      <c r="BD1539" s="10">
        <v>0.42270953383504806</v>
      </c>
      <c r="BE1539" s="12">
        <v>0.61661204739824405</v>
      </c>
      <c r="BF1539" s="10">
        <v>0.4261383678892996</v>
      </c>
      <c r="BG1539" s="10">
        <v>0.43905975845335132</v>
      </c>
      <c r="BH1539" s="12">
        <v>0.36753872788952135</v>
      </c>
      <c r="BI1539" s="12">
        <v>0.26882762047386244</v>
      </c>
      <c r="BJ1539" s="49"/>
      <c r="BK1539" s="10">
        <v>0.42270953383504806</v>
      </c>
      <c r="BL1539" s="12">
        <v>0.49859490316424582</v>
      </c>
      <c r="BM1539" s="10">
        <v>0.45460148412664891</v>
      </c>
      <c r="BN1539" s="37">
        <v>0.32792537856799803</v>
      </c>
    </row>
    <row r="1540" spans="1:66" x14ac:dyDescent="0.15">
      <c r="A1540" s="47" t="s">
        <v>268</v>
      </c>
      <c r="B1540" s="9"/>
      <c r="C1540" s="9"/>
      <c r="D1540" s="9"/>
      <c r="E1540" s="9"/>
      <c r="F1540" s="9"/>
      <c r="G1540" s="9"/>
      <c r="H1540" s="49"/>
      <c r="I1540" s="9"/>
      <c r="J1540" s="9"/>
      <c r="K1540" s="9"/>
      <c r="L1540" s="9"/>
      <c r="M1540" s="49"/>
      <c r="N1540" s="9"/>
      <c r="O1540" s="11"/>
      <c r="P1540" s="11"/>
      <c r="Q1540" s="9"/>
      <c r="R1540" s="9"/>
      <c r="S1540" s="9"/>
      <c r="T1540" s="9"/>
      <c r="U1540" s="49"/>
      <c r="V1540" s="9"/>
      <c r="W1540" s="9"/>
      <c r="X1540" s="9"/>
      <c r="Y1540" s="9"/>
      <c r="Z1540" s="9"/>
      <c r="AA1540" s="9"/>
      <c r="AB1540" s="49"/>
      <c r="AC1540" s="9"/>
      <c r="AD1540" s="9"/>
      <c r="AE1540" s="9"/>
      <c r="AF1540" s="9"/>
      <c r="AG1540" s="49"/>
      <c r="AH1540" s="9"/>
      <c r="AI1540" s="9"/>
      <c r="AJ1540" s="9"/>
      <c r="AK1540" s="9"/>
      <c r="AL1540" s="9"/>
      <c r="AM1540" s="9"/>
      <c r="AN1540" s="9"/>
      <c r="AO1540" s="9"/>
      <c r="AP1540" s="9"/>
      <c r="AQ1540" s="9"/>
      <c r="AR1540" s="49"/>
      <c r="AS1540" s="9"/>
      <c r="AT1540" s="9"/>
      <c r="AU1540" s="9"/>
      <c r="AV1540" s="9"/>
      <c r="AW1540" s="49"/>
      <c r="AX1540" s="9"/>
      <c r="AY1540" s="9"/>
      <c r="AZ1540" s="9"/>
      <c r="BA1540" s="9"/>
      <c r="BB1540" s="9"/>
      <c r="BC1540" s="49"/>
      <c r="BD1540" s="9"/>
      <c r="BE1540" s="9"/>
      <c r="BF1540" s="9"/>
      <c r="BG1540" s="9"/>
      <c r="BH1540" s="9"/>
      <c r="BI1540" s="9"/>
      <c r="BJ1540" s="49"/>
      <c r="BK1540" s="9"/>
      <c r="BL1540" s="9"/>
      <c r="BM1540" s="9"/>
      <c r="BN1540" s="38"/>
    </row>
    <row r="1541" spans="1:66" x14ac:dyDescent="0.15">
      <c r="A1541" s="50" t="s">
        <v>51</v>
      </c>
      <c r="B1541" s="10">
        <v>0.28377195804083788</v>
      </c>
      <c r="C1541" s="10">
        <v>0.32698168690050772</v>
      </c>
      <c r="D1541" s="10">
        <v>0.25037018211142792</v>
      </c>
      <c r="E1541" s="10">
        <v>0.29799876503908301</v>
      </c>
      <c r="F1541" s="10">
        <v>0.18703932681486024</v>
      </c>
      <c r="G1541" s="10">
        <v>0.31722584691789252</v>
      </c>
      <c r="H1541" s="49"/>
      <c r="I1541" s="10">
        <v>0.28377195804083788</v>
      </c>
      <c r="J1541" s="10">
        <v>0.32426306075899164</v>
      </c>
      <c r="K1541" s="10">
        <v>0.2412886731471304</v>
      </c>
      <c r="L1541" s="13" t="s">
        <v>49</v>
      </c>
      <c r="M1541" s="49"/>
      <c r="N1541" s="10">
        <v>0.28377195804083788</v>
      </c>
      <c r="O1541" s="12">
        <v>0.3737412755996945</v>
      </c>
      <c r="P1541" s="12">
        <v>0.21081987190425286</v>
      </c>
      <c r="Q1541" s="13" t="s">
        <v>49</v>
      </c>
      <c r="R1541" s="10">
        <v>0.23362856606704058</v>
      </c>
      <c r="S1541" s="10">
        <v>0.28135866269791049</v>
      </c>
      <c r="T1541" s="13" t="s">
        <v>49</v>
      </c>
      <c r="U1541" s="49"/>
      <c r="V1541" s="10">
        <v>0.28377195804083788</v>
      </c>
      <c r="W1541" s="10">
        <v>0.29048133889841882</v>
      </c>
      <c r="X1541" s="10">
        <v>0.37003437714446402</v>
      </c>
      <c r="Y1541" s="10">
        <v>0.19082534764790321</v>
      </c>
      <c r="Z1541" s="10">
        <v>0.18461206549518713</v>
      </c>
      <c r="AA1541" s="10">
        <v>0.43630139367496351</v>
      </c>
      <c r="AB1541" s="49"/>
      <c r="AC1541" s="10">
        <v>0.28377195804083788</v>
      </c>
      <c r="AD1541" s="10">
        <v>0.25729204906003511</v>
      </c>
      <c r="AE1541" s="10">
        <v>0.32155967221308324</v>
      </c>
      <c r="AF1541" s="10">
        <v>0.2260162573955691</v>
      </c>
      <c r="AG1541" s="49"/>
      <c r="AH1541" s="10">
        <v>0.28377195804083788</v>
      </c>
      <c r="AI1541" s="10">
        <v>0.36715279499487669</v>
      </c>
      <c r="AJ1541" s="10">
        <v>0.20335478872410701</v>
      </c>
      <c r="AK1541" s="13" t="s">
        <v>49</v>
      </c>
      <c r="AL1541" s="10">
        <v>0.33522112306991003</v>
      </c>
      <c r="AM1541" s="10">
        <v>0.3041958077726476</v>
      </c>
      <c r="AN1541" s="13" t="s">
        <v>49</v>
      </c>
      <c r="AO1541" s="10">
        <v>0.2698983932636726</v>
      </c>
      <c r="AP1541" s="10">
        <v>0.1447722285510703</v>
      </c>
      <c r="AQ1541" s="13" t="s">
        <v>49</v>
      </c>
      <c r="AR1541" s="49"/>
      <c r="AS1541" s="10">
        <v>0.28377195804083788</v>
      </c>
      <c r="AT1541" s="10">
        <v>0.26511584503742103</v>
      </c>
      <c r="AU1541" s="10">
        <v>0.26277478412354749</v>
      </c>
      <c r="AV1541" s="10">
        <v>0.34152654964299906</v>
      </c>
      <c r="AW1541" s="49"/>
      <c r="AX1541" s="10">
        <v>0.28377195804083788</v>
      </c>
      <c r="AY1541" s="10">
        <v>0.2354585387893951</v>
      </c>
      <c r="AZ1541" s="10">
        <v>0.27471469217239836</v>
      </c>
      <c r="BA1541" s="10">
        <v>0.32677748100721632</v>
      </c>
      <c r="BB1541" s="10">
        <v>0.28587303615678278</v>
      </c>
      <c r="BC1541" s="49"/>
      <c r="BD1541" s="10">
        <v>0.28377195804083788</v>
      </c>
      <c r="BE1541" s="10">
        <v>0.15661210398039813</v>
      </c>
      <c r="BF1541" s="10">
        <v>0.27878262281176197</v>
      </c>
      <c r="BG1541" s="10">
        <v>0.3393268720018453</v>
      </c>
      <c r="BH1541" s="10">
        <v>0.31705696020359553</v>
      </c>
      <c r="BI1541" s="10">
        <v>0.26951793141162395</v>
      </c>
      <c r="BJ1541" s="49"/>
      <c r="BK1541" s="10">
        <v>0.28377195804083788</v>
      </c>
      <c r="BL1541" s="10">
        <v>0.27526146769610721</v>
      </c>
      <c r="BM1541" s="10">
        <v>0.24694766541450811</v>
      </c>
      <c r="BN1541" s="39">
        <v>0.32275145406801942</v>
      </c>
    </row>
    <row r="1542" spans="1:66" x14ac:dyDescent="0.15">
      <c r="A1542" s="47" t="s">
        <v>263</v>
      </c>
      <c r="B1542" s="9"/>
      <c r="C1542" s="11"/>
      <c r="D1542" s="9"/>
      <c r="E1542" s="9"/>
      <c r="F1542" s="9"/>
      <c r="G1542" s="11"/>
      <c r="H1542" s="49"/>
      <c r="I1542" s="9"/>
      <c r="J1542" s="9"/>
      <c r="K1542" s="9"/>
      <c r="L1542" s="9"/>
      <c r="M1542" s="49"/>
      <c r="N1542" s="9"/>
      <c r="O1542" s="9"/>
      <c r="P1542" s="9"/>
      <c r="Q1542" s="9"/>
      <c r="R1542" s="9"/>
      <c r="S1542" s="9"/>
      <c r="T1542" s="9"/>
      <c r="U1542" s="49"/>
      <c r="V1542" s="9"/>
      <c r="W1542" s="9"/>
      <c r="X1542" s="9"/>
      <c r="Y1542" s="9"/>
      <c r="Z1542" s="9"/>
      <c r="AA1542" s="9"/>
      <c r="AB1542" s="49"/>
      <c r="AC1542" s="9"/>
      <c r="AD1542" s="9"/>
      <c r="AE1542" s="9"/>
      <c r="AF1542" s="9"/>
      <c r="AG1542" s="49"/>
      <c r="AH1542" s="9"/>
      <c r="AI1542" s="11"/>
      <c r="AJ1542" s="9"/>
      <c r="AK1542" s="9"/>
      <c r="AL1542" s="9"/>
      <c r="AM1542" s="11"/>
      <c r="AN1542" s="9"/>
      <c r="AO1542" s="11"/>
      <c r="AP1542" s="9"/>
      <c r="AQ1542" s="9"/>
      <c r="AR1542" s="49"/>
      <c r="AS1542" s="9"/>
      <c r="AT1542" s="11"/>
      <c r="AU1542" s="11"/>
      <c r="AV1542" s="11"/>
      <c r="AW1542" s="49"/>
      <c r="AX1542" s="9"/>
      <c r="AY1542" s="11"/>
      <c r="AZ1542" s="9"/>
      <c r="BA1542" s="9"/>
      <c r="BB1542" s="11"/>
      <c r="BC1542" s="49"/>
      <c r="BD1542" s="9"/>
      <c r="BE1542" s="9"/>
      <c r="BF1542" s="9"/>
      <c r="BG1542" s="9"/>
      <c r="BH1542" s="9"/>
      <c r="BI1542" s="9"/>
      <c r="BJ1542" s="49"/>
      <c r="BK1542" s="9"/>
      <c r="BL1542" s="9"/>
      <c r="BM1542" s="9"/>
      <c r="BN1542" s="38"/>
    </row>
    <row r="1543" spans="1:66" x14ac:dyDescent="0.15">
      <c r="A1543" s="50" t="s">
        <v>51</v>
      </c>
      <c r="B1543" s="10">
        <v>0.29351850812411312</v>
      </c>
      <c r="C1543" s="12">
        <v>0.37523822311996979</v>
      </c>
      <c r="D1543" s="10">
        <v>0.27457503880265749</v>
      </c>
      <c r="E1543" s="10">
        <v>0.24593787273551129</v>
      </c>
      <c r="F1543" s="10">
        <v>0.31922918284634144</v>
      </c>
      <c r="G1543" s="12">
        <v>0.21202912516026182</v>
      </c>
      <c r="H1543" s="49"/>
      <c r="I1543" s="10">
        <v>0.29351850812411312</v>
      </c>
      <c r="J1543" s="10">
        <v>0.3162663965763951</v>
      </c>
      <c r="K1543" s="10">
        <v>0.26965141236790702</v>
      </c>
      <c r="L1543" s="13" t="s">
        <v>49</v>
      </c>
      <c r="M1543" s="49"/>
      <c r="N1543" s="10">
        <v>0.29351850812411312</v>
      </c>
      <c r="O1543" s="10">
        <v>0.33549028709548817</v>
      </c>
      <c r="P1543" s="10">
        <v>0.29113053176104087</v>
      </c>
      <c r="Q1543" s="13" t="s">
        <v>49</v>
      </c>
      <c r="R1543" s="10">
        <v>0.28105195707365577</v>
      </c>
      <c r="S1543" s="10">
        <v>0.24140389180475411</v>
      </c>
      <c r="T1543" s="13" t="s">
        <v>49</v>
      </c>
      <c r="U1543" s="49"/>
      <c r="V1543" s="10">
        <v>0.29351850812411312</v>
      </c>
      <c r="W1543" s="10">
        <v>0.29008558465879331</v>
      </c>
      <c r="X1543" s="10">
        <v>0.2648283093449042</v>
      </c>
      <c r="Y1543" s="10">
        <v>0.2938350943210904</v>
      </c>
      <c r="Z1543" s="10">
        <v>0.41207647890129318</v>
      </c>
      <c r="AA1543" s="10">
        <v>0.30373867162575746</v>
      </c>
      <c r="AB1543" s="49"/>
      <c r="AC1543" s="10">
        <v>0.29351850812411312</v>
      </c>
      <c r="AD1543" s="10">
        <v>0.28585724010561264</v>
      </c>
      <c r="AE1543" s="10">
        <v>0.26751360183934619</v>
      </c>
      <c r="AF1543" s="10">
        <v>0.36969418353077832</v>
      </c>
      <c r="AG1543" s="49"/>
      <c r="AH1543" s="10">
        <v>0.29351850812411312</v>
      </c>
      <c r="AI1543" s="12">
        <v>0.18622358844886006</v>
      </c>
      <c r="AJ1543" s="10">
        <v>0.33477340358056978</v>
      </c>
      <c r="AK1543" s="13" t="s">
        <v>49</v>
      </c>
      <c r="AL1543" s="10">
        <v>0.30516655450825431</v>
      </c>
      <c r="AM1543" s="12">
        <v>0.21965625690747087</v>
      </c>
      <c r="AN1543" s="13" t="s">
        <v>49</v>
      </c>
      <c r="AO1543" s="12">
        <v>0.43314426724235783</v>
      </c>
      <c r="AP1543" s="10">
        <v>0.25222176954565151</v>
      </c>
      <c r="AQ1543" s="13" t="s">
        <v>49</v>
      </c>
      <c r="AR1543" s="49"/>
      <c r="AS1543" s="10">
        <v>0.29351850812411312</v>
      </c>
      <c r="AT1543" s="12">
        <v>0.34662545573292197</v>
      </c>
      <c r="AU1543" s="12">
        <v>0.32294466812281947</v>
      </c>
      <c r="AV1543" s="12">
        <v>0.17531267194097844</v>
      </c>
      <c r="AW1543" s="49"/>
      <c r="AX1543" s="10">
        <v>0.29351850812411312</v>
      </c>
      <c r="AY1543" s="12">
        <v>0.37289575768157307</v>
      </c>
      <c r="AZ1543" s="10">
        <v>0.31674226757233409</v>
      </c>
      <c r="BA1543" s="10">
        <v>0.26661469663195214</v>
      </c>
      <c r="BB1543" s="12">
        <v>0.2095967894262141</v>
      </c>
      <c r="BC1543" s="49"/>
      <c r="BD1543" s="10">
        <v>0.29351850812411312</v>
      </c>
      <c r="BE1543" s="10">
        <v>0.22677584862135758</v>
      </c>
      <c r="BF1543" s="10">
        <v>0.29507900929893949</v>
      </c>
      <c r="BG1543" s="10">
        <v>0.22161336954480296</v>
      </c>
      <c r="BH1543" s="10">
        <v>0.31540431190688334</v>
      </c>
      <c r="BI1543" s="10">
        <v>0.4616544481145135</v>
      </c>
      <c r="BJ1543" s="49"/>
      <c r="BK1543" s="10">
        <v>0.29351850812411312</v>
      </c>
      <c r="BL1543" s="10">
        <v>0.22614362913964722</v>
      </c>
      <c r="BM1543" s="10">
        <v>0.29845085045884306</v>
      </c>
      <c r="BN1543" s="39">
        <v>0.34932316736398228</v>
      </c>
    </row>
    <row r="1544" spans="1:66" ht="24" x14ac:dyDescent="0.15">
      <c r="A1544" s="31" t="s">
        <v>277</v>
      </c>
      <c r="B1544" s="4"/>
      <c r="C1544" s="4"/>
      <c r="D1544" s="4"/>
      <c r="E1544" s="4"/>
      <c r="F1544" s="4"/>
      <c r="G1544" s="6"/>
      <c r="H1544" s="26"/>
      <c r="I1544" s="5"/>
      <c r="J1544" s="4"/>
      <c r="K1544" s="4"/>
      <c r="L1544" s="6"/>
      <c r="M1544" s="26"/>
      <c r="N1544" s="5"/>
      <c r="O1544" s="4"/>
      <c r="P1544" s="4"/>
      <c r="Q1544" s="4"/>
      <c r="R1544" s="4"/>
      <c r="S1544" s="4"/>
      <c r="T1544" s="6"/>
      <c r="U1544" s="26"/>
      <c r="V1544" s="15"/>
      <c r="W1544" s="14"/>
      <c r="X1544" s="14"/>
      <c r="Y1544" s="14"/>
      <c r="Z1544" s="14"/>
      <c r="AA1544" s="16"/>
      <c r="AB1544" s="26"/>
      <c r="AC1544" s="5"/>
      <c r="AD1544" s="4"/>
      <c r="AE1544" s="4"/>
      <c r="AF1544" s="6"/>
      <c r="AG1544" s="26"/>
      <c r="AH1544" s="5"/>
      <c r="AI1544" s="4"/>
      <c r="AJ1544" s="4"/>
      <c r="AK1544" s="4"/>
      <c r="AL1544" s="4"/>
      <c r="AM1544" s="4"/>
      <c r="AN1544" s="4"/>
      <c r="AO1544" s="4"/>
      <c r="AP1544" s="4"/>
      <c r="AQ1544" s="6"/>
      <c r="AR1544" s="26"/>
      <c r="AS1544" s="15"/>
      <c r="AT1544" s="14"/>
      <c r="AU1544" s="14"/>
      <c r="AV1544" s="16"/>
      <c r="AW1544" s="26"/>
      <c r="AX1544" s="15"/>
      <c r="AY1544" s="14"/>
      <c r="AZ1544" s="14"/>
      <c r="BA1544" s="14"/>
      <c r="BB1544" s="16"/>
      <c r="BC1544" s="26"/>
      <c r="BD1544" s="15"/>
      <c r="BE1544" s="14"/>
      <c r="BF1544" s="14"/>
      <c r="BG1544" s="14"/>
      <c r="BH1544" s="14"/>
      <c r="BI1544" s="16"/>
      <c r="BJ1544" s="26"/>
      <c r="BK1544" s="15"/>
      <c r="BL1544" s="14"/>
      <c r="BM1544" s="14"/>
      <c r="BN1544" s="40"/>
    </row>
    <row r="1545" spans="1:66" x14ac:dyDescent="0.15">
      <c r="A1545" s="48" t="s">
        <v>48</v>
      </c>
      <c r="B1545" s="7">
        <v>299.88000000000034</v>
      </c>
      <c r="C1545" s="7">
        <v>87.352432432432479</v>
      </c>
      <c r="D1545" s="7">
        <v>47.368432432432463</v>
      </c>
      <c r="E1545" s="7">
        <v>47.72864864864863</v>
      </c>
      <c r="F1545" s="7">
        <v>52.231351351351407</v>
      </c>
      <c r="G1545" s="7">
        <v>65.199135135135165</v>
      </c>
      <c r="H1545" s="49"/>
      <c r="I1545" s="7">
        <v>299.88000000000034</v>
      </c>
      <c r="J1545" s="7">
        <v>153.53999999999976</v>
      </c>
      <c r="K1545" s="7">
        <v>146.34000000000006</v>
      </c>
      <c r="L1545" s="8" t="s">
        <v>49</v>
      </c>
      <c r="M1545" s="49"/>
      <c r="N1545" s="7">
        <v>299.88000000000034</v>
      </c>
      <c r="O1545" s="7">
        <v>99.32018559500375</v>
      </c>
      <c r="P1545" s="7">
        <v>83.129327918509787</v>
      </c>
      <c r="Q1545" s="8" t="s">
        <v>49</v>
      </c>
      <c r="R1545" s="7">
        <v>54.219814404996377</v>
      </c>
      <c r="S1545" s="7">
        <v>63.210672081490159</v>
      </c>
      <c r="T1545" s="8" t="s">
        <v>49</v>
      </c>
      <c r="U1545" s="49"/>
      <c r="V1545" s="7">
        <v>299.88000000000034</v>
      </c>
      <c r="W1545" s="7">
        <v>229.1399999999997</v>
      </c>
      <c r="X1545" s="7">
        <v>21.6</v>
      </c>
      <c r="Y1545" s="7">
        <v>32.760000000000019</v>
      </c>
      <c r="Z1545" s="7">
        <v>11.34</v>
      </c>
      <c r="AA1545" s="7">
        <v>5.04</v>
      </c>
      <c r="AB1545" s="49"/>
      <c r="AC1545" s="7">
        <v>299.88000000000034</v>
      </c>
      <c r="AD1545" s="7">
        <v>85.74614182232925</v>
      </c>
      <c r="AE1545" s="7">
        <v>153.20784870202391</v>
      </c>
      <c r="AF1545" s="7">
        <v>60.926009475646644</v>
      </c>
      <c r="AG1545" s="49"/>
      <c r="AH1545" s="7">
        <v>299.88000000000034</v>
      </c>
      <c r="AI1545" s="7">
        <v>28.235459512413573</v>
      </c>
      <c r="AJ1545" s="7">
        <v>57.510682309915651</v>
      </c>
      <c r="AK1545" s="8" t="s">
        <v>49</v>
      </c>
      <c r="AL1545" s="7">
        <v>85.74547238549269</v>
      </c>
      <c r="AM1545" s="7">
        <v>67.462376316531547</v>
      </c>
      <c r="AN1545" s="8" t="s">
        <v>49</v>
      </c>
      <c r="AO1545" s="7">
        <v>39.559068102093846</v>
      </c>
      <c r="AP1545" s="7">
        <v>21.36694137355278</v>
      </c>
      <c r="AQ1545" s="8" t="s">
        <v>49</v>
      </c>
      <c r="AR1545" s="49"/>
      <c r="AS1545" s="7">
        <v>299.88000000000034</v>
      </c>
      <c r="AT1545" s="7">
        <v>106.15328803694574</v>
      </c>
      <c r="AU1545" s="7">
        <v>116.92689470282048</v>
      </c>
      <c r="AV1545" s="7">
        <v>76.799817260233866</v>
      </c>
      <c r="AW1545" s="49"/>
      <c r="AX1545" s="7">
        <v>299.88000000000034</v>
      </c>
      <c r="AY1545" s="7">
        <v>65.770594516729346</v>
      </c>
      <c r="AZ1545" s="7">
        <v>87.062110145026267</v>
      </c>
      <c r="BA1545" s="7">
        <v>89.408110660899979</v>
      </c>
      <c r="BB1545" s="7">
        <v>57.639184677344488</v>
      </c>
      <c r="BC1545" s="49"/>
      <c r="BD1545" s="7">
        <v>299.88000000000034</v>
      </c>
      <c r="BE1545" s="7">
        <v>29.671618175935489</v>
      </c>
      <c r="BF1545" s="7">
        <v>136.89009129140123</v>
      </c>
      <c r="BG1545" s="7">
        <v>43.277627609617788</v>
      </c>
      <c r="BH1545" s="7">
        <v>70.15680390324556</v>
      </c>
      <c r="BI1545" s="7">
        <v>19.883859019799829</v>
      </c>
      <c r="BJ1545" s="49"/>
      <c r="BK1545" s="7">
        <v>299.88000000000034</v>
      </c>
      <c r="BL1545" s="7">
        <v>97.362371774552059</v>
      </c>
      <c r="BM1545" s="7">
        <v>93.206865849617529</v>
      </c>
      <c r="BN1545" s="35">
        <v>109.31076237583046</v>
      </c>
    </row>
    <row r="1546" spans="1:66" x14ac:dyDescent="0.15">
      <c r="A1546" s="47" t="s">
        <v>261</v>
      </c>
      <c r="B1546" s="9"/>
      <c r="C1546" s="9"/>
      <c r="D1546" s="9"/>
      <c r="E1546" s="11"/>
      <c r="F1546" s="11"/>
      <c r="G1546" s="11"/>
      <c r="H1546" s="49"/>
      <c r="I1546" s="9"/>
      <c r="J1546" s="11"/>
      <c r="K1546" s="11"/>
      <c r="L1546" s="9"/>
      <c r="M1546" s="49"/>
      <c r="N1546" s="9"/>
      <c r="O1546" s="11"/>
      <c r="P1546" s="9"/>
      <c r="Q1546" s="9"/>
      <c r="R1546" s="9"/>
      <c r="S1546" s="11"/>
      <c r="T1546" s="9"/>
      <c r="U1546" s="49"/>
      <c r="V1546" s="9"/>
      <c r="W1546" s="9"/>
      <c r="X1546" s="9"/>
      <c r="Y1546" s="9"/>
      <c r="Z1546" s="9"/>
      <c r="AA1546" s="9"/>
      <c r="AB1546" s="49"/>
      <c r="AC1546" s="9"/>
      <c r="AD1546" s="11"/>
      <c r="AE1546" s="9"/>
      <c r="AF1546" s="11"/>
      <c r="AG1546" s="49"/>
      <c r="AH1546" s="9"/>
      <c r="AI1546" s="11"/>
      <c r="AJ1546" s="11"/>
      <c r="AK1546" s="9"/>
      <c r="AL1546" s="9"/>
      <c r="AM1546" s="11"/>
      <c r="AN1546" s="9"/>
      <c r="AO1546" s="11"/>
      <c r="AP1546" s="11"/>
      <c r="AQ1546" s="9"/>
      <c r="AR1546" s="49"/>
      <c r="AS1546" s="9"/>
      <c r="AT1546" s="9"/>
      <c r="AU1546" s="9"/>
      <c r="AV1546" s="9"/>
      <c r="AW1546" s="49"/>
      <c r="AX1546" s="9"/>
      <c r="AY1546" s="9"/>
      <c r="AZ1546" s="9"/>
      <c r="BA1546" s="9"/>
      <c r="BB1546" s="9"/>
      <c r="BC1546" s="49"/>
      <c r="BD1546" s="9"/>
      <c r="BE1546" s="9"/>
      <c r="BF1546" s="9"/>
      <c r="BG1546" s="9"/>
      <c r="BH1546" s="9"/>
      <c r="BI1546" s="9"/>
      <c r="BJ1546" s="49"/>
      <c r="BK1546" s="9"/>
      <c r="BL1546" s="9"/>
      <c r="BM1546" s="9"/>
      <c r="BN1546" s="38"/>
    </row>
    <row r="1547" spans="1:66" x14ac:dyDescent="0.15">
      <c r="A1547" s="50" t="s">
        <v>51</v>
      </c>
      <c r="B1547" s="10">
        <v>0.23056015571893246</v>
      </c>
      <c r="C1547" s="10">
        <v>0.21831373376694962</v>
      </c>
      <c r="D1547" s="10">
        <v>0.24543437876014809</v>
      </c>
      <c r="E1547" s="12">
        <v>9.2851684497622211E-2</v>
      </c>
      <c r="F1547" s="12">
        <v>0.25698333037258436</v>
      </c>
      <c r="G1547" s="12">
        <v>0.31580219497572876</v>
      </c>
      <c r="H1547" s="49"/>
      <c r="I1547" s="10">
        <v>0.23056015571893246</v>
      </c>
      <c r="J1547" s="12">
        <v>0.18144143649422048</v>
      </c>
      <c r="K1547" s="12">
        <v>0.28209554009615245</v>
      </c>
      <c r="L1547" s="13" t="s">
        <v>49</v>
      </c>
      <c r="M1547" s="49"/>
      <c r="N1547" s="10">
        <v>0.23056015571893246</v>
      </c>
      <c r="O1547" s="12">
        <v>0.15693623319017042</v>
      </c>
      <c r="P1547" s="10">
        <v>0.23506538032876709</v>
      </c>
      <c r="Q1547" s="13" t="s">
        <v>49</v>
      </c>
      <c r="R1547" s="10">
        <v>0.22633021685819729</v>
      </c>
      <c r="S1547" s="12">
        <v>0.34394562718781879</v>
      </c>
      <c r="T1547" s="13" t="s">
        <v>49</v>
      </c>
      <c r="U1547" s="49"/>
      <c r="V1547" s="10">
        <v>0.23056015571893246</v>
      </c>
      <c r="W1547" s="10">
        <v>0.21555984192899241</v>
      </c>
      <c r="X1547" s="10">
        <v>0.27489960443940104</v>
      </c>
      <c r="Y1547" s="10">
        <v>0.34065561657001836</v>
      </c>
      <c r="Z1547" s="10">
        <v>0.18411854643641939</v>
      </c>
      <c r="AA1547" s="10">
        <v>0.1113856242203225</v>
      </c>
      <c r="AB1547" s="49"/>
      <c r="AC1547" s="10">
        <v>0.23056015571893246</v>
      </c>
      <c r="AD1547" s="12">
        <v>0.31989806686896577</v>
      </c>
      <c r="AE1547" s="10">
        <v>0.22040776700926507</v>
      </c>
      <c r="AF1547" s="12">
        <v>0.13035737502267322</v>
      </c>
      <c r="AG1547" s="49"/>
      <c r="AH1547" s="10">
        <v>0.23056015571893246</v>
      </c>
      <c r="AI1547" s="12">
        <v>0.32459263452872805</v>
      </c>
      <c r="AJ1547" s="12">
        <v>0.31759322071236495</v>
      </c>
      <c r="AK1547" s="13" t="s">
        <v>49</v>
      </c>
      <c r="AL1547" s="10">
        <v>0.19106074893240091</v>
      </c>
      <c r="AM1547" s="12">
        <v>0.25770817155326575</v>
      </c>
      <c r="AN1547" s="13" t="s">
        <v>49</v>
      </c>
      <c r="AO1547" s="12">
        <v>5.8416487252942774E-2</v>
      </c>
      <c r="AP1547" s="12">
        <v>0.26354978795878159</v>
      </c>
      <c r="AQ1547" s="13" t="s">
        <v>49</v>
      </c>
      <c r="AR1547" s="49"/>
      <c r="AS1547" s="10">
        <v>0.23056015571893246</v>
      </c>
      <c r="AT1547" s="10">
        <v>0.24052876827298714</v>
      </c>
      <c r="AU1547" s="10">
        <v>0.22640068556138623</v>
      </c>
      <c r="AV1547" s="10">
        <v>0.22311421260281011</v>
      </c>
      <c r="AW1547" s="49"/>
      <c r="AX1547" s="10">
        <v>0.23056015571893246</v>
      </c>
      <c r="AY1547" s="10">
        <v>0.19818867480092364</v>
      </c>
      <c r="AZ1547" s="10">
        <v>0.2624009105347106</v>
      </c>
      <c r="BA1547" s="10">
        <v>0.23549142621262625</v>
      </c>
      <c r="BB1547" s="10">
        <v>0.21175476592075487</v>
      </c>
      <c r="BC1547" s="49"/>
      <c r="BD1547" s="10">
        <v>0.23056015571893246</v>
      </c>
      <c r="BE1547" s="10">
        <v>0.38025706197419679</v>
      </c>
      <c r="BF1547" s="10">
        <v>0.22224147930934368</v>
      </c>
      <c r="BG1547" s="10">
        <v>0.18014409268140452</v>
      </c>
      <c r="BH1547" s="10">
        <v>0.24958288520246993</v>
      </c>
      <c r="BI1547" s="10">
        <v>0.10705840641829407</v>
      </c>
      <c r="BJ1547" s="49"/>
      <c r="BK1547" s="10">
        <v>0.23056015571893246</v>
      </c>
      <c r="BL1547" s="10">
        <v>0.1929471766765852</v>
      </c>
      <c r="BM1547" s="10">
        <v>0.25407135794118829</v>
      </c>
      <c r="BN1547" s="39">
        <v>0.24401430557217385</v>
      </c>
    </row>
    <row r="1548" spans="1:66" x14ac:dyDescent="0.15">
      <c r="A1548" s="47" t="s">
        <v>262</v>
      </c>
      <c r="B1548" s="9"/>
      <c r="C1548" s="11"/>
      <c r="D1548" s="11"/>
      <c r="E1548" s="11"/>
      <c r="F1548" s="11"/>
      <c r="G1548" s="9"/>
      <c r="H1548" s="49"/>
      <c r="I1548" s="9"/>
      <c r="J1548" s="9"/>
      <c r="K1548" s="9"/>
      <c r="L1548" s="9"/>
      <c r="M1548" s="49"/>
      <c r="N1548" s="9"/>
      <c r="O1548" s="11"/>
      <c r="P1548" s="11"/>
      <c r="Q1548" s="9"/>
      <c r="R1548" s="11"/>
      <c r="S1548" s="9"/>
      <c r="T1548" s="9"/>
      <c r="U1548" s="49"/>
      <c r="V1548" s="9"/>
      <c r="W1548" s="11"/>
      <c r="X1548" s="11"/>
      <c r="Y1548" s="11"/>
      <c r="Z1548" s="11"/>
      <c r="AA1548" s="11"/>
      <c r="AB1548" s="49"/>
      <c r="AC1548" s="9"/>
      <c r="AD1548" s="9"/>
      <c r="AE1548" s="9"/>
      <c r="AF1548" s="9"/>
      <c r="AG1548" s="49"/>
      <c r="AH1548" s="9"/>
      <c r="AI1548" s="9"/>
      <c r="AJ1548" s="9"/>
      <c r="AK1548" s="9"/>
      <c r="AL1548" s="9"/>
      <c r="AM1548" s="9"/>
      <c r="AN1548" s="9"/>
      <c r="AO1548" s="9"/>
      <c r="AP1548" s="9"/>
      <c r="AQ1548" s="9"/>
      <c r="AR1548" s="49"/>
      <c r="AS1548" s="9"/>
      <c r="AT1548" s="11"/>
      <c r="AU1548" s="9"/>
      <c r="AV1548" s="11"/>
      <c r="AW1548" s="49"/>
      <c r="AX1548" s="9"/>
      <c r="AY1548" s="9"/>
      <c r="AZ1548" s="9"/>
      <c r="BA1548" s="9"/>
      <c r="BB1548" s="9"/>
      <c r="BC1548" s="49"/>
      <c r="BD1548" s="9"/>
      <c r="BE1548" s="11"/>
      <c r="BF1548" s="11"/>
      <c r="BG1548" s="11"/>
      <c r="BH1548" s="9"/>
      <c r="BI1548" s="11"/>
      <c r="BJ1548" s="49"/>
      <c r="BK1548" s="9"/>
      <c r="BL1548" s="9"/>
      <c r="BM1548" s="9"/>
      <c r="BN1548" s="38"/>
    </row>
    <row r="1549" spans="1:66" x14ac:dyDescent="0.15">
      <c r="A1549" s="50" t="s">
        <v>51</v>
      </c>
      <c r="B1549" s="10">
        <v>0.20220326471956179</v>
      </c>
      <c r="C1549" s="12">
        <v>0.13899382840062932</v>
      </c>
      <c r="D1549" s="12">
        <v>0.33101046980181381</v>
      </c>
      <c r="E1549" s="12">
        <v>0.2826252324169039</v>
      </c>
      <c r="F1549" s="12">
        <v>0.15167842294672007</v>
      </c>
      <c r="G1549" s="10">
        <v>0.17491228226756869</v>
      </c>
      <c r="H1549" s="49"/>
      <c r="I1549" s="10">
        <v>0.20220326471956179</v>
      </c>
      <c r="J1549" s="10">
        <v>0.15980140389674324</v>
      </c>
      <c r="K1549" s="10">
        <v>0.24669131795678773</v>
      </c>
      <c r="L1549" s="13" t="s">
        <v>49</v>
      </c>
      <c r="M1549" s="49"/>
      <c r="N1549" s="10">
        <v>0.20220326471956179</v>
      </c>
      <c r="O1549" s="12">
        <v>0.1658806309169033</v>
      </c>
      <c r="P1549" s="12">
        <v>0.29875041777622913</v>
      </c>
      <c r="Q1549" s="13" t="s">
        <v>49</v>
      </c>
      <c r="R1549" s="12">
        <v>0.14866543888943981</v>
      </c>
      <c r="S1549" s="10">
        <v>0.17822759438723554</v>
      </c>
      <c r="T1549" s="13" t="s">
        <v>49</v>
      </c>
      <c r="U1549" s="49"/>
      <c r="V1549" s="10">
        <v>0.20220326471956179</v>
      </c>
      <c r="W1549" s="12">
        <v>0.18246659722474656</v>
      </c>
      <c r="X1549" s="12">
        <v>0.412917285744616</v>
      </c>
      <c r="Y1549" s="12">
        <v>9.2960223990401158E-2</v>
      </c>
      <c r="Z1549" s="12">
        <v>0.38565556358523262</v>
      </c>
      <c r="AA1549" s="12">
        <v>0.4937687569361271</v>
      </c>
      <c r="AB1549" s="49"/>
      <c r="AC1549" s="10">
        <v>0.20220326471956179</v>
      </c>
      <c r="AD1549" s="10">
        <v>0.19247288952647126</v>
      </c>
      <c r="AE1549" s="10">
        <v>0.22190282118808333</v>
      </c>
      <c r="AF1549" s="10">
        <v>0.16636004185908831</v>
      </c>
      <c r="AG1549" s="49"/>
      <c r="AH1549" s="10">
        <v>0.20220326471956179</v>
      </c>
      <c r="AI1549" s="10">
        <v>8.9481344565875282E-2</v>
      </c>
      <c r="AJ1549" s="10">
        <v>0.24303764516934517</v>
      </c>
      <c r="AK1549" s="13" t="s">
        <v>49</v>
      </c>
      <c r="AL1549" s="10">
        <v>0.2101495840160553</v>
      </c>
      <c r="AM1549" s="10">
        <v>0.2368413236304773</v>
      </c>
      <c r="AN1549" s="13" t="s">
        <v>49</v>
      </c>
      <c r="AO1549" s="10">
        <v>0.1008614588526462</v>
      </c>
      <c r="AP1549" s="10">
        <v>0.2876250774317331</v>
      </c>
      <c r="AQ1549" s="13" t="s">
        <v>49</v>
      </c>
      <c r="AR1549" s="49"/>
      <c r="AS1549" s="10">
        <v>0.20220326471956179</v>
      </c>
      <c r="AT1549" s="12">
        <v>0.13024798301883603</v>
      </c>
      <c r="AU1549" s="10">
        <v>0.21631243683080306</v>
      </c>
      <c r="AV1549" s="12">
        <v>0.28017933648636895</v>
      </c>
      <c r="AW1549" s="49"/>
      <c r="AX1549" s="10">
        <v>0.20220326471956179</v>
      </c>
      <c r="AY1549" s="10">
        <v>0.15229784486170009</v>
      </c>
      <c r="AZ1549" s="10">
        <v>0.14148299069220094</v>
      </c>
      <c r="BA1549" s="10">
        <v>0.25489810395412482</v>
      </c>
      <c r="BB1549" s="10">
        <v>0.26912645808386509</v>
      </c>
      <c r="BC1549" s="49"/>
      <c r="BD1549" s="10">
        <v>0.20220326471956179</v>
      </c>
      <c r="BE1549" s="12">
        <v>6.1728503986299262E-2</v>
      </c>
      <c r="BF1549" s="12">
        <v>0.26440482971563889</v>
      </c>
      <c r="BG1549" s="12">
        <v>0.22459963930187357</v>
      </c>
      <c r="BH1549" s="10">
        <v>0.15860008270864659</v>
      </c>
      <c r="BI1549" s="12">
        <v>8.8700824686072627E-2</v>
      </c>
      <c r="BJ1549" s="49"/>
      <c r="BK1549" s="10">
        <v>0.20220326471956179</v>
      </c>
      <c r="BL1549" s="10">
        <v>0.25456756459696678</v>
      </c>
      <c r="BM1549" s="10">
        <v>0.2117887212787733</v>
      </c>
      <c r="BN1549" s="39">
        <v>0.14738942328463478</v>
      </c>
    </row>
    <row r="1550" spans="1:66" x14ac:dyDescent="0.15">
      <c r="A1550" s="47" t="s">
        <v>263</v>
      </c>
      <c r="B1550" s="9"/>
      <c r="C1550" s="11"/>
      <c r="D1550" s="9"/>
      <c r="E1550" s="9"/>
      <c r="F1550" s="11"/>
      <c r="G1550" s="11"/>
      <c r="H1550" s="49"/>
      <c r="I1550" s="9"/>
      <c r="J1550" s="9"/>
      <c r="K1550" s="9"/>
      <c r="L1550" s="9"/>
      <c r="M1550" s="49"/>
      <c r="N1550" s="9"/>
      <c r="O1550" s="9"/>
      <c r="P1550" s="9"/>
      <c r="Q1550" s="9"/>
      <c r="R1550" s="11"/>
      <c r="S1550" s="11"/>
      <c r="T1550" s="9"/>
      <c r="U1550" s="49"/>
      <c r="V1550" s="9"/>
      <c r="W1550" s="9"/>
      <c r="X1550" s="9"/>
      <c r="Y1550" s="9"/>
      <c r="Z1550" s="9"/>
      <c r="AA1550" s="9"/>
      <c r="AB1550" s="49"/>
      <c r="AC1550" s="9"/>
      <c r="AD1550" s="11"/>
      <c r="AE1550" s="11"/>
      <c r="AF1550" s="11"/>
      <c r="AG1550" s="49"/>
      <c r="AH1550" s="9"/>
      <c r="AI1550" s="11"/>
      <c r="AJ1550" s="11"/>
      <c r="AK1550" s="9"/>
      <c r="AL1550" s="11"/>
      <c r="AM1550" s="11"/>
      <c r="AN1550" s="9"/>
      <c r="AO1550" s="11"/>
      <c r="AP1550" s="9"/>
      <c r="AQ1550" s="9"/>
      <c r="AR1550" s="49"/>
      <c r="AS1550" s="9"/>
      <c r="AT1550" s="11"/>
      <c r="AU1550" s="11"/>
      <c r="AV1550" s="11"/>
      <c r="AW1550" s="49"/>
      <c r="AX1550" s="9"/>
      <c r="AY1550" s="11"/>
      <c r="AZ1550" s="9"/>
      <c r="BA1550" s="11"/>
      <c r="BB1550" s="11"/>
      <c r="BC1550" s="49"/>
      <c r="BD1550" s="9"/>
      <c r="BE1550" s="9"/>
      <c r="BF1550" s="9"/>
      <c r="BG1550" s="9"/>
      <c r="BH1550" s="9"/>
      <c r="BI1550" s="9"/>
      <c r="BJ1550" s="49"/>
      <c r="BK1550" s="9"/>
      <c r="BL1550" s="9"/>
      <c r="BM1550" s="9"/>
      <c r="BN1550" s="38"/>
    </row>
    <row r="1551" spans="1:66" x14ac:dyDescent="0.15">
      <c r="A1551" s="50" t="s">
        <v>51</v>
      </c>
      <c r="B1551" s="10">
        <v>0.32717466561340358</v>
      </c>
      <c r="C1551" s="12">
        <v>0.38391352417269414</v>
      </c>
      <c r="D1551" s="10">
        <v>0.23324421152447372</v>
      </c>
      <c r="E1551" s="10">
        <v>0.36771281676417772</v>
      </c>
      <c r="F1551" s="12">
        <v>0.40429891986583449</v>
      </c>
      <c r="G1551" s="12">
        <v>0.22793908339233418</v>
      </c>
      <c r="H1551" s="49"/>
      <c r="I1551" s="10">
        <v>0.32717466561340358</v>
      </c>
      <c r="J1551" s="10">
        <v>0.36923056543440519</v>
      </c>
      <c r="K1551" s="10">
        <v>0.28304959482950054</v>
      </c>
      <c r="L1551" s="13" t="s">
        <v>49</v>
      </c>
      <c r="M1551" s="49"/>
      <c r="N1551" s="10">
        <v>0.32717466561340358</v>
      </c>
      <c r="O1551" s="10">
        <v>0.34794924987751591</v>
      </c>
      <c r="P1551" s="10">
        <v>0.33172702467344567</v>
      </c>
      <c r="Q1551" s="13" t="s">
        <v>49</v>
      </c>
      <c r="R1551" s="12">
        <v>0.40821380862715834</v>
      </c>
      <c r="S1551" s="12">
        <v>0.21903315750210084</v>
      </c>
      <c r="T1551" s="13" t="s">
        <v>49</v>
      </c>
      <c r="U1551" s="49"/>
      <c r="V1551" s="10">
        <v>0.32717466561340358</v>
      </c>
      <c r="W1551" s="10">
        <v>0.33639999217287658</v>
      </c>
      <c r="X1551" s="10">
        <v>0.22357216082686726</v>
      </c>
      <c r="Y1551" s="10">
        <v>0.42927001261461045</v>
      </c>
      <c r="Z1551" s="10">
        <v>0.10488984478021578</v>
      </c>
      <c r="AA1551" s="10">
        <v>0.18828360927225021</v>
      </c>
      <c r="AB1551" s="49"/>
      <c r="AC1551" s="10">
        <v>0.32717466561340358</v>
      </c>
      <c r="AD1551" s="12">
        <v>0.31346430256135499</v>
      </c>
      <c r="AE1551" s="12">
        <v>0.2659364401942973</v>
      </c>
      <c r="AF1551" s="12">
        <v>0.50046334150654259</v>
      </c>
      <c r="AG1551" s="49"/>
      <c r="AH1551" s="10">
        <v>0.32717466561340358</v>
      </c>
      <c r="AI1551" s="12">
        <v>0.32848732224197819</v>
      </c>
      <c r="AJ1551" s="12">
        <v>0.30608859692008694</v>
      </c>
      <c r="AK1551" s="13" t="s">
        <v>49</v>
      </c>
      <c r="AL1551" s="12">
        <v>0.28607446006681564</v>
      </c>
      <c r="AM1551" s="12">
        <v>0.2403407804924246</v>
      </c>
      <c r="AN1551" s="13" t="s">
        <v>49</v>
      </c>
      <c r="AO1551" s="12">
        <v>0.5785545997790742</v>
      </c>
      <c r="AP1551" s="10">
        <v>0.35588404257117895</v>
      </c>
      <c r="AQ1551" s="13" t="s">
        <v>49</v>
      </c>
      <c r="AR1551" s="49"/>
      <c r="AS1551" s="10">
        <v>0.32717466561340358</v>
      </c>
      <c r="AT1551" s="12">
        <v>0.37474201959087605</v>
      </c>
      <c r="AU1551" s="12">
        <v>0.36642219652782215</v>
      </c>
      <c r="AV1551" s="12">
        <v>0.20167276617734162</v>
      </c>
      <c r="AW1551" s="49"/>
      <c r="AX1551" s="10">
        <v>0.32717466561340358</v>
      </c>
      <c r="AY1551" s="12">
        <v>0.45735654253138192</v>
      </c>
      <c r="AZ1551" s="10">
        <v>0.33159825149679861</v>
      </c>
      <c r="BA1551" s="12">
        <v>0.29616412940389958</v>
      </c>
      <c r="BB1551" s="12">
        <v>0.22004836354811852</v>
      </c>
      <c r="BC1551" s="49"/>
      <c r="BD1551" s="10">
        <v>0.32717466561340358</v>
      </c>
      <c r="BE1551" s="10">
        <v>0.40776676689979247</v>
      </c>
      <c r="BF1551" s="10">
        <v>0.2884649394644993</v>
      </c>
      <c r="BG1551" s="10">
        <v>0.31318692074000987</v>
      </c>
      <c r="BH1551" s="10">
        <v>0.33457417338300588</v>
      </c>
      <c r="BI1551" s="10">
        <v>0.47774455670939431</v>
      </c>
      <c r="BJ1551" s="49"/>
      <c r="BK1551" s="10">
        <v>0.32717466561340358</v>
      </c>
      <c r="BL1551" s="10">
        <v>0.32870302686278641</v>
      </c>
      <c r="BM1551" s="10">
        <v>0.33597562522797764</v>
      </c>
      <c r="BN1551" s="39">
        <v>0.31830898105272304</v>
      </c>
    </row>
    <row r="1552" spans="1:66" x14ac:dyDescent="0.15">
      <c r="A1552" s="47" t="s">
        <v>264</v>
      </c>
      <c r="B1552" s="9"/>
      <c r="C1552" s="11"/>
      <c r="D1552" s="9"/>
      <c r="E1552" s="9"/>
      <c r="F1552" s="9"/>
      <c r="G1552" s="11"/>
      <c r="H1552" s="49"/>
      <c r="I1552" s="9"/>
      <c r="J1552" s="9"/>
      <c r="K1552" s="9"/>
      <c r="L1552" s="9"/>
      <c r="M1552" s="49"/>
      <c r="N1552" s="9"/>
      <c r="O1552" s="9"/>
      <c r="P1552" s="9"/>
      <c r="Q1552" s="9"/>
      <c r="R1552" s="9"/>
      <c r="S1552" s="9"/>
      <c r="T1552" s="9"/>
      <c r="U1552" s="49"/>
      <c r="V1552" s="9"/>
      <c r="W1552" s="9"/>
      <c r="X1552" s="9"/>
      <c r="Y1552" s="9"/>
      <c r="Z1552" s="9"/>
      <c r="AA1552" s="9"/>
      <c r="AB1552" s="49"/>
      <c r="AC1552" s="9"/>
      <c r="AD1552" s="9"/>
      <c r="AE1552" s="9"/>
      <c r="AF1552" s="9"/>
      <c r="AG1552" s="49"/>
      <c r="AH1552" s="9"/>
      <c r="AI1552" s="9"/>
      <c r="AJ1552" s="11"/>
      <c r="AK1552" s="9"/>
      <c r="AL1552" s="11"/>
      <c r="AM1552" s="9"/>
      <c r="AN1552" s="9"/>
      <c r="AO1552" s="9"/>
      <c r="AP1552" s="9"/>
      <c r="AQ1552" s="9"/>
      <c r="AR1552" s="49"/>
      <c r="AS1552" s="9"/>
      <c r="AT1552" s="9"/>
      <c r="AU1552" s="9"/>
      <c r="AV1552" s="9"/>
      <c r="AW1552" s="49"/>
      <c r="AX1552" s="9"/>
      <c r="AY1552" s="9"/>
      <c r="AZ1552" s="9"/>
      <c r="BA1552" s="11"/>
      <c r="BB1552" s="11"/>
      <c r="BC1552" s="49"/>
      <c r="BD1552" s="9"/>
      <c r="BE1552" s="11"/>
      <c r="BF1552" s="11"/>
      <c r="BG1552" s="9"/>
      <c r="BH1552" s="9"/>
      <c r="BI1552" s="11"/>
      <c r="BJ1552" s="49"/>
      <c r="BK1552" s="9"/>
      <c r="BL1552" s="9"/>
      <c r="BM1552" s="9"/>
      <c r="BN1552" s="38"/>
    </row>
    <row r="1553" spans="1:66" x14ac:dyDescent="0.15">
      <c r="A1553" s="50" t="s">
        <v>51</v>
      </c>
      <c r="B1553" s="10">
        <v>0.11276725948256199</v>
      </c>
      <c r="C1553" s="12">
        <v>6.713602516981354E-2</v>
      </c>
      <c r="D1553" s="10">
        <v>0.13715981910477013</v>
      </c>
      <c r="E1553" s="10">
        <v>0.1129298524110445</v>
      </c>
      <c r="F1553" s="10">
        <v>9.2042750979054913E-2</v>
      </c>
      <c r="G1553" s="12">
        <v>0.17266484456822928</v>
      </c>
      <c r="H1553" s="49"/>
      <c r="I1553" s="10">
        <v>0.11276725948256199</v>
      </c>
      <c r="J1553" s="10">
        <v>0.13925150443500992</v>
      </c>
      <c r="K1553" s="10">
        <v>8.4979976648075287E-2</v>
      </c>
      <c r="L1553" s="13" t="s">
        <v>49</v>
      </c>
      <c r="M1553" s="49"/>
      <c r="N1553" s="10">
        <v>0.11276725948256199</v>
      </c>
      <c r="O1553" s="10">
        <v>0.13824593015710812</v>
      </c>
      <c r="P1553" s="10">
        <v>4.8369433911355633E-2</v>
      </c>
      <c r="Q1553" s="13" t="s">
        <v>49</v>
      </c>
      <c r="R1553" s="10">
        <v>0.1410935215095189</v>
      </c>
      <c r="S1553" s="10">
        <v>0.13312706498328358</v>
      </c>
      <c r="T1553" s="13" t="s">
        <v>49</v>
      </c>
      <c r="U1553" s="49"/>
      <c r="V1553" s="10">
        <v>0.11276725948256199</v>
      </c>
      <c r="W1553" s="10">
        <v>0.12839191486883794</v>
      </c>
      <c r="X1553" s="10">
        <v>8.8610948989115784E-2</v>
      </c>
      <c r="Y1553" s="10">
        <v>3.4583275400275136E-2</v>
      </c>
      <c r="Z1553" s="10">
        <v>6.9540939527063625E-2</v>
      </c>
      <c r="AA1553" s="10">
        <v>0.1113856242203225</v>
      </c>
      <c r="AB1553" s="49"/>
      <c r="AC1553" s="10">
        <v>0.11276725948256199</v>
      </c>
      <c r="AD1553" s="10">
        <v>6.1870669495718282E-2</v>
      </c>
      <c r="AE1553" s="10">
        <v>0.14584532100730019</v>
      </c>
      <c r="AF1553" s="10">
        <v>0.10121829331508825</v>
      </c>
      <c r="AG1553" s="49"/>
      <c r="AH1553" s="10">
        <v>0.11276725948256199</v>
      </c>
      <c r="AI1553" s="10">
        <v>8.3253975365292596E-2</v>
      </c>
      <c r="AJ1553" s="12">
        <v>5.1372316096460813E-2</v>
      </c>
      <c r="AK1553" s="13" t="s">
        <v>49</v>
      </c>
      <c r="AL1553" s="12">
        <v>0.16025952939483612</v>
      </c>
      <c r="AM1553" s="10">
        <v>0.12752469290708041</v>
      </c>
      <c r="AN1553" s="13" t="s">
        <v>49</v>
      </c>
      <c r="AO1553" s="10">
        <v>0.13368446077627133</v>
      </c>
      <c r="AP1553" s="10">
        <v>4.1109955525542877E-2</v>
      </c>
      <c r="AQ1553" s="13" t="s">
        <v>49</v>
      </c>
      <c r="AR1553" s="49"/>
      <c r="AS1553" s="10">
        <v>0.11276725948256199</v>
      </c>
      <c r="AT1553" s="10">
        <v>0.12885407401504881</v>
      </c>
      <c r="AU1553" s="10">
        <v>8.2677879407560273E-2</v>
      </c>
      <c r="AV1553" s="10">
        <v>0.13634269994101741</v>
      </c>
      <c r="AW1553" s="49"/>
      <c r="AX1553" s="10">
        <v>0.11276725948256199</v>
      </c>
      <c r="AY1553" s="10">
        <v>9.4642295707703314E-2</v>
      </c>
      <c r="AZ1553" s="10">
        <v>9.6490492142058182E-2</v>
      </c>
      <c r="BA1553" s="12">
        <v>8.2662759637048042E-2</v>
      </c>
      <c r="BB1553" s="12">
        <v>0.20473188107327711</v>
      </c>
      <c r="BC1553" s="49"/>
      <c r="BD1553" s="10">
        <v>0.11276725948256199</v>
      </c>
      <c r="BE1553" s="12">
        <v>6.5445635041113101E-2</v>
      </c>
      <c r="BF1553" s="12">
        <v>8.8429609695100858E-2</v>
      </c>
      <c r="BG1553" s="10">
        <v>0.10896781228708051</v>
      </c>
      <c r="BH1553" s="10">
        <v>0.12887483407620978</v>
      </c>
      <c r="BI1553" s="12">
        <v>0.30237167068293885</v>
      </c>
      <c r="BJ1553" s="49"/>
      <c r="BK1553" s="10">
        <v>0.11276725948256199</v>
      </c>
      <c r="BL1553" s="10">
        <v>0.12548592363869121</v>
      </c>
      <c r="BM1553" s="10">
        <v>0.1266242438661378</v>
      </c>
      <c r="BN1553" s="39">
        <v>8.9623285937974695E-2</v>
      </c>
    </row>
    <row r="1554" spans="1:66" x14ac:dyDescent="0.15">
      <c r="A1554" s="47" t="s">
        <v>265</v>
      </c>
      <c r="B1554" s="9"/>
      <c r="C1554" s="11"/>
      <c r="D1554" s="11"/>
      <c r="E1554" s="9"/>
      <c r="F1554" s="9"/>
      <c r="G1554" s="9"/>
      <c r="H1554" s="49"/>
      <c r="I1554" s="9"/>
      <c r="J1554" s="9"/>
      <c r="K1554" s="9"/>
      <c r="L1554" s="9"/>
      <c r="M1554" s="49"/>
      <c r="N1554" s="9"/>
      <c r="O1554" s="11"/>
      <c r="P1554" s="11"/>
      <c r="Q1554" s="9"/>
      <c r="R1554" s="9"/>
      <c r="S1554" s="9"/>
      <c r="T1554" s="9"/>
      <c r="U1554" s="49"/>
      <c r="V1554" s="9"/>
      <c r="W1554" s="9"/>
      <c r="X1554" s="9"/>
      <c r="Y1554" s="9"/>
      <c r="Z1554" s="9"/>
      <c r="AA1554" s="9"/>
      <c r="AB1554" s="49"/>
      <c r="AC1554" s="9"/>
      <c r="AD1554" s="9"/>
      <c r="AE1554" s="9"/>
      <c r="AF1554" s="9"/>
      <c r="AG1554" s="49"/>
      <c r="AH1554" s="9"/>
      <c r="AI1554" s="9"/>
      <c r="AJ1554" s="9"/>
      <c r="AK1554" s="9"/>
      <c r="AL1554" s="9"/>
      <c r="AM1554" s="9"/>
      <c r="AN1554" s="9"/>
      <c r="AO1554" s="9"/>
      <c r="AP1554" s="9"/>
      <c r="AQ1554" s="9"/>
      <c r="AR1554" s="49"/>
      <c r="AS1554" s="9"/>
      <c r="AT1554" s="9"/>
      <c r="AU1554" s="9"/>
      <c r="AV1554" s="9"/>
      <c r="AW1554" s="49"/>
      <c r="AX1554" s="9"/>
      <c r="AY1554" s="9"/>
      <c r="AZ1554" s="9"/>
      <c r="BA1554" s="9"/>
      <c r="BB1554" s="9"/>
      <c r="BC1554" s="49"/>
      <c r="BD1554" s="9"/>
      <c r="BE1554" s="9"/>
      <c r="BF1554" s="9"/>
      <c r="BG1554" s="9"/>
      <c r="BH1554" s="9"/>
      <c r="BI1554" s="9"/>
      <c r="BJ1554" s="49"/>
      <c r="BK1554" s="9"/>
      <c r="BL1554" s="11"/>
      <c r="BM1554" s="11"/>
      <c r="BN1554" s="36"/>
    </row>
    <row r="1555" spans="1:66" x14ac:dyDescent="0.15">
      <c r="A1555" s="50" t="s">
        <v>51</v>
      </c>
      <c r="B1555" s="10">
        <v>0.12729465446553923</v>
      </c>
      <c r="C1555" s="12">
        <v>0.19164288848991265</v>
      </c>
      <c r="D1555" s="12">
        <v>5.3151120808793542E-2</v>
      </c>
      <c r="E1555" s="10">
        <v>0.14388041391025191</v>
      </c>
      <c r="F1555" s="10">
        <v>9.4996575835805341E-2</v>
      </c>
      <c r="G1555" s="10">
        <v>0.10868159479613881</v>
      </c>
      <c r="H1555" s="49"/>
      <c r="I1555" s="10">
        <v>0.12729465446553923</v>
      </c>
      <c r="J1555" s="10">
        <v>0.15027508973962317</v>
      </c>
      <c r="K1555" s="10">
        <v>0.10318357046948366</v>
      </c>
      <c r="L1555" s="13" t="s">
        <v>49</v>
      </c>
      <c r="M1555" s="49"/>
      <c r="N1555" s="10">
        <v>0.12729465446553923</v>
      </c>
      <c r="O1555" s="12">
        <v>0.19098795585830131</v>
      </c>
      <c r="P1555" s="12">
        <v>8.608774331020301E-2</v>
      </c>
      <c r="Q1555" s="13" t="s">
        <v>49</v>
      </c>
      <c r="R1555" s="10">
        <v>7.5697014115684857E-2</v>
      </c>
      <c r="S1555" s="10">
        <v>0.1256665559395618</v>
      </c>
      <c r="T1555" s="13" t="s">
        <v>49</v>
      </c>
      <c r="U1555" s="49"/>
      <c r="V1555" s="10">
        <v>0.12729465446553923</v>
      </c>
      <c r="W1555" s="10">
        <v>0.13718165380454805</v>
      </c>
      <c r="X1555" s="10">
        <v>0</v>
      </c>
      <c r="Y1555" s="10">
        <v>0.10253087142469441</v>
      </c>
      <c r="Z1555" s="10">
        <v>0.25579510567106861</v>
      </c>
      <c r="AA1555" s="10">
        <v>9.5176385350977818E-2</v>
      </c>
      <c r="AB1555" s="49"/>
      <c r="AC1555" s="10">
        <v>0.12729465446553923</v>
      </c>
      <c r="AD1555" s="10">
        <v>0.11229407154748956</v>
      </c>
      <c r="AE1555" s="10">
        <v>0.14590765060105584</v>
      </c>
      <c r="AF1555" s="10">
        <v>0.10160094829660729</v>
      </c>
      <c r="AG1555" s="49"/>
      <c r="AH1555" s="10">
        <v>0.12729465446553923</v>
      </c>
      <c r="AI1555" s="10">
        <v>0.17418472329812543</v>
      </c>
      <c r="AJ1555" s="10">
        <v>8.1908221101742576E-2</v>
      </c>
      <c r="AK1555" s="13" t="s">
        <v>49</v>
      </c>
      <c r="AL1555" s="10">
        <v>0.15245567758989084</v>
      </c>
      <c r="AM1555" s="10">
        <v>0.13758503141675235</v>
      </c>
      <c r="AN1555" s="13" t="s">
        <v>49</v>
      </c>
      <c r="AO1555" s="10">
        <v>0.12848299333906513</v>
      </c>
      <c r="AP1555" s="10">
        <v>5.1831136512763713E-2</v>
      </c>
      <c r="AQ1555" s="13" t="s">
        <v>49</v>
      </c>
      <c r="AR1555" s="49"/>
      <c r="AS1555" s="10">
        <v>0.12729465446553923</v>
      </c>
      <c r="AT1555" s="10">
        <v>0.12562715510225131</v>
      </c>
      <c r="AU1555" s="10">
        <v>0.10818680167242854</v>
      </c>
      <c r="AV1555" s="10">
        <v>0.1586909847924618</v>
      </c>
      <c r="AW1555" s="49"/>
      <c r="AX1555" s="10">
        <v>0.12729465446553923</v>
      </c>
      <c r="AY1555" s="10">
        <v>9.7514642098290943E-2</v>
      </c>
      <c r="AZ1555" s="10">
        <v>0.16802735513423131</v>
      </c>
      <c r="BA1555" s="10">
        <v>0.13078358079230135</v>
      </c>
      <c r="BB1555" s="10">
        <v>9.4338531373984222E-2</v>
      </c>
      <c r="BC1555" s="49"/>
      <c r="BD1555" s="10">
        <v>0.12729465446553923</v>
      </c>
      <c r="BE1555" s="10">
        <v>8.4802032098598018E-2</v>
      </c>
      <c r="BF1555" s="10">
        <v>0.13645914181541835</v>
      </c>
      <c r="BG1555" s="10">
        <v>0.1731015349896311</v>
      </c>
      <c r="BH1555" s="10">
        <v>0.12836802462966809</v>
      </c>
      <c r="BI1555" s="10">
        <v>2.4124541503300057E-2</v>
      </c>
      <c r="BJ1555" s="49"/>
      <c r="BK1555" s="10">
        <v>0.12729465446553923</v>
      </c>
      <c r="BL1555" s="12">
        <v>9.8296308224970583E-2</v>
      </c>
      <c r="BM1555" s="12">
        <v>7.1540051685923103E-2</v>
      </c>
      <c r="BN1555" s="37">
        <v>0.20066400415249339</v>
      </c>
    </row>
    <row r="1556" spans="1:66" x14ac:dyDescent="0.15">
      <c r="A1556" s="32" t="s">
        <v>278</v>
      </c>
      <c r="B1556" s="14"/>
      <c r="C1556" s="14"/>
      <c r="D1556" s="14"/>
      <c r="E1556" s="14"/>
      <c r="F1556" s="14"/>
      <c r="G1556" s="16"/>
      <c r="H1556" s="26"/>
      <c r="I1556" s="5"/>
      <c r="J1556" s="4"/>
      <c r="K1556" s="4"/>
      <c r="L1556" s="6"/>
      <c r="M1556" s="26"/>
      <c r="N1556" s="5"/>
      <c r="O1556" s="4"/>
      <c r="P1556" s="4"/>
      <c r="Q1556" s="4"/>
      <c r="R1556" s="4"/>
      <c r="S1556" s="4"/>
      <c r="T1556" s="6"/>
      <c r="U1556" s="26"/>
      <c r="V1556" s="15"/>
      <c r="W1556" s="14"/>
      <c r="X1556" s="14"/>
      <c r="Y1556" s="14"/>
      <c r="Z1556" s="14"/>
      <c r="AA1556" s="16"/>
      <c r="AB1556" s="26"/>
      <c r="AC1556" s="5"/>
      <c r="AD1556" s="4"/>
      <c r="AE1556" s="4"/>
      <c r="AF1556" s="6"/>
      <c r="AG1556" s="26"/>
      <c r="AH1556" s="5"/>
      <c r="AI1556" s="4"/>
      <c r="AJ1556" s="4"/>
      <c r="AK1556" s="4"/>
      <c r="AL1556" s="4"/>
      <c r="AM1556" s="4"/>
      <c r="AN1556" s="4"/>
      <c r="AO1556" s="4"/>
      <c r="AP1556" s="4"/>
      <c r="AQ1556" s="6"/>
      <c r="AR1556" s="26"/>
      <c r="AS1556" s="15"/>
      <c r="AT1556" s="14"/>
      <c r="AU1556" s="14"/>
      <c r="AV1556" s="16"/>
      <c r="AW1556" s="26"/>
      <c r="AX1556" s="15"/>
      <c r="AY1556" s="14"/>
      <c r="AZ1556" s="14"/>
      <c r="BA1556" s="14"/>
      <c r="BB1556" s="16"/>
      <c r="BC1556" s="26"/>
      <c r="BD1556" s="15"/>
      <c r="BE1556" s="14"/>
      <c r="BF1556" s="14"/>
      <c r="BG1556" s="14"/>
      <c r="BH1556" s="14"/>
      <c r="BI1556" s="16"/>
      <c r="BJ1556" s="26"/>
      <c r="BK1556" s="15"/>
      <c r="BL1556" s="14"/>
      <c r="BM1556" s="14"/>
      <c r="BN1556" s="40"/>
    </row>
    <row r="1557" spans="1:66" x14ac:dyDescent="0.15">
      <c r="A1557" s="48" t="s">
        <v>48</v>
      </c>
      <c r="B1557" s="7">
        <v>299.88000000000034</v>
      </c>
      <c r="C1557" s="7">
        <v>87.352432432432479</v>
      </c>
      <c r="D1557" s="7">
        <v>47.368432432432463</v>
      </c>
      <c r="E1557" s="7">
        <v>47.72864864864863</v>
      </c>
      <c r="F1557" s="7">
        <v>52.231351351351407</v>
      </c>
      <c r="G1557" s="7">
        <v>65.199135135135165</v>
      </c>
      <c r="H1557" s="49"/>
      <c r="I1557" s="7">
        <v>299.88000000000034</v>
      </c>
      <c r="J1557" s="7">
        <v>153.53999999999976</v>
      </c>
      <c r="K1557" s="7">
        <v>146.34000000000006</v>
      </c>
      <c r="L1557" s="8" t="s">
        <v>49</v>
      </c>
      <c r="M1557" s="49"/>
      <c r="N1557" s="7">
        <v>299.88000000000034</v>
      </c>
      <c r="O1557" s="7">
        <v>99.32018559500375</v>
      </c>
      <c r="P1557" s="7">
        <v>83.129327918509787</v>
      </c>
      <c r="Q1557" s="8" t="s">
        <v>49</v>
      </c>
      <c r="R1557" s="7">
        <v>54.219814404996377</v>
      </c>
      <c r="S1557" s="7">
        <v>63.210672081490159</v>
      </c>
      <c r="T1557" s="8" t="s">
        <v>49</v>
      </c>
      <c r="U1557" s="49"/>
      <c r="V1557" s="7">
        <v>299.88000000000034</v>
      </c>
      <c r="W1557" s="7">
        <v>229.1399999999997</v>
      </c>
      <c r="X1557" s="7">
        <v>21.6</v>
      </c>
      <c r="Y1557" s="7">
        <v>32.760000000000019</v>
      </c>
      <c r="Z1557" s="7">
        <v>11.34</v>
      </c>
      <c r="AA1557" s="7">
        <v>5.04</v>
      </c>
      <c r="AB1557" s="49"/>
      <c r="AC1557" s="7">
        <v>299.88000000000034</v>
      </c>
      <c r="AD1557" s="7">
        <v>85.74614182232925</v>
      </c>
      <c r="AE1557" s="7">
        <v>153.20784870202391</v>
      </c>
      <c r="AF1557" s="7">
        <v>60.926009475646644</v>
      </c>
      <c r="AG1557" s="49"/>
      <c r="AH1557" s="7">
        <v>299.88000000000034</v>
      </c>
      <c r="AI1557" s="7">
        <v>28.235459512413573</v>
      </c>
      <c r="AJ1557" s="7">
        <v>57.510682309915651</v>
      </c>
      <c r="AK1557" s="8" t="s">
        <v>49</v>
      </c>
      <c r="AL1557" s="7">
        <v>85.74547238549269</v>
      </c>
      <c r="AM1557" s="7">
        <v>67.462376316531547</v>
      </c>
      <c r="AN1557" s="8" t="s">
        <v>49</v>
      </c>
      <c r="AO1557" s="7">
        <v>39.559068102093846</v>
      </c>
      <c r="AP1557" s="7">
        <v>21.36694137355278</v>
      </c>
      <c r="AQ1557" s="8" t="s">
        <v>49</v>
      </c>
      <c r="AR1557" s="49"/>
      <c r="AS1557" s="7">
        <v>299.88000000000034</v>
      </c>
      <c r="AT1557" s="7">
        <v>106.15328803694574</v>
      </c>
      <c r="AU1557" s="7">
        <v>116.92689470282048</v>
      </c>
      <c r="AV1557" s="7">
        <v>76.799817260233866</v>
      </c>
      <c r="AW1557" s="49"/>
      <c r="AX1557" s="7">
        <v>299.88000000000034</v>
      </c>
      <c r="AY1557" s="7">
        <v>65.770594516729346</v>
      </c>
      <c r="AZ1557" s="7">
        <v>87.062110145026267</v>
      </c>
      <c r="BA1557" s="7">
        <v>89.408110660899979</v>
      </c>
      <c r="BB1557" s="7">
        <v>57.639184677344488</v>
      </c>
      <c r="BC1557" s="49"/>
      <c r="BD1557" s="7">
        <v>299.88000000000034</v>
      </c>
      <c r="BE1557" s="7">
        <v>29.671618175935489</v>
      </c>
      <c r="BF1557" s="7">
        <v>136.89009129140123</v>
      </c>
      <c r="BG1557" s="7">
        <v>43.277627609617788</v>
      </c>
      <c r="BH1557" s="7">
        <v>70.15680390324556</v>
      </c>
      <c r="BI1557" s="7">
        <v>19.883859019799829</v>
      </c>
      <c r="BJ1557" s="49"/>
      <c r="BK1557" s="7">
        <v>299.88000000000034</v>
      </c>
      <c r="BL1557" s="7">
        <v>97.362371774552059</v>
      </c>
      <c r="BM1557" s="7">
        <v>93.206865849617529</v>
      </c>
      <c r="BN1557" s="35">
        <v>109.31076237583046</v>
      </c>
    </row>
    <row r="1558" spans="1:66" x14ac:dyDescent="0.15">
      <c r="A1558" s="47" t="s">
        <v>267</v>
      </c>
      <c r="B1558" s="9"/>
      <c r="C1558" s="11"/>
      <c r="D1558" s="11"/>
      <c r="E1558" s="11"/>
      <c r="F1558" s="9"/>
      <c r="G1558" s="9"/>
      <c r="H1558" s="49"/>
      <c r="I1558" s="9"/>
      <c r="J1558" s="11"/>
      <c r="K1558" s="11"/>
      <c r="L1558" s="9"/>
      <c r="M1558" s="49"/>
      <c r="N1558" s="9"/>
      <c r="O1558" s="11"/>
      <c r="P1558" s="11"/>
      <c r="Q1558" s="9"/>
      <c r="R1558" s="9"/>
      <c r="S1558" s="11"/>
      <c r="T1558" s="9"/>
      <c r="U1558" s="49"/>
      <c r="V1558" s="9"/>
      <c r="W1558" s="11"/>
      <c r="X1558" s="11"/>
      <c r="Y1558" s="9"/>
      <c r="Z1558" s="9"/>
      <c r="AA1558" s="9"/>
      <c r="AB1558" s="49"/>
      <c r="AC1558" s="9"/>
      <c r="AD1558" s="11"/>
      <c r="AE1558" s="11"/>
      <c r="AF1558" s="11"/>
      <c r="AG1558" s="49"/>
      <c r="AH1558" s="9"/>
      <c r="AI1558" s="11"/>
      <c r="AJ1558" s="11"/>
      <c r="AK1558" s="9"/>
      <c r="AL1558" s="11"/>
      <c r="AM1558" s="11"/>
      <c r="AN1558" s="9"/>
      <c r="AO1558" s="11"/>
      <c r="AP1558" s="11"/>
      <c r="AQ1558" s="9"/>
      <c r="AR1558" s="49"/>
      <c r="AS1558" s="9"/>
      <c r="AT1558" s="9"/>
      <c r="AU1558" s="9"/>
      <c r="AV1558" s="9"/>
      <c r="AW1558" s="49"/>
      <c r="AX1558" s="9"/>
      <c r="AY1558" s="9"/>
      <c r="AZ1558" s="9"/>
      <c r="BA1558" s="9"/>
      <c r="BB1558" s="9"/>
      <c r="BC1558" s="49"/>
      <c r="BD1558" s="9"/>
      <c r="BE1558" s="9"/>
      <c r="BF1558" s="11"/>
      <c r="BG1558" s="9"/>
      <c r="BH1558" s="9"/>
      <c r="BI1558" s="11"/>
      <c r="BJ1558" s="49"/>
      <c r="BK1558" s="9"/>
      <c r="BL1558" s="9"/>
      <c r="BM1558" s="9"/>
      <c r="BN1558" s="38"/>
    </row>
    <row r="1559" spans="1:66" x14ac:dyDescent="0.15">
      <c r="A1559" s="50" t="s">
        <v>51</v>
      </c>
      <c r="B1559" s="10">
        <v>0.43276342043849414</v>
      </c>
      <c r="C1559" s="12">
        <v>0.35730756216757914</v>
      </c>
      <c r="D1559" s="12">
        <v>0.5764448485619621</v>
      </c>
      <c r="E1559" s="12">
        <v>0.37547691691452612</v>
      </c>
      <c r="F1559" s="10">
        <v>0.40866175331930454</v>
      </c>
      <c r="G1559" s="10">
        <v>0.49071447724329731</v>
      </c>
      <c r="H1559" s="49"/>
      <c r="I1559" s="10">
        <v>0.43276342043849414</v>
      </c>
      <c r="J1559" s="12">
        <v>0.34124284039096386</v>
      </c>
      <c r="K1559" s="12">
        <v>0.52878685805293979</v>
      </c>
      <c r="L1559" s="13" t="s">
        <v>49</v>
      </c>
      <c r="M1559" s="49"/>
      <c r="N1559" s="10">
        <v>0.43276342043849414</v>
      </c>
      <c r="O1559" s="12">
        <v>0.32281686410707383</v>
      </c>
      <c r="P1559" s="12">
        <v>0.53381579810499624</v>
      </c>
      <c r="Q1559" s="13" t="s">
        <v>49</v>
      </c>
      <c r="R1559" s="10">
        <v>0.37499565574763721</v>
      </c>
      <c r="S1559" s="12">
        <v>0.52217322157505408</v>
      </c>
      <c r="T1559" s="13" t="s">
        <v>49</v>
      </c>
      <c r="U1559" s="49"/>
      <c r="V1559" s="10">
        <v>0.43276342043849414</v>
      </c>
      <c r="W1559" s="12">
        <v>0.39802643915373898</v>
      </c>
      <c r="X1559" s="12">
        <v>0.68781689018401693</v>
      </c>
      <c r="Y1559" s="10">
        <v>0.43361584056041957</v>
      </c>
      <c r="Z1559" s="10">
        <v>0.56977411002165212</v>
      </c>
      <c r="AA1559" s="10">
        <v>0.60515438115644959</v>
      </c>
      <c r="AB1559" s="49"/>
      <c r="AC1559" s="10">
        <v>0.43276342043849414</v>
      </c>
      <c r="AD1559" s="12">
        <v>0.51237095639543706</v>
      </c>
      <c r="AE1559" s="12">
        <v>0.44231058819734864</v>
      </c>
      <c r="AF1559" s="12">
        <v>0.29671741688176151</v>
      </c>
      <c r="AG1559" s="49"/>
      <c r="AH1559" s="10">
        <v>0.43276342043849414</v>
      </c>
      <c r="AI1559" s="12">
        <v>0.41407397909460325</v>
      </c>
      <c r="AJ1559" s="12">
        <v>0.56063086588171007</v>
      </c>
      <c r="AK1559" s="13" t="s">
        <v>49</v>
      </c>
      <c r="AL1559" s="12">
        <v>0.40121033294845637</v>
      </c>
      <c r="AM1559" s="12">
        <v>0.49454949518374292</v>
      </c>
      <c r="AN1559" s="13" t="s">
        <v>49</v>
      </c>
      <c r="AO1559" s="12">
        <v>0.15927794610558899</v>
      </c>
      <c r="AP1559" s="12">
        <v>0.55117486539051463</v>
      </c>
      <c r="AQ1559" s="13" t="s">
        <v>49</v>
      </c>
      <c r="AR1559" s="49"/>
      <c r="AS1559" s="10">
        <v>0.43276342043849414</v>
      </c>
      <c r="AT1559" s="10">
        <v>0.37077675129182325</v>
      </c>
      <c r="AU1559" s="10">
        <v>0.44271312239218946</v>
      </c>
      <c r="AV1559" s="10">
        <v>0.50329354908917912</v>
      </c>
      <c r="AW1559" s="49"/>
      <c r="AX1559" s="10">
        <v>0.43276342043849414</v>
      </c>
      <c r="AY1559" s="10">
        <v>0.3504865196626239</v>
      </c>
      <c r="AZ1559" s="10">
        <v>0.40388390122691153</v>
      </c>
      <c r="BA1559" s="10">
        <v>0.49038953016675102</v>
      </c>
      <c r="BB1559" s="10">
        <v>0.48088122400461997</v>
      </c>
      <c r="BC1559" s="49"/>
      <c r="BD1559" s="10">
        <v>0.43276342043849414</v>
      </c>
      <c r="BE1559" s="10">
        <v>0.44198556596049604</v>
      </c>
      <c r="BF1559" s="12">
        <v>0.48664630902498257</v>
      </c>
      <c r="BG1559" s="10">
        <v>0.40474373198327812</v>
      </c>
      <c r="BH1559" s="10">
        <v>0.40818296791111647</v>
      </c>
      <c r="BI1559" s="12">
        <v>0.19575923110436669</v>
      </c>
      <c r="BJ1559" s="49"/>
      <c r="BK1559" s="10">
        <v>0.43276342043849414</v>
      </c>
      <c r="BL1559" s="10">
        <v>0.44751474127355206</v>
      </c>
      <c r="BM1559" s="10">
        <v>0.46586007921996164</v>
      </c>
      <c r="BN1559" s="39">
        <v>0.39140372885680869</v>
      </c>
    </row>
    <row r="1560" spans="1:66" x14ac:dyDescent="0.15">
      <c r="A1560" s="47" t="s">
        <v>268</v>
      </c>
      <c r="B1560" s="9"/>
      <c r="C1560" s="9"/>
      <c r="D1560" s="9"/>
      <c r="E1560" s="9"/>
      <c r="F1560" s="9"/>
      <c r="G1560" s="9"/>
      <c r="H1560" s="49"/>
      <c r="I1560" s="9"/>
      <c r="J1560" s="11"/>
      <c r="K1560" s="11"/>
      <c r="L1560" s="9"/>
      <c r="M1560" s="49"/>
      <c r="N1560" s="9"/>
      <c r="O1560" s="11"/>
      <c r="P1560" s="11"/>
      <c r="Q1560" s="9"/>
      <c r="R1560" s="9"/>
      <c r="S1560" s="9"/>
      <c r="T1560" s="9"/>
      <c r="U1560" s="49"/>
      <c r="V1560" s="9"/>
      <c r="W1560" s="11"/>
      <c r="X1560" s="11"/>
      <c r="Y1560" s="9"/>
      <c r="Z1560" s="9"/>
      <c r="AA1560" s="9"/>
      <c r="AB1560" s="49"/>
      <c r="AC1560" s="9"/>
      <c r="AD1560" s="11"/>
      <c r="AE1560" s="11"/>
      <c r="AF1560" s="9"/>
      <c r="AG1560" s="49"/>
      <c r="AH1560" s="9"/>
      <c r="AI1560" s="9"/>
      <c r="AJ1560" s="11"/>
      <c r="AK1560" s="9"/>
      <c r="AL1560" s="11"/>
      <c r="AM1560" s="9"/>
      <c r="AN1560" s="9"/>
      <c r="AO1560" s="9"/>
      <c r="AP1560" s="11"/>
      <c r="AQ1560" s="9"/>
      <c r="AR1560" s="49"/>
      <c r="AS1560" s="9"/>
      <c r="AT1560" s="9"/>
      <c r="AU1560" s="9"/>
      <c r="AV1560" s="9"/>
      <c r="AW1560" s="49"/>
      <c r="AX1560" s="9"/>
      <c r="AY1560" s="9"/>
      <c r="AZ1560" s="9"/>
      <c r="BA1560" s="9"/>
      <c r="BB1560" s="9"/>
      <c r="BC1560" s="49"/>
      <c r="BD1560" s="9"/>
      <c r="BE1560" s="9"/>
      <c r="BF1560" s="9"/>
      <c r="BG1560" s="9"/>
      <c r="BH1560" s="9"/>
      <c r="BI1560" s="9"/>
      <c r="BJ1560" s="49"/>
      <c r="BK1560" s="9"/>
      <c r="BL1560" s="9"/>
      <c r="BM1560" s="9"/>
      <c r="BN1560" s="38"/>
    </row>
    <row r="1561" spans="1:66" x14ac:dyDescent="0.15">
      <c r="A1561" s="50" t="s">
        <v>51</v>
      </c>
      <c r="B1561" s="10">
        <v>0.24006191394810131</v>
      </c>
      <c r="C1561" s="10">
        <v>0.25877891365972627</v>
      </c>
      <c r="D1561" s="10">
        <v>0.19031093991356365</v>
      </c>
      <c r="E1561" s="10">
        <v>0.25681026632129639</v>
      </c>
      <c r="F1561" s="10">
        <v>0.18703932681486024</v>
      </c>
      <c r="G1561" s="10">
        <v>0.28134643936436798</v>
      </c>
      <c r="H1561" s="49"/>
      <c r="I1561" s="10">
        <v>0.24006191394810131</v>
      </c>
      <c r="J1561" s="12">
        <v>0.28952659417463317</v>
      </c>
      <c r="K1561" s="12">
        <v>0.18816354711755887</v>
      </c>
      <c r="L1561" s="13" t="s">
        <v>49</v>
      </c>
      <c r="M1561" s="49"/>
      <c r="N1561" s="10">
        <v>0.24006191394810131</v>
      </c>
      <c r="O1561" s="12">
        <v>0.32923388601540959</v>
      </c>
      <c r="P1561" s="12">
        <v>0.13445717722155864</v>
      </c>
      <c r="Q1561" s="13" t="s">
        <v>49</v>
      </c>
      <c r="R1561" s="10">
        <v>0.21679053562520376</v>
      </c>
      <c r="S1561" s="10">
        <v>0.25879362092284541</v>
      </c>
      <c r="T1561" s="13" t="s">
        <v>49</v>
      </c>
      <c r="U1561" s="49"/>
      <c r="V1561" s="10">
        <v>0.24006191394810131</v>
      </c>
      <c r="W1561" s="12">
        <v>0.26557356867338611</v>
      </c>
      <c r="X1561" s="12">
        <v>8.8610948989115784E-2</v>
      </c>
      <c r="Y1561" s="10">
        <v>0.13711414682496953</v>
      </c>
      <c r="Z1561" s="10">
        <v>0.3253360451981322</v>
      </c>
      <c r="AA1561" s="10">
        <v>0.2065620095713003</v>
      </c>
      <c r="AB1561" s="49"/>
      <c r="AC1561" s="10">
        <v>0.24006191394810131</v>
      </c>
      <c r="AD1561" s="12">
        <v>0.17416474104320784</v>
      </c>
      <c r="AE1561" s="12">
        <v>0.29175297160835612</v>
      </c>
      <c r="AF1561" s="10">
        <v>0.20281924161169554</v>
      </c>
      <c r="AG1561" s="49"/>
      <c r="AH1561" s="10">
        <v>0.24006191394810131</v>
      </c>
      <c r="AI1561" s="10">
        <v>0.25743869866341801</v>
      </c>
      <c r="AJ1561" s="12">
        <v>0.1332805371982034</v>
      </c>
      <c r="AK1561" s="13" t="s">
        <v>49</v>
      </c>
      <c r="AL1561" s="12">
        <v>0.31271520698472716</v>
      </c>
      <c r="AM1561" s="10">
        <v>0.26510972432383273</v>
      </c>
      <c r="AN1561" s="13" t="s">
        <v>49</v>
      </c>
      <c r="AO1561" s="10">
        <v>0.26216745411533643</v>
      </c>
      <c r="AP1561" s="12">
        <v>9.2941092038306597E-2</v>
      </c>
      <c r="AQ1561" s="13" t="s">
        <v>49</v>
      </c>
      <c r="AR1561" s="49"/>
      <c r="AS1561" s="10">
        <v>0.24006191394810131</v>
      </c>
      <c r="AT1561" s="10">
        <v>0.2544812291173002</v>
      </c>
      <c r="AU1561" s="10">
        <v>0.19086468107998886</v>
      </c>
      <c r="AV1561" s="10">
        <v>0.29503368473347918</v>
      </c>
      <c r="AW1561" s="49"/>
      <c r="AX1561" s="10">
        <v>0.24006191394810131</v>
      </c>
      <c r="AY1561" s="10">
        <v>0.19215693780599427</v>
      </c>
      <c r="AZ1561" s="10">
        <v>0.26451784727628952</v>
      </c>
      <c r="BA1561" s="10">
        <v>0.21344634042934943</v>
      </c>
      <c r="BB1561" s="10">
        <v>0.2990704124472614</v>
      </c>
      <c r="BC1561" s="49"/>
      <c r="BD1561" s="10">
        <v>0.24006191394810131</v>
      </c>
      <c r="BE1561" s="10">
        <v>0.15024766713971113</v>
      </c>
      <c r="BF1561" s="10">
        <v>0.22488875151051918</v>
      </c>
      <c r="BG1561" s="10">
        <v>0.28206934727671162</v>
      </c>
      <c r="BH1561" s="10">
        <v>0.25724285870587787</v>
      </c>
      <c r="BI1561" s="10">
        <v>0.32649621218623887</v>
      </c>
      <c r="BJ1561" s="49"/>
      <c r="BK1561" s="10">
        <v>0.24006191394810131</v>
      </c>
      <c r="BL1561" s="10">
        <v>0.22378223186366178</v>
      </c>
      <c r="BM1561" s="10">
        <v>0.19816429555206094</v>
      </c>
      <c r="BN1561" s="39">
        <v>0.29028729009046805</v>
      </c>
    </row>
    <row r="1562" spans="1:66" x14ac:dyDescent="0.15">
      <c r="A1562" s="47" t="s">
        <v>263</v>
      </c>
      <c r="B1562" s="9"/>
      <c r="C1562" s="11"/>
      <c r="D1562" s="9"/>
      <c r="E1562" s="9"/>
      <c r="F1562" s="11"/>
      <c r="G1562" s="11"/>
      <c r="H1562" s="49"/>
      <c r="I1562" s="9"/>
      <c r="J1562" s="9"/>
      <c r="K1562" s="9"/>
      <c r="L1562" s="9"/>
      <c r="M1562" s="49"/>
      <c r="N1562" s="9"/>
      <c r="O1562" s="9"/>
      <c r="P1562" s="9"/>
      <c r="Q1562" s="9"/>
      <c r="R1562" s="11"/>
      <c r="S1562" s="11"/>
      <c r="T1562" s="9"/>
      <c r="U1562" s="49"/>
      <c r="V1562" s="9"/>
      <c r="W1562" s="9"/>
      <c r="X1562" s="9"/>
      <c r="Y1562" s="9"/>
      <c r="Z1562" s="9"/>
      <c r="AA1562" s="9"/>
      <c r="AB1562" s="49"/>
      <c r="AC1562" s="9"/>
      <c r="AD1562" s="11"/>
      <c r="AE1562" s="11"/>
      <c r="AF1562" s="11"/>
      <c r="AG1562" s="49"/>
      <c r="AH1562" s="9"/>
      <c r="AI1562" s="11"/>
      <c r="AJ1562" s="11"/>
      <c r="AK1562" s="9"/>
      <c r="AL1562" s="11"/>
      <c r="AM1562" s="11"/>
      <c r="AN1562" s="9"/>
      <c r="AO1562" s="11"/>
      <c r="AP1562" s="9"/>
      <c r="AQ1562" s="9"/>
      <c r="AR1562" s="49"/>
      <c r="AS1562" s="9"/>
      <c r="AT1562" s="11"/>
      <c r="AU1562" s="11"/>
      <c r="AV1562" s="11"/>
      <c r="AW1562" s="49"/>
      <c r="AX1562" s="9"/>
      <c r="AY1562" s="11"/>
      <c r="AZ1562" s="9"/>
      <c r="BA1562" s="11"/>
      <c r="BB1562" s="11"/>
      <c r="BC1562" s="49"/>
      <c r="BD1562" s="9"/>
      <c r="BE1562" s="9"/>
      <c r="BF1562" s="9"/>
      <c r="BG1562" s="9"/>
      <c r="BH1562" s="9"/>
      <c r="BI1562" s="9"/>
      <c r="BJ1562" s="49"/>
      <c r="BK1562" s="9"/>
      <c r="BL1562" s="9"/>
      <c r="BM1562" s="9"/>
      <c r="BN1562" s="38"/>
    </row>
    <row r="1563" spans="1:66" x14ac:dyDescent="0.15">
      <c r="A1563" s="50" t="s">
        <v>51</v>
      </c>
      <c r="B1563" s="10">
        <v>0.32717466561340358</v>
      </c>
      <c r="C1563" s="12">
        <v>0.38391352417269414</v>
      </c>
      <c r="D1563" s="10">
        <v>0.23324421152447372</v>
      </c>
      <c r="E1563" s="10">
        <v>0.36771281676417772</v>
      </c>
      <c r="F1563" s="12">
        <v>0.40429891986583449</v>
      </c>
      <c r="G1563" s="12">
        <v>0.22793908339233418</v>
      </c>
      <c r="H1563" s="49"/>
      <c r="I1563" s="10">
        <v>0.32717466561340358</v>
      </c>
      <c r="J1563" s="10">
        <v>0.36923056543440519</v>
      </c>
      <c r="K1563" s="10">
        <v>0.28304959482950054</v>
      </c>
      <c r="L1563" s="13" t="s">
        <v>49</v>
      </c>
      <c r="M1563" s="49"/>
      <c r="N1563" s="10">
        <v>0.32717466561340358</v>
      </c>
      <c r="O1563" s="10">
        <v>0.34794924987751591</v>
      </c>
      <c r="P1563" s="10">
        <v>0.33172702467344567</v>
      </c>
      <c r="Q1563" s="13" t="s">
        <v>49</v>
      </c>
      <c r="R1563" s="12">
        <v>0.40821380862715834</v>
      </c>
      <c r="S1563" s="12">
        <v>0.21903315750210084</v>
      </c>
      <c r="T1563" s="13" t="s">
        <v>49</v>
      </c>
      <c r="U1563" s="49"/>
      <c r="V1563" s="10">
        <v>0.32717466561340358</v>
      </c>
      <c r="W1563" s="10">
        <v>0.33639999217287658</v>
      </c>
      <c r="X1563" s="10">
        <v>0.22357216082686726</v>
      </c>
      <c r="Y1563" s="10">
        <v>0.42927001261461045</v>
      </c>
      <c r="Z1563" s="10">
        <v>0.10488984478021578</v>
      </c>
      <c r="AA1563" s="10">
        <v>0.18828360927225021</v>
      </c>
      <c r="AB1563" s="49"/>
      <c r="AC1563" s="10">
        <v>0.32717466561340358</v>
      </c>
      <c r="AD1563" s="12">
        <v>0.31346430256135499</v>
      </c>
      <c r="AE1563" s="12">
        <v>0.2659364401942973</v>
      </c>
      <c r="AF1563" s="12">
        <v>0.50046334150654259</v>
      </c>
      <c r="AG1563" s="49"/>
      <c r="AH1563" s="10">
        <v>0.32717466561340358</v>
      </c>
      <c r="AI1563" s="12">
        <v>0.32848732224197819</v>
      </c>
      <c r="AJ1563" s="12">
        <v>0.30608859692008694</v>
      </c>
      <c r="AK1563" s="13" t="s">
        <v>49</v>
      </c>
      <c r="AL1563" s="12">
        <v>0.28607446006681564</v>
      </c>
      <c r="AM1563" s="12">
        <v>0.2403407804924246</v>
      </c>
      <c r="AN1563" s="13" t="s">
        <v>49</v>
      </c>
      <c r="AO1563" s="12">
        <v>0.5785545997790742</v>
      </c>
      <c r="AP1563" s="10">
        <v>0.35588404257117895</v>
      </c>
      <c r="AQ1563" s="13" t="s">
        <v>49</v>
      </c>
      <c r="AR1563" s="49"/>
      <c r="AS1563" s="10">
        <v>0.32717466561340358</v>
      </c>
      <c r="AT1563" s="12">
        <v>0.37474201959087605</v>
      </c>
      <c r="AU1563" s="12">
        <v>0.36642219652782215</v>
      </c>
      <c r="AV1563" s="12">
        <v>0.20167276617734162</v>
      </c>
      <c r="AW1563" s="49"/>
      <c r="AX1563" s="10">
        <v>0.32717466561340358</v>
      </c>
      <c r="AY1563" s="12">
        <v>0.45735654253138192</v>
      </c>
      <c r="AZ1563" s="10">
        <v>0.33159825149679861</v>
      </c>
      <c r="BA1563" s="12">
        <v>0.29616412940389958</v>
      </c>
      <c r="BB1563" s="12">
        <v>0.22004836354811852</v>
      </c>
      <c r="BC1563" s="49"/>
      <c r="BD1563" s="10">
        <v>0.32717466561340358</v>
      </c>
      <c r="BE1563" s="10">
        <v>0.40776676689979247</v>
      </c>
      <c r="BF1563" s="10">
        <v>0.2884649394644993</v>
      </c>
      <c r="BG1563" s="10">
        <v>0.31318692074000987</v>
      </c>
      <c r="BH1563" s="10">
        <v>0.33457417338300588</v>
      </c>
      <c r="BI1563" s="10">
        <v>0.47774455670939431</v>
      </c>
      <c r="BJ1563" s="49"/>
      <c r="BK1563" s="10">
        <v>0.32717466561340358</v>
      </c>
      <c r="BL1563" s="10">
        <v>0.32870302686278641</v>
      </c>
      <c r="BM1563" s="10">
        <v>0.33597562522797764</v>
      </c>
      <c r="BN1563" s="39">
        <v>0.31830898105272304</v>
      </c>
    </row>
    <row r="1564" spans="1:66" ht="24" x14ac:dyDescent="0.15">
      <c r="A1564" s="31" t="s">
        <v>279</v>
      </c>
      <c r="B1564" s="4"/>
      <c r="C1564" s="4"/>
      <c r="D1564" s="4"/>
      <c r="E1564" s="4"/>
      <c r="F1564" s="4"/>
      <c r="G1564" s="6"/>
      <c r="H1564" s="26"/>
      <c r="I1564" s="5"/>
      <c r="J1564" s="4"/>
      <c r="K1564" s="4"/>
      <c r="L1564" s="6"/>
      <c r="M1564" s="26"/>
      <c r="N1564" s="5"/>
      <c r="O1564" s="4"/>
      <c r="P1564" s="4"/>
      <c r="Q1564" s="4"/>
      <c r="R1564" s="4"/>
      <c r="S1564" s="4"/>
      <c r="T1564" s="6"/>
      <c r="U1564" s="26"/>
      <c r="V1564" s="15"/>
      <c r="W1564" s="14"/>
      <c r="X1564" s="14"/>
      <c r="Y1564" s="14"/>
      <c r="Z1564" s="14"/>
      <c r="AA1564" s="16"/>
      <c r="AB1564" s="26"/>
      <c r="AC1564" s="5"/>
      <c r="AD1564" s="4"/>
      <c r="AE1564" s="4"/>
      <c r="AF1564" s="6"/>
      <c r="AG1564" s="26"/>
      <c r="AH1564" s="5"/>
      <c r="AI1564" s="4"/>
      <c r="AJ1564" s="4"/>
      <c r="AK1564" s="4"/>
      <c r="AL1564" s="4"/>
      <c r="AM1564" s="4"/>
      <c r="AN1564" s="4"/>
      <c r="AO1564" s="4"/>
      <c r="AP1564" s="4"/>
      <c r="AQ1564" s="6"/>
      <c r="AR1564" s="26"/>
      <c r="AS1564" s="5"/>
      <c r="AT1564" s="4"/>
      <c r="AU1564" s="4"/>
      <c r="AV1564" s="6"/>
      <c r="AW1564" s="26"/>
      <c r="AX1564" s="5"/>
      <c r="AY1564" s="4"/>
      <c r="AZ1564" s="4"/>
      <c r="BA1564" s="4"/>
      <c r="BB1564" s="6"/>
      <c r="BC1564" s="26"/>
      <c r="BD1564" s="15"/>
      <c r="BE1564" s="14"/>
      <c r="BF1564" s="14"/>
      <c r="BG1564" s="14"/>
      <c r="BH1564" s="14"/>
      <c r="BI1564" s="16"/>
      <c r="BJ1564" s="26"/>
      <c r="BK1564" s="5"/>
      <c r="BL1564" s="4"/>
      <c r="BM1564" s="4"/>
      <c r="BN1564" s="34"/>
    </row>
    <row r="1565" spans="1:66" x14ac:dyDescent="0.15">
      <c r="A1565" s="48" t="s">
        <v>48</v>
      </c>
      <c r="B1565" s="7">
        <v>299.88000000000034</v>
      </c>
      <c r="C1565" s="7">
        <v>87.352432432432479</v>
      </c>
      <c r="D1565" s="7">
        <v>47.368432432432463</v>
      </c>
      <c r="E1565" s="7">
        <v>47.72864864864863</v>
      </c>
      <c r="F1565" s="7">
        <v>52.231351351351407</v>
      </c>
      <c r="G1565" s="7">
        <v>65.199135135135165</v>
      </c>
      <c r="H1565" s="49"/>
      <c r="I1565" s="7">
        <v>299.88000000000034</v>
      </c>
      <c r="J1565" s="7">
        <v>153.53999999999976</v>
      </c>
      <c r="K1565" s="7">
        <v>146.34000000000006</v>
      </c>
      <c r="L1565" s="8" t="s">
        <v>49</v>
      </c>
      <c r="M1565" s="49"/>
      <c r="N1565" s="7">
        <v>299.88000000000034</v>
      </c>
      <c r="O1565" s="7">
        <v>99.32018559500375</v>
      </c>
      <c r="P1565" s="7">
        <v>83.129327918509787</v>
      </c>
      <c r="Q1565" s="8" t="s">
        <v>49</v>
      </c>
      <c r="R1565" s="7">
        <v>54.219814404996377</v>
      </c>
      <c r="S1565" s="7">
        <v>63.210672081490159</v>
      </c>
      <c r="T1565" s="8" t="s">
        <v>49</v>
      </c>
      <c r="U1565" s="49"/>
      <c r="V1565" s="7">
        <v>299.88000000000034</v>
      </c>
      <c r="W1565" s="7">
        <v>229.1399999999997</v>
      </c>
      <c r="X1565" s="7">
        <v>21.6</v>
      </c>
      <c r="Y1565" s="7">
        <v>32.760000000000019</v>
      </c>
      <c r="Z1565" s="7">
        <v>11.34</v>
      </c>
      <c r="AA1565" s="7">
        <v>5.04</v>
      </c>
      <c r="AB1565" s="49"/>
      <c r="AC1565" s="7">
        <v>299.88000000000034</v>
      </c>
      <c r="AD1565" s="7">
        <v>85.74614182232925</v>
      </c>
      <c r="AE1565" s="7">
        <v>153.20784870202391</v>
      </c>
      <c r="AF1565" s="7">
        <v>60.926009475646644</v>
      </c>
      <c r="AG1565" s="49"/>
      <c r="AH1565" s="7">
        <v>299.88000000000034</v>
      </c>
      <c r="AI1565" s="7">
        <v>28.235459512413573</v>
      </c>
      <c r="AJ1565" s="7">
        <v>57.510682309915651</v>
      </c>
      <c r="AK1565" s="8" t="s">
        <v>49</v>
      </c>
      <c r="AL1565" s="7">
        <v>85.74547238549269</v>
      </c>
      <c r="AM1565" s="7">
        <v>67.462376316531547</v>
      </c>
      <c r="AN1565" s="8" t="s">
        <v>49</v>
      </c>
      <c r="AO1565" s="7">
        <v>39.559068102093846</v>
      </c>
      <c r="AP1565" s="7">
        <v>21.36694137355278</v>
      </c>
      <c r="AQ1565" s="8" t="s">
        <v>49</v>
      </c>
      <c r="AR1565" s="49"/>
      <c r="AS1565" s="7">
        <v>299.88000000000034</v>
      </c>
      <c r="AT1565" s="7">
        <v>106.15328803694574</v>
      </c>
      <c r="AU1565" s="7">
        <v>116.92689470282048</v>
      </c>
      <c r="AV1565" s="7">
        <v>76.799817260233866</v>
      </c>
      <c r="AW1565" s="49"/>
      <c r="AX1565" s="7">
        <v>299.88000000000034</v>
      </c>
      <c r="AY1565" s="7">
        <v>65.770594516729346</v>
      </c>
      <c r="AZ1565" s="7">
        <v>87.062110145026267</v>
      </c>
      <c r="BA1565" s="7">
        <v>89.408110660899979</v>
      </c>
      <c r="BB1565" s="7">
        <v>57.639184677344488</v>
      </c>
      <c r="BC1565" s="49"/>
      <c r="BD1565" s="7">
        <v>299.88000000000034</v>
      </c>
      <c r="BE1565" s="7">
        <v>29.671618175935489</v>
      </c>
      <c r="BF1565" s="7">
        <v>136.89009129140123</v>
      </c>
      <c r="BG1565" s="7">
        <v>43.277627609617788</v>
      </c>
      <c r="BH1565" s="7">
        <v>70.15680390324556</v>
      </c>
      <c r="BI1565" s="7">
        <v>19.883859019799829</v>
      </c>
      <c r="BJ1565" s="49"/>
      <c r="BK1565" s="7">
        <v>299.88000000000034</v>
      </c>
      <c r="BL1565" s="7">
        <v>97.362371774552059</v>
      </c>
      <c r="BM1565" s="7">
        <v>93.206865849617529</v>
      </c>
      <c r="BN1565" s="35">
        <v>109.31076237583046</v>
      </c>
    </row>
    <row r="1566" spans="1:66" x14ac:dyDescent="0.15">
      <c r="A1566" s="47" t="s">
        <v>261</v>
      </c>
      <c r="B1566" s="9"/>
      <c r="C1566" s="11"/>
      <c r="D1566" s="11"/>
      <c r="E1566" s="11"/>
      <c r="F1566" s="11"/>
      <c r="G1566" s="9"/>
      <c r="H1566" s="49"/>
      <c r="I1566" s="9"/>
      <c r="J1566" s="9"/>
      <c r="K1566" s="9"/>
      <c r="L1566" s="9"/>
      <c r="M1566" s="49"/>
      <c r="N1566" s="9"/>
      <c r="O1566" s="11"/>
      <c r="P1566" s="9"/>
      <c r="Q1566" s="9"/>
      <c r="R1566" s="11"/>
      <c r="S1566" s="11"/>
      <c r="T1566" s="9"/>
      <c r="U1566" s="49"/>
      <c r="V1566" s="9"/>
      <c r="W1566" s="9"/>
      <c r="X1566" s="9"/>
      <c r="Y1566" s="9"/>
      <c r="Z1566" s="9"/>
      <c r="AA1566" s="9"/>
      <c r="AB1566" s="49"/>
      <c r="AC1566" s="9"/>
      <c r="AD1566" s="9"/>
      <c r="AE1566" s="9"/>
      <c r="AF1566" s="9"/>
      <c r="AG1566" s="49"/>
      <c r="AH1566" s="9"/>
      <c r="AI1566" s="9"/>
      <c r="AJ1566" s="9"/>
      <c r="AK1566" s="9"/>
      <c r="AL1566" s="9"/>
      <c r="AM1566" s="9"/>
      <c r="AN1566" s="9"/>
      <c r="AO1566" s="9"/>
      <c r="AP1566" s="9"/>
      <c r="AQ1566" s="9"/>
      <c r="AR1566" s="49"/>
      <c r="AS1566" s="9"/>
      <c r="AT1566" s="9"/>
      <c r="AU1566" s="9"/>
      <c r="AV1566" s="9"/>
      <c r="AW1566" s="49"/>
      <c r="AX1566" s="9"/>
      <c r="AY1566" s="9"/>
      <c r="AZ1566" s="9"/>
      <c r="BA1566" s="9"/>
      <c r="BB1566" s="9"/>
      <c r="BC1566" s="49"/>
      <c r="BD1566" s="9"/>
      <c r="BE1566" s="9"/>
      <c r="BF1566" s="11"/>
      <c r="BG1566" s="9"/>
      <c r="BH1566" s="9"/>
      <c r="BI1566" s="11"/>
      <c r="BJ1566" s="49"/>
      <c r="BK1566" s="9"/>
      <c r="BL1566" s="11"/>
      <c r="BM1566" s="11"/>
      <c r="BN1566" s="36"/>
    </row>
    <row r="1567" spans="1:66" x14ac:dyDescent="0.15">
      <c r="A1567" s="50" t="s">
        <v>51</v>
      </c>
      <c r="B1567" s="10">
        <v>0.16383868853545913</v>
      </c>
      <c r="C1567" s="12">
        <v>0.23080694114601663</v>
      </c>
      <c r="D1567" s="12">
        <v>0.17361050171251918</v>
      </c>
      <c r="E1567" s="12">
        <v>0.22860047936799524</v>
      </c>
      <c r="F1567" s="12">
        <v>4.4544463061152249E-2</v>
      </c>
      <c r="G1567" s="10">
        <v>0.11517532233446422</v>
      </c>
      <c r="H1567" s="49"/>
      <c r="I1567" s="10">
        <v>0.16383868853545913</v>
      </c>
      <c r="J1567" s="10">
        <v>0.18342632932967606</v>
      </c>
      <c r="K1567" s="10">
        <v>0.1432873261769515</v>
      </c>
      <c r="L1567" s="13" t="s">
        <v>49</v>
      </c>
      <c r="M1567" s="49"/>
      <c r="N1567" s="10">
        <v>0.16383868853545913</v>
      </c>
      <c r="O1567" s="12">
        <v>0.24140299692168127</v>
      </c>
      <c r="P1567" s="10">
        <v>0.18428882968424729</v>
      </c>
      <c r="Q1567" s="13" t="s">
        <v>49</v>
      </c>
      <c r="R1567" s="12">
        <v>7.7224317231175801E-2</v>
      </c>
      <c r="S1567" s="12">
        <v>8.9365617737974495E-2</v>
      </c>
      <c r="T1567" s="13" t="s">
        <v>49</v>
      </c>
      <c r="U1567" s="49"/>
      <c r="V1567" s="10">
        <v>0.16383868853545913</v>
      </c>
      <c r="W1567" s="10">
        <v>0.15771470127544407</v>
      </c>
      <c r="X1567" s="10">
        <v>0.24185522379815319</v>
      </c>
      <c r="Y1567" s="10">
        <v>0.17537586895754084</v>
      </c>
      <c r="Z1567" s="10">
        <v>0.12896203003516227</v>
      </c>
      <c r="AA1567" s="10">
        <v>0.1113856242203225</v>
      </c>
      <c r="AB1567" s="49"/>
      <c r="AC1567" s="10">
        <v>0.16383868853545913</v>
      </c>
      <c r="AD1567" s="10">
        <v>0.20257413255024351</v>
      </c>
      <c r="AE1567" s="10">
        <v>0.15076477378351616</v>
      </c>
      <c r="AF1567" s="10">
        <v>0.14219951449254581</v>
      </c>
      <c r="AG1567" s="49"/>
      <c r="AH1567" s="10">
        <v>0.16383868853545913</v>
      </c>
      <c r="AI1567" s="10">
        <v>0.28034455867967578</v>
      </c>
      <c r="AJ1567" s="10">
        <v>0.16439194395426279</v>
      </c>
      <c r="AK1567" s="13" t="s">
        <v>49</v>
      </c>
      <c r="AL1567" s="10">
        <v>0.14863609854145435</v>
      </c>
      <c r="AM1567" s="10">
        <v>0.15347034500931242</v>
      </c>
      <c r="AN1567" s="13" t="s">
        <v>49</v>
      </c>
      <c r="AO1567" s="10">
        <v>0.18965938901331736</v>
      </c>
      <c r="AP1567" s="10">
        <v>5.4331607923199812E-2</v>
      </c>
      <c r="AQ1567" s="13" t="s">
        <v>49</v>
      </c>
      <c r="AR1567" s="49"/>
      <c r="AS1567" s="10">
        <v>0.16383868853545913</v>
      </c>
      <c r="AT1567" s="10">
        <v>0.16577378399947615</v>
      </c>
      <c r="AU1567" s="10">
        <v>0.16759462054989779</v>
      </c>
      <c r="AV1567" s="10">
        <v>0.15544561891200115</v>
      </c>
      <c r="AW1567" s="49"/>
      <c r="AX1567" s="10">
        <v>0.16383868853545913</v>
      </c>
      <c r="AY1567" s="10">
        <v>0.12850357049778355</v>
      </c>
      <c r="AZ1567" s="10">
        <v>0.20530043589948985</v>
      </c>
      <c r="BA1567" s="10">
        <v>0.15788919468124424</v>
      </c>
      <c r="BB1567" s="10">
        <v>0.15076073654010327</v>
      </c>
      <c r="BC1567" s="49"/>
      <c r="BD1567" s="10">
        <v>0.16383868853545913</v>
      </c>
      <c r="BE1567" s="10">
        <v>0.18580401032688851</v>
      </c>
      <c r="BF1567" s="12">
        <v>0.20849044569001143</v>
      </c>
      <c r="BG1567" s="10">
        <v>0.14521426888684194</v>
      </c>
      <c r="BH1567" s="10">
        <v>0.12534828530367853</v>
      </c>
      <c r="BI1567" s="12">
        <v>0</v>
      </c>
      <c r="BJ1567" s="49"/>
      <c r="BK1567" s="10">
        <v>0.16383868853545913</v>
      </c>
      <c r="BL1567" s="12">
        <v>0.20920045981700142</v>
      </c>
      <c r="BM1567" s="12">
        <v>8.3687511295067449E-2</v>
      </c>
      <c r="BN1567" s="37">
        <v>0.19177839290205945</v>
      </c>
    </row>
    <row r="1568" spans="1:66" x14ac:dyDescent="0.15">
      <c r="A1568" s="47" t="s">
        <v>262</v>
      </c>
      <c r="B1568" s="9"/>
      <c r="C1568" s="11"/>
      <c r="D1568" s="11"/>
      <c r="E1568" s="11"/>
      <c r="F1568" s="11"/>
      <c r="G1568" s="11"/>
      <c r="H1568" s="49"/>
      <c r="I1568" s="9"/>
      <c r="J1568" s="11"/>
      <c r="K1568" s="11"/>
      <c r="L1568" s="9"/>
      <c r="M1568" s="49"/>
      <c r="N1568" s="9"/>
      <c r="O1568" s="11"/>
      <c r="P1568" s="11"/>
      <c r="Q1568" s="9"/>
      <c r="R1568" s="11"/>
      <c r="S1568" s="11"/>
      <c r="T1568" s="9"/>
      <c r="U1568" s="49"/>
      <c r="V1568" s="9"/>
      <c r="W1568" s="9"/>
      <c r="X1568" s="9"/>
      <c r="Y1568" s="9"/>
      <c r="Z1568" s="9"/>
      <c r="AA1568" s="9"/>
      <c r="AB1568" s="49"/>
      <c r="AC1568" s="9"/>
      <c r="AD1568" s="11"/>
      <c r="AE1568" s="11"/>
      <c r="AF1568" s="11"/>
      <c r="AG1568" s="49"/>
      <c r="AH1568" s="9"/>
      <c r="AI1568" s="11"/>
      <c r="AJ1568" s="11"/>
      <c r="AK1568" s="9"/>
      <c r="AL1568" s="11"/>
      <c r="AM1568" s="11"/>
      <c r="AN1568" s="9"/>
      <c r="AO1568" s="11"/>
      <c r="AP1568" s="11"/>
      <c r="AQ1568" s="9"/>
      <c r="AR1568" s="49"/>
      <c r="AS1568" s="9"/>
      <c r="AT1568" s="11"/>
      <c r="AU1568" s="11"/>
      <c r="AV1568" s="11"/>
      <c r="AW1568" s="49"/>
      <c r="AX1568" s="9"/>
      <c r="AY1568" s="11"/>
      <c r="AZ1568" s="11"/>
      <c r="BA1568" s="11"/>
      <c r="BB1568" s="11"/>
      <c r="BC1568" s="49"/>
      <c r="BD1568" s="9"/>
      <c r="BE1568" s="9"/>
      <c r="BF1568" s="11"/>
      <c r="BG1568" s="11"/>
      <c r="BH1568" s="11"/>
      <c r="BI1568" s="9"/>
      <c r="BJ1568" s="49"/>
      <c r="BK1568" s="9"/>
      <c r="BL1568" s="11"/>
      <c r="BM1568" s="11"/>
      <c r="BN1568" s="38"/>
    </row>
    <row r="1569" spans="1:66" x14ac:dyDescent="0.15">
      <c r="A1569" s="50" t="s">
        <v>51</v>
      </c>
      <c r="B1569" s="10">
        <v>0.26241960474215237</v>
      </c>
      <c r="C1569" s="12">
        <v>0.20955674757942433</v>
      </c>
      <c r="D1569" s="12">
        <v>0.42185942396998788</v>
      </c>
      <c r="E1569" s="12">
        <v>0.35576626789063442</v>
      </c>
      <c r="F1569" s="12">
        <v>0.21772024380787855</v>
      </c>
      <c r="G1569" s="12">
        <v>0.18488303624379385</v>
      </c>
      <c r="H1569" s="49"/>
      <c r="I1569" s="10">
        <v>0.26241960474215237</v>
      </c>
      <c r="J1569" s="12">
        <v>0.19593878306952792</v>
      </c>
      <c r="K1569" s="12">
        <v>0.33217131554996204</v>
      </c>
      <c r="L1569" s="13" t="s">
        <v>49</v>
      </c>
      <c r="M1569" s="49"/>
      <c r="N1569" s="10">
        <v>0.26241960474215237</v>
      </c>
      <c r="O1569" s="12">
        <v>0.21584601430414763</v>
      </c>
      <c r="P1569" s="12">
        <v>0.40696212878956473</v>
      </c>
      <c r="Q1569" s="13" t="s">
        <v>49</v>
      </c>
      <c r="R1569" s="12">
        <v>0.15947259589049223</v>
      </c>
      <c r="S1569" s="12">
        <v>0.23381276572989906</v>
      </c>
      <c r="T1569" s="13" t="s">
        <v>49</v>
      </c>
      <c r="U1569" s="49"/>
      <c r="V1569" s="10">
        <v>0.26241960474215237</v>
      </c>
      <c r="W1569" s="10">
        <v>0.25175806861104144</v>
      </c>
      <c r="X1569" s="10">
        <v>0.41929501720642326</v>
      </c>
      <c r="Y1569" s="10">
        <v>0.24603023893288434</v>
      </c>
      <c r="Z1569" s="10">
        <v>0.24403315600328576</v>
      </c>
      <c r="AA1569" s="10">
        <v>0.22271592070743784</v>
      </c>
      <c r="AB1569" s="49"/>
      <c r="AC1569" s="10">
        <v>0.26241960474215237</v>
      </c>
      <c r="AD1569" s="12">
        <v>0.33392182972509687</v>
      </c>
      <c r="AE1569" s="12">
        <v>0.27906694259428949</v>
      </c>
      <c r="AF1569" s="12">
        <v>0.11992639342471952</v>
      </c>
      <c r="AG1569" s="49"/>
      <c r="AH1569" s="10">
        <v>0.26241960474215237</v>
      </c>
      <c r="AI1569" s="12">
        <v>0.1358042957530689</v>
      </c>
      <c r="AJ1569" s="12">
        <v>0.43118966562072392</v>
      </c>
      <c r="AK1569" s="13" t="s">
        <v>49</v>
      </c>
      <c r="AL1569" s="12">
        <v>0.24408489169733166</v>
      </c>
      <c r="AM1569" s="12">
        <v>0.3235295400145034</v>
      </c>
      <c r="AN1569" s="13" t="s">
        <v>49</v>
      </c>
      <c r="AO1569" s="12">
        <v>0.13450189735679066</v>
      </c>
      <c r="AP1569" s="12">
        <v>9.2941092038306597E-2</v>
      </c>
      <c r="AQ1569" s="13" t="s">
        <v>49</v>
      </c>
      <c r="AR1569" s="49"/>
      <c r="AS1569" s="10">
        <v>0.26241960474215237</v>
      </c>
      <c r="AT1569" s="12">
        <v>0.23275887406880505</v>
      </c>
      <c r="AU1569" s="12">
        <v>0.16889851877294576</v>
      </c>
      <c r="AV1569" s="12">
        <v>0.44580173715591548</v>
      </c>
      <c r="AW1569" s="49"/>
      <c r="AX1569" s="10">
        <v>0.26241960474215237</v>
      </c>
      <c r="AY1569" s="12">
        <v>0.23104712412747955</v>
      </c>
      <c r="AZ1569" s="12">
        <v>0.1520275164044643</v>
      </c>
      <c r="BA1569" s="12">
        <v>0.25016372547318527</v>
      </c>
      <c r="BB1569" s="12">
        <v>0.48397252810320673</v>
      </c>
      <c r="BC1569" s="49"/>
      <c r="BD1569" s="10">
        <v>0.26241960474215237</v>
      </c>
      <c r="BE1569" s="10">
        <v>0.18097563481368384</v>
      </c>
      <c r="BF1569" s="12">
        <v>0.33337710162784678</v>
      </c>
      <c r="BG1569" s="12">
        <v>0.17293772548468553</v>
      </c>
      <c r="BH1569" s="12">
        <v>0.17925161335744738</v>
      </c>
      <c r="BI1569" s="10">
        <v>0.38365160807081156</v>
      </c>
      <c r="BJ1569" s="49"/>
      <c r="BK1569" s="10">
        <v>0.26241960474215237</v>
      </c>
      <c r="BL1569" s="12">
        <v>0.34548962551313261</v>
      </c>
      <c r="BM1569" s="12">
        <v>0.18153500772659339</v>
      </c>
      <c r="BN1569" s="39">
        <v>0.25739819193371283</v>
      </c>
    </row>
    <row r="1570" spans="1:66" x14ac:dyDescent="0.15">
      <c r="A1570" s="47" t="s">
        <v>263</v>
      </c>
      <c r="B1570" s="9"/>
      <c r="C1570" s="9"/>
      <c r="D1570" s="9"/>
      <c r="E1570" s="9"/>
      <c r="F1570" s="9"/>
      <c r="G1570" s="9"/>
      <c r="H1570" s="49"/>
      <c r="I1570" s="9"/>
      <c r="J1570" s="9"/>
      <c r="K1570" s="9"/>
      <c r="L1570" s="9"/>
      <c r="M1570" s="49"/>
      <c r="N1570" s="9"/>
      <c r="O1570" s="9"/>
      <c r="P1570" s="9"/>
      <c r="Q1570" s="9"/>
      <c r="R1570" s="9"/>
      <c r="S1570" s="9"/>
      <c r="T1570" s="9"/>
      <c r="U1570" s="49"/>
      <c r="V1570" s="9"/>
      <c r="W1570" s="9"/>
      <c r="X1570" s="9"/>
      <c r="Y1570" s="9"/>
      <c r="Z1570" s="9"/>
      <c r="AA1570" s="9"/>
      <c r="AB1570" s="49"/>
      <c r="AC1570" s="9"/>
      <c r="AD1570" s="9"/>
      <c r="AE1570" s="11"/>
      <c r="AF1570" s="11"/>
      <c r="AG1570" s="49"/>
      <c r="AH1570" s="9"/>
      <c r="AI1570" s="9"/>
      <c r="AJ1570" s="9"/>
      <c r="AK1570" s="9"/>
      <c r="AL1570" s="9"/>
      <c r="AM1570" s="11"/>
      <c r="AN1570" s="9"/>
      <c r="AO1570" s="11"/>
      <c r="AP1570" s="11"/>
      <c r="AQ1570" s="9"/>
      <c r="AR1570" s="49"/>
      <c r="AS1570" s="9"/>
      <c r="AT1570" s="11"/>
      <c r="AU1570" s="11"/>
      <c r="AV1570" s="11"/>
      <c r="AW1570" s="49"/>
      <c r="AX1570" s="9"/>
      <c r="AY1570" s="11"/>
      <c r="AZ1570" s="11"/>
      <c r="BA1570" s="9"/>
      <c r="BB1570" s="11"/>
      <c r="BC1570" s="49"/>
      <c r="BD1570" s="9"/>
      <c r="BE1570" s="9"/>
      <c r="BF1570" s="9"/>
      <c r="BG1570" s="9"/>
      <c r="BH1570" s="9"/>
      <c r="BI1570" s="9"/>
      <c r="BJ1570" s="49"/>
      <c r="BK1570" s="9"/>
      <c r="BL1570" s="9"/>
      <c r="BM1570" s="9"/>
      <c r="BN1570" s="38"/>
    </row>
    <row r="1571" spans="1:66" x14ac:dyDescent="0.15">
      <c r="A1571" s="50" t="s">
        <v>51</v>
      </c>
      <c r="B1571" s="10">
        <v>0.3474264605530899</v>
      </c>
      <c r="C1571" s="10">
        <v>0.40763572696992051</v>
      </c>
      <c r="D1571" s="10">
        <v>0.25348710708931899</v>
      </c>
      <c r="E1571" s="10">
        <v>0.31796496693830395</v>
      </c>
      <c r="F1571" s="10">
        <v>0.42991800587690987</v>
      </c>
      <c r="G1571" s="10">
        <v>0.29049083462165254</v>
      </c>
      <c r="H1571" s="49"/>
      <c r="I1571" s="10">
        <v>0.3474264605530899</v>
      </c>
      <c r="J1571" s="10">
        <v>0.38335516905149153</v>
      </c>
      <c r="K1571" s="10">
        <v>0.3097300419194669</v>
      </c>
      <c r="L1571" s="13" t="s">
        <v>49</v>
      </c>
      <c r="M1571" s="49"/>
      <c r="N1571" s="10">
        <v>0.3474264605530899</v>
      </c>
      <c r="O1571" s="10">
        <v>0.36295735643310967</v>
      </c>
      <c r="P1571" s="10">
        <v>0.32169519539028107</v>
      </c>
      <c r="Q1571" s="13" t="s">
        <v>49</v>
      </c>
      <c r="R1571" s="10">
        <v>0.42072000619123173</v>
      </c>
      <c r="S1571" s="10">
        <v>0.29399448439860604</v>
      </c>
      <c r="T1571" s="13" t="s">
        <v>49</v>
      </c>
      <c r="U1571" s="49"/>
      <c r="V1571" s="10">
        <v>0.3474264605530899</v>
      </c>
      <c r="W1571" s="10">
        <v>0.33956616723076022</v>
      </c>
      <c r="X1571" s="10">
        <v>0.25466723766535121</v>
      </c>
      <c r="Y1571" s="10">
        <v>0.41623573148082138</v>
      </c>
      <c r="Z1571" s="10">
        <v>0.50226008308655845</v>
      </c>
      <c r="AA1571" s="10">
        <v>0.30669269688879797</v>
      </c>
      <c r="AB1571" s="49"/>
      <c r="AC1571" s="10">
        <v>0.3474264605530899</v>
      </c>
      <c r="AD1571" s="10">
        <v>0.34627341569059483</v>
      </c>
      <c r="AE1571" s="12">
        <v>0.30154500837253667</v>
      </c>
      <c r="AF1571" s="12">
        <v>0.4644252233731605</v>
      </c>
      <c r="AG1571" s="49"/>
      <c r="AH1571" s="10">
        <v>0.3474264605530899</v>
      </c>
      <c r="AI1571" s="10">
        <v>0.38766317244452358</v>
      </c>
      <c r="AJ1571" s="10">
        <v>0.32595268997295346</v>
      </c>
      <c r="AK1571" s="13" t="s">
        <v>49</v>
      </c>
      <c r="AL1571" s="10">
        <v>0.35041304835293058</v>
      </c>
      <c r="AM1571" s="12">
        <v>0.23943315578952404</v>
      </c>
      <c r="AN1571" s="13" t="s">
        <v>49</v>
      </c>
      <c r="AO1571" s="12">
        <v>0.4516833520693187</v>
      </c>
      <c r="AP1571" s="12">
        <v>0.48801571046462089</v>
      </c>
      <c r="AQ1571" s="13" t="s">
        <v>49</v>
      </c>
      <c r="AR1571" s="49"/>
      <c r="AS1571" s="10">
        <v>0.3474264605530899</v>
      </c>
      <c r="AT1571" s="12">
        <v>0.36711441541582163</v>
      </c>
      <c r="AU1571" s="12">
        <v>0.42811104657950938</v>
      </c>
      <c r="AV1571" s="12">
        <v>0.19737220718417264</v>
      </c>
      <c r="AW1571" s="49"/>
      <c r="AX1571" s="10">
        <v>0.3474264605530899</v>
      </c>
      <c r="AY1571" s="12">
        <v>0.4160242961800304</v>
      </c>
      <c r="AZ1571" s="12">
        <v>0.38886240054320892</v>
      </c>
      <c r="BA1571" s="10">
        <v>0.34319262462524752</v>
      </c>
      <c r="BB1571" s="12">
        <v>0.21313098820556015</v>
      </c>
      <c r="BC1571" s="49"/>
      <c r="BD1571" s="10">
        <v>0.3474264605530899</v>
      </c>
      <c r="BE1571" s="10">
        <v>0.35239873976767511</v>
      </c>
      <c r="BF1571" s="10">
        <v>0.29536667521646276</v>
      </c>
      <c r="BG1571" s="10">
        <v>0.3791968159702267</v>
      </c>
      <c r="BH1571" s="10">
        <v>0.4171174554187706</v>
      </c>
      <c r="BI1571" s="10">
        <v>0.38336969093553613</v>
      </c>
      <c r="BJ1571" s="49"/>
      <c r="BK1571" s="10">
        <v>0.3474264605530899</v>
      </c>
      <c r="BL1571" s="10">
        <v>0.31171866103845319</v>
      </c>
      <c r="BM1571" s="10">
        <v>0.36075978395147007</v>
      </c>
      <c r="BN1571" s="39">
        <v>0.36786213145796004</v>
      </c>
    </row>
    <row r="1572" spans="1:66" x14ac:dyDescent="0.15">
      <c r="A1572" s="47" t="s">
        <v>264</v>
      </c>
      <c r="B1572" s="9"/>
      <c r="C1572" s="11"/>
      <c r="D1572" s="9"/>
      <c r="E1572" s="11"/>
      <c r="F1572" s="11"/>
      <c r="G1572" s="11"/>
      <c r="H1572" s="49"/>
      <c r="I1572" s="9"/>
      <c r="J1572" s="9"/>
      <c r="K1572" s="9"/>
      <c r="L1572" s="9"/>
      <c r="M1572" s="49"/>
      <c r="N1572" s="9"/>
      <c r="O1572" s="11"/>
      <c r="P1572" s="11"/>
      <c r="Q1572" s="9"/>
      <c r="R1572" s="11"/>
      <c r="S1572" s="11"/>
      <c r="T1572" s="9"/>
      <c r="U1572" s="49"/>
      <c r="V1572" s="9"/>
      <c r="W1572" s="9"/>
      <c r="X1572" s="9"/>
      <c r="Y1572" s="9"/>
      <c r="Z1572" s="9"/>
      <c r="AA1572" s="9"/>
      <c r="AB1572" s="49"/>
      <c r="AC1572" s="9"/>
      <c r="AD1572" s="11"/>
      <c r="AE1572" s="11"/>
      <c r="AF1572" s="9"/>
      <c r="AG1572" s="49"/>
      <c r="AH1572" s="9"/>
      <c r="AI1572" s="9"/>
      <c r="AJ1572" s="11"/>
      <c r="AK1572" s="9"/>
      <c r="AL1572" s="11"/>
      <c r="AM1572" s="9"/>
      <c r="AN1572" s="9"/>
      <c r="AO1572" s="9"/>
      <c r="AP1572" s="9"/>
      <c r="AQ1572" s="9"/>
      <c r="AR1572" s="49"/>
      <c r="AS1572" s="9"/>
      <c r="AT1572" s="9"/>
      <c r="AU1572" s="9"/>
      <c r="AV1572" s="9"/>
      <c r="AW1572" s="49"/>
      <c r="AX1572" s="9"/>
      <c r="AY1572" s="9"/>
      <c r="AZ1572" s="9"/>
      <c r="BA1572" s="9"/>
      <c r="BB1572" s="9"/>
      <c r="BC1572" s="49"/>
      <c r="BD1572" s="9"/>
      <c r="BE1572" s="9"/>
      <c r="BF1572" s="9"/>
      <c r="BG1572" s="9"/>
      <c r="BH1572" s="9"/>
      <c r="BI1572" s="9"/>
      <c r="BJ1572" s="49"/>
      <c r="BK1572" s="9"/>
      <c r="BL1572" s="11"/>
      <c r="BM1572" s="11"/>
      <c r="BN1572" s="38"/>
    </row>
    <row r="1573" spans="1:66" x14ac:dyDescent="0.15">
      <c r="A1573" s="50" t="s">
        <v>51</v>
      </c>
      <c r="B1573" s="10">
        <v>0.11375527446446511</v>
      </c>
      <c r="C1573" s="12">
        <v>8.7898198714797676E-2</v>
      </c>
      <c r="D1573" s="10">
        <v>7.4239052522132032E-2</v>
      </c>
      <c r="E1573" s="12">
        <v>2.5514364706314841E-2</v>
      </c>
      <c r="F1573" s="12">
        <v>0.16827624835710103</v>
      </c>
      <c r="G1573" s="12">
        <v>0.19802656387459705</v>
      </c>
      <c r="H1573" s="49"/>
      <c r="I1573" s="10">
        <v>0.11375527446446511</v>
      </c>
      <c r="J1573" s="10">
        <v>0.13961245764550317</v>
      </c>
      <c r="K1573" s="10">
        <v>8.6625905149059088E-2</v>
      </c>
      <c r="L1573" s="13" t="s">
        <v>49</v>
      </c>
      <c r="M1573" s="49"/>
      <c r="N1573" s="10">
        <v>0.11375527446446511</v>
      </c>
      <c r="O1573" s="12">
        <v>0.10755766872754423</v>
      </c>
      <c r="P1573" s="12">
        <v>2.0808871899945857E-2</v>
      </c>
      <c r="Q1573" s="13" t="s">
        <v>49</v>
      </c>
      <c r="R1573" s="12">
        <v>0.19833061482619094</v>
      </c>
      <c r="S1573" s="12">
        <v>0.17318289876139503</v>
      </c>
      <c r="T1573" s="13" t="s">
        <v>49</v>
      </c>
      <c r="U1573" s="49"/>
      <c r="V1573" s="10">
        <v>0.11375527446446511</v>
      </c>
      <c r="W1573" s="10">
        <v>0.12622949517493551</v>
      </c>
      <c r="X1573" s="10">
        <v>8.4182521330072368E-2</v>
      </c>
      <c r="Y1573" s="10">
        <v>6.1046243980189506E-2</v>
      </c>
      <c r="Z1573" s="10">
        <v>6.9540939527063625E-2</v>
      </c>
      <c r="AA1573" s="10">
        <v>0.11545506235350723</v>
      </c>
      <c r="AB1573" s="49"/>
      <c r="AC1573" s="10">
        <v>0.11375527446446511</v>
      </c>
      <c r="AD1573" s="12">
        <v>5.2995713959163561E-2</v>
      </c>
      <c r="AE1573" s="12">
        <v>0.13679392162491888</v>
      </c>
      <c r="AF1573" s="10">
        <v>0.14133292706558506</v>
      </c>
      <c r="AG1573" s="49"/>
      <c r="AH1573" s="10">
        <v>0.11375527446446511</v>
      </c>
      <c r="AI1573" s="10">
        <v>6.9997714229193403E-2</v>
      </c>
      <c r="AJ1573" s="12">
        <v>4.4648407494122674E-2</v>
      </c>
      <c r="AK1573" s="13" t="s">
        <v>49</v>
      </c>
      <c r="AL1573" s="12">
        <v>0.16527107541095148</v>
      </c>
      <c r="AM1573" s="10">
        <v>0.1005991248077872</v>
      </c>
      <c r="AN1573" s="13" t="s">
        <v>49</v>
      </c>
      <c r="AO1573" s="10">
        <v>0.13368446077627133</v>
      </c>
      <c r="AP1573" s="10">
        <v>0.15549340953829113</v>
      </c>
      <c r="AQ1573" s="13" t="s">
        <v>49</v>
      </c>
      <c r="AR1573" s="49"/>
      <c r="AS1573" s="10">
        <v>0.11375527446446511</v>
      </c>
      <c r="AT1573" s="10">
        <v>0.14807073160822315</v>
      </c>
      <c r="AU1573" s="10">
        <v>0.10410077199486922</v>
      </c>
      <c r="AV1573" s="10">
        <v>8.1023066207872474E-2</v>
      </c>
      <c r="AW1573" s="49"/>
      <c r="AX1573" s="10">
        <v>0.11375527446446511</v>
      </c>
      <c r="AY1573" s="10">
        <v>0.12960133669374987</v>
      </c>
      <c r="AZ1573" s="10">
        <v>0.13398838783605047</v>
      </c>
      <c r="BA1573" s="10">
        <v>0.11857440599492923</v>
      </c>
      <c r="BB1573" s="10">
        <v>5.7636994135294356E-2</v>
      </c>
      <c r="BC1573" s="49"/>
      <c r="BD1573" s="10">
        <v>0.11375527446446511</v>
      </c>
      <c r="BE1573" s="10">
        <v>0.14111425008908887</v>
      </c>
      <c r="BF1573" s="10">
        <v>8.95465127757607E-2</v>
      </c>
      <c r="BG1573" s="10">
        <v>0.12985717566542118</v>
      </c>
      <c r="BH1573" s="10">
        <v>0.13538722118181018</v>
      </c>
      <c r="BI1573" s="10">
        <v>0.12822299881502894</v>
      </c>
      <c r="BJ1573" s="49"/>
      <c r="BK1573" s="10">
        <v>0.11375527446446511</v>
      </c>
      <c r="BL1573" s="12">
        <v>6.9966510853900779E-2</v>
      </c>
      <c r="BM1573" s="12">
        <v>0.17984640050470543</v>
      </c>
      <c r="BN1573" s="39">
        <v>9.6403196816688436E-2</v>
      </c>
    </row>
    <row r="1574" spans="1:66" x14ac:dyDescent="0.15">
      <c r="A1574" s="47" t="s">
        <v>265</v>
      </c>
      <c r="B1574" s="9"/>
      <c r="C1574" s="11"/>
      <c r="D1574" s="9"/>
      <c r="E1574" s="9"/>
      <c r="F1574" s="9"/>
      <c r="G1574" s="11"/>
      <c r="H1574" s="49"/>
      <c r="I1574" s="9"/>
      <c r="J1574" s="9"/>
      <c r="K1574" s="9"/>
      <c r="L1574" s="9"/>
      <c r="M1574" s="49"/>
      <c r="N1574" s="9"/>
      <c r="O1574" s="11"/>
      <c r="P1574" s="11"/>
      <c r="Q1574" s="9"/>
      <c r="R1574" s="9"/>
      <c r="S1574" s="11"/>
      <c r="T1574" s="9"/>
      <c r="U1574" s="49"/>
      <c r="V1574" s="9"/>
      <c r="W1574" s="9"/>
      <c r="X1574" s="9"/>
      <c r="Y1574" s="9"/>
      <c r="Z1574" s="9"/>
      <c r="AA1574" s="9"/>
      <c r="AB1574" s="49"/>
      <c r="AC1574" s="9"/>
      <c r="AD1574" s="9"/>
      <c r="AE1574" s="9"/>
      <c r="AF1574" s="9"/>
      <c r="AG1574" s="49"/>
      <c r="AH1574" s="9"/>
      <c r="AI1574" s="9"/>
      <c r="AJ1574" s="11"/>
      <c r="AK1574" s="9"/>
      <c r="AL1574" s="9"/>
      <c r="AM1574" s="11"/>
      <c r="AN1574" s="9"/>
      <c r="AO1574" s="9"/>
      <c r="AP1574" s="11"/>
      <c r="AQ1574" s="9"/>
      <c r="AR1574" s="49"/>
      <c r="AS1574" s="9"/>
      <c r="AT1574" s="9"/>
      <c r="AU1574" s="9"/>
      <c r="AV1574" s="9"/>
      <c r="AW1574" s="49"/>
      <c r="AX1574" s="9"/>
      <c r="AY1574" s="9"/>
      <c r="AZ1574" s="9"/>
      <c r="BA1574" s="9"/>
      <c r="BB1574" s="9"/>
      <c r="BC1574" s="49"/>
      <c r="BD1574" s="9"/>
      <c r="BE1574" s="9"/>
      <c r="BF1574" s="9"/>
      <c r="BG1574" s="9"/>
      <c r="BH1574" s="9"/>
      <c r="BI1574" s="9"/>
      <c r="BJ1574" s="49"/>
      <c r="BK1574" s="9"/>
      <c r="BL1574" s="11"/>
      <c r="BM1574" s="11"/>
      <c r="BN1574" s="36"/>
    </row>
    <row r="1575" spans="1:66" x14ac:dyDescent="0.15">
      <c r="A1575" s="50" t="s">
        <v>51</v>
      </c>
      <c r="B1575" s="10">
        <v>0.11255997170483266</v>
      </c>
      <c r="C1575" s="12">
        <v>6.4102385589840244E-2</v>
      </c>
      <c r="D1575" s="10">
        <v>7.6803914706041296E-2</v>
      </c>
      <c r="E1575" s="10">
        <v>7.215392109675188E-2</v>
      </c>
      <c r="F1575" s="10">
        <v>0.1395410388969576</v>
      </c>
      <c r="G1575" s="12">
        <v>0.21142424292549214</v>
      </c>
      <c r="H1575" s="49"/>
      <c r="I1575" s="10">
        <v>0.11255997170483266</v>
      </c>
      <c r="J1575" s="10">
        <v>9.7667260903803205E-2</v>
      </c>
      <c r="K1575" s="10">
        <v>0.12818541120456012</v>
      </c>
      <c r="L1575" s="13" t="s">
        <v>49</v>
      </c>
      <c r="M1575" s="49"/>
      <c r="N1575" s="10">
        <v>0.11255997170483266</v>
      </c>
      <c r="O1575" s="12">
        <v>7.2235963613516335E-2</v>
      </c>
      <c r="P1575" s="12">
        <v>6.6244974235961582E-2</v>
      </c>
      <c r="Q1575" s="13" t="s">
        <v>49</v>
      </c>
      <c r="R1575" s="10">
        <v>0.14425246586090862</v>
      </c>
      <c r="S1575" s="12">
        <v>0.20964423337212598</v>
      </c>
      <c r="T1575" s="13" t="s">
        <v>49</v>
      </c>
      <c r="U1575" s="49"/>
      <c r="V1575" s="10">
        <v>0.11255997170483266</v>
      </c>
      <c r="W1575" s="10">
        <v>0.12473156770782036</v>
      </c>
      <c r="X1575" s="10">
        <v>0</v>
      </c>
      <c r="Y1575" s="10">
        <v>0.10131191664856343</v>
      </c>
      <c r="Z1575" s="10">
        <v>5.5203791347930027E-2</v>
      </c>
      <c r="AA1575" s="10">
        <v>0.24375069582993458</v>
      </c>
      <c r="AB1575" s="49"/>
      <c r="AC1575" s="10">
        <v>0.11255997170483266</v>
      </c>
      <c r="AD1575" s="10">
        <v>6.4234908074901176E-2</v>
      </c>
      <c r="AE1575" s="10">
        <v>0.13182935362474052</v>
      </c>
      <c r="AF1575" s="10">
        <v>0.13211594164398882</v>
      </c>
      <c r="AG1575" s="49"/>
      <c r="AH1575" s="10">
        <v>0.11255997170483266</v>
      </c>
      <c r="AI1575" s="10">
        <v>0.12619025889353788</v>
      </c>
      <c r="AJ1575" s="12">
        <v>3.3817292957937353E-2</v>
      </c>
      <c r="AK1575" s="13" t="s">
        <v>49</v>
      </c>
      <c r="AL1575" s="10">
        <v>9.1594885997330941E-2</v>
      </c>
      <c r="AM1575" s="12">
        <v>0.18296783437887323</v>
      </c>
      <c r="AN1575" s="13" t="s">
        <v>49</v>
      </c>
      <c r="AO1575" s="10">
        <v>9.0470900784301381E-2</v>
      </c>
      <c r="AP1575" s="12">
        <v>0.20921818003558176</v>
      </c>
      <c r="AQ1575" s="13" t="s">
        <v>49</v>
      </c>
      <c r="AR1575" s="49"/>
      <c r="AS1575" s="10">
        <v>0.11255997170483266</v>
      </c>
      <c r="AT1575" s="10">
        <v>8.6282194907673429E-2</v>
      </c>
      <c r="AU1575" s="10">
        <v>0.13129504210277818</v>
      </c>
      <c r="AV1575" s="10">
        <v>0.12035737054003806</v>
      </c>
      <c r="AW1575" s="49"/>
      <c r="AX1575" s="10">
        <v>0.11255997170483266</v>
      </c>
      <c r="AY1575" s="10">
        <v>9.4823672500956621E-2</v>
      </c>
      <c r="AZ1575" s="10">
        <v>0.11982125931678601</v>
      </c>
      <c r="BA1575" s="10">
        <v>0.13018004922539386</v>
      </c>
      <c r="BB1575" s="10">
        <v>9.4498753015835366E-2</v>
      </c>
      <c r="BC1575" s="49"/>
      <c r="BD1575" s="10">
        <v>0.11255997170483266</v>
      </c>
      <c r="BE1575" s="10">
        <v>0.13970736500266334</v>
      </c>
      <c r="BF1575" s="10">
        <v>7.3219264689919281E-2</v>
      </c>
      <c r="BG1575" s="10">
        <v>0.17279401399282424</v>
      </c>
      <c r="BH1575" s="10">
        <v>0.1428954247382935</v>
      </c>
      <c r="BI1575" s="10">
        <v>0.10475570217862325</v>
      </c>
      <c r="BJ1575" s="49"/>
      <c r="BK1575" s="10">
        <v>0.11255997170483266</v>
      </c>
      <c r="BL1575" s="12">
        <v>6.3624742777512192E-2</v>
      </c>
      <c r="BM1575" s="12">
        <v>0.19417129652216369</v>
      </c>
      <c r="BN1575" s="37">
        <v>8.6558086889578917E-2</v>
      </c>
    </row>
    <row r="1576" spans="1:66" x14ac:dyDescent="0.15">
      <c r="A1576" s="31" t="s">
        <v>280</v>
      </c>
      <c r="B1576" s="4"/>
      <c r="C1576" s="4"/>
      <c r="D1576" s="4"/>
      <c r="E1576" s="4"/>
      <c r="F1576" s="4"/>
      <c r="G1576" s="6"/>
      <c r="H1576" s="26"/>
      <c r="I1576" s="15"/>
      <c r="J1576" s="14"/>
      <c r="K1576" s="14"/>
      <c r="L1576" s="16"/>
      <c r="M1576" s="26"/>
      <c r="N1576" s="5"/>
      <c r="O1576" s="4"/>
      <c r="P1576" s="4"/>
      <c r="Q1576" s="4"/>
      <c r="R1576" s="4"/>
      <c r="S1576" s="4"/>
      <c r="T1576" s="6"/>
      <c r="U1576" s="26"/>
      <c r="V1576" s="15"/>
      <c r="W1576" s="14"/>
      <c r="X1576" s="14"/>
      <c r="Y1576" s="14"/>
      <c r="Z1576" s="14"/>
      <c r="AA1576" s="16"/>
      <c r="AB1576" s="26"/>
      <c r="AC1576" s="5"/>
      <c r="AD1576" s="4"/>
      <c r="AE1576" s="4"/>
      <c r="AF1576" s="6"/>
      <c r="AG1576" s="26"/>
      <c r="AH1576" s="5"/>
      <c r="AI1576" s="4"/>
      <c r="AJ1576" s="4"/>
      <c r="AK1576" s="4"/>
      <c r="AL1576" s="4"/>
      <c r="AM1576" s="4"/>
      <c r="AN1576" s="4"/>
      <c r="AO1576" s="4"/>
      <c r="AP1576" s="4"/>
      <c r="AQ1576" s="6"/>
      <c r="AR1576" s="26"/>
      <c r="AS1576" s="5"/>
      <c r="AT1576" s="4"/>
      <c r="AU1576" s="4"/>
      <c r="AV1576" s="6"/>
      <c r="AW1576" s="26"/>
      <c r="AX1576" s="5"/>
      <c r="AY1576" s="4"/>
      <c r="AZ1576" s="4"/>
      <c r="BA1576" s="4"/>
      <c r="BB1576" s="6"/>
      <c r="BC1576" s="26"/>
      <c r="BD1576" s="15"/>
      <c r="BE1576" s="14"/>
      <c r="BF1576" s="14"/>
      <c r="BG1576" s="14"/>
      <c r="BH1576" s="14"/>
      <c r="BI1576" s="16"/>
      <c r="BJ1576" s="26"/>
      <c r="BK1576" s="5"/>
      <c r="BL1576" s="4"/>
      <c r="BM1576" s="4"/>
      <c r="BN1576" s="34"/>
    </row>
    <row r="1577" spans="1:66" x14ac:dyDescent="0.15">
      <c r="A1577" s="48" t="s">
        <v>48</v>
      </c>
      <c r="B1577" s="7">
        <v>299.88000000000034</v>
      </c>
      <c r="C1577" s="7">
        <v>87.352432432432479</v>
      </c>
      <c r="D1577" s="7">
        <v>47.368432432432463</v>
      </c>
      <c r="E1577" s="7">
        <v>47.72864864864863</v>
      </c>
      <c r="F1577" s="7">
        <v>52.231351351351407</v>
      </c>
      <c r="G1577" s="7">
        <v>65.199135135135165</v>
      </c>
      <c r="H1577" s="49"/>
      <c r="I1577" s="7">
        <v>299.88000000000034</v>
      </c>
      <c r="J1577" s="7">
        <v>153.53999999999976</v>
      </c>
      <c r="K1577" s="7">
        <v>146.34000000000006</v>
      </c>
      <c r="L1577" s="8" t="s">
        <v>49</v>
      </c>
      <c r="M1577" s="49"/>
      <c r="N1577" s="7">
        <v>299.88000000000034</v>
      </c>
      <c r="O1577" s="7">
        <v>99.32018559500375</v>
      </c>
      <c r="P1577" s="7">
        <v>83.129327918509787</v>
      </c>
      <c r="Q1577" s="8" t="s">
        <v>49</v>
      </c>
      <c r="R1577" s="7">
        <v>54.219814404996377</v>
      </c>
      <c r="S1577" s="7">
        <v>63.210672081490159</v>
      </c>
      <c r="T1577" s="8" t="s">
        <v>49</v>
      </c>
      <c r="U1577" s="49"/>
      <c r="V1577" s="7">
        <v>299.88000000000034</v>
      </c>
      <c r="W1577" s="7">
        <v>229.1399999999997</v>
      </c>
      <c r="X1577" s="7">
        <v>21.6</v>
      </c>
      <c r="Y1577" s="7">
        <v>32.760000000000019</v>
      </c>
      <c r="Z1577" s="7">
        <v>11.34</v>
      </c>
      <c r="AA1577" s="7">
        <v>5.04</v>
      </c>
      <c r="AB1577" s="49"/>
      <c r="AC1577" s="7">
        <v>299.88000000000034</v>
      </c>
      <c r="AD1577" s="7">
        <v>85.74614182232925</v>
      </c>
      <c r="AE1577" s="7">
        <v>153.20784870202391</v>
      </c>
      <c r="AF1577" s="7">
        <v>60.926009475646644</v>
      </c>
      <c r="AG1577" s="49"/>
      <c r="AH1577" s="7">
        <v>299.88000000000034</v>
      </c>
      <c r="AI1577" s="7">
        <v>28.235459512413573</v>
      </c>
      <c r="AJ1577" s="7">
        <v>57.510682309915651</v>
      </c>
      <c r="AK1577" s="8" t="s">
        <v>49</v>
      </c>
      <c r="AL1577" s="7">
        <v>85.74547238549269</v>
      </c>
      <c r="AM1577" s="7">
        <v>67.462376316531547</v>
      </c>
      <c r="AN1577" s="8" t="s">
        <v>49</v>
      </c>
      <c r="AO1577" s="7">
        <v>39.559068102093846</v>
      </c>
      <c r="AP1577" s="7">
        <v>21.36694137355278</v>
      </c>
      <c r="AQ1577" s="8" t="s">
        <v>49</v>
      </c>
      <c r="AR1577" s="49"/>
      <c r="AS1577" s="7">
        <v>299.88000000000034</v>
      </c>
      <c r="AT1577" s="7">
        <v>106.15328803694574</v>
      </c>
      <c r="AU1577" s="7">
        <v>116.92689470282048</v>
      </c>
      <c r="AV1577" s="7">
        <v>76.799817260233866</v>
      </c>
      <c r="AW1577" s="49"/>
      <c r="AX1577" s="7">
        <v>299.88000000000034</v>
      </c>
      <c r="AY1577" s="7">
        <v>65.770594516729346</v>
      </c>
      <c r="AZ1577" s="7">
        <v>87.062110145026267</v>
      </c>
      <c r="BA1577" s="7">
        <v>89.408110660899979</v>
      </c>
      <c r="BB1577" s="7">
        <v>57.639184677344488</v>
      </c>
      <c r="BC1577" s="49"/>
      <c r="BD1577" s="7">
        <v>299.88000000000034</v>
      </c>
      <c r="BE1577" s="7">
        <v>29.671618175935489</v>
      </c>
      <c r="BF1577" s="7">
        <v>136.89009129140123</v>
      </c>
      <c r="BG1577" s="7">
        <v>43.277627609617788</v>
      </c>
      <c r="BH1577" s="7">
        <v>70.15680390324556</v>
      </c>
      <c r="BI1577" s="7">
        <v>19.883859019799829</v>
      </c>
      <c r="BJ1577" s="49"/>
      <c r="BK1577" s="7">
        <v>299.88000000000034</v>
      </c>
      <c r="BL1577" s="7">
        <v>97.362371774552059</v>
      </c>
      <c r="BM1577" s="7">
        <v>93.206865849617529</v>
      </c>
      <c r="BN1577" s="35">
        <v>109.31076237583046</v>
      </c>
    </row>
    <row r="1578" spans="1:66" x14ac:dyDescent="0.15">
      <c r="A1578" s="47" t="s">
        <v>267</v>
      </c>
      <c r="B1578" s="9"/>
      <c r="C1578" s="11"/>
      <c r="D1578" s="11"/>
      <c r="E1578" s="11"/>
      <c r="F1578" s="11"/>
      <c r="G1578" s="11"/>
      <c r="H1578" s="49"/>
      <c r="I1578" s="9"/>
      <c r="J1578" s="9"/>
      <c r="K1578" s="9"/>
      <c r="L1578" s="9"/>
      <c r="M1578" s="49"/>
      <c r="N1578" s="9"/>
      <c r="O1578" s="11"/>
      <c r="P1578" s="11"/>
      <c r="Q1578" s="9"/>
      <c r="R1578" s="11"/>
      <c r="S1578" s="11"/>
      <c r="T1578" s="9"/>
      <c r="U1578" s="49"/>
      <c r="V1578" s="9"/>
      <c r="W1578" s="11"/>
      <c r="X1578" s="11"/>
      <c r="Y1578" s="9"/>
      <c r="Z1578" s="9"/>
      <c r="AA1578" s="9"/>
      <c r="AB1578" s="49"/>
      <c r="AC1578" s="9"/>
      <c r="AD1578" s="11"/>
      <c r="AE1578" s="11"/>
      <c r="AF1578" s="11"/>
      <c r="AG1578" s="49"/>
      <c r="AH1578" s="9"/>
      <c r="AI1578" s="9"/>
      <c r="AJ1578" s="11"/>
      <c r="AK1578" s="9"/>
      <c r="AL1578" s="11"/>
      <c r="AM1578" s="11"/>
      <c r="AN1578" s="9"/>
      <c r="AO1578" s="11"/>
      <c r="AP1578" s="11"/>
      <c r="AQ1578" s="9"/>
      <c r="AR1578" s="49"/>
      <c r="AS1578" s="9"/>
      <c r="AT1578" s="11"/>
      <c r="AU1578" s="11"/>
      <c r="AV1578" s="11"/>
      <c r="AW1578" s="49"/>
      <c r="AX1578" s="9"/>
      <c r="AY1578" s="11"/>
      <c r="AZ1578" s="11"/>
      <c r="BA1578" s="11"/>
      <c r="BB1578" s="11"/>
      <c r="BC1578" s="49"/>
      <c r="BD1578" s="9"/>
      <c r="BE1578" s="9"/>
      <c r="BF1578" s="11"/>
      <c r="BG1578" s="11"/>
      <c r="BH1578" s="11"/>
      <c r="BI1578" s="9"/>
      <c r="BJ1578" s="49"/>
      <c r="BK1578" s="9"/>
      <c r="BL1578" s="11"/>
      <c r="BM1578" s="11"/>
      <c r="BN1578" s="36"/>
    </row>
    <row r="1579" spans="1:66" x14ac:dyDescent="0.15">
      <c r="A1579" s="50" t="s">
        <v>51</v>
      </c>
      <c r="B1579" s="10">
        <v>0.42625829327761128</v>
      </c>
      <c r="C1579" s="12">
        <v>0.44036368872544113</v>
      </c>
      <c r="D1579" s="12">
        <v>0.59546992568250723</v>
      </c>
      <c r="E1579" s="12">
        <v>0.58436674725862936</v>
      </c>
      <c r="F1579" s="12">
        <v>0.26226470686903086</v>
      </c>
      <c r="G1579" s="12">
        <v>0.30005835857825802</v>
      </c>
      <c r="H1579" s="49"/>
      <c r="I1579" s="10">
        <v>0.42625829327761128</v>
      </c>
      <c r="J1579" s="10">
        <v>0.37936511239920406</v>
      </c>
      <c r="K1579" s="10">
        <v>0.47545864172691343</v>
      </c>
      <c r="L1579" s="13" t="s">
        <v>49</v>
      </c>
      <c r="M1579" s="49"/>
      <c r="N1579" s="10">
        <v>0.42625829327761128</v>
      </c>
      <c r="O1579" s="12">
        <v>0.45724901122582895</v>
      </c>
      <c r="P1579" s="12">
        <v>0.59125095847381204</v>
      </c>
      <c r="Q1579" s="13" t="s">
        <v>49</v>
      </c>
      <c r="R1579" s="12">
        <v>0.23669691312166802</v>
      </c>
      <c r="S1579" s="12">
        <v>0.32317838346787359</v>
      </c>
      <c r="T1579" s="13" t="s">
        <v>49</v>
      </c>
      <c r="U1579" s="49"/>
      <c r="V1579" s="10">
        <v>0.42625829327761128</v>
      </c>
      <c r="W1579" s="12">
        <v>0.40947276988648529</v>
      </c>
      <c r="X1579" s="12">
        <v>0.66115024100457642</v>
      </c>
      <c r="Y1579" s="10">
        <v>0.42140610789042521</v>
      </c>
      <c r="Z1579" s="10">
        <v>0.37299518603844806</v>
      </c>
      <c r="AA1579" s="10">
        <v>0.3341015449277604</v>
      </c>
      <c r="AB1579" s="49"/>
      <c r="AC1579" s="10">
        <v>0.42625829327761128</v>
      </c>
      <c r="AD1579" s="12">
        <v>0.53649596227534047</v>
      </c>
      <c r="AE1579" s="12">
        <v>0.42983171637780582</v>
      </c>
      <c r="AF1579" s="12">
        <v>0.26212590791726531</v>
      </c>
      <c r="AG1579" s="49"/>
      <c r="AH1579" s="10">
        <v>0.42625829327761128</v>
      </c>
      <c r="AI1579" s="10">
        <v>0.41614885443274469</v>
      </c>
      <c r="AJ1579" s="12">
        <v>0.59558160957498674</v>
      </c>
      <c r="AK1579" s="13" t="s">
        <v>49</v>
      </c>
      <c r="AL1579" s="12">
        <v>0.39272099023878615</v>
      </c>
      <c r="AM1579" s="12">
        <v>0.47699988502381574</v>
      </c>
      <c r="AN1579" s="13" t="s">
        <v>49</v>
      </c>
      <c r="AO1579" s="12">
        <v>0.32416128637010799</v>
      </c>
      <c r="AP1579" s="12">
        <v>0.14727269996150641</v>
      </c>
      <c r="AQ1579" s="13" t="s">
        <v>49</v>
      </c>
      <c r="AR1579" s="49"/>
      <c r="AS1579" s="10">
        <v>0.42625829327761128</v>
      </c>
      <c r="AT1579" s="12">
        <v>0.39853265806828125</v>
      </c>
      <c r="AU1579" s="12">
        <v>0.33649313932284347</v>
      </c>
      <c r="AV1579" s="12">
        <v>0.60124735606791657</v>
      </c>
      <c r="AW1579" s="49"/>
      <c r="AX1579" s="10">
        <v>0.42625829327761128</v>
      </c>
      <c r="AY1579" s="12">
        <v>0.35955069462526318</v>
      </c>
      <c r="AZ1579" s="12">
        <v>0.35732795230395431</v>
      </c>
      <c r="BA1579" s="12">
        <v>0.40805292015442934</v>
      </c>
      <c r="BB1579" s="12">
        <v>0.63473326464330992</v>
      </c>
      <c r="BC1579" s="49"/>
      <c r="BD1579" s="10">
        <v>0.42625829327761128</v>
      </c>
      <c r="BE1579" s="10">
        <v>0.36677964514057237</v>
      </c>
      <c r="BF1579" s="12">
        <v>0.54186754731785836</v>
      </c>
      <c r="BG1579" s="12">
        <v>0.31815199437152741</v>
      </c>
      <c r="BH1579" s="12">
        <v>0.30459989866112591</v>
      </c>
      <c r="BI1579" s="10">
        <v>0.38365160807081156</v>
      </c>
      <c r="BJ1579" s="49"/>
      <c r="BK1579" s="10">
        <v>0.42625829327761128</v>
      </c>
      <c r="BL1579" s="12">
        <v>0.55469008533013409</v>
      </c>
      <c r="BM1579" s="12">
        <v>0.26522251902166094</v>
      </c>
      <c r="BN1579" s="37">
        <v>0.44917658483577233</v>
      </c>
    </row>
    <row r="1580" spans="1:66" x14ac:dyDescent="0.15">
      <c r="A1580" s="47" t="s">
        <v>268</v>
      </c>
      <c r="B1580" s="9"/>
      <c r="C1580" s="11"/>
      <c r="D1580" s="11"/>
      <c r="E1580" s="11"/>
      <c r="F1580" s="11"/>
      <c r="G1580" s="11"/>
      <c r="H1580" s="49"/>
      <c r="I1580" s="9"/>
      <c r="J1580" s="9"/>
      <c r="K1580" s="9"/>
      <c r="L1580" s="9"/>
      <c r="M1580" s="49"/>
      <c r="N1580" s="9"/>
      <c r="O1580" s="11"/>
      <c r="P1580" s="11"/>
      <c r="Q1580" s="9"/>
      <c r="R1580" s="11"/>
      <c r="S1580" s="11"/>
      <c r="T1580" s="9"/>
      <c r="U1580" s="49"/>
      <c r="V1580" s="9"/>
      <c r="W1580" s="9"/>
      <c r="X1580" s="9"/>
      <c r="Y1580" s="9"/>
      <c r="Z1580" s="9"/>
      <c r="AA1580" s="9"/>
      <c r="AB1580" s="49"/>
      <c r="AC1580" s="9"/>
      <c r="AD1580" s="11"/>
      <c r="AE1580" s="11"/>
      <c r="AF1580" s="11"/>
      <c r="AG1580" s="49"/>
      <c r="AH1580" s="9"/>
      <c r="AI1580" s="9"/>
      <c r="AJ1580" s="11"/>
      <c r="AK1580" s="9"/>
      <c r="AL1580" s="11"/>
      <c r="AM1580" s="11"/>
      <c r="AN1580" s="9"/>
      <c r="AO1580" s="9"/>
      <c r="AP1580" s="11"/>
      <c r="AQ1580" s="9"/>
      <c r="AR1580" s="49"/>
      <c r="AS1580" s="9"/>
      <c r="AT1580" s="9"/>
      <c r="AU1580" s="9"/>
      <c r="AV1580" s="9"/>
      <c r="AW1580" s="49"/>
      <c r="AX1580" s="9"/>
      <c r="AY1580" s="9"/>
      <c r="AZ1580" s="9"/>
      <c r="BA1580" s="9"/>
      <c r="BB1580" s="9"/>
      <c r="BC1580" s="49"/>
      <c r="BD1580" s="9"/>
      <c r="BE1580" s="9"/>
      <c r="BF1580" s="11"/>
      <c r="BG1580" s="11"/>
      <c r="BH1580" s="9"/>
      <c r="BI1580" s="9"/>
      <c r="BJ1580" s="49"/>
      <c r="BK1580" s="9"/>
      <c r="BL1580" s="11"/>
      <c r="BM1580" s="11"/>
      <c r="BN1580" s="36"/>
    </row>
    <row r="1581" spans="1:66" x14ac:dyDescent="0.15">
      <c r="A1581" s="50" t="s">
        <v>51</v>
      </c>
      <c r="B1581" s="10">
        <v>0.2263152461692978</v>
      </c>
      <c r="C1581" s="12">
        <v>0.15200058430463792</v>
      </c>
      <c r="D1581" s="12">
        <v>0.15104296722817334</v>
      </c>
      <c r="E1581" s="12">
        <v>9.7668285803066718E-2</v>
      </c>
      <c r="F1581" s="12">
        <v>0.3078172872540586</v>
      </c>
      <c r="G1581" s="12">
        <v>0.409450806800089</v>
      </c>
      <c r="H1581" s="49"/>
      <c r="I1581" s="10">
        <v>0.2263152461692978</v>
      </c>
      <c r="J1581" s="10">
        <v>0.23727971854930646</v>
      </c>
      <c r="K1581" s="10">
        <v>0.21481131635361914</v>
      </c>
      <c r="L1581" s="13" t="s">
        <v>49</v>
      </c>
      <c r="M1581" s="49"/>
      <c r="N1581" s="10">
        <v>0.2263152461692978</v>
      </c>
      <c r="O1581" s="12">
        <v>0.17979363234106058</v>
      </c>
      <c r="P1581" s="12">
        <v>8.7053846135907442E-2</v>
      </c>
      <c r="Q1581" s="13" t="s">
        <v>49</v>
      </c>
      <c r="R1581" s="12">
        <v>0.34258308068709958</v>
      </c>
      <c r="S1581" s="12">
        <v>0.38282713213352093</v>
      </c>
      <c r="T1581" s="13" t="s">
        <v>49</v>
      </c>
      <c r="U1581" s="49"/>
      <c r="V1581" s="10">
        <v>0.2263152461692978</v>
      </c>
      <c r="W1581" s="10">
        <v>0.25096106288275599</v>
      </c>
      <c r="X1581" s="10">
        <v>8.4182521330072368E-2</v>
      </c>
      <c r="Y1581" s="10">
        <v>0.16235816062875291</v>
      </c>
      <c r="Z1581" s="10">
        <v>0.12474473087499363</v>
      </c>
      <c r="AA1581" s="10">
        <v>0.3592057581834418</v>
      </c>
      <c r="AB1581" s="49"/>
      <c r="AC1581" s="10">
        <v>0.2263152461692978</v>
      </c>
      <c r="AD1581" s="12">
        <v>0.11723062203406474</v>
      </c>
      <c r="AE1581" s="12">
        <v>0.26862327524965951</v>
      </c>
      <c r="AF1581" s="12">
        <v>0.27344886870957386</v>
      </c>
      <c r="AG1581" s="49"/>
      <c r="AH1581" s="10">
        <v>0.2263152461692978</v>
      </c>
      <c r="AI1581" s="10">
        <v>0.19618797312273129</v>
      </c>
      <c r="AJ1581" s="12">
        <v>7.8465700452060028E-2</v>
      </c>
      <c r="AK1581" s="13" t="s">
        <v>49</v>
      </c>
      <c r="AL1581" s="12">
        <v>0.25686596140828249</v>
      </c>
      <c r="AM1581" s="12">
        <v>0.28356695918666047</v>
      </c>
      <c r="AN1581" s="13" t="s">
        <v>49</v>
      </c>
      <c r="AO1581" s="10">
        <v>0.2241553615605727</v>
      </c>
      <c r="AP1581" s="12">
        <v>0.3647115895738729</v>
      </c>
      <c r="AQ1581" s="13" t="s">
        <v>49</v>
      </c>
      <c r="AR1581" s="49"/>
      <c r="AS1581" s="10">
        <v>0.2263152461692978</v>
      </c>
      <c r="AT1581" s="10">
        <v>0.23435292651589662</v>
      </c>
      <c r="AU1581" s="10">
        <v>0.23539581409764743</v>
      </c>
      <c r="AV1581" s="10">
        <v>0.20138043674791056</v>
      </c>
      <c r="AW1581" s="49"/>
      <c r="AX1581" s="10">
        <v>0.2263152461692978</v>
      </c>
      <c r="AY1581" s="10">
        <v>0.22442500919470648</v>
      </c>
      <c r="AZ1581" s="10">
        <v>0.25380964715283649</v>
      </c>
      <c r="BA1581" s="10">
        <v>0.24875445522032311</v>
      </c>
      <c r="BB1581" s="10">
        <v>0.15213574715112971</v>
      </c>
      <c r="BC1581" s="49"/>
      <c r="BD1581" s="10">
        <v>0.2263152461692978</v>
      </c>
      <c r="BE1581" s="10">
        <v>0.28082161509175219</v>
      </c>
      <c r="BF1581" s="12">
        <v>0.16276577746567999</v>
      </c>
      <c r="BG1581" s="12">
        <v>0.30265118965824545</v>
      </c>
      <c r="BH1581" s="10">
        <v>0.27828264592010371</v>
      </c>
      <c r="BI1581" s="10">
        <v>0.2329787009936522</v>
      </c>
      <c r="BJ1581" s="49"/>
      <c r="BK1581" s="10">
        <v>0.2263152461692978</v>
      </c>
      <c r="BL1581" s="12">
        <v>0.13359125363141297</v>
      </c>
      <c r="BM1581" s="12">
        <v>0.3740176970268691</v>
      </c>
      <c r="BN1581" s="37">
        <v>0.18296128370626741</v>
      </c>
    </row>
    <row r="1582" spans="1:66" x14ac:dyDescent="0.15">
      <c r="A1582" s="47" t="s">
        <v>263</v>
      </c>
      <c r="B1582" s="9"/>
      <c r="C1582" s="9"/>
      <c r="D1582" s="9"/>
      <c r="E1582" s="9"/>
      <c r="F1582" s="9"/>
      <c r="G1582" s="9"/>
      <c r="H1582" s="49"/>
      <c r="I1582" s="9"/>
      <c r="J1582" s="9"/>
      <c r="K1582" s="9"/>
      <c r="L1582" s="9"/>
      <c r="M1582" s="49"/>
      <c r="N1582" s="9"/>
      <c r="O1582" s="9"/>
      <c r="P1582" s="9"/>
      <c r="Q1582" s="9"/>
      <c r="R1582" s="9"/>
      <c r="S1582" s="9"/>
      <c r="T1582" s="9"/>
      <c r="U1582" s="49"/>
      <c r="V1582" s="9"/>
      <c r="W1582" s="9"/>
      <c r="X1582" s="9"/>
      <c r="Y1582" s="9"/>
      <c r="Z1582" s="9"/>
      <c r="AA1582" s="9"/>
      <c r="AB1582" s="49"/>
      <c r="AC1582" s="9"/>
      <c r="AD1582" s="9"/>
      <c r="AE1582" s="11"/>
      <c r="AF1582" s="11"/>
      <c r="AG1582" s="49"/>
      <c r="AH1582" s="9"/>
      <c r="AI1582" s="9"/>
      <c r="AJ1582" s="9"/>
      <c r="AK1582" s="9"/>
      <c r="AL1582" s="9"/>
      <c r="AM1582" s="11"/>
      <c r="AN1582" s="9"/>
      <c r="AO1582" s="11"/>
      <c r="AP1582" s="11"/>
      <c r="AQ1582" s="9"/>
      <c r="AR1582" s="49"/>
      <c r="AS1582" s="9"/>
      <c r="AT1582" s="11"/>
      <c r="AU1582" s="11"/>
      <c r="AV1582" s="11"/>
      <c r="AW1582" s="49"/>
      <c r="AX1582" s="9"/>
      <c r="AY1582" s="11"/>
      <c r="AZ1582" s="11"/>
      <c r="BA1582" s="9"/>
      <c r="BB1582" s="11"/>
      <c r="BC1582" s="49"/>
      <c r="BD1582" s="9"/>
      <c r="BE1582" s="9"/>
      <c r="BF1582" s="9"/>
      <c r="BG1582" s="9"/>
      <c r="BH1582" s="9"/>
      <c r="BI1582" s="9"/>
      <c r="BJ1582" s="49"/>
      <c r="BK1582" s="9"/>
      <c r="BL1582" s="9"/>
      <c r="BM1582" s="9"/>
      <c r="BN1582" s="38"/>
    </row>
    <row r="1583" spans="1:66" x14ac:dyDescent="0.15">
      <c r="A1583" s="50" t="s">
        <v>51</v>
      </c>
      <c r="B1583" s="10">
        <v>0.3474264605530899</v>
      </c>
      <c r="C1583" s="10">
        <v>0.40763572696992051</v>
      </c>
      <c r="D1583" s="10">
        <v>0.25348710708931899</v>
      </c>
      <c r="E1583" s="10">
        <v>0.31796496693830395</v>
      </c>
      <c r="F1583" s="10">
        <v>0.42991800587690987</v>
      </c>
      <c r="G1583" s="10">
        <v>0.29049083462165254</v>
      </c>
      <c r="H1583" s="49"/>
      <c r="I1583" s="10">
        <v>0.3474264605530899</v>
      </c>
      <c r="J1583" s="10">
        <v>0.38335516905149153</v>
      </c>
      <c r="K1583" s="10">
        <v>0.3097300419194669</v>
      </c>
      <c r="L1583" s="13" t="s">
        <v>49</v>
      </c>
      <c r="M1583" s="49"/>
      <c r="N1583" s="10">
        <v>0.3474264605530899</v>
      </c>
      <c r="O1583" s="10">
        <v>0.36295735643310967</v>
      </c>
      <c r="P1583" s="10">
        <v>0.32169519539028107</v>
      </c>
      <c r="Q1583" s="13" t="s">
        <v>49</v>
      </c>
      <c r="R1583" s="10">
        <v>0.42072000619123173</v>
      </c>
      <c r="S1583" s="10">
        <v>0.29399448439860604</v>
      </c>
      <c r="T1583" s="13" t="s">
        <v>49</v>
      </c>
      <c r="U1583" s="49"/>
      <c r="V1583" s="10">
        <v>0.3474264605530899</v>
      </c>
      <c r="W1583" s="10">
        <v>0.33956616723076022</v>
      </c>
      <c r="X1583" s="10">
        <v>0.25466723766535121</v>
      </c>
      <c r="Y1583" s="10">
        <v>0.41623573148082138</v>
      </c>
      <c r="Z1583" s="10">
        <v>0.50226008308655845</v>
      </c>
      <c r="AA1583" s="10">
        <v>0.30669269688879797</v>
      </c>
      <c r="AB1583" s="49"/>
      <c r="AC1583" s="10">
        <v>0.3474264605530899</v>
      </c>
      <c r="AD1583" s="10">
        <v>0.34627341569059483</v>
      </c>
      <c r="AE1583" s="12">
        <v>0.30154500837253667</v>
      </c>
      <c r="AF1583" s="12">
        <v>0.4644252233731605</v>
      </c>
      <c r="AG1583" s="49"/>
      <c r="AH1583" s="10">
        <v>0.3474264605530899</v>
      </c>
      <c r="AI1583" s="10">
        <v>0.38766317244452358</v>
      </c>
      <c r="AJ1583" s="10">
        <v>0.32595268997295346</v>
      </c>
      <c r="AK1583" s="13" t="s">
        <v>49</v>
      </c>
      <c r="AL1583" s="10">
        <v>0.35041304835293058</v>
      </c>
      <c r="AM1583" s="12">
        <v>0.23943315578952404</v>
      </c>
      <c r="AN1583" s="13" t="s">
        <v>49</v>
      </c>
      <c r="AO1583" s="12">
        <v>0.4516833520693187</v>
      </c>
      <c r="AP1583" s="12">
        <v>0.48801571046462089</v>
      </c>
      <c r="AQ1583" s="13" t="s">
        <v>49</v>
      </c>
      <c r="AR1583" s="49"/>
      <c r="AS1583" s="10">
        <v>0.3474264605530899</v>
      </c>
      <c r="AT1583" s="12">
        <v>0.36711441541582163</v>
      </c>
      <c r="AU1583" s="12">
        <v>0.42811104657950938</v>
      </c>
      <c r="AV1583" s="12">
        <v>0.19737220718417264</v>
      </c>
      <c r="AW1583" s="49"/>
      <c r="AX1583" s="10">
        <v>0.3474264605530899</v>
      </c>
      <c r="AY1583" s="12">
        <v>0.4160242961800304</v>
      </c>
      <c r="AZ1583" s="12">
        <v>0.38886240054320892</v>
      </c>
      <c r="BA1583" s="10">
        <v>0.34319262462524752</v>
      </c>
      <c r="BB1583" s="12">
        <v>0.21313098820556015</v>
      </c>
      <c r="BC1583" s="49"/>
      <c r="BD1583" s="10">
        <v>0.3474264605530899</v>
      </c>
      <c r="BE1583" s="10">
        <v>0.35239873976767511</v>
      </c>
      <c r="BF1583" s="10">
        <v>0.29536667521646276</v>
      </c>
      <c r="BG1583" s="10">
        <v>0.3791968159702267</v>
      </c>
      <c r="BH1583" s="10">
        <v>0.4171174554187706</v>
      </c>
      <c r="BI1583" s="10">
        <v>0.38336969093553613</v>
      </c>
      <c r="BJ1583" s="49"/>
      <c r="BK1583" s="10">
        <v>0.3474264605530899</v>
      </c>
      <c r="BL1583" s="10">
        <v>0.31171866103845319</v>
      </c>
      <c r="BM1583" s="10">
        <v>0.36075978395147007</v>
      </c>
      <c r="BN1583" s="39">
        <v>0.36786213145796004</v>
      </c>
    </row>
    <row r="1584" spans="1:66" x14ac:dyDescent="0.15">
      <c r="A1584" s="32" t="s">
        <v>281</v>
      </c>
      <c r="B1584" s="14"/>
      <c r="C1584" s="14"/>
      <c r="D1584" s="14"/>
      <c r="E1584" s="14"/>
      <c r="F1584" s="14"/>
      <c r="G1584" s="16"/>
      <c r="H1584" s="26"/>
      <c r="I1584" s="15"/>
      <c r="J1584" s="14"/>
      <c r="K1584" s="14"/>
      <c r="L1584" s="16"/>
      <c r="M1584" s="26"/>
      <c r="N1584" s="15"/>
      <c r="O1584" s="14"/>
      <c r="P1584" s="14"/>
      <c r="Q1584" s="14"/>
      <c r="R1584" s="14"/>
      <c r="S1584" s="14"/>
      <c r="T1584" s="16"/>
      <c r="U1584" s="26"/>
      <c r="V1584" s="15"/>
      <c r="W1584" s="14"/>
      <c r="X1584" s="14"/>
      <c r="Y1584" s="14"/>
      <c r="Z1584" s="14"/>
      <c r="AA1584" s="16"/>
      <c r="AB1584" s="26"/>
      <c r="AC1584" s="15"/>
      <c r="AD1584" s="14"/>
      <c r="AE1584" s="14"/>
      <c r="AF1584" s="16"/>
      <c r="AG1584" s="26"/>
      <c r="AH1584" s="15"/>
      <c r="AI1584" s="14"/>
      <c r="AJ1584" s="14"/>
      <c r="AK1584" s="14"/>
      <c r="AL1584" s="14"/>
      <c r="AM1584" s="14"/>
      <c r="AN1584" s="14"/>
      <c r="AO1584" s="14"/>
      <c r="AP1584" s="14"/>
      <c r="AQ1584" s="16"/>
      <c r="AR1584" s="26"/>
      <c r="AS1584" s="15"/>
      <c r="AT1584" s="14"/>
      <c r="AU1584" s="14"/>
      <c r="AV1584" s="16"/>
      <c r="AW1584" s="26"/>
      <c r="AX1584" s="15"/>
      <c r="AY1584" s="14"/>
      <c r="AZ1584" s="14"/>
      <c r="BA1584" s="14"/>
      <c r="BB1584" s="16"/>
      <c r="BC1584" s="26"/>
      <c r="BD1584" s="15"/>
      <c r="BE1584" s="14"/>
      <c r="BF1584" s="14"/>
      <c r="BG1584" s="14"/>
      <c r="BH1584" s="14"/>
      <c r="BI1584" s="16"/>
      <c r="BJ1584" s="26"/>
      <c r="BK1584" s="15"/>
      <c r="BL1584" s="14"/>
      <c r="BM1584" s="14"/>
      <c r="BN1584" s="40"/>
    </row>
    <row r="1585" spans="1:66" x14ac:dyDescent="0.15">
      <c r="A1585" s="48" t="s">
        <v>48</v>
      </c>
      <c r="B1585" s="7">
        <v>299.88000000000034</v>
      </c>
      <c r="C1585" s="7">
        <v>87.352432432432479</v>
      </c>
      <c r="D1585" s="7">
        <v>47.368432432432463</v>
      </c>
      <c r="E1585" s="7">
        <v>47.72864864864863</v>
      </c>
      <c r="F1585" s="7">
        <v>52.231351351351407</v>
      </c>
      <c r="G1585" s="7">
        <v>65.199135135135165</v>
      </c>
      <c r="H1585" s="49"/>
      <c r="I1585" s="7">
        <v>299.88000000000034</v>
      </c>
      <c r="J1585" s="7">
        <v>153.53999999999976</v>
      </c>
      <c r="K1585" s="7">
        <v>146.34000000000006</v>
      </c>
      <c r="L1585" s="8" t="s">
        <v>49</v>
      </c>
      <c r="M1585" s="49"/>
      <c r="N1585" s="7">
        <v>299.88000000000034</v>
      </c>
      <c r="O1585" s="7">
        <v>99.32018559500375</v>
      </c>
      <c r="P1585" s="7">
        <v>83.129327918509787</v>
      </c>
      <c r="Q1585" s="8" t="s">
        <v>49</v>
      </c>
      <c r="R1585" s="7">
        <v>54.219814404996377</v>
      </c>
      <c r="S1585" s="7">
        <v>63.210672081490159</v>
      </c>
      <c r="T1585" s="8" t="s">
        <v>49</v>
      </c>
      <c r="U1585" s="49"/>
      <c r="V1585" s="7">
        <v>299.88000000000034</v>
      </c>
      <c r="W1585" s="7">
        <v>229.1399999999997</v>
      </c>
      <c r="X1585" s="7">
        <v>21.6</v>
      </c>
      <c r="Y1585" s="7">
        <v>32.760000000000019</v>
      </c>
      <c r="Z1585" s="7">
        <v>11.34</v>
      </c>
      <c r="AA1585" s="7">
        <v>5.04</v>
      </c>
      <c r="AB1585" s="49"/>
      <c r="AC1585" s="7">
        <v>299.88000000000034</v>
      </c>
      <c r="AD1585" s="7">
        <v>85.74614182232925</v>
      </c>
      <c r="AE1585" s="7">
        <v>153.20784870202391</v>
      </c>
      <c r="AF1585" s="7">
        <v>60.926009475646644</v>
      </c>
      <c r="AG1585" s="49"/>
      <c r="AH1585" s="7">
        <v>299.88000000000034</v>
      </c>
      <c r="AI1585" s="7">
        <v>28.235459512413573</v>
      </c>
      <c r="AJ1585" s="7">
        <v>57.510682309915651</v>
      </c>
      <c r="AK1585" s="8" t="s">
        <v>49</v>
      </c>
      <c r="AL1585" s="7">
        <v>85.74547238549269</v>
      </c>
      <c r="AM1585" s="7">
        <v>67.462376316531547</v>
      </c>
      <c r="AN1585" s="8" t="s">
        <v>49</v>
      </c>
      <c r="AO1585" s="7">
        <v>39.559068102093846</v>
      </c>
      <c r="AP1585" s="7">
        <v>21.36694137355278</v>
      </c>
      <c r="AQ1585" s="8" t="s">
        <v>49</v>
      </c>
      <c r="AR1585" s="49"/>
      <c r="AS1585" s="7">
        <v>299.88000000000034</v>
      </c>
      <c r="AT1585" s="7">
        <v>106.15328803694574</v>
      </c>
      <c r="AU1585" s="7">
        <v>116.92689470282048</v>
      </c>
      <c r="AV1585" s="7">
        <v>76.799817260233866</v>
      </c>
      <c r="AW1585" s="49"/>
      <c r="AX1585" s="7">
        <v>299.88000000000034</v>
      </c>
      <c r="AY1585" s="7">
        <v>65.770594516729346</v>
      </c>
      <c r="AZ1585" s="7">
        <v>87.062110145026267</v>
      </c>
      <c r="BA1585" s="7">
        <v>89.408110660899979</v>
      </c>
      <c r="BB1585" s="7">
        <v>57.639184677344488</v>
      </c>
      <c r="BC1585" s="49"/>
      <c r="BD1585" s="7">
        <v>299.88000000000034</v>
      </c>
      <c r="BE1585" s="7">
        <v>29.671618175935489</v>
      </c>
      <c r="BF1585" s="7">
        <v>136.89009129140123</v>
      </c>
      <c r="BG1585" s="7">
        <v>43.277627609617788</v>
      </c>
      <c r="BH1585" s="7">
        <v>70.15680390324556</v>
      </c>
      <c r="BI1585" s="7">
        <v>19.883859019799829</v>
      </c>
      <c r="BJ1585" s="49"/>
      <c r="BK1585" s="7">
        <v>299.88000000000034</v>
      </c>
      <c r="BL1585" s="7">
        <v>97.362371774552059</v>
      </c>
      <c r="BM1585" s="7">
        <v>93.206865849617529</v>
      </c>
      <c r="BN1585" s="35">
        <v>109.31076237583046</v>
      </c>
    </row>
    <row r="1586" spans="1:66" x14ac:dyDescent="0.15">
      <c r="A1586" s="47" t="s">
        <v>282</v>
      </c>
      <c r="B1586" s="9"/>
      <c r="C1586" s="9"/>
      <c r="D1586" s="9"/>
      <c r="E1586" s="9"/>
      <c r="F1586" s="9"/>
      <c r="G1586" s="9"/>
      <c r="H1586" s="49"/>
      <c r="I1586" s="9"/>
      <c r="J1586" s="9"/>
      <c r="K1586" s="9"/>
      <c r="L1586" s="9"/>
      <c r="M1586" s="49"/>
      <c r="N1586" s="9"/>
      <c r="O1586" s="11"/>
      <c r="P1586" s="9"/>
      <c r="Q1586" s="9"/>
      <c r="R1586" s="11"/>
      <c r="S1586" s="11"/>
      <c r="T1586" s="9"/>
      <c r="U1586" s="49"/>
      <c r="V1586" s="9"/>
      <c r="W1586" s="9"/>
      <c r="X1586" s="9"/>
      <c r="Y1586" s="9"/>
      <c r="Z1586" s="9"/>
      <c r="AA1586" s="9"/>
      <c r="AB1586" s="49"/>
      <c r="AC1586" s="9"/>
      <c r="AD1586" s="9"/>
      <c r="AE1586" s="9"/>
      <c r="AF1586" s="9"/>
      <c r="AG1586" s="49"/>
      <c r="AH1586" s="9"/>
      <c r="AI1586" s="9"/>
      <c r="AJ1586" s="9"/>
      <c r="AK1586" s="9"/>
      <c r="AL1586" s="9"/>
      <c r="AM1586" s="9"/>
      <c r="AN1586" s="9"/>
      <c r="AO1586" s="9"/>
      <c r="AP1586" s="9"/>
      <c r="AQ1586" s="9"/>
      <c r="AR1586" s="49"/>
      <c r="AS1586" s="9"/>
      <c r="AT1586" s="11"/>
      <c r="AU1586" s="11"/>
      <c r="AV1586" s="11"/>
      <c r="AW1586" s="49"/>
      <c r="AX1586" s="9"/>
      <c r="AY1586" s="9"/>
      <c r="AZ1586" s="9"/>
      <c r="BA1586" s="9"/>
      <c r="BB1586" s="9"/>
      <c r="BC1586" s="49"/>
      <c r="BD1586" s="9"/>
      <c r="BE1586" s="9"/>
      <c r="BF1586" s="9"/>
      <c r="BG1586" s="9"/>
      <c r="BH1586" s="9"/>
      <c r="BI1586" s="9"/>
      <c r="BJ1586" s="49"/>
      <c r="BK1586" s="9"/>
      <c r="BL1586" s="9"/>
      <c r="BM1586" s="9"/>
      <c r="BN1586" s="38"/>
    </row>
    <row r="1587" spans="1:66" x14ac:dyDescent="0.15">
      <c r="A1587" s="50" t="s">
        <v>51</v>
      </c>
      <c r="B1587" s="10">
        <v>0.30258741239645537</v>
      </c>
      <c r="C1587" s="10">
        <v>0.34190400415797878</v>
      </c>
      <c r="D1587" s="10">
        <v>0.34964300489051314</v>
      </c>
      <c r="E1587" s="10">
        <v>0.36430392193944833</v>
      </c>
      <c r="F1587" s="10">
        <v>0.21512945037954648</v>
      </c>
      <c r="G1587" s="10">
        <v>0.24060886578246324</v>
      </c>
      <c r="H1587" s="49"/>
      <c r="I1587" s="10">
        <v>0.30258741239645537</v>
      </c>
      <c r="J1587" s="10">
        <v>0.3386623458191178</v>
      </c>
      <c r="K1587" s="10">
        <v>0.26473757450035451</v>
      </c>
      <c r="L1587" s="13" t="s">
        <v>49</v>
      </c>
      <c r="M1587" s="49"/>
      <c r="N1587" s="10">
        <v>0.30258741239645537</v>
      </c>
      <c r="O1587" s="12">
        <v>0.41006360444035256</v>
      </c>
      <c r="P1587" s="10">
        <v>0.27773986203341589</v>
      </c>
      <c r="Q1587" s="13" t="s">
        <v>49</v>
      </c>
      <c r="R1587" s="12">
        <v>0.20786908627368222</v>
      </c>
      <c r="S1587" s="12">
        <v>0.24763806600860591</v>
      </c>
      <c r="T1587" s="13" t="s">
        <v>49</v>
      </c>
      <c r="U1587" s="49"/>
      <c r="V1587" s="10">
        <v>0.30258741239645537</v>
      </c>
      <c r="W1587" s="10">
        <v>0.32222718728375038</v>
      </c>
      <c r="X1587" s="10">
        <v>0.29753729480830293</v>
      </c>
      <c r="Y1587" s="10">
        <v>0.20993163017915753</v>
      </c>
      <c r="Z1587" s="10">
        <v>0.26800936654777163</v>
      </c>
      <c r="AA1587" s="10">
        <v>0.1113856242203225</v>
      </c>
      <c r="AB1587" s="49"/>
      <c r="AC1587" s="10">
        <v>0.30258741239645537</v>
      </c>
      <c r="AD1587" s="10">
        <v>0.3231939035032948</v>
      </c>
      <c r="AE1587" s="10">
        <v>0.27015922984197055</v>
      </c>
      <c r="AF1587" s="10">
        <v>0.35513188404548585</v>
      </c>
      <c r="AG1587" s="49"/>
      <c r="AH1587" s="10">
        <v>0.30258741239645537</v>
      </c>
      <c r="AI1587" s="10">
        <v>0.38501258461485516</v>
      </c>
      <c r="AJ1587" s="10">
        <v>0.29284338778118657</v>
      </c>
      <c r="AK1587" s="13" t="s">
        <v>49</v>
      </c>
      <c r="AL1587" s="10">
        <v>0.30055241536703547</v>
      </c>
      <c r="AM1587" s="10">
        <v>0.23152913418807525</v>
      </c>
      <c r="AN1587" s="13" t="s">
        <v>49</v>
      </c>
      <c r="AO1587" s="10">
        <v>0.38818408109428443</v>
      </c>
      <c r="AP1587" s="10">
        <v>0.29393856249710365</v>
      </c>
      <c r="AQ1587" s="13" t="s">
        <v>49</v>
      </c>
      <c r="AR1587" s="49"/>
      <c r="AS1587" s="10">
        <v>0.30258741239645537</v>
      </c>
      <c r="AT1587" s="12">
        <v>0.27086095587341008</v>
      </c>
      <c r="AU1587" s="12">
        <v>0.25766243027503588</v>
      </c>
      <c r="AV1587" s="12">
        <v>0.41483776193190441</v>
      </c>
      <c r="AW1587" s="49"/>
      <c r="AX1587" s="10">
        <v>0.30258741239645537</v>
      </c>
      <c r="AY1587" s="10">
        <v>0.21818564170488025</v>
      </c>
      <c r="AZ1587" s="10">
        <v>0.31874758378864182</v>
      </c>
      <c r="BA1587" s="10">
        <v>0.31366143046645506</v>
      </c>
      <c r="BB1587" s="10">
        <v>0.3573090223486694</v>
      </c>
      <c r="BC1587" s="49"/>
      <c r="BD1587" s="10">
        <v>0.30258741239645537</v>
      </c>
      <c r="BE1587" s="10">
        <v>0.21717582902833588</v>
      </c>
      <c r="BF1587" s="10">
        <v>0.33776977680606796</v>
      </c>
      <c r="BG1587" s="10">
        <v>0.32534340703580755</v>
      </c>
      <c r="BH1587" s="10">
        <v>0.22404581787587952</v>
      </c>
      <c r="BI1587" s="10">
        <v>0.4154218775034384</v>
      </c>
      <c r="BJ1587" s="49"/>
      <c r="BK1587" s="10">
        <v>0.30258741239645537</v>
      </c>
      <c r="BL1587" s="10">
        <v>0.33861191016276626</v>
      </c>
      <c r="BM1587" s="10">
        <v>0.22345550839210745</v>
      </c>
      <c r="BN1587" s="39">
        <v>0.33797465270444527</v>
      </c>
    </row>
    <row r="1588" spans="1:66" x14ac:dyDescent="0.15">
      <c r="A1588" s="47" t="s">
        <v>283</v>
      </c>
      <c r="B1588" s="9"/>
      <c r="C1588" s="11"/>
      <c r="D1588" s="11"/>
      <c r="E1588" s="9"/>
      <c r="F1588" s="11"/>
      <c r="G1588" s="11"/>
      <c r="H1588" s="49"/>
      <c r="I1588" s="9"/>
      <c r="J1588" s="9"/>
      <c r="K1588" s="9"/>
      <c r="L1588" s="9"/>
      <c r="M1588" s="49"/>
      <c r="N1588" s="9"/>
      <c r="O1588" s="11"/>
      <c r="P1588" s="11"/>
      <c r="Q1588" s="9"/>
      <c r="R1588" s="11"/>
      <c r="S1588" s="11"/>
      <c r="T1588" s="9"/>
      <c r="U1588" s="49"/>
      <c r="V1588" s="9"/>
      <c r="W1588" s="9"/>
      <c r="X1588" s="9"/>
      <c r="Y1588" s="9"/>
      <c r="Z1588" s="9"/>
      <c r="AA1588" s="9"/>
      <c r="AB1588" s="49"/>
      <c r="AC1588" s="9"/>
      <c r="AD1588" s="9"/>
      <c r="AE1588" s="9"/>
      <c r="AF1588" s="9"/>
      <c r="AG1588" s="49"/>
      <c r="AH1588" s="9"/>
      <c r="AI1588" s="9"/>
      <c r="AJ1588" s="9"/>
      <c r="AK1588" s="9"/>
      <c r="AL1588" s="9"/>
      <c r="AM1588" s="9"/>
      <c r="AN1588" s="9"/>
      <c r="AO1588" s="9"/>
      <c r="AP1588" s="9"/>
      <c r="AQ1588" s="9"/>
      <c r="AR1588" s="49"/>
      <c r="AS1588" s="9"/>
      <c r="AT1588" s="9"/>
      <c r="AU1588" s="9"/>
      <c r="AV1588" s="9"/>
      <c r="AW1588" s="49"/>
      <c r="AX1588" s="9"/>
      <c r="AY1588" s="11"/>
      <c r="AZ1588" s="9"/>
      <c r="BA1588" s="11"/>
      <c r="BB1588" s="9"/>
      <c r="BC1588" s="49"/>
      <c r="BD1588" s="9"/>
      <c r="BE1588" s="11"/>
      <c r="BF1588" s="11"/>
      <c r="BG1588" s="11"/>
      <c r="BH1588" s="11"/>
      <c r="BI1588" s="11"/>
      <c r="BJ1588" s="49"/>
      <c r="BK1588" s="9"/>
      <c r="BL1588" s="9"/>
      <c r="BM1588" s="11"/>
      <c r="BN1588" s="36"/>
    </row>
    <row r="1589" spans="1:66" x14ac:dyDescent="0.15">
      <c r="A1589" s="50" t="s">
        <v>51</v>
      </c>
      <c r="B1589" s="10">
        <v>0.32761689716297132</v>
      </c>
      <c r="C1589" s="12">
        <v>0.28010067192354288</v>
      </c>
      <c r="D1589" s="12">
        <v>0.20992830097822671</v>
      </c>
      <c r="E1589" s="10">
        <v>0.27445509725762057</v>
      </c>
      <c r="F1589" s="12">
        <v>0.41000115017042066</v>
      </c>
      <c r="G1589" s="12">
        <v>0.44969953152890685</v>
      </c>
      <c r="H1589" s="49"/>
      <c r="I1589" s="10">
        <v>0.32761689716297132</v>
      </c>
      <c r="J1589" s="10">
        <v>0.31627861618611369</v>
      </c>
      <c r="K1589" s="10">
        <v>0.3395130271423818</v>
      </c>
      <c r="L1589" s="13" t="s">
        <v>49</v>
      </c>
      <c r="M1589" s="49"/>
      <c r="N1589" s="10">
        <v>0.32761689716297132</v>
      </c>
      <c r="O1589" s="12">
        <v>0.2379078499624368</v>
      </c>
      <c r="P1589" s="12">
        <v>0.28728451499686952</v>
      </c>
      <c r="Q1589" s="13" t="s">
        <v>49</v>
      </c>
      <c r="R1589" s="12">
        <v>0.45983866212092273</v>
      </c>
      <c r="S1589" s="12">
        <v>0.40819954746988152</v>
      </c>
      <c r="T1589" s="13" t="s">
        <v>49</v>
      </c>
      <c r="U1589" s="49"/>
      <c r="V1589" s="10">
        <v>0.32761689716297132</v>
      </c>
      <c r="W1589" s="10">
        <v>0.33428540335993889</v>
      </c>
      <c r="X1589" s="10">
        <v>0.25159135898930057</v>
      </c>
      <c r="Y1589" s="10">
        <v>0.39003572796479224</v>
      </c>
      <c r="Z1589" s="10">
        <v>0.16978139825728583</v>
      </c>
      <c r="AA1589" s="10">
        <v>0.29966923349257274</v>
      </c>
      <c r="AB1589" s="49"/>
      <c r="AC1589" s="10">
        <v>0.32761689716297132</v>
      </c>
      <c r="AD1589" s="10">
        <v>0.36571862520847415</v>
      </c>
      <c r="AE1589" s="10">
        <v>0.31751945212620425</v>
      </c>
      <c r="AF1589" s="10">
        <v>0.29938481106380155</v>
      </c>
      <c r="AG1589" s="49"/>
      <c r="AH1589" s="10">
        <v>0.32761689716297132</v>
      </c>
      <c r="AI1589" s="10">
        <v>0.35250264632544703</v>
      </c>
      <c r="AJ1589" s="10">
        <v>0.37220714563077989</v>
      </c>
      <c r="AK1589" s="13" t="s">
        <v>49</v>
      </c>
      <c r="AL1589" s="10">
        <v>0.33599568828856502</v>
      </c>
      <c r="AM1589" s="10">
        <v>0.29403593903122527</v>
      </c>
      <c r="AN1589" s="13" t="s">
        <v>49</v>
      </c>
      <c r="AO1589" s="10">
        <v>0.24768620670729621</v>
      </c>
      <c r="AP1589" s="10">
        <v>0.39510036411219501</v>
      </c>
      <c r="AQ1589" s="13" t="s">
        <v>49</v>
      </c>
      <c r="AR1589" s="49"/>
      <c r="AS1589" s="10">
        <v>0.32761689716297132</v>
      </c>
      <c r="AT1589" s="10">
        <v>0.37493685070165977</v>
      </c>
      <c r="AU1589" s="10">
        <v>0.31248002917919593</v>
      </c>
      <c r="AV1589" s="10">
        <v>0.28525661812748626</v>
      </c>
      <c r="AW1589" s="49"/>
      <c r="AX1589" s="10">
        <v>0.32761689716297132</v>
      </c>
      <c r="AY1589" s="12">
        <v>0.38898230759263935</v>
      </c>
      <c r="AZ1589" s="10">
        <v>0.34537354686913757</v>
      </c>
      <c r="BA1589" s="12">
        <v>0.2375509999458337</v>
      </c>
      <c r="BB1589" s="10">
        <v>0.37048097998694346</v>
      </c>
      <c r="BC1589" s="49"/>
      <c r="BD1589" s="10">
        <v>0.32761689716297132</v>
      </c>
      <c r="BE1589" s="12">
        <v>0.4621382468164546</v>
      </c>
      <c r="BF1589" s="12">
        <v>0.29161132862237271</v>
      </c>
      <c r="BG1589" s="12">
        <v>0.34023614262759388</v>
      </c>
      <c r="BH1589" s="12">
        <v>0.39787492960655579</v>
      </c>
      <c r="BI1589" s="12">
        <v>9.9398090889289678E-2</v>
      </c>
      <c r="BJ1589" s="49"/>
      <c r="BK1589" s="10">
        <v>0.32761689716297132</v>
      </c>
      <c r="BL1589" s="10">
        <v>0.30116728310234048</v>
      </c>
      <c r="BM1589" s="12">
        <v>0.42303005619011336</v>
      </c>
      <c r="BN1589" s="37">
        <v>0.26981870585090212</v>
      </c>
    </row>
    <row r="1590" spans="1:66" x14ac:dyDescent="0.15">
      <c r="A1590" s="47" t="s">
        <v>284</v>
      </c>
      <c r="B1590" s="9"/>
      <c r="C1590" s="9"/>
      <c r="D1590" s="9"/>
      <c r="E1590" s="9"/>
      <c r="F1590" s="9"/>
      <c r="G1590" s="9"/>
      <c r="H1590" s="49"/>
      <c r="I1590" s="9"/>
      <c r="J1590" s="9"/>
      <c r="K1590" s="9"/>
      <c r="L1590" s="9"/>
      <c r="M1590" s="49"/>
      <c r="N1590" s="9"/>
      <c r="O1590" s="9"/>
      <c r="P1590" s="9"/>
      <c r="Q1590" s="9"/>
      <c r="R1590" s="9"/>
      <c r="S1590" s="9"/>
      <c r="T1590" s="9"/>
      <c r="U1590" s="49"/>
      <c r="V1590" s="9"/>
      <c r="W1590" s="9"/>
      <c r="X1590" s="9"/>
      <c r="Y1590" s="9"/>
      <c r="Z1590" s="9"/>
      <c r="AA1590" s="9"/>
      <c r="AB1590" s="49"/>
      <c r="AC1590" s="9"/>
      <c r="AD1590" s="9"/>
      <c r="AE1590" s="9"/>
      <c r="AF1590" s="9"/>
      <c r="AG1590" s="49"/>
      <c r="AH1590" s="9"/>
      <c r="AI1590" s="9"/>
      <c r="AJ1590" s="9"/>
      <c r="AK1590" s="9"/>
      <c r="AL1590" s="9"/>
      <c r="AM1590" s="9"/>
      <c r="AN1590" s="9"/>
      <c r="AO1590" s="9"/>
      <c r="AP1590" s="9"/>
      <c r="AQ1590" s="9"/>
      <c r="AR1590" s="49"/>
      <c r="AS1590" s="9"/>
      <c r="AT1590" s="9"/>
      <c r="AU1590" s="9"/>
      <c r="AV1590" s="9"/>
      <c r="AW1590" s="49"/>
      <c r="AX1590" s="9"/>
      <c r="AY1590" s="9"/>
      <c r="AZ1590" s="9"/>
      <c r="BA1590" s="9"/>
      <c r="BB1590" s="9"/>
      <c r="BC1590" s="49"/>
      <c r="BD1590" s="9"/>
      <c r="BE1590" s="9"/>
      <c r="BF1590" s="9"/>
      <c r="BG1590" s="9"/>
      <c r="BH1590" s="9"/>
      <c r="BI1590" s="9"/>
      <c r="BJ1590" s="49"/>
      <c r="BK1590" s="9"/>
      <c r="BL1590" s="9"/>
      <c r="BM1590" s="9"/>
      <c r="BN1590" s="38"/>
    </row>
    <row r="1591" spans="1:66" x14ac:dyDescent="0.15">
      <c r="A1591" s="50" t="s">
        <v>51</v>
      </c>
      <c r="B1591" s="10">
        <v>0.27881983813425437</v>
      </c>
      <c r="C1591" s="10">
        <v>0.28650327920269469</v>
      </c>
      <c r="D1591" s="10">
        <v>0.35436341537184257</v>
      </c>
      <c r="E1591" s="10">
        <v>0.24557035384598069</v>
      </c>
      <c r="F1591" s="10">
        <v>0.24919190662120844</v>
      </c>
      <c r="G1591" s="10">
        <v>0.26171703079584779</v>
      </c>
      <c r="H1591" s="49"/>
      <c r="I1591" s="10">
        <v>0.27881983813425437</v>
      </c>
      <c r="J1591" s="10">
        <v>0.26429718697742172</v>
      </c>
      <c r="K1591" s="10">
        <v>0.29405701087321989</v>
      </c>
      <c r="L1591" s="13" t="s">
        <v>49</v>
      </c>
      <c r="M1591" s="49"/>
      <c r="N1591" s="10">
        <v>0.27881983813425437</v>
      </c>
      <c r="O1591" s="10">
        <v>0.25824212718772632</v>
      </c>
      <c r="P1591" s="10">
        <v>0.33543496225100133</v>
      </c>
      <c r="Q1591" s="13" t="s">
        <v>49</v>
      </c>
      <c r="R1591" s="10">
        <v>0.27538888230505948</v>
      </c>
      <c r="S1591" s="10">
        <v>0.23964023004473461</v>
      </c>
      <c r="T1591" s="13" t="s">
        <v>49</v>
      </c>
      <c r="U1591" s="49"/>
      <c r="V1591" s="10">
        <v>0.27881983813425437</v>
      </c>
      <c r="W1591" s="10">
        <v>0.25939624147948853</v>
      </c>
      <c r="X1591" s="10">
        <v>0.32873476441454363</v>
      </c>
      <c r="Y1591" s="10">
        <v>0.27417744564315039</v>
      </c>
      <c r="Z1591" s="10">
        <v>0.4518016524990825</v>
      </c>
      <c r="AA1591" s="10">
        <v>0.58894514228710493</v>
      </c>
      <c r="AB1591" s="49"/>
      <c r="AC1591" s="10">
        <v>0.27881983813425437</v>
      </c>
      <c r="AD1591" s="10">
        <v>0.22304738658438916</v>
      </c>
      <c r="AE1591" s="10">
        <v>0.31879908460393708</v>
      </c>
      <c r="AF1591" s="10">
        <v>0.25677897552842477</v>
      </c>
      <c r="AG1591" s="49"/>
      <c r="AH1591" s="10">
        <v>0.27881983813425437</v>
      </c>
      <c r="AI1591" s="10">
        <v>0.16135078501261441</v>
      </c>
      <c r="AJ1591" s="10">
        <v>0.25333796610396153</v>
      </c>
      <c r="AK1591" s="13" t="s">
        <v>49</v>
      </c>
      <c r="AL1591" s="10">
        <v>0.3151670229059253</v>
      </c>
      <c r="AM1591" s="10">
        <v>0.32341547766675965</v>
      </c>
      <c r="AN1591" s="13" t="s">
        <v>49</v>
      </c>
      <c r="AO1591" s="10">
        <v>0.22751373334598599</v>
      </c>
      <c r="AP1591" s="10">
        <v>0.31096107339070167</v>
      </c>
      <c r="AQ1591" s="13" t="s">
        <v>49</v>
      </c>
      <c r="AR1591" s="49"/>
      <c r="AS1591" s="10">
        <v>0.27881983813425437</v>
      </c>
      <c r="AT1591" s="10">
        <v>0.26958669655111345</v>
      </c>
      <c r="AU1591" s="10">
        <v>0.30610516170139207</v>
      </c>
      <c r="AV1591" s="10">
        <v>0.25004034494592331</v>
      </c>
      <c r="AW1591" s="49"/>
      <c r="AX1591" s="10">
        <v>0.27881983813425437</v>
      </c>
      <c r="AY1591" s="10">
        <v>0.3146561886699088</v>
      </c>
      <c r="AZ1591" s="10">
        <v>0.23100281085231572</v>
      </c>
      <c r="BA1591" s="10">
        <v>0.3412164101715815</v>
      </c>
      <c r="BB1591" s="10">
        <v>0.21336633766048696</v>
      </c>
      <c r="BC1591" s="49"/>
      <c r="BD1591" s="10">
        <v>0.27881983813425437</v>
      </c>
      <c r="BE1591" s="10">
        <v>0.22412854283548442</v>
      </c>
      <c r="BF1591" s="10">
        <v>0.28334834720580315</v>
      </c>
      <c r="BG1591" s="10">
        <v>0.22629215292663726</v>
      </c>
      <c r="BH1591" s="10">
        <v>0.28767331026371457</v>
      </c>
      <c r="BI1591" s="10">
        <v>0.41234590570250679</v>
      </c>
      <c r="BJ1591" s="49"/>
      <c r="BK1591" s="10">
        <v>0.27881983813425437</v>
      </c>
      <c r="BL1591" s="10">
        <v>0.26144120068044374</v>
      </c>
      <c r="BM1591" s="10">
        <v>0.24365693023284118</v>
      </c>
      <c r="BN1591" s="39">
        <v>0.32428150807739076</v>
      </c>
    </row>
    <row r="1592" spans="1:66" x14ac:dyDescent="0.15">
      <c r="A1592" s="47" t="s">
        <v>285</v>
      </c>
      <c r="B1592" s="9"/>
      <c r="C1592" s="9"/>
      <c r="D1592" s="9"/>
      <c r="E1592" s="9"/>
      <c r="F1592" s="9"/>
      <c r="G1592" s="9"/>
      <c r="H1592" s="49"/>
      <c r="I1592" s="9"/>
      <c r="J1592" s="9"/>
      <c r="K1592" s="9"/>
      <c r="L1592" s="9"/>
      <c r="M1592" s="49"/>
      <c r="N1592" s="9"/>
      <c r="O1592" s="9"/>
      <c r="P1592" s="9"/>
      <c r="Q1592" s="9"/>
      <c r="R1592" s="9"/>
      <c r="S1592" s="9"/>
      <c r="T1592" s="9"/>
      <c r="U1592" s="49"/>
      <c r="V1592" s="9"/>
      <c r="W1592" s="9"/>
      <c r="X1592" s="9"/>
      <c r="Y1592" s="9"/>
      <c r="Z1592" s="9"/>
      <c r="AA1592" s="9"/>
      <c r="AB1592" s="49"/>
      <c r="AC1592" s="9"/>
      <c r="AD1592" s="9"/>
      <c r="AE1592" s="9"/>
      <c r="AF1592" s="9"/>
      <c r="AG1592" s="49"/>
      <c r="AH1592" s="9"/>
      <c r="AI1592" s="9"/>
      <c r="AJ1592" s="9"/>
      <c r="AK1592" s="9"/>
      <c r="AL1592" s="11"/>
      <c r="AM1592" s="11"/>
      <c r="AN1592" s="9"/>
      <c r="AO1592" s="9"/>
      <c r="AP1592" s="9"/>
      <c r="AQ1592" s="9"/>
      <c r="AR1592" s="49"/>
      <c r="AS1592" s="9"/>
      <c r="AT1592" s="9"/>
      <c r="AU1592" s="9"/>
      <c r="AV1592" s="9"/>
      <c r="AW1592" s="49"/>
      <c r="AX1592" s="9"/>
      <c r="AY1592" s="9"/>
      <c r="AZ1592" s="9"/>
      <c r="BA1592" s="9"/>
      <c r="BB1592" s="9"/>
      <c r="BC1592" s="49"/>
      <c r="BD1592" s="9"/>
      <c r="BE1592" s="9"/>
      <c r="BF1592" s="9"/>
      <c r="BG1592" s="9"/>
      <c r="BH1592" s="9"/>
      <c r="BI1592" s="9"/>
      <c r="BJ1592" s="49"/>
      <c r="BK1592" s="9"/>
      <c r="BL1592" s="9"/>
      <c r="BM1592" s="9"/>
      <c r="BN1592" s="38"/>
    </row>
    <row r="1593" spans="1:66" ht="14" thickBot="1" x14ac:dyDescent="0.2">
      <c r="A1593" s="52" t="s">
        <v>51</v>
      </c>
      <c r="B1593" s="28">
        <v>9.0975852306317911E-2</v>
      </c>
      <c r="C1593" s="28">
        <v>9.1492044715783344E-2</v>
      </c>
      <c r="D1593" s="28">
        <v>8.6065278759416969E-2</v>
      </c>
      <c r="E1593" s="28">
        <v>0.11567062695695073</v>
      </c>
      <c r="F1593" s="28">
        <v>0.12567749282882365</v>
      </c>
      <c r="G1593" s="28">
        <v>4.7974571892781807E-2</v>
      </c>
      <c r="H1593" s="53"/>
      <c r="I1593" s="28">
        <v>9.0975852306317911E-2</v>
      </c>
      <c r="J1593" s="28">
        <v>8.0761851017348799E-2</v>
      </c>
      <c r="K1593" s="28">
        <v>0.10169238748404347</v>
      </c>
      <c r="L1593" s="30" t="s">
        <v>49</v>
      </c>
      <c r="M1593" s="53"/>
      <c r="N1593" s="28">
        <v>9.0975852306317911E-2</v>
      </c>
      <c r="O1593" s="28">
        <v>9.3786418409483666E-2</v>
      </c>
      <c r="P1593" s="28">
        <v>9.9540660718713661E-2</v>
      </c>
      <c r="Q1593" s="30" t="s">
        <v>49</v>
      </c>
      <c r="R1593" s="28">
        <v>5.6903369300334808E-2</v>
      </c>
      <c r="S1593" s="28">
        <v>0.10452215647677854</v>
      </c>
      <c r="T1593" s="30" t="s">
        <v>49</v>
      </c>
      <c r="U1593" s="53"/>
      <c r="V1593" s="28">
        <v>9.0975852306317911E-2</v>
      </c>
      <c r="W1593" s="28">
        <v>8.4091167876823802E-2</v>
      </c>
      <c r="X1593" s="28">
        <v>0.12213658178785292</v>
      </c>
      <c r="Y1593" s="28">
        <v>0.1258551962128994</v>
      </c>
      <c r="Z1593" s="28">
        <v>0.11040758269586005</v>
      </c>
      <c r="AA1593" s="28">
        <v>0</v>
      </c>
      <c r="AB1593" s="53"/>
      <c r="AC1593" s="28">
        <v>9.0975852306317911E-2</v>
      </c>
      <c r="AD1593" s="28">
        <v>8.8040084703841767E-2</v>
      </c>
      <c r="AE1593" s="28">
        <v>9.3522233427890067E-2</v>
      </c>
      <c r="AF1593" s="28">
        <v>8.8704329362287351E-2</v>
      </c>
      <c r="AG1593" s="53"/>
      <c r="AH1593" s="28">
        <v>9.0975852306317911E-2</v>
      </c>
      <c r="AI1593" s="28">
        <v>0.10113398404708292</v>
      </c>
      <c r="AJ1593" s="28">
        <v>8.1611500484072258E-2</v>
      </c>
      <c r="AK1593" s="30" t="s">
        <v>49</v>
      </c>
      <c r="AL1593" s="29">
        <v>4.8284873438473368E-2</v>
      </c>
      <c r="AM1593" s="29">
        <v>0.15101944911394016</v>
      </c>
      <c r="AN1593" s="30" t="s">
        <v>49</v>
      </c>
      <c r="AO1593" s="28">
        <v>0.13661597885243273</v>
      </c>
      <c r="AP1593" s="28">
        <v>0</v>
      </c>
      <c r="AQ1593" s="30" t="s">
        <v>49</v>
      </c>
      <c r="AR1593" s="53"/>
      <c r="AS1593" s="28">
        <v>9.0975852306317911E-2</v>
      </c>
      <c r="AT1593" s="28">
        <v>8.4615496873816365E-2</v>
      </c>
      <c r="AU1593" s="28">
        <v>0.12375237884437643</v>
      </c>
      <c r="AV1593" s="28">
        <v>4.98652749946858E-2</v>
      </c>
      <c r="AW1593" s="53"/>
      <c r="AX1593" s="28">
        <v>9.0975852306317911E-2</v>
      </c>
      <c r="AY1593" s="28">
        <v>7.8175862032571555E-2</v>
      </c>
      <c r="AZ1593" s="28">
        <v>0.1048760584899046</v>
      </c>
      <c r="BA1593" s="28">
        <v>0.10757115941612982</v>
      </c>
      <c r="BB1593" s="28">
        <v>5.8843660003899997E-2</v>
      </c>
      <c r="BC1593" s="53"/>
      <c r="BD1593" s="28">
        <v>9.0975852306317911E-2</v>
      </c>
      <c r="BE1593" s="28">
        <v>9.6557381319724592E-2</v>
      </c>
      <c r="BF1593" s="28">
        <v>8.727054736575722E-2</v>
      </c>
      <c r="BG1593" s="28">
        <v>0.10812829740996079</v>
      </c>
      <c r="BH1593" s="28">
        <v>9.0405942253850416E-2</v>
      </c>
      <c r="BI1593" s="28">
        <v>7.2834125904765123E-2</v>
      </c>
      <c r="BJ1593" s="53"/>
      <c r="BK1593" s="28">
        <v>9.0975852306317911E-2</v>
      </c>
      <c r="BL1593" s="28">
        <v>9.8779606054449715E-2</v>
      </c>
      <c r="BM1593" s="28">
        <v>0.10985750518493811</v>
      </c>
      <c r="BN1593" s="45">
        <v>6.7925133367261609E-2</v>
      </c>
    </row>
  </sheetData>
  <mergeCells count="17">
    <mergeCell ref="B7:G8"/>
    <mergeCell ref="I7:L8"/>
    <mergeCell ref="N7:T7"/>
    <mergeCell ref="V7:AA8"/>
    <mergeCell ref="BK7:BN8"/>
    <mergeCell ref="N8:N9"/>
    <mergeCell ref="O8:Q8"/>
    <mergeCell ref="R8:T8"/>
    <mergeCell ref="AH8:AH9"/>
    <mergeCell ref="AI8:AK8"/>
    <mergeCell ref="AL8:AN8"/>
    <mergeCell ref="AO8:AQ8"/>
    <mergeCell ref="AC7:AF8"/>
    <mergeCell ref="AH7:AQ7"/>
    <mergeCell ref="AS7:AV8"/>
    <mergeCell ref="AX7:BB8"/>
    <mergeCell ref="BD7:BI8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BN1593"/>
  <sheetViews>
    <sheetView showGridLines="0" workbookViewId="0">
      <pane xSplit="1" ySplit="9" topLeftCell="E10" activePane="bottomRight" state="frozen"/>
      <selection pane="topRight"/>
      <selection pane="bottomLeft"/>
      <selection pane="bottomRight" activeCell="N7" sqref="N7:T7"/>
    </sheetView>
  </sheetViews>
  <sheetFormatPr baseColWidth="10" defaultColWidth="8.83203125" defaultRowHeight="13" x14ac:dyDescent="0.15"/>
  <cols>
    <col min="1" max="1" width="96.6640625" style="2" customWidth="1"/>
    <col min="2" max="2" width="6.6640625" customWidth="1"/>
    <col min="3" max="6" width="16.33203125" customWidth="1"/>
    <col min="7" max="7" width="18.5" customWidth="1"/>
    <col min="8" max="8" width="2.6640625" customWidth="1"/>
    <col min="9" max="9" width="6.6640625" customWidth="1"/>
    <col min="10" max="10" width="8.5" customWidth="1"/>
    <col min="11" max="11" width="6.5" customWidth="1"/>
    <col min="12" max="12" width="9" customWidth="1"/>
    <col min="13" max="13" width="2.6640625" customWidth="1"/>
    <col min="14" max="14" width="6.6640625" customWidth="1"/>
    <col min="15" max="15" width="8.5" customWidth="1"/>
    <col min="16" max="16" width="6.5" customWidth="1"/>
    <col min="17" max="17" width="9" customWidth="1"/>
    <col min="18" max="18" width="8.5" customWidth="1"/>
    <col min="19" max="19" width="6.5" customWidth="1"/>
    <col min="20" max="20" width="9" customWidth="1"/>
    <col min="21" max="21" width="2.6640625" customWidth="1"/>
    <col min="22" max="22" width="6.6640625" customWidth="1"/>
    <col min="23" max="23" width="18.1640625" customWidth="1"/>
    <col min="24" max="24" width="17" customWidth="1"/>
    <col min="25" max="25" width="22.5" customWidth="1"/>
    <col min="26" max="26" width="7.1640625" customWidth="1"/>
    <col min="27" max="27" width="7.33203125" customWidth="1"/>
    <col min="28" max="28" width="2.6640625" customWidth="1"/>
    <col min="29" max="29" width="6.6640625" customWidth="1"/>
    <col min="30" max="30" width="19.6640625" customWidth="1"/>
    <col min="31" max="31" width="31.1640625" customWidth="1"/>
    <col min="32" max="32" width="25.83203125" customWidth="1"/>
    <col min="33" max="33" width="2.6640625" customWidth="1"/>
    <col min="34" max="34" width="6.6640625" customWidth="1"/>
    <col min="35" max="35" width="8.5" customWidth="1"/>
    <col min="36" max="36" width="6.5" customWidth="1"/>
    <col min="37" max="37" width="9" customWidth="1"/>
    <col min="38" max="38" width="8.5" customWidth="1"/>
    <col min="39" max="39" width="6.5" customWidth="1"/>
    <col min="40" max="40" width="9" customWidth="1"/>
    <col min="41" max="41" width="8.5" customWidth="1"/>
    <col min="42" max="42" width="6.5" customWidth="1"/>
    <col min="43" max="43" width="9" customWidth="1"/>
    <col min="44" max="44" width="2.6640625" customWidth="1"/>
    <col min="45" max="45" width="6.6640625" customWidth="1"/>
    <col min="46" max="46" width="11.5" customWidth="1"/>
    <col min="47" max="47" width="12.1640625" customWidth="1"/>
    <col min="48" max="48" width="13.5" customWidth="1"/>
    <col min="49" max="49" width="2.6640625" customWidth="1"/>
    <col min="50" max="50" width="6.6640625" customWidth="1"/>
    <col min="51" max="51" width="22.33203125" customWidth="1"/>
    <col min="52" max="52" width="32.1640625" customWidth="1"/>
    <col min="53" max="53" width="25" customWidth="1"/>
    <col min="54" max="54" width="27.1640625" customWidth="1"/>
    <col min="55" max="55" width="2.6640625" customWidth="1"/>
    <col min="56" max="56" width="6.6640625" customWidth="1"/>
    <col min="57" max="57" width="19.5" customWidth="1"/>
    <col min="58" max="58" width="9.6640625" customWidth="1"/>
    <col min="59" max="59" width="13.5" customWidth="1"/>
    <col min="60" max="60" width="9.83203125" customWidth="1"/>
    <col min="61" max="61" width="18.33203125" customWidth="1"/>
    <col min="62" max="62" width="2.6640625" customWidth="1"/>
    <col min="63" max="63" width="6.6640625" customWidth="1"/>
    <col min="64" max="64" width="34" customWidth="1"/>
    <col min="65" max="65" width="30.83203125" customWidth="1"/>
    <col min="66" max="66" width="18.6640625" customWidth="1"/>
  </cols>
  <sheetData>
    <row r="1" spans="1:66" s="1" customFormat="1" ht="11" x14ac:dyDescent="0.15"/>
    <row r="2" spans="1:66" s="1" customFormat="1" ht="11" x14ac:dyDescent="0.15"/>
    <row r="3" spans="1:66" s="1" customFormat="1" ht="11" x14ac:dyDescent="0.15"/>
    <row r="4" spans="1:66" s="1" customFormat="1" ht="12" x14ac:dyDescent="0.15">
      <c r="A4" s="24"/>
    </row>
    <row r="5" spans="1:66" s="1" customFormat="1" ht="11" x14ac:dyDescent="0.15"/>
    <row r="6" spans="1:66" s="1" customFormat="1" ht="12" thickBot="1" x14ac:dyDescent="0.2">
      <c r="A6" s="25"/>
    </row>
    <row r="7" spans="1:66" ht="14" x14ac:dyDescent="0.15">
      <c r="A7" s="22" t="s">
        <v>291</v>
      </c>
      <c r="B7" s="54" t="s">
        <v>1</v>
      </c>
      <c r="C7" s="55"/>
      <c r="D7" s="55"/>
      <c r="E7" s="55"/>
      <c r="F7" s="55"/>
      <c r="G7" s="56"/>
      <c r="H7" s="27"/>
      <c r="I7" s="54" t="s">
        <v>2</v>
      </c>
      <c r="J7" s="55"/>
      <c r="K7" s="55"/>
      <c r="L7" s="56"/>
      <c r="M7" s="27"/>
      <c r="N7" s="60" t="s">
        <v>3</v>
      </c>
      <c r="O7" s="61"/>
      <c r="P7" s="61"/>
      <c r="Q7" s="61"/>
      <c r="R7" s="61"/>
      <c r="S7" s="61"/>
      <c r="T7" s="62"/>
      <c r="U7" s="27"/>
      <c r="V7" s="54" t="s">
        <v>4</v>
      </c>
      <c r="W7" s="55"/>
      <c r="X7" s="55"/>
      <c r="Y7" s="55"/>
      <c r="Z7" s="55"/>
      <c r="AA7" s="56"/>
      <c r="AB7" s="27"/>
      <c r="AC7" s="54" t="s">
        <v>5</v>
      </c>
      <c r="AD7" s="55"/>
      <c r="AE7" s="55"/>
      <c r="AF7" s="56"/>
      <c r="AG7" s="27"/>
      <c r="AH7" s="60" t="s">
        <v>6</v>
      </c>
      <c r="AI7" s="61"/>
      <c r="AJ7" s="61"/>
      <c r="AK7" s="61"/>
      <c r="AL7" s="61"/>
      <c r="AM7" s="61"/>
      <c r="AN7" s="61"/>
      <c r="AO7" s="61"/>
      <c r="AP7" s="61"/>
      <c r="AQ7" s="62"/>
      <c r="AR7" s="27"/>
      <c r="AS7" s="54" t="s">
        <v>7</v>
      </c>
      <c r="AT7" s="55"/>
      <c r="AU7" s="55"/>
      <c r="AV7" s="56"/>
      <c r="AW7" s="27"/>
      <c r="AX7" s="54" t="s">
        <v>8</v>
      </c>
      <c r="AY7" s="55"/>
      <c r="AZ7" s="55"/>
      <c r="BA7" s="55"/>
      <c r="BB7" s="56"/>
      <c r="BC7" s="27"/>
      <c r="BD7" s="54" t="s">
        <v>9</v>
      </c>
      <c r="BE7" s="55"/>
      <c r="BF7" s="55"/>
      <c r="BG7" s="55"/>
      <c r="BH7" s="55"/>
      <c r="BI7" s="56"/>
      <c r="BJ7" s="27"/>
      <c r="BK7" s="54" t="s">
        <v>10</v>
      </c>
      <c r="BL7" s="55"/>
      <c r="BM7" s="55"/>
      <c r="BN7" s="63"/>
    </row>
    <row r="8" spans="1:66" x14ac:dyDescent="0.15">
      <c r="A8" s="23" t="s">
        <v>11</v>
      </c>
      <c r="B8" s="57"/>
      <c r="C8" s="58"/>
      <c r="D8" s="58"/>
      <c r="E8" s="58"/>
      <c r="F8" s="58"/>
      <c r="G8" s="59"/>
      <c r="H8" s="26"/>
      <c r="I8" s="57"/>
      <c r="J8" s="58"/>
      <c r="K8" s="58"/>
      <c r="L8" s="59"/>
      <c r="M8" s="26"/>
      <c r="N8" s="65" t="s">
        <v>12</v>
      </c>
      <c r="O8" s="67" t="s">
        <v>13</v>
      </c>
      <c r="P8" s="68"/>
      <c r="Q8" s="69"/>
      <c r="R8" s="67" t="s">
        <v>14</v>
      </c>
      <c r="S8" s="68"/>
      <c r="T8" s="69"/>
      <c r="U8" s="26"/>
      <c r="V8" s="57"/>
      <c r="W8" s="58"/>
      <c r="X8" s="58"/>
      <c r="Y8" s="58"/>
      <c r="Z8" s="58"/>
      <c r="AA8" s="59"/>
      <c r="AB8" s="26"/>
      <c r="AC8" s="57"/>
      <c r="AD8" s="58"/>
      <c r="AE8" s="58"/>
      <c r="AF8" s="59"/>
      <c r="AG8" s="26"/>
      <c r="AH8" s="65" t="s">
        <v>12</v>
      </c>
      <c r="AI8" s="67" t="s">
        <v>15</v>
      </c>
      <c r="AJ8" s="68"/>
      <c r="AK8" s="69"/>
      <c r="AL8" s="67" t="s">
        <v>16</v>
      </c>
      <c r="AM8" s="68"/>
      <c r="AN8" s="69"/>
      <c r="AO8" s="67" t="s">
        <v>17</v>
      </c>
      <c r="AP8" s="68"/>
      <c r="AQ8" s="69"/>
      <c r="AR8" s="26"/>
      <c r="AS8" s="57"/>
      <c r="AT8" s="58"/>
      <c r="AU8" s="58"/>
      <c r="AV8" s="59"/>
      <c r="AW8" s="26"/>
      <c r="AX8" s="57"/>
      <c r="AY8" s="58"/>
      <c r="AZ8" s="58"/>
      <c r="BA8" s="58"/>
      <c r="BB8" s="59"/>
      <c r="BC8" s="26"/>
      <c r="BD8" s="57"/>
      <c r="BE8" s="58"/>
      <c r="BF8" s="58"/>
      <c r="BG8" s="58"/>
      <c r="BH8" s="58"/>
      <c r="BI8" s="59"/>
      <c r="BJ8" s="26"/>
      <c r="BK8" s="57"/>
      <c r="BL8" s="58"/>
      <c r="BM8" s="58"/>
      <c r="BN8" s="64"/>
    </row>
    <row r="9" spans="1:66" x14ac:dyDescent="0.15">
      <c r="A9" s="25" t="s">
        <v>287</v>
      </c>
      <c r="B9" s="3" t="s">
        <v>12</v>
      </c>
      <c r="C9" s="3" t="s">
        <v>19</v>
      </c>
      <c r="D9" s="3" t="s">
        <v>20</v>
      </c>
      <c r="E9" s="3" t="s">
        <v>21</v>
      </c>
      <c r="F9" s="3" t="s">
        <v>22</v>
      </c>
      <c r="G9" s="3" t="s">
        <v>23</v>
      </c>
      <c r="H9" s="26"/>
      <c r="I9" s="3" t="s">
        <v>12</v>
      </c>
      <c r="J9" s="3" t="s">
        <v>24</v>
      </c>
      <c r="K9" s="3" t="s">
        <v>25</v>
      </c>
      <c r="L9" s="3" t="s">
        <v>26</v>
      </c>
      <c r="M9" s="26"/>
      <c r="N9" s="66"/>
      <c r="O9" s="3" t="s">
        <v>24</v>
      </c>
      <c r="P9" s="3" t="s">
        <v>25</v>
      </c>
      <c r="Q9" s="3" t="s">
        <v>26</v>
      </c>
      <c r="R9" s="3" t="s">
        <v>24</v>
      </c>
      <c r="S9" s="3" t="s">
        <v>25</v>
      </c>
      <c r="T9" s="3" t="s">
        <v>26</v>
      </c>
      <c r="U9" s="26"/>
      <c r="V9" s="3" t="s">
        <v>12</v>
      </c>
      <c r="W9" s="3" t="s">
        <v>27</v>
      </c>
      <c r="X9" s="3" t="s">
        <v>28</v>
      </c>
      <c r="Y9" s="3" t="s">
        <v>29</v>
      </c>
      <c r="Z9" s="3" t="s">
        <v>30</v>
      </c>
      <c r="AA9" s="3" t="s">
        <v>31</v>
      </c>
      <c r="AB9" s="26"/>
      <c r="AC9" s="3" t="s">
        <v>12</v>
      </c>
      <c r="AD9" s="3" t="s">
        <v>15</v>
      </c>
      <c r="AE9" s="3" t="s">
        <v>16</v>
      </c>
      <c r="AF9" s="3" t="s">
        <v>17</v>
      </c>
      <c r="AG9" s="26"/>
      <c r="AH9" s="66"/>
      <c r="AI9" s="3" t="s">
        <v>24</v>
      </c>
      <c r="AJ9" s="3" t="s">
        <v>25</v>
      </c>
      <c r="AK9" s="3" t="s">
        <v>26</v>
      </c>
      <c r="AL9" s="3" t="s">
        <v>24</v>
      </c>
      <c r="AM9" s="3" t="s">
        <v>25</v>
      </c>
      <c r="AN9" s="3" t="s">
        <v>26</v>
      </c>
      <c r="AO9" s="3" t="s">
        <v>24</v>
      </c>
      <c r="AP9" s="3" t="s">
        <v>25</v>
      </c>
      <c r="AQ9" s="3" t="s">
        <v>26</v>
      </c>
      <c r="AR9" s="26"/>
      <c r="AS9" s="3" t="s">
        <v>12</v>
      </c>
      <c r="AT9" s="3" t="s">
        <v>32</v>
      </c>
      <c r="AU9" s="3" t="s">
        <v>33</v>
      </c>
      <c r="AV9" s="3" t="s">
        <v>34</v>
      </c>
      <c r="AW9" s="26"/>
      <c r="AX9" s="3" t="s">
        <v>12</v>
      </c>
      <c r="AY9" s="3" t="s">
        <v>35</v>
      </c>
      <c r="AZ9" s="3" t="s">
        <v>36</v>
      </c>
      <c r="BA9" s="3" t="s">
        <v>37</v>
      </c>
      <c r="BB9" s="3" t="s">
        <v>38</v>
      </c>
      <c r="BC9" s="26"/>
      <c r="BD9" s="3" t="s">
        <v>12</v>
      </c>
      <c r="BE9" s="3" t="s">
        <v>39</v>
      </c>
      <c r="BF9" s="3" t="s">
        <v>40</v>
      </c>
      <c r="BG9" s="3" t="s">
        <v>41</v>
      </c>
      <c r="BH9" s="3" t="s">
        <v>42</v>
      </c>
      <c r="BI9" s="3" t="s">
        <v>43</v>
      </c>
      <c r="BJ9" s="26"/>
      <c r="BK9" s="3" t="s">
        <v>12</v>
      </c>
      <c r="BL9" s="3" t="s">
        <v>44</v>
      </c>
      <c r="BM9" s="3" t="s">
        <v>45</v>
      </c>
      <c r="BN9" s="33" t="s">
        <v>46</v>
      </c>
    </row>
    <row r="10" spans="1:66" x14ac:dyDescent="0.15">
      <c r="A10" s="31" t="s">
        <v>47</v>
      </c>
      <c r="B10" s="4"/>
      <c r="C10" s="4"/>
      <c r="D10" s="4"/>
      <c r="E10" s="4"/>
      <c r="F10" s="4"/>
      <c r="G10" s="6"/>
      <c r="H10" s="26"/>
      <c r="I10" s="5"/>
      <c r="J10" s="4"/>
      <c r="K10" s="4"/>
      <c r="L10" s="6"/>
      <c r="M10" s="26"/>
      <c r="N10" s="5"/>
      <c r="O10" s="4"/>
      <c r="P10" s="4"/>
      <c r="Q10" s="4"/>
      <c r="R10" s="4"/>
      <c r="S10" s="4"/>
      <c r="T10" s="6"/>
      <c r="U10" s="26"/>
      <c r="V10" s="5"/>
      <c r="W10" s="4"/>
      <c r="X10" s="4"/>
      <c r="Y10" s="4"/>
      <c r="Z10" s="4"/>
      <c r="AA10" s="6"/>
      <c r="AB10" s="26"/>
      <c r="AC10" s="5"/>
      <c r="AD10" s="4"/>
      <c r="AE10" s="4"/>
      <c r="AF10" s="6"/>
      <c r="AG10" s="26"/>
      <c r="AH10" s="5"/>
      <c r="AI10" s="4"/>
      <c r="AJ10" s="4"/>
      <c r="AK10" s="4"/>
      <c r="AL10" s="4"/>
      <c r="AM10" s="4"/>
      <c r="AN10" s="4"/>
      <c r="AO10" s="4"/>
      <c r="AP10" s="4"/>
      <c r="AQ10" s="6"/>
      <c r="AR10" s="26"/>
      <c r="AS10" s="15"/>
      <c r="AT10" s="14"/>
      <c r="AU10" s="14"/>
      <c r="AV10" s="16"/>
      <c r="AW10" s="26"/>
      <c r="AX10" s="15"/>
      <c r="AY10" s="14"/>
      <c r="AZ10" s="14"/>
      <c r="BA10" s="14"/>
      <c r="BB10" s="16"/>
      <c r="BC10" s="26"/>
      <c r="BD10" s="5"/>
      <c r="BE10" s="4"/>
      <c r="BF10" s="4"/>
      <c r="BG10" s="4"/>
      <c r="BH10" s="4"/>
      <c r="BI10" s="6"/>
      <c r="BJ10" s="26"/>
      <c r="BK10" s="5"/>
      <c r="BL10" s="4"/>
      <c r="BM10" s="4"/>
      <c r="BN10" s="34"/>
    </row>
    <row r="11" spans="1:66" x14ac:dyDescent="0.15">
      <c r="A11" s="48" t="s">
        <v>48</v>
      </c>
      <c r="B11" s="7">
        <v>300.24000000000024</v>
      </c>
      <c r="C11" s="7">
        <v>94.016364727098662</v>
      </c>
      <c r="D11" s="7">
        <v>51.690989802043276</v>
      </c>
      <c r="E11" s="7">
        <v>48.08883023394052</v>
      </c>
      <c r="F11" s="7">
        <v>47.368398320323664</v>
      </c>
      <c r="G11" s="7">
        <v>59.075416916593916</v>
      </c>
      <c r="H11" s="49"/>
      <c r="I11" s="7">
        <v>300.24000000000024</v>
      </c>
      <c r="J11" s="7">
        <v>151.92216086434527</v>
      </c>
      <c r="K11" s="7">
        <v>148.31783913565476</v>
      </c>
      <c r="L11" s="8" t="s">
        <v>49</v>
      </c>
      <c r="M11" s="49"/>
      <c r="N11" s="7">
        <v>300.24000000000024</v>
      </c>
      <c r="O11" s="7">
        <v>98.844773401183105</v>
      </c>
      <c r="P11" s="7">
        <v>94.951411361899446</v>
      </c>
      <c r="Q11" s="8" t="s">
        <v>49</v>
      </c>
      <c r="R11" s="7">
        <v>53.077387463162211</v>
      </c>
      <c r="S11" s="7">
        <v>53.36642777375539</v>
      </c>
      <c r="T11" s="8" t="s">
        <v>49</v>
      </c>
      <c r="U11" s="49"/>
      <c r="V11" s="7">
        <v>300.24000000000024</v>
      </c>
      <c r="W11" s="7">
        <v>141.30000000000004</v>
      </c>
      <c r="X11" s="7">
        <v>87.300000000000011</v>
      </c>
      <c r="Y11" s="7">
        <v>15.300000000000002</v>
      </c>
      <c r="Z11" s="7">
        <v>43.739999999999952</v>
      </c>
      <c r="AA11" s="7">
        <v>12.600000000000001</v>
      </c>
      <c r="AB11" s="49"/>
      <c r="AC11" s="7">
        <v>300.24000000000024</v>
      </c>
      <c r="AD11" s="7">
        <v>143.73176718223064</v>
      </c>
      <c r="AE11" s="7">
        <v>129.02141117381021</v>
      </c>
      <c r="AF11" s="7">
        <v>27.486821643959178</v>
      </c>
      <c r="AG11" s="49"/>
      <c r="AH11" s="7">
        <v>300.24000000000024</v>
      </c>
      <c r="AI11" s="7">
        <v>65.33575830428677</v>
      </c>
      <c r="AJ11" s="7">
        <v>78.396008877943899</v>
      </c>
      <c r="AK11" s="8" t="s">
        <v>49</v>
      </c>
      <c r="AL11" s="7">
        <v>74.116775783769839</v>
      </c>
      <c r="AM11" s="7">
        <v>54.904635390040312</v>
      </c>
      <c r="AN11" s="8" t="s">
        <v>49</v>
      </c>
      <c r="AO11" s="7">
        <v>12.4696267762886</v>
      </c>
      <c r="AP11" s="7">
        <v>15.017194867670574</v>
      </c>
      <c r="AQ11" s="8" t="s">
        <v>49</v>
      </c>
      <c r="AR11" s="49"/>
      <c r="AS11" s="7">
        <v>300.24000000000024</v>
      </c>
      <c r="AT11" s="7">
        <v>81.14093080016184</v>
      </c>
      <c r="AU11" s="7">
        <v>112.08545348158719</v>
      </c>
      <c r="AV11" s="7">
        <v>107.01361571825103</v>
      </c>
      <c r="AW11" s="49"/>
      <c r="AX11" s="7">
        <v>300.24000000000024</v>
      </c>
      <c r="AY11" s="7">
        <v>44.223901108362703</v>
      </c>
      <c r="AZ11" s="7">
        <v>83.373106771255252</v>
      </c>
      <c r="BA11" s="7">
        <v>99.711799198269958</v>
      </c>
      <c r="BB11" s="7">
        <v>72.931192922112146</v>
      </c>
      <c r="BC11" s="49"/>
      <c r="BD11" s="7">
        <v>300.24000000000024</v>
      </c>
      <c r="BE11" s="7">
        <v>33.974862959402877</v>
      </c>
      <c r="BF11" s="7">
        <v>148.73813833106263</v>
      </c>
      <c r="BG11" s="7">
        <v>29.689663845171467</v>
      </c>
      <c r="BH11" s="7">
        <v>66.91913905947095</v>
      </c>
      <c r="BI11" s="7">
        <v>20.918195804892058</v>
      </c>
      <c r="BJ11" s="49"/>
      <c r="BK11" s="7">
        <v>300.24000000000024</v>
      </c>
      <c r="BL11" s="7">
        <v>115.67831447056177</v>
      </c>
      <c r="BM11" s="7">
        <v>62.33591642661095</v>
      </c>
      <c r="BN11" s="35">
        <v>122.22576910282727</v>
      </c>
    </row>
    <row r="12" spans="1:66" x14ac:dyDescent="0.15">
      <c r="A12" s="47" t="s">
        <v>50</v>
      </c>
      <c r="B12" s="9"/>
      <c r="C12" s="11"/>
      <c r="D12" s="11"/>
      <c r="E12" s="11"/>
      <c r="F12" s="11"/>
      <c r="G12" s="11"/>
      <c r="H12" s="49"/>
      <c r="I12" s="9"/>
      <c r="J12" s="11"/>
      <c r="K12" s="11"/>
      <c r="L12" s="9"/>
      <c r="M12" s="49"/>
      <c r="N12" s="9"/>
      <c r="O12" s="11"/>
      <c r="P12" s="11"/>
      <c r="Q12" s="9"/>
      <c r="R12" s="11"/>
      <c r="S12" s="11"/>
      <c r="T12" s="9"/>
      <c r="U12" s="49"/>
      <c r="V12" s="9"/>
      <c r="W12" s="11"/>
      <c r="X12" s="11"/>
      <c r="Y12" s="9"/>
      <c r="Z12" s="11"/>
      <c r="AA12" s="9"/>
      <c r="AB12" s="49"/>
      <c r="AC12" s="9"/>
      <c r="AD12" s="11"/>
      <c r="AE12" s="11"/>
      <c r="AF12" s="11"/>
      <c r="AG12" s="49"/>
      <c r="AH12" s="9"/>
      <c r="AI12" s="11"/>
      <c r="AJ12" s="11"/>
      <c r="AK12" s="9"/>
      <c r="AL12" s="11"/>
      <c r="AM12" s="11"/>
      <c r="AN12" s="9"/>
      <c r="AO12" s="11"/>
      <c r="AP12" s="9"/>
      <c r="AQ12" s="9"/>
      <c r="AR12" s="49"/>
      <c r="AS12" s="9"/>
      <c r="AT12" s="11"/>
      <c r="AU12" s="11"/>
      <c r="AV12" s="11"/>
      <c r="AW12" s="49"/>
      <c r="AX12" s="9"/>
      <c r="AY12" s="11"/>
      <c r="AZ12" s="9"/>
      <c r="BA12" s="9"/>
      <c r="BB12" s="11"/>
      <c r="BC12" s="49"/>
      <c r="BD12" s="9"/>
      <c r="BE12" s="11"/>
      <c r="BF12" s="11"/>
      <c r="BG12" s="9"/>
      <c r="BH12" s="11"/>
      <c r="BI12" s="11"/>
      <c r="BJ12" s="49"/>
      <c r="BK12" s="9"/>
      <c r="BL12" s="11"/>
      <c r="BM12" s="11"/>
      <c r="BN12" s="36"/>
    </row>
    <row r="13" spans="1:66" x14ac:dyDescent="0.15">
      <c r="A13" s="50" t="s">
        <v>51</v>
      </c>
      <c r="B13" s="10">
        <v>0.32475103944658362</v>
      </c>
      <c r="C13" s="12">
        <v>0.39941864558128903</v>
      </c>
      <c r="D13" s="12">
        <v>0.56711781943879225</v>
      </c>
      <c r="E13" s="12">
        <v>0.29412240101878173</v>
      </c>
      <c r="F13" s="12">
        <v>0.19579266060163086</v>
      </c>
      <c r="G13" s="12">
        <v>0.12218440480117541</v>
      </c>
      <c r="H13" s="49"/>
      <c r="I13" s="10">
        <v>0.32475103944658362</v>
      </c>
      <c r="J13" s="12">
        <v>0.23658724005965248</v>
      </c>
      <c r="K13" s="12">
        <v>0.41505733699601582</v>
      </c>
      <c r="L13" s="13" t="s">
        <v>49</v>
      </c>
      <c r="M13" s="49"/>
      <c r="N13" s="10">
        <v>0.32475103944658362</v>
      </c>
      <c r="O13" s="12">
        <v>0.31978999062114016</v>
      </c>
      <c r="P13" s="12">
        <v>0.52027877022629343</v>
      </c>
      <c r="Q13" s="13" t="s">
        <v>49</v>
      </c>
      <c r="R13" s="12">
        <v>8.1640709744585482E-2</v>
      </c>
      <c r="S13" s="12">
        <v>0.22784368962406085</v>
      </c>
      <c r="T13" s="13" t="s">
        <v>49</v>
      </c>
      <c r="U13" s="49"/>
      <c r="V13" s="10">
        <v>0.32475103944658362</v>
      </c>
      <c r="W13" s="12">
        <v>0.30248228819534534</v>
      </c>
      <c r="X13" s="12">
        <v>0.45936538604499266</v>
      </c>
      <c r="Y13" s="10">
        <v>0.35871975782322785</v>
      </c>
      <c r="Z13" s="12">
        <v>0.14230306220208436</v>
      </c>
      <c r="AA13" s="10">
        <v>0.23390145430933601</v>
      </c>
      <c r="AB13" s="49"/>
      <c r="AC13" s="10">
        <v>0.32475103944658362</v>
      </c>
      <c r="AD13" s="12">
        <v>0.41760039459141146</v>
      </c>
      <c r="AE13" s="12">
        <v>0.25506358475243163</v>
      </c>
      <c r="AF13" s="12">
        <v>0.16633955748817164</v>
      </c>
      <c r="AG13" s="49"/>
      <c r="AH13" s="10">
        <v>0.32475103944658362</v>
      </c>
      <c r="AI13" s="12">
        <v>0.37491284152613102</v>
      </c>
      <c r="AJ13" s="12">
        <v>0.45317648691540796</v>
      </c>
      <c r="AK13" s="13" t="s">
        <v>49</v>
      </c>
      <c r="AL13" s="12">
        <v>0.13508740411849204</v>
      </c>
      <c r="AM13" s="12">
        <v>0.41702163467423914</v>
      </c>
      <c r="AN13" s="13" t="s">
        <v>49</v>
      </c>
      <c r="AO13" s="12">
        <v>0.11511067068478636</v>
      </c>
      <c r="AP13" s="10">
        <v>0.20887780143000054</v>
      </c>
      <c r="AQ13" s="13" t="s">
        <v>49</v>
      </c>
      <c r="AR13" s="49"/>
      <c r="AS13" s="10">
        <v>0.32475103944658362</v>
      </c>
      <c r="AT13" s="12">
        <v>0.24349956728883718</v>
      </c>
      <c r="AU13" s="12">
        <v>0.28642760721703242</v>
      </c>
      <c r="AV13" s="12">
        <v>0.42649808618547996</v>
      </c>
      <c r="AW13" s="49"/>
      <c r="AX13" s="10">
        <v>0.32475103944658362</v>
      </c>
      <c r="AY13" s="12">
        <v>0.21913669707466418</v>
      </c>
      <c r="AZ13" s="10">
        <v>0.29705788754477958</v>
      </c>
      <c r="BA13" s="10">
        <v>0.31512503883680287</v>
      </c>
      <c r="BB13" s="12">
        <v>0.4336121160970936</v>
      </c>
      <c r="BC13" s="49"/>
      <c r="BD13" s="10">
        <v>0.32475103944658362</v>
      </c>
      <c r="BE13" s="12">
        <v>0.19813359916232259</v>
      </c>
      <c r="BF13" s="12">
        <v>0.42718061213873398</v>
      </c>
      <c r="BG13" s="10">
        <v>0.37667775421799482</v>
      </c>
      <c r="BH13" s="12">
        <v>0.19253505091512921</v>
      </c>
      <c r="BI13" s="12">
        <v>0.1513479224709951</v>
      </c>
      <c r="BJ13" s="49"/>
      <c r="BK13" s="10">
        <v>0.32475103944658362</v>
      </c>
      <c r="BL13" s="12">
        <v>0.52557577475706341</v>
      </c>
      <c r="BM13" s="12">
        <v>0.1437911585195786</v>
      </c>
      <c r="BN13" s="37">
        <v>0.22697487523506107</v>
      </c>
    </row>
    <row r="14" spans="1:66" x14ac:dyDescent="0.15">
      <c r="A14" s="47" t="s">
        <v>52</v>
      </c>
      <c r="B14" s="9"/>
      <c r="C14" s="11"/>
      <c r="D14" s="9"/>
      <c r="E14" s="11"/>
      <c r="F14" s="9"/>
      <c r="G14" s="9"/>
      <c r="H14" s="49"/>
      <c r="I14" s="9"/>
      <c r="J14" s="9"/>
      <c r="K14" s="9"/>
      <c r="L14" s="9"/>
      <c r="M14" s="49"/>
      <c r="N14" s="9"/>
      <c r="O14" s="9"/>
      <c r="P14" s="9"/>
      <c r="Q14" s="9"/>
      <c r="R14" s="9"/>
      <c r="S14" s="9"/>
      <c r="T14" s="9"/>
      <c r="U14" s="49"/>
      <c r="V14" s="9"/>
      <c r="W14" s="9"/>
      <c r="X14" s="9"/>
      <c r="Y14" s="9"/>
      <c r="Z14" s="9"/>
      <c r="AA14" s="9"/>
      <c r="AB14" s="49"/>
      <c r="AC14" s="9"/>
      <c r="AD14" s="9"/>
      <c r="AE14" s="9"/>
      <c r="AF14" s="9"/>
      <c r="AG14" s="4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49"/>
      <c r="AS14" s="9"/>
      <c r="AT14" s="9"/>
      <c r="AU14" s="9"/>
      <c r="AV14" s="9"/>
      <c r="AW14" s="49"/>
      <c r="AX14" s="9"/>
      <c r="AY14" s="9"/>
      <c r="AZ14" s="9"/>
      <c r="BA14" s="9"/>
      <c r="BB14" s="9"/>
      <c r="BC14" s="49"/>
      <c r="BD14" s="9"/>
      <c r="BE14" s="9"/>
      <c r="BF14" s="9"/>
      <c r="BG14" s="9"/>
      <c r="BH14" s="9"/>
      <c r="BI14" s="9"/>
      <c r="BJ14" s="49"/>
      <c r="BK14" s="9"/>
      <c r="BL14" s="11"/>
      <c r="BM14" s="9"/>
      <c r="BN14" s="36"/>
    </row>
    <row r="15" spans="1:66" x14ac:dyDescent="0.15">
      <c r="A15" s="50" t="s">
        <v>51</v>
      </c>
      <c r="B15" s="10">
        <v>0.28267673803593529</v>
      </c>
      <c r="C15" s="12">
        <v>0.3695526377293154</v>
      </c>
      <c r="D15" s="10">
        <v>0.24856194674676152</v>
      </c>
      <c r="E15" s="12">
        <v>0.16756883765607039</v>
      </c>
      <c r="F15" s="10">
        <v>0.27142324134089485</v>
      </c>
      <c r="G15" s="10">
        <v>0.27699138587812416</v>
      </c>
      <c r="H15" s="49"/>
      <c r="I15" s="10">
        <v>0.28267673803593529</v>
      </c>
      <c r="J15" s="10">
        <v>0.29174638804895831</v>
      </c>
      <c r="K15" s="10">
        <v>0.273386683405342</v>
      </c>
      <c r="L15" s="13" t="s">
        <v>49</v>
      </c>
      <c r="M15" s="49"/>
      <c r="N15" s="10">
        <v>0.28267673803593529</v>
      </c>
      <c r="O15" s="10">
        <v>0.31375088428850068</v>
      </c>
      <c r="P15" s="10">
        <v>0.25947969177416252</v>
      </c>
      <c r="Q15" s="13" t="s">
        <v>49</v>
      </c>
      <c r="R15" s="10">
        <v>0.25076793095902822</v>
      </c>
      <c r="S15" s="10">
        <v>0.29813048842029949</v>
      </c>
      <c r="T15" s="13" t="s">
        <v>49</v>
      </c>
      <c r="U15" s="49"/>
      <c r="V15" s="10">
        <v>0.28267673803593529</v>
      </c>
      <c r="W15" s="10">
        <v>0.25086748547735516</v>
      </c>
      <c r="X15" s="10">
        <v>0.31902693072611216</v>
      </c>
      <c r="Y15" s="10">
        <v>0.33668894118644183</v>
      </c>
      <c r="Z15" s="10">
        <v>0.31796732413317397</v>
      </c>
      <c r="AA15" s="10">
        <v>0.19944488252633036</v>
      </c>
      <c r="AB15" s="49"/>
      <c r="AC15" s="10">
        <v>0.28267673803593529</v>
      </c>
      <c r="AD15" s="10">
        <v>0.30100002197535919</v>
      </c>
      <c r="AE15" s="10">
        <v>0.27242185624858084</v>
      </c>
      <c r="AF15" s="10">
        <v>0.23499793840803745</v>
      </c>
      <c r="AG15" s="49"/>
      <c r="AH15" s="10">
        <v>0.28267673803593529</v>
      </c>
      <c r="AI15" s="10">
        <v>0.26022107571744657</v>
      </c>
      <c r="AJ15" s="10">
        <v>0.33498546861663664</v>
      </c>
      <c r="AK15" s="13" t="s">
        <v>49</v>
      </c>
      <c r="AL15" s="10">
        <v>0.33482398438938116</v>
      </c>
      <c r="AM15" s="10">
        <v>0.18818407728901534</v>
      </c>
      <c r="AN15" s="13" t="s">
        <v>49</v>
      </c>
      <c r="AO15" s="10">
        <v>0.20088221202866441</v>
      </c>
      <c r="AP15" s="10">
        <v>0.26332615675383525</v>
      </c>
      <c r="AQ15" s="13" t="s">
        <v>49</v>
      </c>
      <c r="AR15" s="49"/>
      <c r="AS15" s="10">
        <v>0.28267673803593529</v>
      </c>
      <c r="AT15" s="10">
        <v>0.34259199263292966</v>
      </c>
      <c r="AU15" s="10">
        <v>0.26219381497469335</v>
      </c>
      <c r="AV15" s="10">
        <v>0.25870089356081538</v>
      </c>
      <c r="AW15" s="49"/>
      <c r="AX15" s="10">
        <v>0.28267673803593529</v>
      </c>
      <c r="AY15" s="10">
        <v>0.34332342827149698</v>
      </c>
      <c r="AZ15" s="10">
        <v>0.26337384534378577</v>
      </c>
      <c r="BA15" s="10">
        <v>0.32701999972593193</v>
      </c>
      <c r="BB15" s="10">
        <v>0.20734220306669049</v>
      </c>
      <c r="BC15" s="49"/>
      <c r="BD15" s="10">
        <v>0.28267673803593529</v>
      </c>
      <c r="BE15" s="10">
        <v>0.18614538373561998</v>
      </c>
      <c r="BF15" s="10">
        <v>0.29665022962206405</v>
      </c>
      <c r="BG15" s="10">
        <v>0.24406109620866542</v>
      </c>
      <c r="BH15" s="10">
        <v>0.28192240819850906</v>
      </c>
      <c r="BI15" s="10">
        <v>0.39732395521501024</v>
      </c>
      <c r="BJ15" s="49"/>
      <c r="BK15" s="10">
        <v>0.28267673803593529</v>
      </c>
      <c r="BL15" s="12">
        <v>0.21533592120413259</v>
      </c>
      <c r="BM15" s="10">
        <v>0.27712904847823577</v>
      </c>
      <c r="BN15" s="37">
        <v>0.34923956319565147</v>
      </c>
    </row>
    <row r="16" spans="1:66" x14ac:dyDescent="0.15">
      <c r="A16" s="47" t="s">
        <v>53</v>
      </c>
      <c r="B16" s="9"/>
      <c r="C16" s="9"/>
      <c r="D16" s="9"/>
      <c r="E16" s="9"/>
      <c r="F16" s="9"/>
      <c r="G16" s="9"/>
      <c r="H16" s="49"/>
      <c r="I16" s="9"/>
      <c r="J16" s="9"/>
      <c r="K16" s="9"/>
      <c r="L16" s="9"/>
      <c r="M16" s="49"/>
      <c r="N16" s="9"/>
      <c r="O16" s="9"/>
      <c r="P16" s="9"/>
      <c r="Q16" s="9"/>
      <c r="R16" s="9"/>
      <c r="S16" s="9"/>
      <c r="T16" s="9"/>
      <c r="U16" s="49"/>
      <c r="V16" s="9"/>
      <c r="W16" s="9"/>
      <c r="X16" s="11"/>
      <c r="Y16" s="9"/>
      <c r="Z16" s="9"/>
      <c r="AA16" s="11"/>
      <c r="AB16" s="49"/>
      <c r="AC16" s="9"/>
      <c r="AD16" s="11"/>
      <c r="AE16" s="11"/>
      <c r="AF16" s="9"/>
      <c r="AG16" s="49"/>
      <c r="AH16" s="9"/>
      <c r="AI16" s="9"/>
      <c r="AJ16" s="11"/>
      <c r="AK16" s="9"/>
      <c r="AL16" s="11"/>
      <c r="AM16" s="9"/>
      <c r="AN16" s="9"/>
      <c r="AO16" s="9"/>
      <c r="AP16" s="9"/>
      <c r="AQ16" s="9"/>
      <c r="AR16" s="49"/>
      <c r="AS16" s="9"/>
      <c r="AT16" s="9"/>
      <c r="AU16" s="9"/>
      <c r="AV16" s="9"/>
      <c r="AW16" s="49"/>
      <c r="AX16" s="9"/>
      <c r="AY16" s="9"/>
      <c r="AZ16" s="9"/>
      <c r="BA16" s="9"/>
      <c r="BB16" s="9"/>
      <c r="BC16" s="49"/>
      <c r="BD16" s="9"/>
      <c r="BE16" s="9"/>
      <c r="BF16" s="11"/>
      <c r="BG16" s="11"/>
      <c r="BH16" s="11"/>
      <c r="BI16" s="9"/>
      <c r="BJ16" s="49"/>
      <c r="BK16" s="9"/>
      <c r="BL16" s="9"/>
      <c r="BM16" s="9"/>
      <c r="BN16" s="38"/>
    </row>
    <row r="17" spans="1:66" x14ac:dyDescent="0.15">
      <c r="A17" s="50" t="s">
        <v>51</v>
      </c>
      <c r="B17" s="10">
        <v>0.1087223632369653</v>
      </c>
      <c r="C17" s="10">
        <v>0.10544881202844808</v>
      </c>
      <c r="D17" s="10">
        <v>7.6186198715869194E-2</v>
      </c>
      <c r="E17" s="10">
        <v>0.11391462979846226</v>
      </c>
      <c r="F17" s="10">
        <v>0.14518935394823337</v>
      </c>
      <c r="G17" s="10">
        <v>0.10893431207666592</v>
      </c>
      <c r="H17" s="49"/>
      <c r="I17" s="10">
        <v>0.1087223632369653</v>
      </c>
      <c r="J17" s="10">
        <v>0.13633540014118256</v>
      </c>
      <c r="K17" s="10">
        <v>8.043829262912211E-2</v>
      </c>
      <c r="L17" s="13" t="s">
        <v>49</v>
      </c>
      <c r="M17" s="49"/>
      <c r="N17" s="10">
        <v>0.1087223632369653</v>
      </c>
      <c r="O17" s="10">
        <v>0.13378153394571732</v>
      </c>
      <c r="P17" s="10">
        <v>6.4311523024373984E-2</v>
      </c>
      <c r="Q17" s="13" t="s">
        <v>49</v>
      </c>
      <c r="R17" s="10">
        <v>0.14109140523964195</v>
      </c>
      <c r="S17" s="10">
        <v>0.10913160410896702</v>
      </c>
      <c r="T17" s="13" t="s">
        <v>49</v>
      </c>
      <c r="U17" s="49"/>
      <c r="V17" s="10">
        <v>0.1087223632369653</v>
      </c>
      <c r="W17" s="10">
        <v>0.12343965417843583</v>
      </c>
      <c r="X17" s="12">
        <v>5.2839689720875091E-2</v>
      </c>
      <c r="Y17" s="10">
        <v>0.11553869523939864</v>
      </c>
      <c r="Z17" s="10">
        <v>0.11940107246353147</v>
      </c>
      <c r="AA17" s="12">
        <v>0.28551820186535182</v>
      </c>
      <c r="AB17" s="49"/>
      <c r="AC17" s="10">
        <v>0.1087223632369653</v>
      </c>
      <c r="AD17" s="12">
        <v>6.952158011588884E-2</v>
      </c>
      <c r="AE17" s="12">
        <v>0.15053545091889783</v>
      </c>
      <c r="AF17" s="10">
        <v>0.11743978636308204</v>
      </c>
      <c r="AG17" s="49"/>
      <c r="AH17" s="10">
        <v>0.1087223632369653</v>
      </c>
      <c r="AI17" s="10">
        <v>7.7924214366886013E-2</v>
      </c>
      <c r="AJ17" s="12">
        <v>6.2518768513614445E-2</v>
      </c>
      <c r="AK17" s="13" t="s">
        <v>49</v>
      </c>
      <c r="AL17" s="12">
        <v>0.18741935233204579</v>
      </c>
      <c r="AM17" s="10">
        <v>0.10074519492960399</v>
      </c>
      <c r="AN17" s="13" t="s">
        <v>49</v>
      </c>
      <c r="AO17" s="10">
        <v>0.13875418026013317</v>
      </c>
      <c r="AP17" s="10">
        <v>9.9741238851308436E-2</v>
      </c>
      <c r="AQ17" s="13" t="s">
        <v>49</v>
      </c>
      <c r="AR17" s="49"/>
      <c r="AS17" s="10">
        <v>0.1087223632369653</v>
      </c>
      <c r="AT17" s="10">
        <v>0.12707567311644555</v>
      </c>
      <c r="AU17" s="10">
        <v>0.13316243894700869</v>
      </c>
      <c r="AV17" s="10">
        <v>6.9207937081115084E-2</v>
      </c>
      <c r="AW17" s="49"/>
      <c r="AX17" s="10">
        <v>0.1087223632369653</v>
      </c>
      <c r="AY17" s="10">
        <v>0.13559916758291254</v>
      </c>
      <c r="AZ17" s="10">
        <v>0.14145454470785121</v>
      </c>
      <c r="BA17" s="10">
        <v>9.5680755685995544E-2</v>
      </c>
      <c r="BB17" s="10">
        <v>7.2836776563751843E-2</v>
      </c>
      <c r="BC17" s="49"/>
      <c r="BD17" s="10">
        <v>0.1087223632369653</v>
      </c>
      <c r="BE17" s="10">
        <v>0.16114110025817407</v>
      </c>
      <c r="BF17" s="12">
        <v>7.4179011393823657E-2</v>
      </c>
      <c r="BG17" s="12">
        <v>0.25032818677488422</v>
      </c>
      <c r="BH17" s="12">
        <v>7.1796562552022714E-2</v>
      </c>
      <c r="BI17" s="10">
        <v>0.18634893986753634</v>
      </c>
      <c r="BJ17" s="49"/>
      <c r="BK17" s="10">
        <v>0.1087223632369653</v>
      </c>
      <c r="BL17" s="10">
        <v>0.11368672728930428</v>
      </c>
      <c r="BM17" s="10">
        <v>0.13558680366831038</v>
      </c>
      <c r="BN17" s="39">
        <v>9.0322898082634134E-2</v>
      </c>
    </row>
    <row r="18" spans="1:66" x14ac:dyDescent="0.15">
      <c r="A18" s="47" t="s">
        <v>54</v>
      </c>
      <c r="B18" s="9"/>
      <c r="C18" s="11"/>
      <c r="D18" s="11"/>
      <c r="E18" s="11"/>
      <c r="F18" s="11"/>
      <c r="G18" s="11"/>
      <c r="H18" s="49"/>
      <c r="I18" s="9"/>
      <c r="J18" s="9"/>
      <c r="K18" s="9"/>
      <c r="L18" s="9"/>
      <c r="M18" s="49"/>
      <c r="N18" s="9"/>
      <c r="O18" s="11"/>
      <c r="P18" s="11"/>
      <c r="Q18" s="9"/>
      <c r="R18" s="11"/>
      <c r="S18" s="11"/>
      <c r="T18" s="9"/>
      <c r="U18" s="49"/>
      <c r="V18" s="9"/>
      <c r="W18" s="9"/>
      <c r="X18" s="11"/>
      <c r="Y18" s="9"/>
      <c r="Z18" s="11"/>
      <c r="AA18" s="9"/>
      <c r="AB18" s="49"/>
      <c r="AC18" s="9"/>
      <c r="AD18" s="9"/>
      <c r="AE18" s="9"/>
      <c r="AF18" s="9"/>
      <c r="AG18" s="49"/>
      <c r="AH18" s="9"/>
      <c r="AI18" s="9"/>
      <c r="AJ18" s="11"/>
      <c r="AK18" s="9"/>
      <c r="AL18" s="9"/>
      <c r="AM18" s="11"/>
      <c r="AN18" s="9"/>
      <c r="AO18" s="9"/>
      <c r="AP18" s="11"/>
      <c r="AQ18" s="9"/>
      <c r="AR18" s="49"/>
      <c r="AS18" s="9"/>
      <c r="AT18" s="9"/>
      <c r="AU18" s="9"/>
      <c r="AV18" s="9"/>
      <c r="AW18" s="49"/>
      <c r="AX18" s="9"/>
      <c r="AY18" s="9"/>
      <c r="AZ18" s="9"/>
      <c r="BA18" s="9"/>
      <c r="BB18" s="9"/>
      <c r="BC18" s="49"/>
      <c r="BD18" s="9"/>
      <c r="BE18" s="11"/>
      <c r="BF18" s="11"/>
      <c r="BG18" s="9"/>
      <c r="BH18" s="11"/>
      <c r="BI18" s="11"/>
      <c r="BJ18" s="49"/>
      <c r="BK18" s="9"/>
      <c r="BL18" s="11"/>
      <c r="BM18" s="11"/>
      <c r="BN18" s="36"/>
    </row>
    <row r="19" spans="1:66" x14ac:dyDescent="0.15">
      <c r="A19" s="50" t="s">
        <v>51</v>
      </c>
      <c r="B19" s="10">
        <v>0.12296008198253817</v>
      </c>
      <c r="C19" s="12">
        <v>3.1560959349274137E-2</v>
      </c>
      <c r="D19" s="12">
        <v>7.0135115012859225E-2</v>
      </c>
      <c r="E19" s="12">
        <v>0.16267543328298492</v>
      </c>
      <c r="F19" s="12">
        <v>0.16400574510067475</v>
      </c>
      <c r="G19" s="12">
        <v>0.24939940923137252</v>
      </c>
      <c r="H19" s="49"/>
      <c r="I19" s="10">
        <v>0.12296008198253817</v>
      </c>
      <c r="J19" s="10">
        <v>0.10600815225705071</v>
      </c>
      <c r="K19" s="10">
        <v>0.14032396625785534</v>
      </c>
      <c r="L19" s="13" t="s">
        <v>49</v>
      </c>
      <c r="M19" s="49"/>
      <c r="N19" s="10">
        <v>0.12296008198253817</v>
      </c>
      <c r="O19" s="12">
        <v>6.5824781719702657E-2</v>
      </c>
      <c r="P19" s="12">
        <v>8.3295611175072753E-2</v>
      </c>
      <c r="Q19" s="13" t="s">
        <v>49</v>
      </c>
      <c r="R19" s="12">
        <v>0.18084070044937853</v>
      </c>
      <c r="S19" s="12">
        <v>0.24179080652893489</v>
      </c>
      <c r="T19" s="13" t="s">
        <v>49</v>
      </c>
      <c r="U19" s="49"/>
      <c r="V19" s="10">
        <v>0.12296008198253817</v>
      </c>
      <c r="W19" s="10">
        <v>0.13431472172389752</v>
      </c>
      <c r="X19" s="12">
        <v>5.6808611539172237E-2</v>
      </c>
      <c r="Y19" s="10">
        <v>5.4601346251550935E-2</v>
      </c>
      <c r="Z19" s="12">
        <v>0.2323798981952753</v>
      </c>
      <c r="AA19" s="10">
        <v>0.15712505577545813</v>
      </c>
      <c r="AB19" s="49"/>
      <c r="AC19" s="10">
        <v>0.12296008198253817</v>
      </c>
      <c r="AD19" s="10">
        <v>8.2354610367848483E-2</v>
      </c>
      <c r="AE19" s="10">
        <v>0.15260716801115493</v>
      </c>
      <c r="AF19" s="10">
        <v>0.19612922979798977</v>
      </c>
      <c r="AG19" s="49"/>
      <c r="AH19" s="10">
        <v>0.12296008198253817</v>
      </c>
      <c r="AI19" s="10">
        <v>9.8549017654030874E-2</v>
      </c>
      <c r="AJ19" s="12">
        <v>6.8858082987500208E-2</v>
      </c>
      <c r="AK19" s="13" t="s">
        <v>49</v>
      </c>
      <c r="AL19" s="10">
        <v>0.11866994569816984</v>
      </c>
      <c r="AM19" s="12">
        <v>0.19841964775948137</v>
      </c>
      <c r="AN19" s="13" t="s">
        <v>49</v>
      </c>
      <c r="AO19" s="10">
        <v>6.9832002159954928E-2</v>
      </c>
      <c r="AP19" s="12">
        <v>0.30100096552519273</v>
      </c>
      <c r="AQ19" s="13" t="s">
        <v>49</v>
      </c>
      <c r="AR19" s="49"/>
      <c r="AS19" s="10">
        <v>0.12296008198253817</v>
      </c>
      <c r="AT19" s="10">
        <v>0.14032641820300085</v>
      </c>
      <c r="AU19" s="10">
        <v>0.12630745235070839</v>
      </c>
      <c r="AV19" s="10">
        <v>0.10628638864708577</v>
      </c>
      <c r="AW19" s="49"/>
      <c r="AX19" s="10">
        <v>0.12296008198253817</v>
      </c>
      <c r="AY19" s="10">
        <v>8.3588630043947051E-2</v>
      </c>
      <c r="AZ19" s="10">
        <v>0.1764573159725891</v>
      </c>
      <c r="BA19" s="10">
        <v>9.0362350510216127E-2</v>
      </c>
      <c r="BB19" s="10">
        <v>0.13024512736854069</v>
      </c>
      <c r="BC19" s="49"/>
      <c r="BD19" s="10">
        <v>0.12296008198253817</v>
      </c>
      <c r="BE19" s="12">
        <v>0.24136775159118484</v>
      </c>
      <c r="BF19" s="12">
        <v>8.4399454726948611E-2</v>
      </c>
      <c r="BG19" s="10">
        <v>7.1857186603720133E-2</v>
      </c>
      <c r="BH19" s="12">
        <v>0.2096599783131036</v>
      </c>
      <c r="BI19" s="12">
        <v>0</v>
      </c>
      <c r="BJ19" s="49"/>
      <c r="BK19" s="10">
        <v>0.12296008198253817</v>
      </c>
      <c r="BL19" s="12">
        <v>6.2161456727768599E-2</v>
      </c>
      <c r="BM19" s="12">
        <v>0.20291017396951808</v>
      </c>
      <c r="BN19" s="37">
        <v>0.13972676100809459</v>
      </c>
    </row>
    <row r="20" spans="1:66" x14ac:dyDescent="0.15">
      <c r="A20" s="47" t="s">
        <v>55</v>
      </c>
      <c r="B20" s="9"/>
      <c r="C20" s="11"/>
      <c r="D20" s="11"/>
      <c r="E20" s="11"/>
      <c r="F20" s="11"/>
      <c r="G20" s="11"/>
      <c r="H20" s="49"/>
      <c r="I20" s="9"/>
      <c r="J20" s="11"/>
      <c r="K20" s="11"/>
      <c r="L20" s="9"/>
      <c r="M20" s="49"/>
      <c r="N20" s="9"/>
      <c r="O20" s="11"/>
      <c r="P20" s="11"/>
      <c r="Q20" s="9"/>
      <c r="R20" s="11"/>
      <c r="S20" s="11"/>
      <c r="T20" s="9"/>
      <c r="U20" s="49"/>
      <c r="V20" s="9"/>
      <c r="W20" s="9"/>
      <c r="X20" s="9"/>
      <c r="Y20" s="9"/>
      <c r="Z20" s="9"/>
      <c r="AA20" s="9"/>
      <c r="AB20" s="49"/>
      <c r="AC20" s="9"/>
      <c r="AD20" s="11"/>
      <c r="AE20" s="9"/>
      <c r="AF20" s="11"/>
      <c r="AG20" s="49"/>
      <c r="AH20" s="9"/>
      <c r="AI20" s="11"/>
      <c r="AJ20" s="11"/>
      <c r="AK20" s="9"/>
      <c r="AL20" s="11"/>
      <c r="AM20" s="11"/>
      <c r="AN20" s="9"/>
      <c r="AO20" s="11"/>
      <c r="AP20" s="9"/>
      <c r="AQ20" s="9"/>
      <c r="AR20" s="49"/>
      <c r="AS20" s="9"/>
      <c r="AT20" s="9"/>
      <c r="AU20" s="9"/>
      <c r="AV20" s="9"/>
      <c r="AW20" s="49"/>
      <c r="AX20" s="9"/>
      <c r="AY20" s="9"/>
      <c r="AZ20" s="9"/>
      <c r="BA20" s="9"/>
      <c r="BB20" s="9"/>
      <c r="BC20" s="49"/>
      <c r="BD20" s="9"/>
      <c r="BE20" s="9"/>
      <c r="BF20" s="11"/>
      <c r="BG20" s="11"/>
      <c r="BH20" s="11"/>
      <c r="BI20" s="9"/>
      <c r="BJ20" s="49"/>
      <c r="BK20" s="9"/>
      <c r="BL20" s="11"/>
      <c r="BM20" s="11"/>
      <c r="BN20" s="36"/>
    </row>
    <row r="21" spans="1:66" x14ac:dyDescent="0.15">
      <c r="A21" s="50" t="s">
        <v>51</v>
      </c>
      <c r="B21" s="10">
        <v>0.16088977729797688</v>
      </c>
      <c r="C21" s="12">
        <v>9.4018945311672514E-2</v>
      </c>
      <c r="D21" s="12">
        <v>3.7998920085717897E-2</v>
      </c>
      <c r="E21" s="12">
        <v>0.26171869824370109</v>
      </c>
      <c r="F21" s="12">
        <v>0.22358899900856524</v>
      </c>
      <c r="G21" s="12">
        <v>0.24249048801266221</v>
      </c>
      <c r="H21" s="49"/>
      <c r="I21" s="10">
        <v>0.16088977729797688</v>
      </c>
      <c r="J21" s="12">
        <v>0.22932281949315508</v>
      </c>
      <c r="K21" s="12">
        <v>9.0793720711664874E-2</v>
      </c>
      <c r="L21" s="13" t="s">
        <v>49</v>
      </c>
      <c r="M21" s="49"/>
      <c r="N21" s="10">
        <v>0.16088977729797688</v>
      </c>
      <c r="O21" s="12">
        <v>0.16685280942493794</v>
      </c>
      <c r="P21" s="12">
        <v>7.2634403800096933E-2</v>
      </c>
      <c r="Q21" s="13" t="s">
        <v>49</v>
      </c>
      <c r="R21" s="12">
        <v>0.34565925360736471</v>
      </c>
      <c r="S21" s="12">
        <v>0.12310341131773782</v>
      </c>
      <c r="T21" s="13" t="s">
        <v>49</v>
      </c>
      <c r="U21" s="49"/>
      <c r="V21" s="10">
        <v>0.16088977729797688</v>
      </c>
      <c r="W21" s="10">
        <v>0.18889585042496576</v>
      </c>
      <c r="X21" s="10">
        <v>0.11195938196884751</v>
      </c>
      <c r="Y21" s="10">
        <v>0.13445125949938064</v>
      </c>
      <c r="Z21" s="10">
        <v>0.187948643005936</v>
      </c>
      <c r="AA21" s="10">
        <v>0.12401040552352344</v>
      </c>
      <c r="AB21" s="49"/>
      <c r="AC21" s="10">
        <v>0.16088977729797688</v>
      </c>
      <c r="AD21" s="12">
        <v>0.12952339294949208</v>
      </c>
      <c r="AE21" s="10">
        <v>0.16937194006893419</v>
      </c>
      <c r="AF21" s="12">
        <v>0.28509348794271877</v>
      </c>
      <c r="AG21" s="49"/>
      <c r="AH21" s="10">
        <v>0.16088977729797688</v>
      </c>
      <c r="AI21" s="12">
        <v>0.18839285073550535</v>
      </c>
      <c r="AJ21" s="12">
        <v>8.0461192966840941E-2</v>
      </c>
      <c r="AK21" s="13" t="s">
        <v>49</v>
      </c>
      <c r="AL21" s="12">
        <v>0.22399931346191046</v>
      </c>
      <c r="AM21" s="12">
        <v>9.5629445347660713E-2</v>
      </c>
      <c r="AN21" s="13" t="s">
        <v>49</v>
      </c>
      <c r="AO21" s="12">
        <v>0.47542093486646114</v>
      </c>
      <c r="AP21" s="10">
        <v>0.12705383743966281</v>
      </c>
      <c r="AQ21" s="13" t="s">
        <v>49</v>
      </c>
      <c r="AR21" s="49"/>
      <c r="AS21" s="10">
        <v>0.16088977729797688</v>
      </c>
      <c r="AT21" s="10">
        <v>0.14650634875878588</v>
      </c>
      <c r="AU21" s="10">
        <v>0.1919086865105569</v>
      </c>
      <c r="AV21" s="10">
        <v>0.1393066945255039</v>
      </c>
      <c r="AW21" s="49"/>
      <c r="AX21" s="10">
        <v>0.16088977729797688</v>
      </c>
      <c r="AY21" s="10">
        <v>0.21835207702697942</v>
      </c>
      <c r="AZ21" s="10">
        <v>0.12165640643099383</v>
      </c>
      <c r="BA21" s="10">
        <v>0.17181185524105319</v>
      </c>
      <c r="BB21" s="10">
        <v>0.15596377690392316</v>
      </c>
      <c r="BC21" s="49"/>
      <c r="BD21" s="10">
        <v>0.16088977729797688</v>
      </c>
      <c r="BE21" s="10">
        <v>0.21321216525269873</v>
      </c>
      <c r="BF21" s="12">
        <v>0.11759069211842949</v>
      </c>
      <c r="BG21" s="12">
        <v>5.7075776194735355E-2</v>
      </c>
      <c r="BH21" s="12">
        <v>0.24408600002123537</v>
      </c>
      <c r="BI21" s="10">
        <v>0.26497918244645841</v>
      </c>
      <c r="BJ21" s="49"/>
      <c r="BK21" s="10">
        <v>0.16088977729797688</v>
      </c>
      <c r="BL21" s="12">
        <v>8.3240120021730826E-2</v>
      </c>
      <c r="BM21" s="12">
        <v>0.24058281536435763</v>
      </c>
      <c r="BN21" s="37">
        <v>0.19373590247855851</v>
      </c>
    </row>
    <row r="22" spans="1:66" x14ac:dyDescent="0.15">
      <c r="A22" s="31" t="s">
        <v>56</v>
      </c>
      <c r="B22" s="4"/>
      <c r="C22" s="4"/>
      <c r="D22" s="4"/>
      <c r="E22" s="4"/>
      <c r="F22" s="4"/>
      <c r="G22" s="6"/>
      <c r="H22" s="26"/>
      <c r="I22" s="5"/>
      <c r="J22" s="4"/>
      <c r="K22" s="4"/>
      <c r="L22" s="6"/>
      <c r="M22" s="26"/>
      <c r="N22" s="5"/>
      <c r="O22" s="4"/>
      <c r="P22" s="4"/>
      <c r="Q22" s="4"/>
      <c r="R22" s="4"/>
      <c r="S22" s="4"/>
      <c r="T22" s="6"/>
      <c r="U22" s="26"/>
      <c r="V22" s="5"/>
      <c r="W22" s="4"/>
      <c r="X22" s="4"/>
      <c r="Y22" s="4"/>
      <c r="Z22" s="4"/>
      <c r="AA22" s="6"/>
      <c r="AB22" s="26"/>
      <c r="AC22" s="5"/>
      <c r="AD22" s="4"/>
      <c r="AE22" s="4"/>
      <c r="AF22" s="6"/>
      <c r="AG22" s="26"/>
      <c r="AH22" s="5"/>
      <c r="AI22" s="4"/>
      <c r="AJ22" s="4"/>
      <c r="AK22" s="4"/>
      <c r="AL22" s="4"/>
      <c r="AM22" s="4"/>
      <c r="AN22" s="4"/>
      <c r="AO22" s="4"/>
      <c r="AP22" s="4"/>
      <c r="AQ22" s="6"/>
      <c r="AR22" s="26"/>
      <c r="AS22" s="15"/>
      <c r="AT22" s="14"/>
      <c r="AU22" s="14"/>
      <c r="AV22" s="16"/>
      <c r="AW22" s="26"/>
      <c r="AX22" s="15"/>
      <c r="AY22" s="14"/>
      <c r="AZ22" s="14"/>
      <c r="BA22" s="14"/>
      <c r="BB22" s="16"/>
      <c r="BC22" s="26"/>
      <c r="BD22" s="5"/>
      <c r="BE22" s="4"/>
      <c r="BF22" s="4"/>
      <c r="BG22" s="4"/>
      <c r="BH22" s="4"/>
      <c r="BI22" s="6"/>
      <c r="BJ22" s="26"/>
      <c r="BK22" s="5"/>
      <c r="BL22" s="4"/>
      <c r="BM22" s="4"/>
      <c r="BN22" s="34"/>
    </row>
    <row r="23" spans="1:66" x14ac:dyDescent="0.15">
      <c r="A23" s="48" t="s">
        <v>48</v>
      </c>
      <c r="B23" s="7">
        <v>300.24000000000024</v>
      </c>
      <c r="C23" s="7">
        <v>94.016364727098662</v>
      </c>
      <c r="D23" s="7">
        <v>51.690989802043276</v>
      </c>
      <c r="E23" s="7">
        <v>48.08883023394052</v>
      </c>
      <c r="F23" s="7">
        <v>47.368398320323664</v>
      </c>
      <c r="G23" s="7">
        <v>59.075416916593916</v>
      </c>
      <c r="H23" s="49"/>
      <c r="I23" s="7">
        <v>300.24000000000024</v>
      </c>
      <c r="J23" s="7">
        <v>151.92216086434527</v>
      </c>
      <c r="K23" s="7">
        <v>148.31783913565476</v>
      </c>
      <c r="L23" s="8" t="s">
        <v>49</v>
      </c>
      <c r="M23" s="49"/>
      <c r="N23" s="7">
        <v>300.24000000000024</v>
      </c>
      <c r="O23" s="7">
        <v>98.844773401183105</v>
      </c>
      <c r="P23" s="7">
        <v>94.951411361899446</v>
      </c>
      <c r="Q23" s="8" t="s">
        <v>49</v>
      </c>
      <c r="R23" s="7">
        <v>53.077387463162211</v>
      </c>
      <c r="S23" s="7">
        <v>53.36642777375539</v>
      </c>
      <c r="T23" s="8" t="s">
        <v>49</v>
      </c>
      <c r="U23" s="49"/>
      <c r="V23" s="7">
        <v>300.24000000000024</v>
      </c>
      <c r="W23" s="7">
        <v>141.30000000000004</v>
      </c>
      <c r="X23" s="7">
        <v>87.300000000000011</v>
      </c>
      <c r="Y23" s="7">
        <v>15.300000000000002</v>
      </c>
      <c r="Z23" s="7">
        <v>43.739999999999952</v>
      </c>
      <c r="AA23" s="7">
        <v>12.600000000000001</v>
      </c>
      <c r="AB23" s="49"/>
      <c r="AC23" s="7">
        <v>300.24000000000024</v>
      </c>
      <c r="AD23" s="7">
        <v>143.73176718223064</v>
      </c>
      <c r="AE23" s="7">
        <v>129.02141117381021</v>
      </c>
      <c r="AF23" s="7">
        <v>27.486821643959178</v>
      </c>
      <c r="AG23" s="49"/>
      <c r="AH23" s="7">
        <v>300.24000000000024</v>
      </c>
      <c r="AI23" s="7">
        <v>65.33575830428677</v>
      </c>
      <c r="AJ23" s="7">
        <v>78.396008877943899</v>
      </c>
      <c r="AK23" s="8" t="s">
        <v>49</v>
      </c>
      <c r="AL23" s="7">
        <v>74.116775783769839</v>
      </c>
      <c r="AM23" s="7">
        <v>54.904635390040312</v>
      </c>
      <c r="AN23" s="8" t="s">
        <v>49</v>
      </c>
      <c r="AO23" s="7">
        <v>12.4696267762886</v>
      </c>
      <c r="AP23" s="7">
        <v>15.017194867670574</v>
      </c>
      <c r="AQ23" s="8" t="s">
        <v>49</v>
      </c>
      <c r="AR23" s="49"/>
      <c r="AS23" s="7">
        <v>300.24000000000024</v>
      </c>
      <c r="AT23" s="7">
        <v>81.14093080016184</v>
      </c>
      <c r="AU23" s="7">
        <v>112.08545348158719</v>
      </c>
      <c r="AV23" s="7">
        <v>107.01361571825103</v>
      </c>
      <c r="AW23" s="49"/>
      <c r="AX23" s="7">
        <v>300.24000000000024</v>
      </c>
      <c r="AY23" s="7">
        <v>44.223901108362703</v>
      </c>
      <c r="AZ23" s="7">
        <v>83.373106771255252</v>
      </c>
      <c r="BA23" s="7">
        <v>99.711799198269958</v>
      </c>
      <c r="BB23" s="7">
        <v>72.931192922112146</v>
      </c>
      <c r="BC23" s="49"/>
      <c r="BD23" s="7">
        <v>300.24000000000024</v>
      </c>
      <c r="BE23" s="7">
        <v>33.974862959402877</v>
      </c>
      <c r="BF23" s="7">
        <v>148.73813833106263</v>
      </c>
      <c r="BG23" s="7">
        <v>29.689663845171467</v>
      </c>
      <c r="BH23" s="7">
        <v>66.91913905947095</v>
      </c>
      <c r="BI23" s="7">
        <v>20.918195804892058</v>
      </c>
      <c r="BJ23" s="49"/>
      <c r="BK23" s="7">
        <v>300.24000000000024</v>
      </c>
      <c r="BL23" s="7">
        <v>115.67831447056177</v>
      </c>
      <c r="BM23" s="7">
        <v>62.33591642661095</v>
      </c>
      <c r="BN23" s="35">
        <v>122.22576910282727</v>
      </c>
    </row>
    <row r="24" spans="1:66" x14ac:dyDescent="0.15">
      <c r="A24" s="47" t="s">
        <v>57</v>
      </c>
      <c r="B24" s="9"/>
      <c r="C24" s="11"/>
      <c r="D24" s="11"/>
      <c r="E24" s="11"/>
      <c r="F24" s="11"/>
      <c r="G24" s="11"/>
      <c r="H24" s="49"/>
      <c r="I24" s="9"/>
      <c r="J24" s="11"/>
      <c r="K24" s="11"/>
      <c r="L24" s="9"/>
      <c r="M24" s="49"/>
      <c r="N24" s="9"/>
      <c r="O24" s="11"/>
      <c r="P24" s="11"/>
      <c r="Q24" s="9"/>
      <c r="R24" s="11"/>
      <c r="S24" s="11"/>
      <c r="T24" s="9"/>
      <c r="U24" s="49"/>
      <c r="V24" s="9"/>
      <c r="W24" s="11"/>
      <c r="X24" s="11"/>
      <c r="Y24" s="9"/>
      <c r="Z24" s="11"/>
      <c r="AA24" s="11"/>
      <c r="AB24" s="49"/>
      <c r="AC24" s="9"/>
      <c r="AD24" s="11"/>
      <c r="AE24" s="11"/>
      <c r="AF24" s="11"/>
      <c r="AG24" s="49"/>
      <c r="AH24" s="9"/>
      <c r="AI24" s="11"/>
      <c r="AJ24" s="11"/>
      <c r="AK24" s="9"/>
      <c r="AL24" s="11"/>
      <c r="AM24" s="11"/>
      <c r="AN24" s="9"/>
      <c r="AO24" s="11"/>
      <c r="AP24" s="11"/>
      <c r="AQ24" s="9"/>
      <c r="AR24" s="49"/>
      <c r="AS24" s="9"/>
      <c r="AT24" s="9"/>
      <c r="AU24" s="11"/>
      <c r="AV24" s="11"/>
      <c r="AW24" s="49"/>
      <c r="AX24" s="9"/>
      <c r="AY24" s="9"/>
      <c r="AZ24" s="9"/>
      <c r="BA24" s="9"/>
      <c r="BB24" s="9"/>
      <c r="BC24" s="49"/>
      <c r="BD24" s="9"/>
      <c r="BE24" s="11"/>
      <c r="BF24" s="11"/>
      <c r="BG24" s="9"/>
      <c r="BH24" s="11"/>
      <c r="BI24" s="9"/>
      <c r="BJ24" s="49"/>
      <c r="BK24" s="9"/>
      <c r="BL24" s="11"/>
      <c r="BM24" s="11"/>
      <c r="BN24" s="36"/>
    </row>
    <row r="25" spans="1:66" x14ac:dyDescent="0.15">
      <c r="A25" s="50" t="s">
        <v>51</v>
      </c>
      <c r="B25" s="10">
        <v>0.60742777748251897</v>
      </c>
      <c r="C25" s="12">
        <v>0.76897128331060494</v>
      </c>
      <c r="D25" s="12">
        <v>0.81567976618555371</v>
      </c>
      <c r="E25" s="12">
        <v>0.46169123867485207</v>
      </c>
      <c r="F25" s="12">
        <v>0.46721590194252571</v>
      </c>
      <c r="G25" s="12">
        <v>0.39917579067929965</v>
      </c>
      <c r="H25" s="49"/>
      <c r="I25" s="10">
        <v>0.60742777748251897</v>
      </c>
      <c r="J25" s="12">
        <v>0.52833362810861095</v>
      </c>
      <c r="K25" s="12">
        <v>0.68844402040135799</v>
      </c>
      <c r="L25" s="13" t="s">
        <v>49</v>
      </c>
      <c r="M25" s="49"/>
      <c r="N25" s="10">
        <v>0.60742777748251897</v>
      </c>
      <c r="O25" s="12">
        <v>0.63354087490964106</v>
      </c>
      <c r="P25" s="12">
        <v>0.77975846200045584</v>
      </c>
      <c r="Q25" s="13" t="s">
        <v>49</v>
      </c>
      <c r="R25" s="12">
        <v>0.33240864070361359</v>
      </c>
      <c r="S25" s="12">
        <v>0.52597417804436064</v>
      </c>
      <c r="T25" s="13" t="s">
        <v>49</v>
      </c>
      <c r="U25" s="49"/>
      <c r="V25" s="10">
        <v>0.60742777748251897</v>
      </c>
      <c r="W25" s="12">
        <v>0.55334977367270077</v>
      </c>
      <c r="X25" s="12">
        <v>0.77839231677110521</v>
      </c>
      <c r="Y25" s="10">
        <v>0.69540869900966962</v>
      </c>
      <c r="Z25" s="12">
        <v>0.46027038633525824</v>
      </c>
      <c r="AA25" s="12">
        <v>0.43334633683566631</v>
      </c>
      <c r="AB25" s="49"/>
      <c r="AC25" s="10">
        <v>0.60742777748251897</v>
      </c>
      <c r="AD25" s="12">
        <v>0.71860041656677098</v>
      </c>
      <c r="AE25" s="12">
        <v>0.52748544100101258</v>
      </c>
      <c r="AF25" s="12">
        <v>0.40133749589620915</v>
      </c>
      <c r="AG25" s="49"/>
      <c r="AH25" s="10">
        <v>0.60742777748251897</v>
      </c>
      <c r="AI25" s="12">
        <v>0.63513391724357759</v>
      </c>
      <c r="AJ25" s="12">
        <v>0.78816195553204427</v>
      </c>
      <c r="AK25" s="13" t="s">
        <v>49</v>
      </c>
      <c r="AL25" s="12">
        <v>0.46991138850787312</v>
      </c>
      <c r="AM25" s="12">
        <v>0.60520571196325446</v>
      </c>
      <c r="AN25" s="13" t="s">
        <v>49</v>
      </c>
      <c r="AO25" s="12">
        <v>0.31599288271345077</v>
      </c>
      <c r="AP25" s="12">
        <v>0.47220395818383576</v>
      </c>
      <c r="AQ25" s="13" t="s">
        <v>49</v>
      </c>
      <c r="AR25" s="49"/>
      <c r="AS25" s="10">
        <v>0.60742777748251897</v>
      </c>
      <c r="AT25" s="10">
        <v>0.58609155992176698</v>
      </c>
      <c r="AU25" s="12">
        <v>0.54862142219172561</v>
      </c>
      <c r="AV25" s="12">
        <v>0.68519897974629562</v>
      </c>
      <c r="AW25" s="49"/>
      <c r="AX25" s="10">
        <v>0.60742777748251897</v>
      </c>
      <c r="AY25" s="10">
        <v>0.56246012534616108</v>
      </c>
      <c r="AZ25" s="10">
        <v>0.5604317328885654</v>
      </c>
      <c r="BA25" s="10">
        <v>0.64214503856273442</v>
      </c>
      <c r="BB25" s="10">
        <v>0.64095431916378409</v>
      </c>
      <c r="BC25" s="49"/>
      <c r="BD25" s="10">
        <v>0.60742777748251897</v>
      </c>
      <c r="BE25" s="12">
        <v>0.3842789828979426</v>
      </c>
      <c r="BF25" s="12">
        <v>0.72383084176079826</v>
      </c>
      <c r="BG25" s="10">
        <v>0.62073885042666033</v>
      </c>
      <c r="BH25" s="12">
        <v>0.47445745911363835</v>
      </c>
      <c r="BI25" s="10">
        <v>0.54867187768600534</v>
      </c>
      <c r="BJ25" s="49"/>
      <c r="BK25" s="10">
        <v>0.60742777748251897</v>
      </c>
      <c r="BL25" s="12">
        <v>0.74091169596119633</v>
      </c>
      <c r="BM25" s="12">
        <v>0.42092020699781441</v>
      </c>
      <c r="BN25" s="37">
        <v>0.57621443843071274</v>
      </c>
    </row>
    <row r="26" spans="1:66" x14ac:dyDescent="0.15">
      <c r="A26" s="47" t="s">
        <v>58</v>
      </c>
      <c r="B26" s="9"/>
      <c r="C26" s="11"/>
      <c r="D26" s="11"/>
      <c r="E26" s="11"/>
      <c r="F26" s="11"/>
      <c r="G26" s="11"/>
      <c r="H26" s="49"/>
      <c r="I26" s="9"/>
      <c r="J26" s="9"/>
      <c r="K26" s="9"/>
      <c r="L26" s="9"/>
      <c r="M26" s="49"/>
      <c r="N26" s="9"/>
      <c r="O26" s="11"/>
      <c r="P26" s="11"/>
      <c r="Q26" s="9"/>
      <c r="R26" s="11"/>
      <c r="S26" s="11"/>
      <c r="T26" s="9"/>
      <c r="U26" s="49"/>
      <c r="V26" s="9"/>
      <c r="W26" s="11"/>
      <c r="X26" s="11"/>
      <c r="Y26" s="9"/>
      <c r="Z26" s="11"/>
      <c r="AA26" s="11"/>
      <c r="AB26" s="49"/>
      <c r="AC26" s="9"/>
      <c r="AD26" s="11"/>
      <c r="AE26" s="11"/>
      <c r="AF26" s="11"/>
      <c r="AG26" s="49"/>
      <c r="AH26" s="9"/>
      <c r="AI26" s="9"/>
      <c r="AJ26" s="11"/>
      <c r="AK26" s="9"/>
      <c r="AL26" s="11"/>
      <c r="AM26" s="11"/>
      <c r="AN26" s="9"/>
      <c r="AO26" s="9"/>
      <c r="AP26" s="11"/>
      <c r="AQ26" s="9"/>
      <c r="AR26" s="49"/>
      <c r="AS26" s="9"/>
      <c r="AT26" s="9"/>
      <c r="AU26" s="9"/>
      <c r="AV26" s="9"/>
      <c r="AW26" s="49"/>
      <c r="AX26" s="9"/>
      <c r="AY26" s="9"/>
      <c r="AZ26" s="11"/>
      <c r="BA26" s="11"/>
      <c r="BB26" s="9"/>
      <c r="BC26" s="49"/>
      <c r="BD26" s="9"/>
      <c r="BE26" s="11"/>
      <c r="BF26" s="11"/>
      <c r="BG26" s="11"/>
      <c r="BH26" s="11"/>
      <c r="BI26" s="9"/>
      <c r="BJ26" s="49"/>
      <c r="BK26" s="9"/>
      <c r="BL26" s="11"/>
      <c r="BM26" s="11"/>
      <c r="BN26" s="38"/>
    </row>
    <row r="27" spans="1:66" x14ac:dyDescent="0.15">
      <c r="A27" s="50" t="s">
        <v>51</v>
      </c>
      <c r="B27" s="10">
        <v>0.2316824452195034</v>
      </c>
      <c r="C27" s="12">
        <v>0.13700977137772222</v>
      </c>
      <c r="D27" s="12">
        <v>0.14632131372872842</v>
      </c>
      <c r="E27" s="12">
        <v>0.27659006308144723</v>
      </c>
      <c r="F27" s="12">
        <v>0.30919509904890807</v>
      </c>
      <c r="G27" s="12">
        <v>0.35833372130803837</v>
      </c>
      <c r="H27" s="49"/>
      <c r="I27" s="10">
        <v>0.2316824452195034</v>
      </c>
      <c r="J27" s="10">
        <v>0.24234355239823333</v>
      </c>
      <c r="K27" s="10">
        <v>0.22076225888697748</v>
      </c>
      <c r="L27" s="13" t="s">
        <v>49</v>
      </c>
      <c r="M27" s="49"/>
      <c r="N27" s="10">
        <v>0.2316824452195034</v>
      </c>
      <c r="O27" s="12">
        <v>0.19960631566541995</v>
      </c>
      <c r="P27" s="12">
        <v>0.14760713419944677</v>
      </c>
      <c r="Q27" s="13" t="s">
        <v>49</v>
      </c>
      <c r="R27" s="12">
        <v>0.32193210568902042</v>
      </c>
      <c r="S27" s="12">
        <v>0.35092241063790192</v>
      </c>
      <c r="T27" s="13" t="s">
        <v>49</v>
      </c>
      <c r="U27" s="49"/>
      <c r="V27" s="10">
        <v>0.2316824452195034</v>
      </c>
      <c r="W27" s="12">
        <v>0.25775437590233341</v>
      </c>
      <c r="X27" s="12">
        <v>0.10964830126004732</v>
      </c>
      <c r="Y27" s="10">
        <v>0.17014004149094955</v>
      </c>
      <c r="Z27" s="12">
        <v>0.35178097065880681</v>
      </c>
      <c r="AA27" s="12">
        <v>0.44264325764081003</v>
      </c>
      <c r="AB27" s="49"/>
      <c r="AC27" s="10">
        <v>0.2316824452195034</v>
      </c>
      <c r="AD27" s="12">
        <v>0.15187619048373735</v>
      </c>
      <c r="AE27" s="12">
        <v>0.30314261893005268</v>
      </c>
      <c r="AF27" s="12">
        <v>0.3135690161610718</v>
      </c>
      <c r="AG27" s="49"/>
      <c r="AH27" s="10">
        <v>0.2316824452195034</v>
      </c>
      <c r="AI27" s="10">
        <v>0.17647323202091689</v>
      </c>
      <c r="AJ27" s="12">
        <v>0.13137685150111467</v>
      </c>
      <c r="AK27" s="13" t="s">
        <v>49</v>
      </c>
      <c r="AL27" s="12">
        <v>0.30608929803021562</v>
      </c>
      <c r="AM27" s="12">
        <v>0.29916484268908539</v>
      </c>
      <c r="AN27" s="13" t="s">
        <v>49</v>
      </c>
      <c r="AO27" s="10">
        <v>0.20858618242008808</v>
      </c>
      <c r="AP27" s="12">
        <v>0.40074220437650115</v>
      </c>
      <c r="AQ27" s="13" t="s">
        <v>49</v>
      </c>
      <c r="AR27" s="49"/>
      <c r="AS27" s="10">
        <v>0.2316824452195034</v>
      </c>
      <c r="AT27" s="10">
        <v>0.26740209131944637</v>
      </c>
      <c r="AU27" s="10">
        <v>0.25946989129771719</v>
      </c>
      <c r="AV27" s="10">
        <v>0.17549432572820084</v>
      </c>
      <c r="AW27" s="49"/>
      <c r="AX27" s="10">
        <v>0.2316824452195034</v>
      </c>
      <c r="AY27" s="10">
        <v>0.21918779762685958</v>
      </c>
      <c r="AZ27" s="12">
        <v>0.31791186068044042</v>
      </c>
      <c r="BA27" s="12">
        <v>0.1860431061962117</v>
      </c>
      <c r="BB27" s="10">
        <v>0.20308190393229256</v>
      </c>
      <c r="BC27" s="49"/>
      <c r="BD27" s="10">
        <v>0.2316824452195034</v>
      </c>
      <c r="BE27" s="12">
        <v>0.40250885184935892</v>
      </c>
      <c r="BF27" s="12">
        <v>0.15857846612077231</v>
      </c>
      <c r="BG27" s="12">
        <v>0.32218537337860431</v>
      </c>
      <c r="BH27" s="12">
        <v>0.28145654086512628</v>
      </c>
      <c r="BI27" s="10">
        <v>0.18634893986753634</v>
      </c>
      <c r="BJ27" s="49"/>
      <c r="BK27" s="10">
        <v>0.2316824452195034</v>
      </c>
      <c r="BL27" s="12">
        <v>0.17584818401707292</v>
      </c>
      <c r="BM27" s="12">
        <v>0.33849697763782849</v>
      </c>
      <c r="BN27" s="39">
        <v>0.23004965909072875</v>
      </c>
    </row>
    <row r="28" spans="1:66" x14ac:dyDescent="0.15">
      <c r="A28" s="47" t="s">
        <v>59</v>
      </c>
      <c r="B28" s="9"/>
      <c r="C28" s="11"/>
      <c r="D28" s="11"/>
      <c r="E28" s="11"/>
      <c r="F28" s="11"/>
      <c r="G28" s="11"/>
      <c r="H28" s="49"/>
      <c r="I28" s="9"/>
      <c r="J28" s="11"/>
      <c r="K28" s="11"/>
      <c r="L28" s="9"/>
      <c r="M28" s="49"/>
      <c r="N28" s="9"/>
      <c r="O28" s="11"/>
      <c r="P28" s="11"/>
      <c r="Q28" s="9"/>
      <c r="R28" s="11"/>
      <c r="S28" s="11"/>
      <c r="T28" s="9"/>
      <c r="U28" s="49"/>
      <c r="V28" s="9"/>
      <c r="W28" s="9"/>
      <c r="X28" s="9"/>
      <c r="Y28" s="9"/>
      <c r="Z28" s="9"/>
      <c r="AA28" s="9"/>
      <c r="AB28" s="49"/>
      <c r="AC28" s="9"/>
      <c r="AD28" s="11"/>
      <c r="AE28" s="9"/>
      <c r="AF28" s="11"/>
      <c r="AG28" s="49"/>
      <c r="AH28" s="9"/>
      <c r="AI28" s="11"/>
      <c r="AJ28" s="11"/>
      <c r="AK28" s="9"/>
      <c r="AL28" s="11"/>
      <c r="AM28" s="11"/>
      <c r="AN28" s="9"/>
      <c r="AO28" s="11"/>
      <c r="AP28" s="9"/>
      <c r="AQ28" s="9"/>
      <c r="AR28" s="49"/>
      <c r="AS28" s="9"/>
      <c r="AT28" s="9"/>
      <c r="AU28" s="9"/>
      <c r="AV28" s="9"/>
      <c r="AW28" s="49"/>
      <c r="AX28" s="9"/>
      <c r="AY28" s="9"/>
      <c r="AZ28" s="9"/>
      <c r="BA28" s="9"/>
      <c r="BB28" s="9"/>
      <c r="BC28" s="49"/>
      <c r="BD28" s="9"/>
      <c r="BE28" s="9"/>
      <c r="BF28" s="11"/>
      <c r="BG28" s="11"/>
      <c r="BH28" s="11"/>
      <c r="BI28" s="9"/>
      <c r="BJ28" s="49"/>
      <c r="BK28" s="9"/>
      <c r="BL28" s="11"/>
      <c r="BM28" s="11"/>
      <c r="BN28" s="36"/>
    </row>
    <row r="29" spans="1:66" x14ac:dyDescent="0.15">
      <c r="A29" s="50" t="s">
        <v>51</v>
      </c>
      <c r="B29" s="10">
        <v>0.16088977729797688</v>
      </c>
      <c r="C29" s="12">
        <v>9.4018945311672514E-2</v>
      </c>
      <c r="D29" s="12">
        <v>3.7998920085717897E-2</v>
      </c>
      <c r="E29" s="12">
        <v>0.26171869824370109</v>
      </c>
      <c r="F29" s="12">
        <v>0.22358899900856524</v>
      </c>
      <c r="G29" s="12">
        <v>0.24249048801266221</v>
      </c>
      <c r="H29" s="49"/>
      <c r="I29" s="10">
        <v>0.16088977729797688</v>
      </c>
      <c r="J29" s="12">
        <v>0.22932281949315508</v>
      </c>
      <c r="K29" s="12">
        <v>9.0793720711664874E-2</v>
      </c>
      <c r="L29" s="13" t="s">
        <v>49</v>
      </c>
      <c r="M29" s="49"/>
      <c r="N29" s="10">
        <v>0.16088977729797688</v>
      </c>
      <c r="O29" s="12">
        <v>0.16685280942493794</v>
      </c>
      <c r="P29" s="12">
        <v>7.2634403800096933E-2</v>
      </c>
      <c r="Q29" s="13" t="s">
        <v>49</v>
      </c>
      <c r="R29" s="12">
        <v>0.34565925360736471</v>
      </c>
      <c r="S29" s="12">
        <v>0.12310341131773782</v>
      </c>
      <c r="T29" s="13" t="s">
        <v>49</v>
      </c>
      <c r="U29" s="49"/>
      <c r="V29" s="10">
        <v>0.16088977729797688</v>
      </c>
      <c r="W29" s="10">
        <v>0.18889585042496576</v>
      </c>
      <c r="X29" s="10">
        <v>0.11195938196884751</v>
      </c>
      <c r="Y29" s="10">
        <v>0.13445125949938064</v>
      </c>
      <c r="Z29" s="10">
        <v>0.187948643005936</v>
      </c>
      <c r="AA29" s="10">
        <v>0.12401040552352344</v>
      </c>
      <c r="AB29" s="49"/>
      <c r="AC29" s="10">
        <v>0.16088977729797688</v>
      </c>
      <c r="AD29" s="12">
        <v>0.12952339294949208</v>
      </c>
      <c r="AE29" s="10">
        <v>0.16937194006893419</v>
      </c>
      <c r="AF29" s="12">
        <v>0.28509348794271877</v>
      </c>
      <c r="AG29" s="49"/>
      <c r="AH29" s="10">
        <v>0.16088977729797688</v>
      </c>
      <c r="AI29" s="12">
        <v>0.18839285073550535</v>
      </c>
      <c r="AJ29" s="12">
        <v>8.0461192966840941E-2</v>
      </c>
      <c r="AK29" s="13" t="s">
        <v>49</v>
      </c>
      <c r="AL29" s="12">
        <v>0.22399931346191046</v>
      </c>
      <c r="AM29" s="12">
        <v>9.5629445347660713E-2</v>
      </c>
      <c r="AN29" s="13" t="s">
        <v>49</v>
      </c>
      <c r="AO29" s="12">
        <v>0.47542093486646114</v>
      </c>
      <c r="AP29" s="10">
        <v>0.12705383743966281</v>
      </c>
      <c r="AQ29" s="13" t="s">
        <v>49</v>
      </c>
      <c r="AR29" s="49"/>
      <c r="AS29" s="10">
        <v>0.16088977729797688</v>
      </c>
      <c r="AT29" s="10">
        <v>0.14650634875878588</v>
      </c>
      <c r="AU29" s="10">
        <v>0.1919086865105569</v>
      </c>
      <c r="AV29" s="10">
        <v>0.1393066945255039</v>
      </c>
      <c r="AW29" s="49"/>
      <c r="AX29" s="10">
        <v>0.16088977729797688</v>
      </c>
      <c r="AY29" s="10">
        <v>0.21835207702697942</v>
      </c>
      <c r="AZ29" s="10">
        <v>0.12165640643099383</v>
      </c>
      <c r="BA29" s="10">
        <v>0.17181185524105319</v>
      </c>
      <c r="BB29" s="10">
        <v>0.15596377690392316</v>
      </c>
      <c r="BC29" s="49"/>
      <c r="BD29" s="10">
        <v>0.16088977729797688</v>
      </c>
      <c r="BE29" s="10">
        <v>0.21321216525269873</v>
      </c>
      <c r="BF29" s="12">
        <v>0.11759069211842949</v>
      </c>
      <c r="BG29" s="12">
        <v>5.7075776194735355E-2</v>
      </c>
      <c r="BH29" s="12">
        <v>0.24408600002123537</v>
      </c>
      <c r="BI29" s="10">
        <v>0.26497918244645841</v>
      </c>
      <c r="BJ29" s="49"/>
      <c r="BK29" s="10">
        <v>0.16088977729797688</v>
      </c>
      <c r="BL29" s="12">
        <v>8.3240120021730826E-2</v>
      </c>
      <c r="BM29" s="12">
        <v>0.24058281536435763</v>
      </c>
      <c r="BN29" s="37">
        <v>0.19373590247855851</v>
      </c>
    </row>
    <row r="30" spans="1:66" x14ac:dyDescent="0.15">
      <c r="A30" s="31" t="s">
        <v>60</v>
      </c>
      <c r="B30" s="4"/>
      <c r="C30" s="4"/>
      <c r="D30" s="4"/>
      <c r="E30" s="4"/>
      <c r="F30" s="4"/>
      <c r="G30" s="6"/>
      <c r="H30" s="26"/>
      <c r="I30" s="5"/>
      <c r="J30" s="4"/>
      <c r="K30" s="4"/>
      <c r="L30" s="6"/>
      <c r="M30" s="26"/>
      <c r="N30" s="5"/>
      <c r="O30" s="4"/>
      <c r="P30" s="4"/>
      <c r="Q30" s="4"/>
      <c r="R30" s="4"/>
      <c r="S30" s="4"/>
      <c r="T30" s="6"/>
      <c r="U30" s="26"/>
      <c r="V30" s="15"/>
      <c r="W30" s="14"/>
      <c r="X30" s="14"/>
      <c r="Y30" s="14"/>
      <c r="Z30" s="14"/>
      <c r="AA30" s="16"/>
      <c r="AB30" s="26"/>
      <c r="AC30" s="15"/>
      <c r="AD30" s="14"/>
      <c r="AE30" s="14"/>
      <c r="AF30" s="16"/>
      <c r="AG30" s="26"/>
      <c r="AH30" s="5"/>
      <c r="AI30" s="4"/>
      <c r="AJ30" s="4"/>
      <c r="AK30" s="4"/>
      <c r="AL30" s="4"/>
      <c r="AM30" s="4"/>
      <c r="AN30" s="4"/>
      <c r="AO30" s="4"/>
      <c r="AP30" s="4"/>
      <c r="AQ30" s="6"/>
      <c r="AR30" s="26"/>
      <c r="AS30" s="15"/>
      <c r="AT30" s="14"/>
      <c r="AU30" s="14"/>
      <c r="AV30" s="16"/>
      <c r="AW30" s="26"/>
      <c r="AX30" s="15"/>
      <c r="AY30" s="14"/>
      <c r="AZ30" s="14"/>
      <c r="BA30" s="14"/>
      <c r="BB30" s="16"/>
      <c r="BC30" s="26"/>
      <c r="BD30" s="5"/>
      <c r="BE30" s="4"/>
      <c r="BF30" s="4"/>
      <c r="BG30" s="4"/>
      <c r="BH30" s="4"/>
      <c r="BI30" s="6"/>
      <c r="BJ30" s="26"/>
      <c r="BK30" s="5"/>
      <c r="BL30" s="4"/>
      <c r="BM30" s="4"/>
      <c r="BN30" s="34"/>
    </row>
    <row r="31" spans="1:66" x14ac:dyDescent="0.15">
      <c r="A31" s="48" t="s">
        <v>48</v>
      </c>
      <c r="B31" s="7">
        <v>300.24000000000024</v>
      </c>
      <c r="C31" s="7">
        <v>94.016364727098662</v>
      </c>
      <c r="D31" s="7">
        <v>51.690989802043276</v>
      </c>
      <c r="E31" s="7">
        <v>48.08883023394052</v>
      </c>
      <c r="F31" s="7">
        <v>47.368398320323664</v>
      </c>
      <c r="G31" s="7">
        <v>59.075416916593916</v>
      </c>
      <c r="H31" s="49"/>
      <c r="I31" s="7">
        <v>300.24000000000024</v>
      </c>
      <c r="J31" s="7">
        <v>151.92216086434527</v>
      </c>
      <c r="K31" s="7">
        <v>148.31783913565476</v>
      </c>
      <c r="L31" s="8" t="s">
        <v>49</v>
      </c>
      <c r="M31" s="49"/>
      <c r="N31" s="7">
        <v>300.24000000000024</v>
      </c>
      <c r="O31" s="7">
        <v>98.844773401183105</v>
      </c>
      <c r="P31" s="7">
        <v>94.951411361899446</v>
      </c>
      <c r="Q31" s="8" t="s">
        <v>49</v>
      </c>
      <c r="R31" s="7">
        <v>53.077387463162211</v>
      </c>
      <c r="S31" s="7">
        <v>53.36642777375539</v>
      </c>
      <c r="T31" s="8" t="s">
        <v>49</v>
      </c>
      <c r="U31" s="49"/>
      <c r="V31" s="7">
        <v>300.24000000000024</v>
      </c>
      <c r="W31" s="7">
        <v>141.30000000000004</v>
      </c>
      <c r="X31" s="7">
        <v>87.300000000000011</v>
      </c>
      <c r="Y31" s="7">
        <v>15.300000000000002</v>
      </c>
      <c r="Z31" s="7">
        <v>43.739999999999952</v>
      </c>
      <c r="AA31" s="7">
        <v>12.600000000000001</v>
      </c>
      <c r="AB31" s="49"/>
      <c r="AC31" s="7">
        <v>300.24000000000024</v>
      </c>
      <c r="AD31" s="7">
        <v>143.73176718223064</v>
      </c>
      <c r="AE31" s="7">
        <v>129.02141117381021</v>
      </c>
      <c r="AF31" s="7">
        <v>27.486821643959178</v>
      </c>
      <c r="AG31" s="49"/>
      <c r="AH31" s="7">
        <v>300.24000000000024</v>
      </c>
      <c r="AI31" s="7">
        <v>65.33575830428677</v>
      </c>
      <c r="AJ31" s="7">
        <v>78.396008877943899</v>
      </c>
      <c r="AK31" s="8" t="s">
        <v>49</v>
      </c>
      <c r="AL31" s="7">
        <v>74.116775783769839</v>
      </c>
      <c r="AM31" s="7">
        <v>54.904635390040312</v>
      </c>
      <c r="AN31" s="8" t="s">
        <v>49</v>
      </c>
      <c r="AO31" s="7">
        <v>12.4696267762886</v>
      </c>
      <c r="AP31" s="7">
        <v>15.017194867670574</v>
      </c>
      <c r="AQ31" s="8" t="s">
        <v>49</v>
      </c>
      <c r="AR31" s="49"/>
      <c r="AS31" s="7">
        <v>300.24000000000024</v>
      </c>
      <c r="AT31" s="7">
        <v>81.14093080016184</v>
      </c>
      <c r="AU31" s="7">
        <v>112.08545348158719</v>
      </c>
      <c r="AV31" s="7">
        <v>107.01361571825103</v>
      </c>
      <c r="AW31" s="49"/>
      <c r="AX31" s="7">
        <v>300.24000000000024</v>
      </c>
      <c r="AY31" s="7">
        <v>44.223901108362703</v>
      </c>
      <c r="AZ31" s="7">
        <v>83.373106771255252</v>
      </c>
      <c r="BA31" s="7">
        <v>99.711799198269958</v>
      </c>
      <c r="BB31" s="7">
        <v>72.931192922112146</v>
      </c>
      <c r="BC31" s="49"/>
      <c r="BD31" s="7">
        <v>300.24000000000024</v>
      </c>
      <c r="BE31" s="7">
        <v>33.974862959402877</v>
      </c>
      <c r="BF31" s="7">
        <v>148.73813833106263</v>
      </c>
      <c r="BG31" s="7">
        <v>29.689663845171467</v>
      </c>
      <c r="BH31" s="7">
        <v>66.91913905947095</v>
      </c>
      <c r="BI31" s="7">
        <v>20.918195804892058</v>
      </c>
      <c r="BJ31" s="49"/>
      <c r="BK31" s="7">
        <v>300.24000000000024</v>
      </c>
      <c r="BL31" s="7">
        <v>115.67831447056177</v>
      </c>
      <c r="BM31" s="7">
        <v>62.33591642661095</v>
      </c>
      <c r="BN31" s="35">
        <v>122.22576910282727</v>
      </c>
    </row>
    <row r="32" spans="1:66" x14ac:dyDescent="0.15">
      <c r="A32" s="47" t="s">
        <v>50</v>
      </c>
      <c r="B32" s="9"/>
      <c r="C32" s="11"/>
      <c r="D32" s="11"/>
      <c r="E32" s="11"/>
      <c r="F32" s="11"/>
      <c r="G32" s="11"/>
      <c r="H32" s="49"/>
      <c r="I32" s="9"/>
      <c r="J32" s="9"/>
      <c r="K32" s="9"/>
      <c r="L32" s="9"/>
      <c r="M32" s="49"/>
      <c r="N32" s="9"/>
      <c r="O32" s="11"/>
      <c r="P32" s="11"/>
      <c r="Q32" s="9"/>
      <c r="R32" s="11"/>
      <c r="S32" s="11"/>
      <c r="T32" s="9"/>
      <c r="U32" s="49"/>
      <c r="V32" s="9"/>
      <c r="W32" s="11"/>
      <c r="X32" s="11"/>
      <c r="Y32" s="9"/>
      <c r="Z32" s="9"/>
      <c r="AA32" s="9"/>
      <c r="AB32" s="49"/>
      <c r="AC32" s="9"/>
      <c r="AD32" s="9"/>
      <c r="AE32" s="9"/>
      <c r="AF32" s="9"/>
      <c r="AG32" s="49"/>
      <c r="AH32" s="9"/>
      <c r="AI32" s="11"/>
      <c r="AJ32" s="11"/>
      <c r="AK32" s="9"/>
      <c r="AL32" s="11"/>
      <c r="AM32" s="11"/>
      <c r="AN32" s="9"/>
      <c r="AO32" s="9"/>
      <c r="AP32" s="9"/>
      <c r="AQ32" s="9"/>
      <c r="AR32" s="49"/>
      <c r="AS32" s="9"/>
      <c r="AT32" s="9"/>
      <c r="AU32" s="9"/>
      <c r="AV32" s="9"/>
      <c r="AW32" s="49"/>
      <c r="AX32" s="9"/>
      <c r="AY32" s="9"/>
      <c r="AZ32" s="9"/>
      <c r="BA32" s="9"/>
      <c r="BB32" s="9"/>
      <c r="BC32" s="49"/>
      <c r="BD32" s="9"/>
      <c r="BE32" s="11"/>
      <c r="BF32" s="11"/>
      <c r="BG32" s="11"/>
      <c r="BH32" s="11"/>
      <c r="BI32" s="11"/>
      <c r="BJ32" s="49"/>
      <c r="BK32" s="9"/>
      <c r="BL32" s="11"/>
      <c r="BM32" s="11"/>
      <c r="BN32" s="36"/>
    </row>
    <row r="33" spans="1:66" x14ac:dyDescent="0.15">
      <c r="A33" s="50" t="s">
        <v>51</v>
      </c>
      <c r="B33" s="10">
        <v>0.23980301771842424</v>
      </c>
      <c r="C33" s="12">
        <v>0.28691783203382193</v>
      </c>
      <c r="D33" s="12">
        <v>0.38983477027595781</v>
      </c>
      <c r="E33" s="12">
        <v>0.26277461698749704</v>
      </c>
      <c r="F33" s="12">
        <v>0.19351618685054403</v>
      </c>
      <c r="G33" s="12">
        <v>5.1958424598669554E-2</v>
      </c>
      <c r="H33" s="49"/>
      <c r="I33" s="10">
        <v>0.23980301771842424</v>
      </c>
      <c r="J33" s="10">
        <v>0.20213211368724945</v>
      </c>
      <c r="K33" s="10">
        <v>0.27838937506748884</v>
      </c>
      <c r="L33" s="13" t="s">
        <v>49</v>
      </c>
      <c r="M33" s="49"/>
      <c r="N33" s="10">
        <v>0.23980301771842424</v>
      </c>
      <c r="O33" s="12">
        <v>0.26878016809212385</v>
      </c>
      <c r="P33" s="12">
        <v>0.34959907744603763</v>
      </c>
      <c r="Q33" s="13" t="s">
        <v>49</v>
      </c>
      <c r="R33" s="12">
        <v>7.8015005627781853E-2</v>
      </c>
      <c r="S33" s="12">
        <v>0.15169058660503162</v>
      </c>
      <c r="T33" s="13" t="s">
        <v>49</v>
      </c>
      <c r="U33" s="49"/>
      <c r="V33" s="10">
        <v>0.23980301771842424</v>
      </c>
      <c r="W33" s="12">
        <v>0.18919676318782336</v>
      </c>
      <c r="X33" s="12">
        <v>0.33763847230620231</v>
      </c>
      <c r="Y33" s="10">
        <v>0.31991272345485483</v>
      </c>
      <c r="Z33" s="10">
        <v>0.18169395921014872</v>
      </c>
      <c r="AA33" s="10">
        <v>0.23390145430933601</v>
      </c>
      <c r="AB33" s="49"/>
      <c r="AC33" s="10">
        <v>0.23980301771842424</v>
      </c>
      <c r="AD33" s="10">
        <v>0.27840237441270649</v>
      </c>
      <c r="AE33" s="10">
        <v>0.22169611281428012</v>
      </c>
      <c r="AF33" s="10">
        <v>0.12295519265351224</v>
      </c>
      <c r="AG33" s="49"/>
      <c r="AH33" s="10">
        <v>0.23980301771842424</v>
      </c>
      <c r="AI33" s="12">
        <v>0.3007179803980588</v>
      </c>
      <c r="AJ33" s="12">
        <v>0.25980439908283132</v>
      </c>
      <c r="AK33" s="13" t="s">
        <v>49</v>
      </c>
      <c r="AL33" s="12">
        <v>0.1238437085106025</v>
      </c>
      <c r="AM33" s="12">
        <v>0.35378887070543041</v>
      </c>
      <c r="AN33" s="13" t="s">
        <v>49</v>
      </c>
      <c r="AO33" s="10">
        <v>0.15091180067001581</v>
      </c>
      <c r="AP33" s="10">
        <v>9.9741238851308436E-2</v>
      </c>
      <c r="AQ33" s="13" t="s">
        <v>49</v>
      </c>
      <c r="AR33" s="49"/>
      <c r="AS33" s="10">
        <v>0.23980301771842424</v>
      </c>
      <c r="AT33" s="10">
        <v>0.25572769148957247</v>
      </c>
      <c r="AU33" s="10">
        <v>0.19090776489202005</v>
      </c>
      <c r="AV33" s="10">
        <v>0.27894106296204635</v>
      </c>
      <c r="AW33" s="49"/>
      <c r="AX33" s="10">
        <v>0.23980301771842424</v>
      </c>
      <c r="AY33" s="10">
        <v>0.16148227076316377</v>
      </c>
      <c r="AZ33" s="10">
        <v>0.26887598465137397</v>
      </c>
      <c r="BA33" s="10">
        <v>0.23314967237617676</v>
      </c>
      <c r="BB33" s="10">
        <v>0.26315602153403994</v>
      </c>
      <c r="BC33" s="49"/>
      <c r="BD33" s="10">
        <v>0.23980301771842424</v>
      </c>
      <c r="BE33" s="12">
        <v>0.17183360761661404</v>
      </c>
      <c r="BF33" s="12">
        <v>0.35786648866475101</v>
      </c>
      <c r="BG33" s="12">
        <v>0.16599492264473165</v>
      </c>
      <c r="BH33" s="12">
        <v>8.5136384665818604E-2</v>
      </c>
      <c r="BI33" s="12">
        <v>0.11026058259655437</v>
      </c>
      <c r="BJ33" s="49"/>
      <c r="BK33" s="10">
        <v>0.23980301771842424</v>
      </c>
      <c r="BL33" s="12">
        <v>0.27766123536012899</v>
      </c>
      <c r="BM33" s="12">
        <v>0.10488751863428816</v>
      </c>
      <c r="BN33" s="37">
        <v>0.27278056819323571</v>
      </c>
    </row>
    <row r="34" spans="1:66" x14ac:dyDescent="0.15">
      <c r="A34" s="47" t="s">
        <v>52</v>
      </c>
      <c r="B34" s="9"/>
      <c r="C34" s="11"/>
      <c r="D34" s="9"/>
      <c r="E34" s="11"/>
      <c r="F34" s="9"/>
      <c r="G34" s="9"/>
      <c r="H34" s="49"/>
      <c r="I34" s="9"/>
      <c r="J34" s="9"/>
      <c r="K34" s="9"/>
      <c r="L34" s="9"/>
      <c r="M34" s="49"/>
      <c r="N34" s="9"/>
      <c r="O34" s="9"/>
      <c r="P34" s="11"/>
      <c r="Q34" s="9"/>
      <c r="R34" s="11"/>
      <c r="S34" s="9"/>
      <c r="T34" s="9"/>
      <c r="U34" s="49"/>
      <c r="V34" s="9"/>
      <c r="W34" s="9"/>
      <c r="X34" s="9"/>
      <c r="Y34" s="9"/>
      <c r="Z34" s="9"/>
      <c r="AA34" s="9"/>
      <c r="AB34" s="49"/>
      <c r="AC34" s="9"/>
      <c r="AD34" s="11"/>
      <c r="AE34" s="9"/>
      <c r="AF34" s="11"/>
      <c r="AG34" s="49"/>
      <c r="AH34" s="9"/>
      <c r="AI34" s="9"/>
      <c r="AJ34" s="11"/>
      <c r="AK34" s="9"/>
      <c r="AL34" s="11"/>
      <c r="AM34" s="9"/>
      <c r="AN34" s="9"/>
      <c r="AO34" s="11"/>
      <c r="AP34" s="9"/>
      <c r="AQ34" s="9"/>
      <c r="AR34" s="49"/>
      <c r="AS34" s="9"/>
      <c r="AT34" s="9"/>
      <c r="AU34" s="9"/>
      <c r="AV34" s="9"/>
      <c r="AW34" s="49"/>
      <c r="AX34" s="9"/>
      <c r="AY34" s="9"/>
      <c r="AZ34" s="9"/>
      <c r="BA34" s="9"/>
      <c r="BB34" s="9"/>
      <c r="BC34" s="49"/>
      <c r="BD34" s="9"/>
      <c r="BE34" s="11"/>
      <c r="BF34" s="11"/>
      <c r="BG34" s="11"/>
      <c r="BH34" s="11"/>
      <c r="BI34" s="11"/>
      <c r="BJ34" s="49"/>
      <c r="BK34" s="9"/>
      <c r="BL34" s="11"/>
      <c r="BM34" s="11"/>
      <c r="BN34" s="36"/>
    </row>
    <row r="35" spans="1:66" x14ac:dyDescent="0.15">
      <c r="A35" s="50" t="s">
        <v>51</v>
      </c>
      <c r="B35" s="10">
        <v>0.31397574533655676</v>
      </c>
      <c r="C35" s="12">
        <v>0.41171696486740639</v>
      </c>
      <c r="D35" s="10">
        <v>0.32481946836356934</v>
      </c>
      <c r="E35" s="12">
        <v>0.19992239154898594</v>
      </c>
      <c r="F35" s="10">
        <v>0.26677662318740253</v>
      </c>
      <c r="G35" s="10">
        <v>0.27962376205184192</v>
      </c>
      <c r="H35" s="49"/>
      <c r="I35" s="10">
        <v>0.31397574533655676</v>
      </c>
      <c r="J35" s="10">
        <v>0.26357246202004292</v>
      </c>
      <c r="K35" s="10">
        <v>0.36560389580535529</v>
      </c>
      <c r="L35" s="13" t="s">
        <v>49</v>
      </c>
      <c r="M35" s="49"/>
      <c r="N35" s="10">
        <v>0.31397574533655676</v>
      </c>
      <c r="O35" s="10">
        <v>0.29067820431793895</v>
      </c>
      <c r="P35" s="12">
        <v>0.38314738398175857</v>
      </c>
      <c r="Q35" s="13" t="s">
        <v>49</v>
      </c>
      <c r="R35" s="12">
        <v>0.21309407407817324</v>
      </c>
      <c r="S35" s="10">
        <v>0.33438990918398576</v>
      </c>
      <c r="T35" s="13" t="s">
        <v>49</v>
      </c>
      <c r="U35" s="49"/>
      <c r="V35" s="10">
        <v>0.31397574533655676</v>
      </c>
      <c r="W35" s="10">
        <v>0.30018817171468376</v>
      </c>
      <c r="X35" s="10">
        <v>0.37989038759550736</v>
      </c>
      <c r="Y35" s="10">
        <v>0.28208759493489094</v>
      </c>
      <c r="Z35" s="10">
        <v>0.25429557184581819</v>
      </c>
      <c r="AA35" s="10">
        <v>0.25779601305042427</v>
      </c>
      <c r="AB35" s="49"/>
      <c r="AC35" s="10">
        <v>0.31397574533655676</v>
      </c>
      <c r="AD35" s="12">
        <v>0.3667609031594693</v>
      </c>
      <c r="AE35" s="10">
        <v>0.28400831330483284</v>
      </c>
      <c r="AF35" s="12">
        <v>0.17862129464438317</v>
      </c>
      <c r="AG35" s="49"/>
      <c r="AH35" s="10">
        <v>0.31397574533655676</v>
      </c>
      <c r="AI35" s="10">
        <v>0.28178970993506652</v>
      </c>
      <c r="AJ35" s="12">
        <v>0.43757646408910683</v>
      </c>
      <c r="AK35" s="13" t="s">
        <v>49</v>
      </c>
      <c r="AL35" s="12">
        <v>0.27953534567917709</v>
      </c>
      <c r="AM35" s="10">
        <v>0.29004645446074229</v>
      </c>
      <c r="AN35" s="13" t="s">
        <v>49</v>
      </c>
      <c r="AO35" s="12">
        <v>7.3241570939588579E-2</v>
      </c>
      <c r="AP35" s="10">
        <v>0.2661240430582108</v>
      </c>
      <c r="AQ35" s="13" t="s">
        <v>49</v>
      </c>
      <c r="AR35" s="49"/>
      <c r="AS35" s="10">
        <v>0.31397574533655676</v>
      </c>
      <c r="AT35" s="10">
        <v>0.27806357753387334</v>
      </c>
      <c r="AU35" s="10">
        <v>0.31766765784477879</v>
      </c>
      <c r="AV35" s="10">
        <v>0.3373385391089439</v>
      </c>
      <c r="AW35" s="49"/>
      <c r="AX35" s="10">
        <v>0.31397574533655676</v>
      </c>
      <c r="AY35" s="10">
        <v>0.32586378273856936</v>
      </c>
      <c r="AZ35" s="10">
        <v>0.27949991461449369</v>
      </c>
      <c r="BA35" s="10">
        <v>0.35088511987060439</v>
      </c>
      <c r="BB35" s="10">
        <v>0.29571636463349243</v>
      </c>
      <c r="BC35" s="49"/>
      <c r="BD35" s="10">
        <v>0.31397574533655676</v>
      </c>
      <c r="BE35" s="12">
        <v>0.14205988978537318</v>
      </c>
      <c r="BF35" s="12">
        <v>0.31754261391596533</v>
      </c>
      <c r="BG35" s="12">
        <v>0.41208382924763642</v>
      </c>
      <c r="BH35" s="12">
        <v>0.32077976627129462</v>
      </c>
      <c r="BI35" s="12">
        <v>0.40682184946203426</v>
      </c>
      <c r="BJ35" s="49"/>
      <c r="BK35" s="10">
        <v>0.31397574533655676</v>
      </c>
      <c r="BL35" s="12">
        <v>0.42190068017204435</v>
      </c>
      <c r="BM35" s="12">
        <v>0.24035408793470814</v>
      </c>
      <c r="BN35" s="37">
        <v>0.24937970207924753</v>
      </c>
    </row>
    <row r="36" spans="1:66" x14ac:dyDescent="0.15">
      <c r="A36" s="47" t="s">
        <v>53</v>
      </c>
      <c r="B36" s="9"/>
      <c r="C36" s="11"/>
      <c r="D36" s="9"/>
      <c r="E36" s="9"/>
      <c r="F36" s="9"/>
      <c r="G36" s="11"/>
      <c r="H36" s="49"/>
      <c r="I36" s="9"/>
      <c r="J36" s="9"/>
      <c r="K36" s="9"/>
      <c r="L36" s="9"/>
      <c r="M36" s="49"/>
      <c r="N36" s="9"/>
      <c r="O36" s="9"/>
      <c r="P36" s="11"/>
      <c r="Q36" s="9"/>
      <c r="R36" s="11"/>
      <c r="S36" s="9"/>
      <c r="T36" s="9"/>
      <c r="U36" s="49"/>
      <c r="V36" s="9"/>
      <c r="W36" s="9"/>
      <c r="X36" s="9"/>
      <c r="Y36" s="9"/>
      <c r="Z36" s="9"/>
      <c r="AA36" s="9"/>
      <c r="AB36" s="49"/>
      <c r="AC36" s="9"/>
      <c r="AD36" s="9"/>
      <c r="AE36" s="9"/>
      <c r="AF36" s="9"/>
      <c r="AG36" s="49"/>
      <c r="AH36" s="9"/>
      <c r="AI36" s="9"/>
      <c r="AJ36" s="9"/>
      <c r="AK36" s="9"/>
      <c r="AL36" s="11"/>
      <c r="AM36" s="11"/>
      <c r="AN36" s="9"/>
      <c r="AO36" s="9"/>
      <c r="AP36" s="9"/>
      <c r="AQ36" s="9"/>
      <c r="AR36" s="49"/>
      <c r="AS36" s="9"/>
      <c r="AT36" s="9"/>
      <c r="AU36" s="9"/>
      <c r="AV36" s="9"/>
      <c r="AW36" s="49"/>
      <c r="AX36" s="9"/>
      <c r="AY36" s="9"/>
      <c r="AZ36" s="9"/>
      <c r="BA36" s="9"/>
      <c r="BB36" s="9"/>
      <c r="BC36" s="49"/>
      <c r="BD36" s="9"/>
      <c r="BE36" s="11"/>
      <c r="BF36" s="11"/>
      <c r="BG36" s="11"/>
      <c r="BH36" s="9"/>
      <c r="BI36" s="9"/>
      <c r="BJ36" s="49"/>
      <c r="BK36" s="9"/>
      <c r="BL36" s="9"/>
      <c r="BM36" s="9"/>
      <c r="BN36" s="38"/>
    </row>
    <row r="37" spans="1:66" x14ac:dyDescent="0.15">
      <c r="A37" s="50" t="s">
        <v>51</v>
      </c>
      <c r="B37" s="10">
        <v>0.14638464150493918</v>
      </c>
      <c r="C37" s="12">
        <v>0.1285942123718665</v>
      </c>
      <c r="D37" s="10">
        <v>0.11418511880158709</v>
      </c>
      <c r="E37" s="10">
        <v>0.11662658661161927</v>
      </c>
      <c r="F37" s="10">
        <v>0.11447793971714071</v>
      </c>
      <c r="G37" s="12">
        <v>0.25267955080386545</v>
      </c>
      <c r="H37" s="49"/>
      <c r="I37" s="10">
        <v>0.14638464150493918</v>
      </c>
      <c r="J37" s="10">
        <v>0.18432734896337369</v>
      </c>
      <c r="K37" s="10">
        <v>0.10751987554204748</v>
      </c>
      <c r="L37" s="13" t="s">
        <v>49</v>
      </c>
      <c r="M37" s="49"/>
      <c r="N37" s="10">
        <v>0.14638464150493918</v>
      </c>
      <c r="O37" s="10">
        <v>0.16308549338115777</v>
      </c>
      <c r="P37" s="12">
        <v>7.8783343632493313E-2</v>
      </c>
      <c r="Q37" s="13" t="s">
        <v>49</v>
      </c>
      <c r="R37" s="12">
        <v>0.22388555824980519</v>
      </c>
      <c r="S37" s="10">
        <v>0.1586489163320004</v>
      </c>
      <c r="T37" s="13" t="s">
        <v>49</v>
      </c>
      <c r="U37" s="49"/>
      <c r="V37" s="10">
        <v>0.14638464150493918</v>
      </c>
      <c r="W37" s="10">
        <v>0.15706634620092494</v>
      </c>
      <c r="X37" s="10">
        <v>8.3228456399609782E-2</v>
      </c>
      <c r="Y37" s="10">
        <v>0.17647604422724633</v>
      </c>
      <c r="Z37" s="10">
        <v>0.18150272923192162</v>
      </c>
      <c r="AA37" s="10">
        <v>0.30572959922898696</v>
      </c>
      <c r="AB37" s="49"/>
      <c r="AC37" s="10">
        <v>0.14638464150493918</v>
      </c>
      <c r="AD37" s="10">
        <v>0.12746648110765432</v>
      </c>
      <c r="AE37" s="10">
        <v>0.16100647235551652</v>
      </c>
      <c r="AF37" s="10">
        <v>0.17667593477403301</v>
      </c>
      <c r="AG37" s="49"/>
      <c r="AH37" s="10">
        <v>0.14638464150493918</v>
      </c>
      <c r="AI37" s="10">
        <v>0.14503674101672723</v>
      </c>
      <c r="AJ37" s="10">
        <v>0.11282330894630133</v>
      </c>
      <c r="AK37" s="13" t="s">
        <v>49</v>
      </c>
      <c r="AL37" s="12">
        <v>0.21747808901444915</v>
      </c>
      <c r="AM37" s="12">
        <v>8.4774399775059114E-2</v>
      </c>
      <c r="AN37" s="13" t="s">
        <v>49</v>
      </c>
      <c r="AO37" s="10">
        <v>0.19315325040962042</v>
      </c>
      <c r="AP37" s="10">
        <v>0.16299388709059978</v>
      </c>
      <c r="AQ37" s="13" t="s">
        <v>49</v>
      </c>
      <c r="AR37" s="49"/>
      <c r="AS37" s="10">
        <v>0.14638464150493918</v>
      </c>
      <c r="AT37" s="10">
        <v>0.11056233998178626</v>
      </c>
      <c r="AU37" s="10">
        <v>0.17494079003806401</v>
      </c>
      <c r="AV37" s="10">
        <v>0.14363663633703247</v>
      </c>
      <c r="AW37" s="49"/>
      <c r="AX37" s="10">
        <v>0.14638464150493918</v>
      </c>
      <c r="AY37" s="10">
        <v>0.11706852017522015</v>
      </c>
      <c r="AZ37" s="10">
        <v>0.18385987942870707</v>
      </c>
      <c r="BA37" s="10">
        <v>0.13469135308431335</v>
      </c>
      <c r="BB37" s="10">
        <v>0.13730766211325027</v>
      </c>
      <c r="BC37" s="49"/>
      <c r="BD37" s="10">
        <v>0.14638464150493918</v>
      </c>
      <c r="BE37" s="12">
        <v>0.24229320274147526</v>
      </c>
      <c r="BF37" s="12">
        <v>9.3025417410059305E-2</v>
      </c>
      <c r="BG37" s="12">
        <v>0.23051808762610754</v>
      </c>
      <c r="BH37" s="10">
        <v>0.18011926158589819</v>
      </c>
      <c r="BI37" s="10">
        <v>0.14268862314403832</v>
      </c>
      <c r="BJ37" s="49"/>
      <c r="BK37" s="10">
        <v>0.14638464150493918</v>
      </c>
      <c r="BL37" s="10">
        <v>0.12270178431217717</v>
      </c>
      <c r="BM37" s="10">
        <v>0.23214438072484206</v>
      </c>
      <c r="BN37" s="39">
        <v>0.12506083267145687</v>
      </c>
    </row>
    <row r="38" spans="1:66" x14ac:dyDescent="0.15">
      <c r="A38" s="47" t="s">
        <v>54</v>
      </c>
      <c r="B38" s="9"/>
      <c r="C38" s="11"/>
      <c r="D38" s="11"/>
      <c r="E38" s="11"/>
      <c r="F38" s="9"/>
      <c r="G38" s="9"/>
      <c r="H38" s="49"/>
      <c r="I38" s="9"/>
      <c r="J38" s="9"/>
      <c r="K38" s="9"/>
      <c r="L38" s="9"/>
      <c r="M38" s="49"/>
      <c r="N38" s="9"/>
      <c r="O38" s="9"/>
      <c r="P38" s="9"/>
      <c r="Q38" s="9"/>
      <c r="R38" s="9"/>
      <c r="S38" s="9"/>
      <c r="T38" s="9"/>
      <c r="U38" s="49"/>
      <c r="V38" s="9"/>
      <c r="W38" s="11"/>
      <c r="X38" s="11"/>
      <c r="Y38" s="9"/>
      <c r="Z38" s="9"/>
      <c r="AA38" s="9"/>
      <c r="AB38" s="49"/>
      <c r="AC38" s="9"/>
      <c r="AD38" s="11"/>
      <c r="AE38" s="9"/>
      <c r="AF38" s="11"/>
      <c r="AG38" s="4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49"/>
      <c r="AS38" s="9"/>
      <c r="AT38" s="9"/>
      <c r="AU38" s="9"/>
      <c r="AV38" s="9"/>
      <c r="AW38" s="49"/>
      <c r="AX38" s="9"/>
      <c r="AY38" s="9"/>
      <c r="AZ38" s="9"/>
      <c r="BA38" s="9"/>
      <c r="BB38" s="9"/>
      <c r="BC38" s="49"/>
      <c r="BD38" s="9"/>
      <c r="BE38" s="9"/>
      <c r="BF38" s="9"/>
      <c r="BG38" s="9"/>
      <c r="BH38" s="9"/>
      <c r="BI38" s="9"/>
      <c r="BJ38" s="49"/>
      <c r="BK38" s="9"/>
      <c r="BL38" s="11"/>
      <c r="BM38" s="11"/>
      <c r="BN38" s="38"/>
    </row>
    <row r="39" spans="1:66" x14ac:dyDescent="0.15">
      <c r="A39" s="50" t="s">
        <v>51</v>
      </c>
      <c r="B39" s="10">
        <v>0.14007569602200204</v>
      </c>
      <c r="C39" s="12">
        <v>8.6804377600844543E-2</v>
      </c>
      <c r="D39" s="12">
        <v>7.4990514301349578E-2</v>
      </c>
      <c r="E39" s="12">
        <v>0.22119801174685155</v>
      </c>
      <c r="F39" s="10">
        <v>0.20164025123634652</v>
      </c>
      <c r="G39" s="10">
        <v>0.16640477849087956</v>
      </c>
      <c r="H39" s="49"/>
      <c r="I39" s="10">
        <v>0.14007569602200204</v>
      </c>
      <c r="J39" s="10">
        <v>0.14449544212782361</v>
      </c>
      <c r="K39" s="10">
        <v>0.13554854417849363</v>
      </c>
      <c r="L39" s="13" t="s">
        <v>49</v>
      </c>
      <c r="M39" s="49"/>
      <c r="N39" s="10">
        <v>0.14007569602200204</v>
      </c>
      <c r="O39" s="10">
        <v>0.12964139595079022</v>
      </c>
      <c r="P39" s="10">
        <v>0.10384411376109322</v>
      </c>
      <c r="Q39" s="13" t="s">
        <v>49</v>
      </c>
      <c r="R39" s="10">
        <v>0.17215778382613339</v>
      </c>
      <c r="S39" s="10">
        <v>0.19195817360543724</v>
      </c>
      <c r="T39" s="13" t="s">
        <v>49</v>
      </c>
      <c r="U39" s="49"/>
      <c r="V39" s="10">
        <v>0.14007569602200204</v>
      </c>
      <c r="W39" s="12">
        <v>0.18233587631036716</v>
      </c>
      <c r="X39" s="12">
        <v>8.2833896023857309E-2</v>
      </c>
      <c r="Y39" s="10">
        <v>0.16058628839516007</v>
      </c>
      <c r="Z39" s="10">
        <v>0.12834957622946874</v>
      </c>
      <c r="AA39" s="10">
        <v>7.8562527887729064E-2</v>
      </c>
      <c r="AB39" s="49"/>
      <c r="AC39" s="10">
        <v>0.14007569602200204</v>
      </c>
      <c r="AD39" s="12">
        <v>9.5435047491212094E-2</v>
      </c>
      <c r="AE39" s="10">
        <v>0.16686462867593196</v>
      </c>
      <c r="AF39" s="12">
        <v>0.24776124238969666</v>
      </c>
      <c r="AG39" s="49"/>
      <c r="AH39" s="10">
        <v>0.14007569602200204</v>
      </c>
      <c r="AI39" s="10">
        <v>9.5649803138946082E-2</v>
      </c>
      <c r="AJ39" s="10">
        <v>9.5256068697576329E-2</v>
      </c>
      <c r="AK39" s="13" t="s">
        <v>49</v>
      </c>
      <c r="AL39" s="10">
        <v>0.17864103077222501</v>
      </c>
      <c r="AM39" s="10">
        <v>0.15096744718096491</v>
      </c>
      <c r="AN39" s="13" t="s">
        <v>49</v>
      </c>
      <c r="AO39" s="10">
        <v>0.19747264324903077</v>
      </c>
      <c r="AP39" s="10">
        <v>0.28951871227087184</v>
      </c>
      <c r="AQ39" s="13" t="s">
        <v>49</v>
      </c>
      <c r="AR39" s="49"/>
      <c r="AS39" s="10">
        <v>0.14007569602200204</v>
      </c>
      <c r="AT39" s="10">
        <v>0.18269456236614059</v>
      </c>
      <c r="AU39" s="10">
        <v>0.11499493688175944</v>
      </c>
      <c r="AV39" s="10">
        <v>0.13403023892224558</v>
      </c>
      <c r="AW39" s="49"/>
      <c r="AX39" s="10">
        <v>0.14007569602200204</v>
      </c>
      <c r="AY39" s="10">
        <v>0.12635868034267095</v>
      </c>
      <c r="AZ39" s="10">
        <v>0.1510193812374071</v>
      </c>
      <c r="BA39" s="10">
        <v>0.1372822067904543</v>
      </c>
      <c r="BB39" s="10">
        <v>0.13970212125076767</v>
      </c>
      <c r="BC39" s="49"/>
      <c r="BD39" s="10">
        <v>0.14007569602200204</v>
      </c>
      <c r="BE39" s="10">
        <v>0.19000570734774433</v>
      </c>
      <c r="BF39" s="10">
        <v>0.11388157803207141</v>
      </c>
      <c r="BG39" s="10">
        <v>0.13432738428678911</v>
      </c>
      <c r="BH39" s="10">
        <v>0.1957609024058411</v>
      </c>
      <c r="BI39" s="10">
        <v>7.5249762350914712E-2</v>
      </c>
      <c r="BJ39" s="49"/>
      <c r="BK39" s="10">
        <v>0.14007569602200204</v>
      </c>
      <c r="BL39" s="12">
        <v>8.4653136544475413E-2</v>
      </c>
      <c r="BM39" s="12">
        <v>0.19767179893314388</v>
      </c>
      <c r="BN39" s="39">
        <v>0.16315497322470204</v>
      </c>
    </row>
    <row r="40" spans="1:66" x14ac:dyDescent="0.15">
      <c r="A40" s="47" t="s">
        <v>55</v>
      </c>
      <c r="B40" s="9"/>
      <c r="C40" s="11"/>
      <c r="D40" s="11"/>
      <c r="E40" s="9"/>
      <c r="F40" s="11"/>
      <c r="G40" s="11"/>
      <c r="H40" s="49"/>
      <c r="I40" s="9"/>
      <c r="J40" s="11"/>
      <c r="K40" s="11"/>
      <c r="L40" s="9"/>
      <c r="M40" s="49"/>
      <c r="N40" s="9"/>
      <c r="O40" s="11"/>
      <c r="P40" s="11"/>
      <c r="Q40" s="9"/>
      <c r="R40" s="11"/>
      <c r="S40" s="9"/>
      <c r="T40" s="9"/>
      <c r="U40" s="49"/>
      <c r="V40" s="9"/>
      <c r="W40" s="9"/>
      <c r="X40" s="11"/>
      <c r="Y40" s="9"/>
      <c r="Z40" s="11"/>
      <c r="AA40" s="9"/>
      <c r="AB40" s="49"/>
      <c r="AC40" s="9"/>
      <c r="AD40" s="9"/>
      <c r="AE40" s="9"/>
      <c r="AF40" s="9"/>
      <c r="AG40" s="49"/>
      <c r="AH40" s="9"/>
      <c r="AI40" s="9"/>
      <c r="AJ40" s="11"/>
      <c r="AK40" s="9"/>
      <c r="AL40" s="9"/>
      <c r="AM40" s="9"/>
      <c r="AN40" s="9"/>
      <c r="AO40" s="11"/>
      <c r="AP40" s="9"/>
      <c r="AQ40" s="9"/>
      <c r="AR40" s="49"/>
      <c r="AS40" s="9"/>
      <c r="AT40" s="9"/>
      <c r="AU40" s="9"/>
      <c r="AV40" s="9"/>
      <c r="AW40" s="49"/>
      <c r="AX40" s="9"/>
      <c r="AY40" s="11"/>
      <c r="AZ40" s="11"/>
      <c r="BA40" s="9"/>
      <c r="BB40" s="9"/>
      <c r="BC40" s="49"/>
      <c r="BD40" s="9"/>
      <c r="BE40" s="11"/>
      <c r="BF40" s="11"/>
      <c r="BG40" s="11"/>
      <c r="BH40" s="11"/>
      <c r="BI40" s="9"/>
      <c r="BJ40" s="49"/>
      <c r="BK40" s="9"/>
      <c r="BL40" s="11"/>
      <c r="BM40" s="11"/>
      <c r="BN40" s="36"/>
    </row>
    <row r="41" spans="1:66" x14ac:dyDescent="0.15">
      <c r="A41" s="50" t="s">
        <v>51</v>
      </c>
      <c r="B41" s="10">
        <v>0.15976089941807692</v>
      </c>
      <c r="C41" s="12">
        <v>8.5966613126059965E-2</v>
      </c>
      <c r="D41" s="12">
        <v>9.6170128257536278E-2</v>
      </c>
      <c r="E41" s="10">
        <v>0.19947839310504664</v>
      </c>
      <c r="F41" s="12">
        <v>0.22358899900856524</v>
      </c>
      <c r="G41" s="12">
        <v>0.24933348405474376</v>
      </c>
      <c r="H41" s="49"/>
      <c r="I41" s="10">
        <v>0.15976089941807692</v>
      </c>
      <c r="J41" s="12">
        <v>0.20547263320150941</v>
      </c>
      <c r="K41" s="12">
        <v>0.11293830940661499</v>
      </c>
      <c r="L41" s="13" t="s">
        <v>49</v>
      </c>
      <c r="M41" s="49"/>
      <c r="N41" s="10">
        <v>0.15976089941807692</v>
      </c>
      <c r="O41" s="12">
        <v>0.14781473825798805</v>
      </c>
      <c r="P41" s="12">
        <v>8.4626081178617044E-2</v>
      </c>
      <c r="Q41" s="13" t="s">
        <v>49</v>
      </c>
      <c r="R41" s="12">
        <v>0.31284757821810522</v>
      </c>
      <c r="S41" s="10">
        <v>0.16331241427354509</v>
      </c>
      <c r="T41" s="13" t="s">
        <v>49</v>
      </c>
      <c r="U41" s="49"/>
      <c r="V41" s="10">
        <v>0.15976089941807692</v>
      </c>
      <c r="W41" s="10">
        <v>0.17121284258620045</v>
      </c>
      <c r="X41" s="12">
        <v>0.11640878767482289</v>
      </c>
      <c r="Y41" s="10">
        <v>6.0937348987847702E-2</v>
      </c>
      <c r="Z41" s="12">
        <v>0.25415816348264386</v>
      </c>
      <c r="AA41" s="10">
        <v>0.12401040552352344</v>
      </c>
      <c r="AB41" s="49"/>
      <c r="AC41" s="10">
        <v>0.15976089941807692</v>
      </c>
      <c r="AD41" s="10">
        <v>0.13193519382895796</v>
      </c>
      <c r="AE41" s="10">
        <v>0.16642447284943798</v>
      </c>
      <c r="AF41" s="10">
        <v>0.27398633553837454</v>
      </c>
      <c r="AG41" s="49"/>
      <c r="AH41" s="10">
        <v>0.15976089941807692</v>
      </c>
      <c r="AI41" s="10">
        <v>0.17680576551120128</v>
      </c>
      <c r="AJ41" s="12">
        <v>9.4539759184184516E-2</v>
      </c>
      <c r="AK41" s="13" t="s">
        <v>49</v>
      </c>
      <c r="AL41" s="10">
        <v>0.20050182602354563</v>
      </c>
      <c r="AM41" s="10">
        <v>0.12042282787780362</v>
      </c>
      <c r="AN41" s="13" t="s">
        <v>49</v>
      </c>
      <c r="AO41" s="12">
        <v>0.3852207347317444</v>
      </c>
      <c r="AP41" s="10">
        <v>0.18162211872900885</v>
      </c>
      <c r="AQ41" s="13" t="s">
        <v>49</v>
      </c>
      <c r="AR41" s="49"/>
      <c r="AS41" s="10">
        <v>0.15976089941807692</v>
      </c>
      <c r="AT41" s="10">
        <v>0.17295182862862643</v>
      </c>
      <c r="AU41" s="10">
        <v>0.20148885034337755</v>
      </c>
      <c r="AV41" s="10">
        <v>0.10605352266973191</v>
      </c>
      <c r="AW41" s="49"/>
      <c r="AX41" s="10">
        <v>0.15976089941807692</v>
      </c>
      <c r="AY41" s="12">
        <v>0.26922674598037599</v>
      </c>
      <c r="AZ41" s="12">
        <v>0.11674484006801764</v>
      </c>
      <c r="BA41" s="10">
        <v>0.1439916478784509</v>
      </c>
      <c r="BB41" s="10">
        <v>0.16411783046844958</v>
      </c>
      <c r="BC41" s="49"/>
      <c r="BD41" s="10">
        <v>0.15976089941807692</v>
      </c>
      <c r="BE41" s="12">
        <v>0.25380759250879337</v>
      </c>
      <c r="BF41" s="12">
        <v>0.1176839019771527</v>
      </c>
      <c r="BG41" s="12">
        <v>5.7075776194735355E-2</v>
      </c>
      <c r="BH41" s="12">
        <v>0.21820368507114746</v>
      </c>
      <c r="BI41" s="10">
        <v>0.26497918244645841</v>
      </c>
      <c r="BJ41" s="49"/>
      <c r="BK41" s="10">
        <v>0.15976089941807692</v>
      </c>
      <c r="BL41" s="12">
        <v>9.3083163611173914E-2</v>
      </c>
      <c r="BM41" s="12">
        <v>0.22494221377301815</v>
      </c>
      <c r="BN41" s="37">
        <v>0.18962392383135765</v>
      </c>
    </row>
    <row r="42" spans="1:66" x14ac:dyDescent="0.15">
      <c r="A42" s="31" t="s">
        <v>61</v>
      </c>
      <c r="B42" s="4"/>
      <c r="C42" s="4"/>
      <c r="D42" s="4"/>
      <c r="E42" s="4"/>
      <c r="F42" s="4"/>
      <c r="G42" s="6"/>
      <c r="H42" s="26"/>
      <c r="I42" s="5"/>
      <c r="J42" s="4"/>
      <c r="K42" s="4"/>
      <c r="L42" s="6"/>
      <c r="M42" s="26"/>
      <c r="N42" s="5"/>
      <c r="O42" s="4"/>
      <c r="P42" s="4"/>
      <c r="Q42" s="4"/>
      <c r="R42" s="4"/>
      <c r="S42" s="4"/>
      <c r="T42" s="6"/>
      <c r="U42" s="26"/>
      <c r="V42" s="5"/>
      <c r="W42" s="4"/>
      <c r="X42" s="4"/>
      <c r="Y42" s="4"/>
      <c r="Z42" s="4"/>
      <c r="AA42" s="6"/>
      <c r="AB42" s="26"/>
      <c r="AC42" s="5"/>
      <c r="AD42" s="4"/>
      <c r="AE42" s="4"/>
      <c r="AF42" s="6"/>
      <c r="AG42" s="26"/>
      <c r="AH42" s="5"/>
      <c r="AI42" s="4"/>
      <c r="AJ42" s="4"/>
      <c r="AK42" s="4"/>
      <c r="AL42" s="4"/>
      <c r="AM42" s="4"/>
      <c r="AN42" s="4"/>
      <c r="AO42" s="4"/>
      <c r="AP42" s="4"/>
      <c r="AQ42" s="6"/>
      <c r="AR42" s="26"/>
      <c r="AS42" s="15"/>
      <c r="AT42" s="14"/>
      <c r="AU42" s="14"/>
      <c r="AV42" s="16"/>
      <c r="AW42" s="26"/>
      <c r="AX42" s="15"/>
      <c r="AY42" s="14"/>
      <c r="AZ42" s="14"/>
      <c r="BA42" s="14"/>
      <c r="BB42" s="16"/>
      <c r="BC42" s="26"/>
      <c r="BD42" s="5"/>
      <c r="BE42" s="4"/>
      <c r="BF42" s="4"/>
      <c r="BG42" s="4"/>
      <c r="BH42" s="4"/>
      <c r="BI42" s="6"/>
      <c r="BJ42" s="26"/>
      <c r="BK42" s="5"/>
      <c r="BL42" s="4"/>
      <c r="BM42" s="4"/>
      <c r="BN42" s="34"/>
    </row>
    <row r="43" spans="1:66" x14ac:dyDescent="0.15">
      <c r="A43" s="48" t="s">
        <v>48</v>
      </c>
      <c r="B43" s="7">
        <v>300.24000000000024</v>
      </c>
      <c r="C43" s="7">
        <v>94.016364727098662</v>
      </c>
      <c r="D43" s="7">
        <v>51.690989802043276</v>
      </c>
      <c r="E43" s="7">
        <v>48.08883023394052</v>
      </c>
      <c r="F43" s="7">
        <v>47.368398320323664</v>
      </c>
      <c r="G43" s="7">
        <v>59.075416916593916</v>
      </c>
      <c r="H43" s="49"/>
      <c r="I43" s="7">
        <v>300.24000000000024</v>
      </c>
      <c r="J43" s="7">
        <v>151.92216086434527</v>
      </c>
      <c r="K43" s="7">
        <v>148.31783913565476</v>
      </c>
      <c r="L43" s="8" t="s">
        <v>49</v>
      </c>
      <c r="M43" s="49"/>
      <c r="N43" s="7">
        <v>300.24000000000024</v>
      </c>
      <c r="O43" s="7">
        <v>98.844773401183105</v>
      </c>
      <c r="P43" s="7">
        <v>94.951411361899446</v>
      </c>
      <c r="Q43" s="8" t="s">
        <v>49</v>
      </c>
      <c r="R43" s="7">
        <v>53.077387463162211</v>
      </c>
      <c r="S43" s="7">
        <v>53.36642777375539</v>
      </c>
      <c r="T43" s="8" t="s">
        <v>49</v>
      </c>
      <c r="U43" s="49"/>
      <c r="V43" s="7">
        <v>300.24000000000024</v>
      </c>
      <c r="W43" s="7">
        <v>141.30000000000004</v>
      </c>
      <c r="X43" s="7">
        <v>87.300000000000011</v>
      </c>
      <c r="Y43" s="7">
        <v>15.300000000000002</v>
      </c>
      <c r="Z43" s="7">
        <v>43.739999999999952</v>
      </c>
      <c r="AA43" s="7">
        <v>12.600000000000001</v>
      </c>
      <c r="AB43" s="49"/>
      <c r="AC43" s="7">
        <v>300.24000000000024</v>
      </c>
      <c r="AD43" s="7">
        <v>143.73176718223064</v>
      </c>
      <c r="AE43" s="7">
        <v>129.02141117381021</v>
      </c>
      <c r="AF43" s="7">
        <v>27.486821643959178</v>
      </c>
      <c r="AG43" s="49"/>
      <c r="AH43" s="7">
        <v>300.24000000000024</v>
      </c>
      <c r="AI43" s="7">
        <v>65.33575830428677</v>
      </c>
      <c r="AJ43" s="7">
        <v>78.396008877943899</v>
      </c>
      <c r="AK43" s="8" t="s">
        <v>49</v>
      </c>
      <c r="AL43" s="7">
        <v>74.116775783769839</v>
      </c>
      <c r="AM43" s="7">
        <v>54.904635390040312</v>
      </c>
      <c r="AN43" s="8" t="s">
        <v>49</v>
      </c>
      <c r="AO43" s="7">
        <v>12.4696267762886</v>
      </c>
      <c r="AP43" s="7">
        <v>15.017194867670574</v>
      </c>
      <c r="AQ43" s="8" t="s">
        <v>49</v>
      </c>
      <c r="AR43" s="49"/>
      <c r="AS43" s="7">
        <v>300.24000000000024</v>
      </c>
      <c r="AT43" s="7">
        <v>81.14093080016184</v>
      </c>
      <c r="AU43" s="7">
        <v>112.08545348158719</v>
      </c>
      <c r="AV43" s="7">
        <v>107.01361571825103</v>
      </c>
      <c r="AW43" s="49"/>
      <c r="AX43" s="7">
        <v>300.24000000000024</v>
      </c>
      <c r="AY43" s="7">
        <v>44.223901108362703</v>
      </c>
      <c r="AZ43" s="7">
        <v>83.373106771255252</v>
      </c>
      <c r="BA43" s="7">
        <v>99.711799198269958</v>
      </c>
      <c r="BB43" s="7">
        <v>72.931192922112146</v>
      </c>
      <c r="BC43" s="49"/>
      <c r="BD43" s="7">
        <v>300.24000000000024</v>
      </c>
      <c r="BE43" s="7">
        <v>33.974862959402877</v>
      </c>
      <c r="BF43" s="7">
        <v>148.73813833106263</v>
      </c>
      <c r="BG43" s="7">
        <v>29.689663845171467</v>
      </c>
      <c r="BH43" s="7">
        <v>66.91913905947095</v>
      </c>
      <c r="BI43" s="7">
        <v>20.918195804892058</v>
      </c>
      <c r="BJ43" s="49"/>
      <c r="BK43" s="7">
        <v>300.24000000000024</v>
      </c>
      <c r="BL43" s="7">
        <v>115.67831447056177</v>
      </c>
      <c r="BM43" s="7">
        <v>62.33591642661095</v>
      </c>
      <c r="BN43" s="35">
        <v>122.22576910282727</v>
      </c>
    </row>
    <row r="44" spans="1:66" x14ac:dyDescent="0.15">
      <c r="A44" s="47" t="s">
        <v>57</v>
      </c>
      <c r="B44" s="9"/>
      <c r="C44" s="11"/>
      <c r="D44" s="11"/>
      <c r="E44" s="11"/>
      <c r="F44" s="11"/>
      <c r="G44" s="11"/>
      <c r="H44" s="49"/>
      <c r="I44" s="9"/>
      <c r="J44" s="11"/>
      <c r="K44" s="11"/>
      <c r="L44" s="9"/>
      <c r="M44" s="49"/>
      <c r="N44" s="9"/>
      <c r="O44" s="11"/>
      <c r="P44" s="11"/>
      <c r="Q44" s="9"/>
      <c r="R44" s="11"/>
      <c r="S44" s="11"/>
      <c r="T44" s="9"/>
      <c r="U44" s="49"/>
      <c r="V44" s="9"/>
      <c r="W44" s="11"/>
      <c r="X44" s="11"/>
      <c r="Y44" s="9"/>
      <c r="Z44" s="11"/>
      <c r="AA44" s="9"/>
      <c r="AB44" s="49"/>
      <c r="AC44" s="9"/>
      <c r="AD44" s="11"/>
      <c r="AE44" s="11"/>
      <c r="AF44" s="11"/>
      <c r="AG44" s="49"/>
      <c r="AH44" s="9"/>
      <c r="AI44" s="11"/>
      <c r="AJ44" s="11"/>
      <c r="AK44" s="9"/>
      <c r="AL44" s="11"/>
      <c r="AM44" s="11"/>
      <c r="AN44" s="9"/>
      <c r="AO44" s="11"/>
      <c r="AP44" s="11"/>
      <c r="AQ44" s="9"/>
      <c r="AR44" s="49"/>
      <c r="AS44" s="9"/>
      <c r="AT44" s="9"/>
      <c r="AU44" s="9"/>
      <c r="AV44" s="9"/>
      <c r="AW44" s="49"/>
      <c r="AX44" s="9"/>
      <c r="AY44" s="9"/>
      <c r="AZ44" s="9"/>
      <c r="BA44" s="9"/>
      <c r="BB44" s="9"/>
      <c r="BC44" s="49"/>
      <c r="BD44" s="9"/>
      <c r="BE44" s="11"/>
      <c r="BF44" s="11"/>
      <c r="BG44" s="11"/>
      <c r="BH44" s="11"/>
      <c r="BI44" s="9"/>
      <c r="BJ44" s="49"/>
      <c r="BK44" s="9"/>
      <c r="BL44" s="11"/>
      <c r="BM44" s="11"/>
      <c r="BN44" s="36"/>
    </row>
    <row r="45" spans="1:66" x14ac:dyDescent="0.15">
      <c r="A45" s="50" t="s">
        <v>51</v>
      </c>
      <c r="B45" s="10">
        <v>0.55377876305498108</v>
      </c>
      <c r="C45" s="12">
        <v>0.69863479690122832</v>
      </c>
      <c r="D45" s="12">
        <v>0.71465423863952715</v>
      </c>
      <c r="E45" s="12">
        <v>0.46269700853648299</v>
      </c>
      <c r="F45" s="12">
        <v>0.4602928100379467</v>
      </c>
      <c r="G45" s="12">
        <v>0.33158218665051148</v>
      </c>
      <c r="H45" s="49"/>
      <c r="I45" s="10">
        <v>0.55377876305498108</v>
      </c>
      <c r="J45" s="12">
        <v>0.4657045757072924</v>
      </c>
      <c r="K45" s="12">
        <v>0.64399327087284408</v>
      </c>
      <c r="L45" s="13" t="s">
        <v>49</v>
      </c>
      <c r="M45" s="49"/>
      <c r="N45" s="10">
        <v>0.55377876305498108</v>
      </c>
      <c r="O45" s="12">
        <v>0.55945837241006291</v>
      </c>
      <c r="P45" s="12">
        <v>0.73274646142779609</v>
      </c>
      <c r="Q45" s="13" t="s">
        <v>49</v>
      </c>
      <c r="R45" s="12">
        <v>0.29110907970595506</v>
      </c>
      <c r="S45" s="12">
        <v>0.48608049578901769</v>
      </c>
      <c r="T45" s="13" t="s">
        <v>49</v>
      </c>
      <c r="U45" s="49"/>
      <c r="V45" s="10">
        <v>0.55377876305498108</v>
      </c>
      <c r="W45" s="12">
        <v>0.48938493490250728</v>
      </c>
      <c r="X45" s="12">
        <v>0.71752885990170989</v>
      </c>
      <c r="Y45" s="10">
        <v>0.60200031838974577</v>
      </c>
      <c r="Z45" s="12">
        <v>0.43598953105596688</v>
      </c>
      <c r="AA45" s="10">
        <v>0.49169746735976022</v>
      </c>
      <c r="AB45" s="49"/>
      <c r="AC45" s="10">
        <v>0.55377876305498108</v>
      </c>
      <c r="AD45" s="12">
        <v>0.64516327757217617</v>
      </c>
      <c r="AE45" s="12">
        <v>0.50570442611911293</v>
      </c>
      <c r="AF45" s="12">
        <v>0.30157648729789543</v>
      </c>
      <c r="AG45" s="49"/>
      <c r="AH45" s="10">
        <v>0.55377876305498108</v>
      </c>
      <c r="AI45" s="12">
        <v>0.58250769033312533</v>
      </c>
      <c r="AJ45" s="12">
        <v>0.6973808631719377</v>
      </c>
      <c r="AK45" s="13" t="s">
        <v>49</v>
      </c>
      <c r="AL45" s="12">
        <v>0.40337905418977948</v>
      </c>
      <c r="AM45" s="12">
        <v>0.64383532516617281</v>
      </c>
      <c r="AN45" s="13" t="s">
        <v>49</v>
      </c>
      <c r="AO45" s="12">
        <v>0.22415337160960438</v>
      </c>
      <c r="AP45" s="12">
        <v>0.36586528190951928</v>
      </c>
      <c r="AQ45" s="13" t="s">
        <v>49</v>
      </c>
      <c r="AR45" s="49"/>
      <c r="AS45" s="10">
        <v>0.55377876305498108</v>
      </c>
      <c r="AT45" s="10">
        <v>0.53379126902344587</v>
      </c>
      <c r="AU45" s="10">
        <v>0.50857542273679868</v>
      </c>
      <c r="AV45" s="10">
        <v>0.61627960207099031</v>
      </c>
      <c r="AW45" s="49"/>
      <c r="AX45" s="10">
        <v>0.55377876305498108</v>
      </c>
      <c r="AY45" s="10">
        <v>0.48734605350173305</v>
      </c>
      <c r="AZ45" s="10">
        <v>0.54837589926586772</v>
      </c>
      <c r="BA45" s="10">
        <v>0.58403479224678101</v>
      </c>
      <c r="BB45" s="10">
        <v>0.55887238616753243</v>
      </c>
      <c r="BC45" s="49"/>
      <c r="BD45" s="10">
        <v>0.55377876305498108</v>
      </c>
      <c r="BE45" s="12">
        <v>0.31389349740198724</v>
      </c>
      <c r="BF45" s="12">
        <v>0.67540910258071662</v>
      </c>
      <c r="BG45" s="12">
        <v>0.57807875189236801</v>
      </c>
      <c r="BH45" s="12">
        <v>0.40591615093711336</v>
      </c>
      <c r="BI45" s="10">
        <v>0.51708243205858861</v>
      </c>
      <c r="BJ45" s="49"/>
      <c r="BK45" s="10">
        <v>0.55377876305498108</v>
      </c>
      <c r="BL45" s="12">
        <v>0.69956191553217328</v>
      </c>
      <c r="BM45" s="12">
        <v>0.34524160656899633</v>
      </c>
      <c r="BN45" s="37">
        <v>0.52216027027248324</v>
      </c>
    </row>
    <row r="46" spans="1:66" x14ac:dyDescent="0.15">
      <c r="A46" s="47" t="s">
        <v>58</v>
      </c>
      <c r="B46" s="9"/>
      <c r="C46" s="11"/>
      <c r="D46" s="11"/>
      <c r="E46" s="9"/>
      <c r="F46" s="9"/>
      <c r="G46" s="11"/>
      <c r="H46" s="49"/>
      <c r="I46" s="9"/>
      <c r="J46" s="9"/>
      <c r="K46" s="9"/>
      <c r="L46" s="9"/>
      <c r="M46" s="49"/>
      <c r="N46" s="9"/>
      <c r="O46" s="9"/>
      <c r="P46" s="11"/>
      <c r="Q46" s="9"/>
      <c r="R46" s="11"/>
      <c r="S46" s="11"/>
      <c r="T46" s="9"/>
      <c r="U46" s="49"/>
      <c r="V46" s="9"/>
      <c r="W46" s="11"/>
      <c r="X46" s="11"/>
      <c r="Y46" s="9"/>
      <c r="Z46" s="9"/>
      <c r="AA46" s="9"/>
      <c r="AB46" s="49"/>
      <c r="AC46" s="9"/>
      <c r="AD46" s="11"/>
      <c r="AE46" s="9"/>
      <c r="AF46" s="11"/>
      <c r="AG46" s="49"/>
      <c r="AH46" s="9"/>
      <c r="AI46" s="9"/>
      <c r="AJ46" s="11"/>
      <c r="AK46" s="9"/>
      <c r="AL46" s="11"/>
      <c r="AM46" s="9"/>
      <c r="AN46" s="9"/>
      <c r="AO46" s="9"/>
      <c r="AP46" s="11"/>
      <c r="AQ46" s="9"/>
      <c r="AR46" s="49"/>
      <c r="AS46" s="9"/>
      <c r="AT46" s="9"/>
      <c r="AU46" s="9"/>
      <c r="AV46" s="9"/>
      <c r="AW46" s="49"/>
      <c r="AX46" s="9"/>
      <c r="AY46" s="9"/>
      <c r="AZ46" s="9"/>
      <c r="BA46" s="9"/>
      <c r="BB46" s="9"/>
      <c r="BC46" s="49"/>
      <c r="BD46" s="9"/>
      <c r="BE46" s="11"/>
      <c r="BF46" s="11"/>
      <c r="BG46" s="9"/>
      <c r="BH46" s="11"/>
      <c r="BI46" s="9"/>
      <c r="BJ46" s="49"/>
      <c r="BK46" s="9"/>
      <c r="BL46" s="11"/>
      <c r="BM46" s="11"/>
      <c r="BN46" s="38"/>
    </row>
    <row r="47" spans="1:66" x14ac:dyDescent="0.15">
      <c r="A47" s="50" t="s">
        <v>51</v>
      </c>
      <c r="B47" s="10">
        <v>0.28646033752694144</v>
      </c>
      <c r="C47" s="12">
        <v>0.21539858997271094</v>
      </c>
      <c r="D47" s="12">
        <v>0.18917563310293667</v>
      </c>
      <c r="E47" s="10">
        <v>0.33782459835847084</v>
      </c>
      <c r="F47" s="10">
        <v>0.3161181909534872</v>
      </c>
      <c r="G47" s="12">
        <v>0.41908432929474504</v>
      </c>
      <c r="H47" s="49"/>
      <c r="I47" s="10">
        <v>0.28646033752694144</v>
      </c>
      <c r="J47" s="10">
        <v>0.32882279109119761</v>
      </c>
      <c r="K47" s="10">
        <v>0.24306841972054111</v>
      </c>
      <c r="L47" s="13" t="s">
        <v>49</v>
      </c>
      <c r="M47" s="49"/>
      <c r="N47" s="10">
        <v>0.28646033752694144</v>
      </c>
      <c r="O47" s="10">
        <v>0.29272688933194785</v>
      </c>
      <c r="P47" s="12">
        <v>0.18262745739358655</v>
      </c>
      <c r="Q47" s="13" t="s">
        <v>49</v>
      </c>
      <c r="R47" s="12">
        <v>0.39604334207593855</v>
      </c>
      <c r="S47" s="12">
        <v>0.35060708993743778</v>
      </c>
      <c r="T47" s="13" t="s">
        <v>49</v>
      </c>
      <c r="U47" s="49"/>
      <c r="V47" s="10">
        <v>0.28646033752694144</v>
      </c>
      <c r="W47" s="12">
        <v>0.33940222251129198</v>
      </c>
      <c r="X47" s="12">
        <v>0.16606235242346709</v>
      </c>
      <c r="Y47" s="10">
        <v>0.33706233262240637</v>
      </c>
      <c r="Z47" s="10">
        <v>0.30985230546139042</v>
      </c>
      <c r="AA47" s="10">
        <v>0.38429212711671601</v>
      </c>
      <c r="AB47" s="49"/>
      <c r="AC47" s="10">
        <v>0.28646033752694144</v>
      </c>
      <c r="AD47" s="12">
        <v>0.22290152859886639</v>
      </c>
      <c r="AE47" s="10">
        <v>0.32787110103144834</v>
      </c>
      <c r="AF47" s="12">
        <v>0.42443717716372975</v>
      </c>
      <c r="AG47" s="49"/>
      <c r="AH47" s="10">
        <v>0.28646033752694144</v>
      </c>
      <c r="AI47" s="10">
        <v>0.24068654415567325</v>
      </c>
      <c r="AJ47" s="12">
        <v>0.20807937764387768</v>
      </c>
      <c r="AK47" s="13" t="s">
        <v>49</v>
      </c>
      <c r="AL47" s="12">
        <v>0.39611911978667402</v>
      </c>
      <c r="AM47" s="10">
        <v>0.2357418469560241</v>
      </c>
      <c r="AN47" s="13" t="s">
        <v>49</v>
      </c>
      <c r="AO47" s="10">
        <v>0.39062589365865114</v>
      </c>
      <c r="AP47" s="12">
        <v>0.45251259936147165</v>
      </c>
      <c r="AQ47" s="13" t="s">
        <v>49</v>
      </c>
      <c r="AR47" s="49"/>
      <c r="AS47" s="10">
        <v>0.28646033752694144</v>
      </c>
      <c r="AT47" s="10">
        <v>0.29325690234792684</v>
      </c>
      <c r="AU47" s="10">
        <v>0.28993572691982344</v>
      </c>
      <c r="AV47" s="10">
        <v>0.27766687525927808</v>
      </c>
      <c r="AW47" s="49"/>
      <c r="AX47" s="10">
        <v>0.28646033752694144</v>
      </c>
      <c r="AY47" s="10">
        <v>0.2434272005178911</v>
      </c>
      <c r="AZ47" s="10">
        <v>0.33487926066611418</v>
      </c>
      <c r="BA47" s="10">
        <v>0.27197355987476768</v>
      </c>
      <c r="BB47" s="10">
        <v>0.27700978336401794</v>
      </c>
      <c r="BC47" s="49"/>
      <c r="BD47" s="10">
        <v>0.28646033752694144</v>
      </c>
      <c r="BE47" s="12">
        <v>0.43229891008921967</v>
      </c>
      <c r="BF47" s="12">
        <v>0.2069069954421307</v>
      </c>
      <c r="BG47" s="10">
        <v>0.36484547191289662</v>
      </c>
      <c r="BH47" s="12">
        <v>0.37588016399173918</v>
      </c>
      <c r="BI47" s="10">
        <v>0.21793838549495301</v>
      </c>
      <c r="BJ47" s="49"/>
      <c r="BK47" s="10">
        <v>0.28646033752694144</v>
      </c>
      <c r="BL47" s="12">
        <v>0.20735492085665255</v>
      </c>
      <c r="BM47" s="12">
        <v>0.42981617965798602</v>
      </c>
      <c r="BN47" s="39">
        <v>0.28821580589615886</v>
      </c>
    </row>
    <row r="48" spans="1:66" x14ac:dyDescent="0.15">
      <c r="A48" s="47" t="s">
        <v>59</v>
      </c>
      <c r="B48" s="9"/>
      <c r="C48" s="11"/>
      <c r="D48" s="11"/>
      <c r="E48" s="9"/>
      <c r="F48" s="11"/>
      <c r="G48" s="11"/>
      <c r="H48" s="49"/>
      <c r="I48" s="9"/>
      <c r="J48" s="11"/>
      <c r="K48" s="11"/>
      <c r="L48" s="9"/>
      <c r="M48" s="49"/>
      <c r="N48" s="9"/>
      <c r="O48" s="11"/>
      <c r="P48" s="11"/>
      <c r="Q48" s="9"/>
      <c r="R48" s="11"/>
      <c r="S48" s="9"/>
      <c r="T48" s="9"/>
      <c r="U48" s="49"/>
      <c r="V48" s="9"/>
      <c r="W48" s="9"/>
      <c r="X48" s="11"/>
      <c r="Y48" s="9"/>
      <c r="Z48" s="11"/>
      <c r="AA48" s="9"/>
      <c r="AB48" s="49"/>
      <c r="AC48" s="9"/>
      <c r="AD48" s="9"/>
      <c r="AE48" s="9"/>
      <c r="AF48" s="9"/>
      <c r="AG48" s="49"/>
      <c r="AH48" s="9"/>
      <c r="AI48" s="9"/>
      <c r="AJ48" s="11"/>
      <c r="AK48" s="9"/>
      <c r="AL48" s="9"/>
      <c r="AM48" s="9"/>
      <c r="AN48" s="9"/>
      <c r="AO48" s="11"/>
      <c r="AP48" s="9"/>
      <c r="AQ48" s="9"/>
      <c r="AR48" s="49"/>
      <c r="AS48" s="9"/>
      <c r="AT48" s="9"/>
      <c r="AU48" s="9"/>
      <c r="AV48" s="9"/>
      <c r="AW48" s="49"/>
      <c r="AX48" s="9"/>
      <c r="AY48" s="11"/>
      <c r="AZ48" s="11"/>
      <c r="BA48" s="9"/>
      <c r="BB48" s="9"/>
      <c r="BC48" s="49"/>
      <c r="BD48" s="9"/>
      <c r="BE48" s="11"/>
      <c r="BF48" s="11"/>
      <c r="BG48" s="11"/>
      <c r="BH48" s="11"/>
      <c r="BI48" s="9"/>
      <c r="BJ48" s="49"/>
      <c r="BK48" s="9"/>
      <c r="BL48" s="11"/>
      <c r="BM48" s="11"/>
      <c r="BN48" s="36"/>
    </row>
    <row r="49" spans="1:66" x14ac:dyDescent="0.15">
      <c r="A49" s="50" t="s">
        <v>51</v>
      </c>
      <c r="B49" s="10">
        <v>0.15976089941807692</v>
      </c>
      <c r="C49" s="12">
        <v>8.5966613126059965E-2</v>
      </c>
      <c r="D49" s="12">
        <v>9.6170128257536278E-2</v>
      </c>
      <c r="E49" s="10">
        <v>0.19947839310504664</v>
      </c>
      <c r="F49" s="12">
        <v>0.22358899900856524</v>
      </c>
      <c r="G49" s="12">
        <v>0.24933348405474376</v>
      </c>
      <c r="H49" s="49"/>
      <c r="I49" s="10">
        <v>0.15976089941807692</v>
      </c>
      <c r="J49" s="12">
        <v>0.20547263320150941</v>
      </c>
      <c r="K49" s="12">
        <v>0.11293830940661499</v>
      </c>
      <c r="L49" s="13" t="s">
        <v>49</v>
      </c>
      <c r="M49" s="49"/>
      <c r="N49" s="10">
        <v>0.15976089941807692</v>
      </c>
      <c r="O49" s="12">
        <v>0.14781473825798805</v>
      </c>
      <c r="P49" s="12">
        <v>8.4626081178617044E-2</v>
      </c>
      <c r="Q49" s="13" t="s">
        <v>49</v>
      </c>
      <c r="R49" s="12">
        <v>0.31284757821810522</v>
      </c>
      <c r="S49" s="10">
        <v>0.16331241427354509</v>
      </c>
      <c r="T49" s="13" t="s">
        <v>49</v>
      </c>
      <c r="U49" s="49"/>
      <c r="V49" s="10">
        <v>0.15976089941807692</v>
      </c>
      <c r="W49" s="10">
        <v>0.17121284258620045</v>
      </c>
      <c r="X49" s="12">
        <v>0.11640878767482289</v>
      </c>
      <c r="Y49" s="10">
        <v>6.0937348987847702E-2</v>
      </c>
      <c r="Z49" s="12">
        <v>0.25415816348264386</v>
      </c>
      <c r="AA49" s="10">
        <v>0.12401040552352344</v>
      </c>
      <c r="AB49" s="49"/>
      <c r="AC49" s="10">
        <v>0.15976089941807692</v>
      </c>
      <c r="AD49" s="10">
        <v>0.13193519382895796</v>
      </c>
      <c r="AE49" s="10">
        <v>0.16642447284943798</v>
      </c>
      <c r="AF49" s="10">
        <v>0.27398633553837454</v>
      </c>
      <c r="AG49" s="49"/>
      <c r="AH49" s="10">
        <v>0.15976089941807692</v>
      </c>
      <c r="AI49" s="10">
        <v>0.17680576551120128</v>
      </c>
      <c r="AJ49" s="12">
        <v>9.4539759184184516E-2</v>
      </c>
      <c r="AK49" s="13" t="s">
        <v>49</v>
      </c>
      <c r="AL49" s="10">
        <v>0.20050182602354563</v>
      </c>
      <c r="AM49" s="10">
        <v>0.12042282787780362</v>
      </c>
      <c r="AN49" s="13" t="s">
        <v>49</v>
      </c>
      <c r="AO49" s="12">
        <v>0.3852207347317444</v>
      </c>
      <c r="AP49" s="10">
        <v>0.18162211872900885</v>
      </c>
      <c r="AQ49" s="13" t="s">
        <v>49</v>
      </c>
      <c r="AR49" s="49"/>
      <c r="AS49" s="10">
        <v>0.15976089941807692</v>
      </c>
      <c r="AT49" s="10">
        <v>0.17295182862862643</v>
      </c>
      <c r="AU49" s="10">
        <v>0.20148885034337755</v>
      </c>
      <c r="AV49" s="10">
        <v>0.10605352266973191</v>
      </c>
      <c r="AW49" s="49"/>
      <c r="AX49" s="10">
        <v>0.15976089941807692</v>
      </c>
      <c r="AY49" s="12">
        <v>0.26922674598037599</v>
      </c>
      <c r="AZ49" s="12">
        <v>0.11674484006801764</v>
      </c>
      <c r="BA49" s="10">
        <v>0.1439916478784509</v>
      </c>
      <c r="BB49" s="10">
        <v>0.16411783046844958</v>
      </c>
      <c r="BC49" s="49"/>
      <c r="BD49" s="10">
        <v>0.15976089941807692</v>
      </c>
      <c r="BE49" s="12">
        <v>0.25380759250879337</v>
      </c>
      <c r="BF49" s="12">
        <v>0.1176839019771527</v>
      </c>
      <c r="BG49" s="12">
        <v>5.7075776194735355E-2</v>
      </c>
      <c r="BH49" s="12">
        <v>0.21820368507114746</v>
      </c>
      <c r="BI49" s="10">
        <v>0.26497918244645841</v>
      </c>
      <c r="BJ49" s="49"/>
      <c r="BK49" s="10">
        <v>0.15976089941807692</v>
      </c>
      <c r="BL49" s="12">
        <v>9.3083163611173914E-2</v>
      </c>
      <c r="BM49" s="12">
        <v>0.22494221377301815</v>
      </c>
      <c r="BN49" s="37">
        <v>0.18962392383135765</v>
      </c>
    </row>
    <row r="50" spans="1:66" x14ac:dyDescent="0.15">
      <c r="A50" s="31" t="s">
        <v>62</v>
      </c>
      <c r="B50" s="4"/>
      <c r="C50" s="4"/>
      <c r="D50" s="4"/>
      <c r="E50" s="4"/>
      <c r="F50" s="4"/>
      <c r="G50" s="6"/>
      <c r="H50" s="26"/>
      <c r="I50" s="5"/>
      <c r="J50" s="4"/>
      <c r="K50" s="4"/>
      <c r="L50" s="6"/>
      <c r="M50" s="26"/>
      <c r="N50" s="5"/>
      <c r="O50" s="4"/>
      <c r="P50" s="4"/>
      <c r="Q50" s="4"/>
      <c r="R50" s="4"/>
      <c r="S50" s="4"/>
      <c r="T50" s="6"/>
      <c r="U50" s="26"/>
      <c r="V50" s="5"/>
      <c r="W50" s="4"/>
      <c r="X50" s="4"/>
      <c r="Y50" s="4"/>
      <c r="Z50" s="4"/>
      <c r="AA50" s="6"/>
      <c r="AB50" s="26"/>
      <c r="AC50" s="5"/>
      <c r="AD50" s="4"/>
      <c r="AE50" s="4"/>
      <c r="AF50" s="6"/>
      <c r="AG50" s="26"/>
      <c r="AH50" s="5"/>
      <c r="AI50" s="4"/>
      <c r="AJ50" s="4"/>
      <c r="AK50" s="4"/>
      <c r="AL50" s="4"/>
      <c r="AM50" s="4"/>
      <c r="AN50" s="4"/>
      <c r="AO50" s="4"/>
      <c r="AP50" s="4"/>
      <c r="AQ50" s="6"/>
      <c r="AR50" s="26"/>
      <c r="AS50" s="15"/>
      <c r="AT50" s="14"/>
      <c r="AU50" s="14"/>
      <c r="AV50" s="16"/>
      <c r="AW50" s="26"/>
      <c r="AX50" s="15"/>
      <c r="AY50" s="14"/>
      <c r="AZ50" s="14"/>
      <c r="BA50" s="14"/>
      <c r="BB50" s="16"/>
      <c r="BC50" s="26"/>
      <c r="BD50" s="5"/>
      <c r="BE50" s="4"/>
      <c r="BF50" s="4"/>
      <c r="BG50" s="4"/>
      <c r="BH50" s="4"/>
      <c r="BI50" s="6"/>
      <c r="BJ50" s="26"/>
      <c r="BK50" s="5"/>
      <c r="BL50" s="4"/>
      <c r="BM50" s="4"/>
      <c r="BN50" s="34"/>
    </row>
    <row r="51" spans="1:66" x14ac:dyDescent="0.15">
      <c r="A51" s="48" t="s">
        <v>48</v>
      </c>
      <c r="B51" s="7">
        <v>300.24000000000024</v>
      </c>
      <c r="C51" s="7">
        <v>94.016364727098662</v>
      </c>
      <c r="D51" s="7">
        <v>51.690989802043276</v>
      </c>
      <c r="E51" s="7">
        <v>48.08883023394052</v>
      </c>
      <c r="F51" s="7">
        <v>47.368398320323664</v>
      </c>
      <c r="G51" s="7">
        <v>59.075416916593916</v>
      </c>
      <c r="H51" s="49"/>
      <c r="I51" s="7">
        <v>300.24000000000024</v>
      </c>
      <c r="J51" s="7">
        <v>151.92216086434527</v>
      </c>
      <c r="K51" s="7">
        <v>148.31783913565476</v>
      </c>
      <c r="L51" s="8" t="s">
        <v>49</v>
      </c>
      <c r="M51" s="49"/>
      <c r="N51" s="7">
        <v>300.24000000000024</v>
      </c>
      <c r="O51" s="7">
        <v>98.844773401183105</v>
      </c>
      <c r="P51" s="7">
        <v>94.951411361899446</v>
      </c>
      <c r="Q51" s="8" t="s">
        <v>49</v>
      </c>
      <c r="R51" s="7">
        <v>53.077387463162211</v>
      </c>
      <c r="S51" s="7">
        <v>53.36642777375539</v>
      </c>
      <c r="T51" s="8" t="s">
        <v>49</v>
      </c>
      <c r="U51" s="49"/>
      <c r="V51" s="7">
        <v>300.24000000000024</v>
      </c>
      <c r="W51" s="7">
        <v>141.30000000000004</v>
      </c>
      <c r="X51" s="7">
        <v>87.300000000000011</v>
      </c>
      <c r="Y51" s="7">
        <v>15.300000000000002</v>
      </c>
      <c r="Z51" s="7">
        <v>43.739999999999952</v>
      </c>
      <c r="AA51" s="7">
        <v>12.600000000000001</v>
      </c>
      <c r="AB51" s="49"/>
      <c r="AC51" s="7">
        <v>300.24000000000024</v>
      </c>
      <c r="AD51" s="7">
        <v>143.73176718223064</v>
      </c>
      <c r="AE51" s="7">
        <v>129.02141117381021</v>
      </c>
      <c r="AF51" s="7">
        <v>27.486821643959178</v>
      </c>
      <c r="AG51" s="49"/>
      <c r="AH51" s="7">
        <v>300.24000000000024</v>
      </c>
      <c r="AI51" s="7">
        <v>65.33575830428677</v>
      </c>
      <c r="AJ51" s="7">
        <v>78.396008877943899</v>
      </c>
      <c r="AK51" s="8" t="s">
        <v>49</v>
      </c>
      <c r="AL51" s="7">
        <v>74.116775783769839</v>
      </c>
      <c r="AM51" s="7">
        <v>54.904635390040312</v>
      </c>
      <c r="AN51" s="8" t="s">
        <v>49</v>
      </c>
      <c r="AO51" s="7">
        <v>12.4696267762886</v>
      </c>
      <c r="AP51" s="7">
        <v>15.017194867670574</v>
      </c>
      <c r="AQ51" s="8" t="s">
        <v>49</v>
      </c>
      <c r="AR51" s="49"/>
      <c r="AS51" s="7">
        <v>300.24000000000024</v>
      </c>
      <c r="AT51" s="7">
        <v>81.14093080016184</v>
      </c>
      <c r="AU51" s="7">
        <v>112.08545348158719</v>
      </c>
      <c r="AV51" s="7">
        <v>107.01361571825103</v>
      </c>
      <c r="AW51" s="49"/>
      <c r="AX51" s="7">
        <v>300.24000000000024</v>
      </c>
      <c r="AY51" s="7">
        <v>44.223901108362703</v>
      </c>
      <c r="AZ51" s="7">
        <v>83.373106771255252</v>
      </c>
      <c r="BA51" s="7">
        <v>99.711799198269958</v>
      </c>
      <c r="BB51" s="7">
        <v>72.931192922112146</v>
      </c>
      <c r="BC51" s="49"/>
      <c r="BD51" s="7">
        <v>300.24000000000024</v>
      </c>
      <c r="BE51" s="7">
        <v>33.974862959402877</v>
      </c>
      <c r="BF51" s="7">
        <v>148.73813833106263</v>
      </c>
      <c r="BG51" s="7">
        <v>29.689663845171467</v>
      </c>
      <c r="BH51" s="7">
        <v>66.91913905947095</v>
      </c>
      <c r="BI51" s="7">
        <v>20.918195804892058</v>
      </c>
      <c r="BJ51" s="49"/>
      <c r="BK51" s="7">
        <v>300.24000000000024</v>
      </c>
      <c r="BL51" s="7">
        <v>115.67831447056177</v>
      </c>
      <c r="BM51" s="7">
        <v>62.33591642661095</v>
      </c>
      <c r="BN51" s="35">
        <v>122.22576910282727</v>
      </c>
    </row>
    <row r="52" spans="1:66" x14ac:dyDescent="0.15">
      <c r="A52" s="47" t="s">
        <v>50</v>
      </c>
      <c r="B52" s="9"/>
      <c r="C52" s="11"/>
      <c r="D52" s="11"/>
      <c r="E52" s="11"/>
      <c r="F52" s="11"/>
      <c r="G52" s="11"/>
      <c r="H52" s="49"/>
      <c r="I52" s="9"/>
      <c r="J52" s="11"/>
      <c r="K52" s="11"/>
      <c r="L52" s="9"/>
      <c r="M52" s="49"/>
      <c r="N52" s="9"/>
      <c r="O52" s="11"/>
      <c r="P52" s="11"/>
      <c r="Q52" s="9"/>
      <c r="R52" s="11"/>
      <c r="S52" s="11"/>
      <c r="T52" s="9"/>
      <c r="U52" s="49"/>
      <c r="V52" s="9"/>
      <c r="W52" s="11"/>
      <c r="X52" s="11"/>
      <c r="Y52" s="9"/>
      <c r="Z52" s="11"/>
      <c r="AA52" s="9"/>
      <c r="AB52" s="49"/>
      <c r="AC52" s="9"/>
      <c r="AD52" s="11"/>
      <c r="AE52" s="11"/>
      <c r="AF52" s="11"/>
      <c r="AG52" s="49"/>
      <c r="AH52" s="9"/>
      <c r="AI52" s="11"/>
      <c r="AJ52" s="11"/>
      <c r="AK52" s="9"/>
      <c r="AL52" s="11"/>
      <c r="AM52" s="11"/>
      <c r="AN52" s="9"/>
      <c r="AO52" s="9"/>
      <c r="AP52" s="11"/>
      <c r="AQ52" s="9"/>
      <c r="AR52" s="49"/>
      <c r="AS52" s="9"/>
      <c r="AT52" s="9"/>
      <c r="AU52" s="9"/>
      <c r="AV52" s="9"/>
      <c r="AW52" s="49"/>
      <c r="AX52" s="9"/>
      <c r="AY52" s="9"/>
      <c r="AZ52" s="9"/>
      <c r="BA52" s="9"/>
      <c r="BB52" s="9"/>
      <c r="BC52" s="49"/>
      <c r="BD52" s="9"/>
      <c r="BE52" s="11"/>
      <c r="BF52" s="11"/>
      <c r="BG52" s="11"/>
      <c r="BH52" s="11"/>
      <c r="BI52" s="11"/>
      <c r="BJ52" s="49"/>
      <c r="BK52" s="9"/>
      <c r="BL52" s="11"/>
      <c r="BM52" s="11"/>
      <c r="BN52" s="36"/>
    </row>
    <row r="53" spans="1:66" x14ac:dyDescent="0.15">
      <c r="A53" s="50" t="s">
        <v>51</v>
      </c>
      <c r="B53" s="10">
        <v>0.19596014371057235</v>
      </c>
      <c r="C53" s="12">
        <v>0.2948640436254279</v>
      </c>
      <c r="D53" s="12">
        <v>0.36817831334512874</v>
      </c>
      <c r="E53" s="12">
        <v>0.16468468896320834</v>
      </c>
      <c r="F53" s="12">
        <v>7.0565402081143161E-2</v>
      </c>
      <c r="G53" s="12">
        <v>1.3871463909817789E-2</v>
      </c>
      <c r="H53" s="49"/>
      <c r="I53" s="10">
        <v>0.19596014371057235</v>
      </c>
      <c r="J53" s="12">
        <v>0.13796131509813564</v>
      </c>
      <c r="K53" s="12">
        <v>0.25536842137798915</v>
      </c>
      <c r="L53" s="13" t="s">
        <v>49</v>
      </c>
      <c r="M53" s="49"/>
      <c r="N53" s="10">
        <v>0.19596014371057235</v>
      </c>
      <c r="O53" s="12">
        <v>0.1976016754213151</v>
      </c>
      <c r="P53" s="12">
        <v>0.37009611153520744</v>
      </c>
      <c r="Q53" s="13" t="s">
        <v>49</v>
      </c>
      <c r="R53" s="12">
        <v>2.6894471316477236E-2</v>
      </c>
      <c r="S53" s="12">
        <v>5.1240909810204509E-2</v>
      </c>
      <c r="T53" s="13" t="s">
        <v>49</v>
      </c>
      <c r="U53" s="49"/>
      <c r="V53" s="10">
        <v>0.19596014371057235</v>
      </c>
      <c r="W53" s="12">
        <v>0.16393009049926352</v>
      </c>
      <c r="X53" s="12">
        <v>0.2857557830829347</v>
      </c>
      <c r="Y53" s="10">
        <v>0.17288490243178903</v>
      </c>
      <c r="Z53" s="12">
        <v>9.8592456737772394E-2</v>
      </c>
      <c r="AA53" s="10">
        <v>0.29902371683012807</v>
      </c>
      <c r="AB53" s="49"/>
      <c r="AC53" s="10">
        <v>0.19596014371057235</v>
      </c>
      <c r="AD53" s="12">
        <v>0.25570982162777312</v>
      </c>
      <c r="AE53" s="12">
        <v>0.15861650243011449</v>
      </c>
      <c r="AF53" s="12">
        <v>5.8810874578409805E-2</v>
      </c>
      <c r="AG53" s="49"/>
      <c r="AH53" s="10">
        <v>0.19596014371057235</v>
      </c>
      <c r="AI53" s="12">
        <v>0.24834075576278225</v>
      </c>
      <c r="AJ53" s="12">
        <v>0.26185125042210133</v>
      </c>
      <c r="AK53" s="13" t="s">
        <v>49</v>
      </c>
      <c r="AL53" s="12">
        <v>5.3655848734033555E-2</v>
      </c>
      <c r="AM53" s="12">
        <v>0.30030481673811787</v>
      </c>
      <c r="AN53" s="13" t="s">
        <v>49</v>
      </c>
      <c r="AO53" s="10">
        <v>6.0711600535299101E-2</v>
      </c>
      <c r="AP53" s="12">
        <v>5.7232594247411485E-2</v>
      </c>
      <c r="AQ53" s="13" t="s">
        <v>49</v>
      </c>
      <c r="AR53" s="49"/>
      <c r="AS53" s="10">
        <v>0.19596014371057235</v>
      </c>
      <c r="AT53" s="10">
        <v>0.19693264906653277</v>
      </c>
      <c r="AU53" s="10">
        <v>0.15425089160664091</v>
      </c>
      <c r="AV53" s="10">
        <v>0.23890879483135125</v>
      </c>
      <c r="AW53" s="49"/>
      <c r="AX53" s="10">
        <v>0.19596014371057235</v>
      </c>
      <c r="AY53" s="10">
        <v>0.23347480566721149</v>
      </c>
      <c r="AZ53" s="10">
        <v>0.17651768774614848</v>
      </c>
      <c r="BA53" s="10">
        <v>0.14799793803965144</v>
      </c>
      <c r="BB53" s="10">
        <v>0.26101229612175075</v>
      </c>
      <c r="BC53" s="49"/>
      <c r="BD53" s="10">
        <v>0.19596014371057235</v>
      </c>
      <c r="BE53" s="12">
        <v>9.0169707517087902E-2</v>
      </c>
      <c r="BF53" s="12">
        <v>0.29426855457001155</v>
      </c>
      <c r="BG53" s="12">
        <v>0.22787186673550885</v>
      </c>
      <c r="BH53" s="12">
        <v>7.8261227894165147E-2</v>
      </c>
      <c r="BI53" s="12">
        <v>0</v>
      </c>
      <c r="BJ53" s="49"/>
      <c r="BK53" s="10">
        <v>0.19596014371057235</v>
      </c>
      <c r="BL53" s="12">
        <v>0.27259807664274094</v>
      </c>
      <c r="BM53" s="12">
        <v>4.505621427154851E-2</v>
      </c>
      <c r="BN53" s="37">
        <v>0.20038955194282118</v>
      </c>
    </row>
    <row r="54" spans="1:66" x14ac:dyDescent="0.15">
      <c r="A54" s="47" t="s">
        <v>52</v>
      </c>
      <c r="B54" s="9"/>
      <c r="C54" s="11"/>
      <c r="D54" s="11"/>
      <c r="E54" s="11"/>
      <c r="F54" s="11"/>
      <c r="G54" s="11"/>
      <c r="H54" s="49"/>
      <c r="I54" s="9"/>
      <c r="J54" s="9"/>
      <c r="K54" s="9"/>
      <c r="L54" s="9"/>
      <c r="M54" s="49"/>
      <c r="N54" s="9"/>
      <c r="O54" s="11"/>
      <c r="P54" s="11"/>
      <c r="Q54" s="9"/>
      <c r="R54" s="11"/>
      <c r="S54" s="11"/>
      <c r="T54" s="9"/>
      <c r="U54" s="49"/>
      <c r="V54" s="9"/>
      <c r="W54" s="11"/>
      <c r="X54" s="11"/>
      <c r="Y54" s="9"/>
      <c r="Z54" s="11"/>
      <c r="AA54" s="9"/>
      <c r="AB54" s="49"/>
      <c r="AC54" s="9"/>
      <c r="AD54" s="11"/>
      <c r="AE54" s="11"/>
      <c r="AF54" s="11"/>
      <c r="AG54" s="49"/>
      <c r="AH54" s="9"/>
      <c r="AI54" s="9"/>
      <c r="AJ54" s="11"/>
      <c r="AK54" s="9"/>
      <c r="AL54" s="11"/>
      <c r="AM54" s="11"/>
      <c r="AN54" s="9"/>
      <c r="AO54" s="11"/>
      <c r="AP54" s="9"/>
      <c r="AQ54" s="9"/>
      <c r="AR54" s="49"/>
      <c r="AS54" s="9"/>
      <c r="AT54" s="9"/>
      <c r="AU54" s="9"/>
      <c r="AV54" s="9"/>
      <c r="AW54" s="49"/>
      <c r="AX54" s="9"/>
      <c r="AY54" s="9"/>
      <c r="AZ54" s="9"/>
      <c r="BA54" s="9"/>
      <c r="BB54" s="9"/>
      <c r="BC54" s="49"/>
      <c r="BD54" s="9"/>
      <c r="BE54" s="11"/>
      <c r="BF54" s="11"/>
      <c r="BG54" s="11"/>
      <c r="BH54" s="11"/>
      <c r="BI54" s="9"/>
      <c r="BJ54" s="49"/>
      <c r="BK54" s="9"/>
      <c r="BL54" s="11"/>
      <c r="BM54" s="11"/>
      <c r="BN54" s="36"/>
    </row>
    <row r="55" spans="1:66" x14ac:dyDescent="0.15">
      <c r="A55" s="50" t="s">
        <v>51</v>
      </c>
      <c r="B55" s="10">
        <v>0.1951745524675717</v>
      </c>
      <c r="C55" s="12">
        <v>0.32578041559008314</v>
      </c>
      <c r="D55" s="12">
        <v>0.32874690788078897</v>
      </c>
      <c r="E55" s="12">
        <v>0.1372827707610835</v>
      </c>
      <c r="F55" s="12">
        <v>7.3988512599286391E-2</v>
      </c>
      <c r="G55" s="12">
        <v>1.4740124563234709E-2</v>
      </c>
      <c r="H55" s="49"/>
      <c r="I55" s="10">
        <v>0.1951745524675717</v>
      </c>
      <c r="J55" s="10">
        <v>0.17997873362164415</v>
      </c>
      <c r="K55" s="10">
        <v>0.21073965002178446</v>
      </c>
      <c r="L55" s="13" t="s">
        <v>49</v>
      </c>
      <c r="M55" s="49"/>
      <c r="N55" s="10">
        <v>0.1951745524675717</v>
      </c>
      <c r="O55" s="12">
        <v>0.25091036246797288</v>
      </c>
      <c r="P55" s="12">
        <v>0.30986936316996733</v>
      </c>
      <c r="Q55" s="13" t="s">
        <v>49</v>
      </c>
      <c r="R55" s="12">
        <v>4.7884425378642313E-2</v>
      </c>
      <c r="S55" s="12">
        <v>3.4364603686958983E-2</v>
      </c>
      <c r="T55" s="13" t="s">
        <v>49</v>
      </c>
      <c r="U55" s="49"/>
      <c r="V55" s="10">
        <v>0.1951745524675717</v>
      </c>
      <c r="W55" s="12">
        <v>0.13601018960409988</v>
      </c>
      <c r="X55" s="12">
        <v>0.32901473918589602</v>
      </c>
      <c r="Y55" s="10">
        <v>0.10920269250310187</v>
      </c>
      <c r="Z55" s="12">
        <v>0.14801496103672887</v>
      </c>
      <c r="AA55" s="10">
        <v>0.19944488252633036</v>
      </c>
      <c r="AB55" s="49"/>
      <c r="AC55" s="10">
        <v>0.1951745524675717</v>
      </c>
      <c r="AD55" s="12">
        <v>0.26576043607724781</v>
      </c>
      <c r="AE55" s="12">
        <v>0.13770383810279815</v>
      </c>
      <c r="AF55" s="12">
        <v>9.5836725919409241E-2</v>
      </c>
      <c r="AG55" s="49"/>
      <c r="AH55" s="10">
        <v>0.1951745524675717</v>
      </c>
      <c r="AI55" s="10">
        <v>0.22875581763492653</v>
      </c>
      <c r="AJ55" s="12">
        <v>0.29660033266501978</v>
      </c>
      <c r="AK55" s="13" t="s">
        <v>49</v>
      </c>
      <c r="AL55" s="12">
        <v>0.15493831368366748</v>
      </c>
      <c r="AM55" s="12">
        <v>0.11443870295885636</v>
      </c>
      <c r="AN55" s="13" t="s">
        <v>49</v>
      </c>
      <c r="AO55" s="12">
        <v>7.3241570939588579E-2</v>
      </c>
      <c r="AP55" s="10">
        <v>0.11459876184113311</v>
      </c>
      <c r="AQ55" s="13" t="s">
        <v>49</v>
      </c>
      <c r="AR55" s="49"/>
      <c r="AS55" s="10">
        <v>0.1951745524675717</v>
      </c>
      <c r="AT55" s="10">
        <v>0.20708808932623968</v>
      </c>
      <c r="AU55" s="10">
        <v>0.21428472278403596</v>
      </c>
      <c r="AV55" s="10">
        <v>0.16612546787211119</v>
      </c>
      <c r="AW55" s="49"/>
      <c r="AX55" s="10">
        <v>0.1951745524675717</v>
      </c>
      <c r="AY55" s="10">
        <v>0.15789489882824187</v>
      </c>
      <c r="AZ55" s="10">
        <v>0.18025437575149061</v>
      </c>
      <c r="BA55" s="10">
        <v>0.20337451828856265</v>
      </c>
      <c r="BB55" s="10">
        <v>0.22362547687705256</v>
      </c>
      <c r="BC55" s="49"/>
      <c r="BD55" s="10">
        <v>0.1951745524675717</v>
      </c>
      <c r="BE55" s="12">
        <v>2.688149339165977E-2</v>
      </c>
      <c r="BF55" s="12">
        <v>0.28406740543866882</v>
      </c>
      <c r="BG55" s="12">
        <v>0.21928206163332628</v>
      </c>
      <c r="BH55" s="12">
        <v>9.0560003064362016E-2</v>
      </c>
      <c r="BI55" s="10">
        <v>0.1368974372601372</v>
      </c>
      <c r="BJ55" s="49"/>
      <c r="BK55" s="10">
        <v>0.1951745524675717</v>
      </c>
      <c r="BL55" s="12">
        <v>0.31529010521454559</v>
      </c>
      <c r="BM55" s="12">
        <v>2.7189359127170784E-2</v>
      </c>
      <c r="BN55" s="37">
        <v>0.16716692579749953</v>
      </c>
    </row>
    <row r="56" spans="1:66" x14ac:dyDescent="0.15">
      <c r="A56" s="47" t="s">
        <v>53</v>
      </c>
      <c r="B56" s="9"/>
      <c r="C56" s="9"/>
      <c r="D56" s="9"/>
      <c r="E56" s="9"/>
      <c r="F56" s="9"/>
      <c r="G56" s="9"/>
      <c r="H56" s="49"/>
      <c r="I56" s="9"/>
      <c r="J56" s="9"/>
      <c r="K56" s="9"/>
      <c r="L56" s="9"/>
      <c r="M56" s="49"/>
      <c r="N56" s="9"/>
      <c r="O56" s="9"/>
      <c r="P56" s="9"/>
      <c r="Q56" s="9"/>
      <c r="R56" s="9"/>
      <c r="S56" s="9"/>
      <c r="T56" s="9"/>
      <c r="U56" s="49"/>
      <c r="V56" s="9"/>
      <c r="W56" s="9"/>
      <c r="X56" s="9"/>
      <c r="Y56" s="9"/>
      <c r="Z56" s="9"/>
      <c r="AA56" s="9"/>
      <c r="AB56" s="49"/>
      <c r="AC56" s="9"/>
      <c r="AD56" s="9"/>
      <c r="AE56" s="9"/>
      <c r="AF56" s="9"/>
      <c r="AG56" s="4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49"/>
      <c r="AS56" s="9"/>
      <c r="AT56" s="9"/>
      <c r="AU56" s="9"/>
      <c r="AV56" s="9"/>
      <c r="AW56" s="49"/>
      <c r="AX56" s="9"/>
      <c r="AY56" s="9"/>
      <c r="AZ56" s="11"/>
      <c r="BA56" s="11"/>
      <c r="BB56" s="11"/>
      <c r="BC56" s="49"/>
      <c r="BD56" s="9"/>
      <c r="BE56" s="9"/>
      <c r="BF56" s="9"/>
      <c r="BG56" s="9"/>
      <c r="BH56" s="9"/>
      <c r="BI56" s="9"/>
      <c r="BJ56" s="49"/>
      <c r="BK56" s="9"/>
      <c r="BL56" s="11"/>
      <c r="BM56" s="9"/>
      <c r="BN56" s="36"/>
    </row>
    <row r="57" spans="1:66" x14ac:dyDescent="0.15">
      <c r="A57" s="50" t="s">
        <v>51</v>
      </c>
      <c r="B57" s="10">
        <v>0.14284510655927521</v>
      </c>
      <c r="C57" s="10">
        <v>0.15571406952553704</v>
      </c>
      <c r="D57" s="10">
        <v>0.13680452758941961</v>
      </c>
      <c r="E57" s="10">
        <v>0.18963010662964053</v>
      </c>
      <c r="F57" s="10">
        <v>0.11523632161138554</v>
      </c>
      <c r="G57" s="10">
        <v>0.11170353009117144</v>
      </c>
      <c r="H57" s="49"/>
      <c r="I57" s="10">
        <v>0.14284510655927521</v>
      </c>
      <c r="J57" s="10">
        <v>0.12903034805603125</v>
      </c>
      <c r="K57" s="10">
        <v>0.1569955821585885</v>
      </c>
      <c r="L57" s="13" t="s">
        <v>49</v>
      </c>
      <c r="M57" s="49"/>
      <c r="N57" s="10">
        <v>0.14284510655927521</v>
      </c>
      <c r="O57" s="10">
        <v>0.13551692507049559</v>
      </c>
      <c r="P57" s="10">
        <v>0.18362215156589459</v>
      </c>
      <c r="Q57" s="13" t="s">
        <v>49</v>
      </c>
      <c r="R57" s="10">
        <v>0.11695054786637324</v>
      </c>
      <c r="S57" s="10">
        <v>0.1096206603131986</v>
      </c>
      <c r="T57" s="13" t="s">
        <v>49</v>
      </c>
      <c r="U57" s="49"/>
      <c r="V57" s="10">
        <v>0.14284510655927521</v>
      </c>
      <c r="W57" s="10">
        <v>0.13796292641585381</v>
      </c>
      <c r="X57" s="10">
        <v>0.14274035239564506</v>
      </c>
      <c r="Y57" s="10">
        <v>0.23107739047879727</v>
      </c>
      <c r="Z57" s="10">
        <v>0.12243191269303627</v>
      </c>
      <c r="AA57" s="10">
        <v>0.16204480882046582</v>
      </c>
      <c r="AB57" s="49"/>
      <c r="AC57" s="10">
        <v>0.14284510655927521</v>
      </c>
      <c r="AD57" s="10">
        <v>0.15779937480087966</v>
      </c>
      <c r="AE57" s="10">
        <v>0.12108310539853392</v>
      </c>
      <c r="AF57" s="10">
        <v>0.16679697363833962</v>
      </c>
      <c r="AG57" s="49"/>
      <c r="AH57" s="10">
        <v>0.14284510655927521</v>
      </c>
      <c r="AI57" s="10">
        <v>9.2793065383583215E-2</v>
      </c>
      <c r="AJ57" s="10">
        <v>0.2119760679914062</v>
      </c>
      <c r="AK57" s="13" t="s">
        <v>49</v>
      </c>
      <c r="AL57" s="10">
        <v>0.14103391365882836</v>
      </c>
      <c r="AM57" s="10">
        <v>9.4151142877907504E-2</v>
      </c>
      <c r="AN57" s="13" t="s">
        <v>49</v>
      </c>
      <c r="AO57" s="10">
        <v>0.24755232055910767</v>
      </c>
      <c r="AP57" s="10">
        <v>9.9741238851308436E-2</v>
      </c>
      <c r="AQ57" s="13" t="s">
        <v>49</v>
      </c>
      <c r="AR57" s="49"/>
      <c r="AS57" s="10">
        <v>0.14284510655927521</v>
      </c>
      <c r="AT57" s="10">
        <v>0.1530406293965966</v>
      </c>
      <c r="AU57" s="10">
        <v>0.15752673928314428</v>
      </c>
      <c r="AV57" s="10">
        <v>0.11973709681563507</v>
      </c>
      <c r="AW57" s="49"/>
      <c r="AX57" s="10">
        <v>0.14284510655927521</v>
      </c>
      <c r="AY57" s="10">
        <v>0.1276760205555896</v>
      </c>
      <c r="AZ57" s="12">
        <v>0.17569529274135462</v>
      </c>
      <c r="BA57" s="12">
        <v>0.17830452070503686</v>
      </c>
      <c r="BB57" s="12">
        <v>6.6009562272239072E-2</v>
      </c>
      <c r="BC57" s="49"/>
      <c r="BD57" s="10">
        <v>0.14284510655927521</v>
      </c>
      <c r="BE57" s="10">
        <v>0.11767925807018806</v>
      </c>
      <c r="BF57" s="10">
        <v>0.12818497811339566</v>
      </c>
      <c r="BG57" s="10">
        <v>0.22665824509892654</v>
      </c>
      <c r="BH57" s="10">
        <v>0.13805100314023139</v>
      </c>
      <c r="BI57" s="10">
        <v>0.18433816068389108</v>
      </c>
      <c r="BJ57" s="49"/>
      <c r="BK57" s="10">
        <v>0.14284510655927521</v>
      </c>
      <c r="BL57" s="12">
        <v>0.19428924313441417</v>
      </c>
      <c r="BM57" s="10">
        <v>0.14527063697400849</v>
      </c>
      <c r="BN57" s="37">
        <v>9.2919720820898374E-2</v>
      </c>
    </row>
    <row r="58" spans="1:66" x14ac:dyDescent="0.15">
      <c r="A58" s="47" t="s">
        <v>54</v>
      </c>
      <c r="B58" s="9"/>
      <c r="C58" s="11"/>
      <c r="D58" s="11"/>
      <c r="E58" s="11"/>
      <c r="F58" s="11"/>
      <c r="G58" s="11"/>
      <c r="H58" s="49"/>
      <c r="I58" s="9"/>
      <c r="J58" s="9"/>
      <c r="K58" s="9"/>
      <c r="L58" s="9"/>
      <c r="M58" s="49"/>
      <c r="N58" s="9"/>
      <c r="O58" s="11"/>
      <c r="P58" s="11"/>
      <c r="Q58" s="9"/>
      <c r="R58" s="11"/>
      <c r="S58" s="11"/>
      <c r="T58" s="9"/>
      <c r="U58" s="49"/>
      <c r="V58" s="9"/>
      <c r="W58" s="11"/>
      <c r="X58" s="11"/>
      <c r="Y58" s="9"/>
      <c r="Z58" s="11"/>
      <c r="AA58" s="9"/>
      <c r="AB58" s="49"/>
      <c r="AC58" s="9"/>
      <c r="AD58" s="11"/>
      <c r="AE58" s="11"/>
      <c r="AF58" s="9"/>
      <c r="AG58" s="49"/>
      <c r="AH58" s="9"/>
      <c r="AI58" s="11"/>
      <c r="AJ58" s="11"/>
      <c r="AK58" s="9"/>
      <c r="AL58" s="11"/>
      <c r="AM58" s="11"/>
      <c r="AN58" s="9"/>
      <c r="AO58" s="11"/>
      <c r="AP58" s="9"/>
      <c r="AQ58" s="9"/>
      <c r="AR58" s="49"/>
      <c r="AS58" s="9"/>
      <c r="AT58" s="9"/>
      <c r="AU58" s="11"/>
      <c r="AV58" s="11"/>
      <c r="AW58" s="49"/>
      <c r="AX58" s="9"/>
      <c r="AY58" s="9"/>
      <c r="AZ58" s="9"/>
      <c r="BA58" s="9"/>
      <c r="BB58" s="9"/>
      <c r="BC58" s="49"/>
      <c r="BD58" s="9"/>
      <c r="BE58" s="9"/>
      <c r="BF58" s="11"/>
      <c r="BG58" s="9"/>
      <c r="BH58" s="11"/>
      <c r="BI58" s="11"/>
      <c r="BJ58" s="49"/>
      <c r="BK58" s="9"/>
      <c r="BL58" s="11"/>
      <c r="BM58" s="11"/>
      <c r="BN58" s="36"/>
    </row>
    <row r="59" spans="1:66" x14ac:dyDescent="0.15">
      <c r="A59" s="50" t="s">
        <v>51</v>
      </c>
      <c r="B59" s="10">
        <v>0.23963204618569153</v>
      </c>
      <c r="C59" s="12">
        <v>0.12259402393148196</v>
      </c>
      <c r="D59" s="12">
        <v>0.10798200736934971</v>
      </c>
      <c r="E59" s="12">
        <v>0.27774565502397663</v>
      </c>
      <c r="F59" s="12">
        <v>0.43502897742398983</v>
      </c>
      <c r="G59" s="12">
        <v>0.35338717509287071</v>
      </c>
      <c r="H59" s="49"/>
      <c r="I59" s="10">
        <v>0.23963204618569153</v>
      </c>
      <c r="J59" s="10">
        <v>0.25989074013373431</v>
      </c>
      <c r="K59" s="10">
        <v>0.21888103889747795</v>
      </c>
      <c r="L59" s="13" t="s">
        <v>49</v>
      </c>
      <c r="M59" s="49"/>
      <c r="N59" s="10">
        <v>0.23963204618569153</v>
      </c>
      <c r="O59" s="12">
        <v>0.22044364859305782</v>
      </c>
      <c r="P59" s="12">
        <v>9.1355171496382309E-2</v>
      </c>
      <c r="Q59" s="13" t="s">
        <v>49</v>
      </c>
      <c r="R59" s="12">
        <v>0.33335213322471935</v>
      </c>
      <c r="S59" s="12">
        <v>0.44577951421268952</v>
      </c>
      <c r="T59" s="13" t="s">
        <v>49</v>
      </c>
      <c r="U59" s="49"/>
      <c r="V59" s="10">
        <v>0.23963204618569153</v>
      </c>
      <c r="W59" s="12">
        <v>0.2989407228226153</v>
      </c>
      <c r="X59" s="12">
        <v>0.10153727810622901</v>
      </c>
      <c r="Y59" s="10">
        <v>0.22426849832384721</v>
      </c>
      <c r="Z59" s="12">
        <v>0.33599197671590092</v>
      </c>
      <c r="AA59" s="10">
        <v>0.21547618629955204</v>
      </c>
      <c r="AB59" s="49"/>
      <c r="AC59" s="10">
        <v>0.23963204618569153</v>
      </c>
      <c r="AD59" s="12">
        <v>0.14517979233628531</v>
      </c>
      <c r="AE59" s="12">
        <v>0.35583102551401885</v>
      </c>
      <c r="AF59" s="10">
        <v>0.1881031008560432</v>
      </c>
      <c r="AG59" s="49"/>
      <c r="AH59" s="10">
        <v>0.23963204618569153</v>
      </c>
      <c r="AI59" s="12">
        <v>0.14494550754598345</v>
      </c>
      <c r="AJ59" s="12">
        <v>0.14537504684799601</v>
      </c>
      <c r="AK59" s="13" t="s">
        <v>49</v>
      </c>
      <c r="AL59" s="12">
        <v>0.39262019724394082</v>
      </c>
      <c r="AM59" s="12">
        <v>0.30616864686407647</v>
      </c>
      <c r="AN59" s="13" t="s">
        <v>49</v>
      </c>
      <c r="AO59" s="12">
        <v>7.3241570939588579E-2</v>
      </c>
      <c r="AP59" s="10">
        <v>0.28347912957730259</v>
      </c>
      <c r="AQ59" s="13" t="s">
        <v>49</v>
      </c>
      <c r="AR59" s="49"/>
      <c r="AS59" s="10">
        <v>0.23963204618569153</v>
      </c>
      <c r="AT59" s="10">
        <v>0.25925511742326085</v>
      </c>
      <c r="AU59" s="12">
        <v>0.17324112197469158</v>
      </c>
      <c r="AV59" s="12">
        <v>0.29429072249168059</v>
      </c>
      <c r="AW59" s="49"/>
      <c r="AX59" s="10">
        <v>0.23963204618569153</v>
      </c>
      <c r="AY59" s="10">
        <v>0.2284772210264521</v>
      </c>
      <c r="AZ59" s="10">
        <v>0.27310326275787561</v>
      </c>
      <c r="BA59" s="10">
        <v>0.25285341602393518</v>
      </c>
      <c r="BB59" s="10">
        <v>0.19005633162674324</v>
      </c>
      <c r="BC59" s="49"/>
      <c r="BD59" s="10">
        <v>0.23963204618569153</v>
      </c>
      <c r="BE59" s="10">
        <v>0.31150575121385915</v>
      </c>
      <c r="BF59" s="12">
        <v>0.17513376311111459</v>
      </c>
      <c r="BG59" s="10">
        <v>0.19995027879173821</v>
      </c>
      <c r="BH59" s="12">
        <v>0.30966617229970045</v>
      </c>
      <c r="BI59" s="12">
        <v>0.41378521960951337</v>
      </c>
      <c r="BJ59" s="49"/>
      <c r="BK59" s="10">
        <v>0.23963204618569153</v>
      </c>
      <c r="BL59" s="12">
        <v>0.13711532198450077</v>
      </c>
      <c r="BM59" s="12">
        <v>0.35857493778788935</v>
      </c>
      <c r="BN59" s="37">
        <v>0.27599547218666876</v>
      </c>
    </row>
    <row r="60" spans="1:66" x14ac:dyDescent="0.15">
      <c r="A60" s="47" t="s">
        <v>55</v>
      </c>
      <c r="B60" s="9"/>
      <c r="C60" s="11"/>
      <c r="D60" s="11"/>
      <c r="E60" s="11"/>
      <c r="F60" s="11"/>
      <c r="G60" s="11"/>
      <c r="H60" s="49"/>
      <c r="I60" s="9"/>
      <c r="J60" s="11"/>
      <c r="K60" s="11"/>
      <c r="L60" s="9"/>
      <c r="M60" s="49"/>
      <c r="N60" s="9"/>
      <c r="O60" s="11"/>
      <c r="P60" s="11"/>
      <c r="Q60" s="9"/>
      <c r="R60" s="11"/>
      <c r="S60" s="11"/>
      <c r="T60" s="9"/>
      <c r="U60" s="49"/>
      <c r="V60" s="9"/>
      <c r="W60" s="11"/>
      <c r="X60" s="11"/>
      <c r="Y60" s="9"/>
      <c r="Z60" s="11"/>
      <c r="AA60" s="9"/>
      <c r="AB60" s="49"/>
      <c r="AC60" s="9"/>
      <c r="AD60" s="11"/>
      <c r="AE60" s="11"/>
      <c r="AF60" s="11"/>
      <c r="AG60" s="49"/>
      <c r="AH60" s="9"/>
      <c r="AI60" s="11"/>
      <c r="AJ60" s="11"/>
      <c r="AK60" s="9"/>
      <c r="AL60" s="11"/>
      <c r="AM60" s="11"/>
      <c r="AN60" s="9"/>
      <c r="AO60" s="11"/>
      <c r="AP60" s="11"/>
      <c r="AQ60" s="9"/>
      <c r="AR60" s="49"/>
      <c r="AS60" s="9"/>
      <c r="AT60" s="9"/>
      <c r="AU60" s="11"/>
      <c r="AV60" s="11"/>
      <c r="AW60" s="49"/>
      <c r="AX60" s="9"/>
      <c r="AY60" s="9"/>
      <c r="AZ60" s="9"/>
      <c r="BA60" s="9"/>
      <c r="BB60" s="9"/>
      <c r="BC60" s="49"/>
      <c r="BD60" s="9"/>
      <c r="BE60" s="11"/>
      <c r="BF60" s="11"/>
      <c r="BG60" s="11"/>
      <c r="BH60" s="11"/>
      <c r="BI60" s="9"/>
      <c r="BJ60" s="49"/>
      <c r="BK60" s="9"/>
      <c r="BL60" s="11"/>
      <c r="BM60" s="11"/>
      <c r="BN60" s="36"/>
    </row>
    <row r="61" spans="1:66" x14ac:dyDescent="0.15">
      <c r="A61" s="50" t="s">
        <v>51</v>
      </c>
      <c r="B61" s="10">
        <v>0.22638815107688842</v>
      </c>
      <c r="C61" s="12">
        <v>0.10104744732746924</v>
      </c>
      <c r="D61" s="12">
        <v>5.8288243815313161E-2</v>
      </c>
      <c r="E61" s="12">
        <v>0.23065677862209139</v>
      </c>
      <c r="F61" s="12">
        <v>0.30518078628419415</v>
      </c>
      <c r="G61" s="12">
        <v>0.50629770634290561</v>
      </c>
      <c r="H61" s="49"/>
      <c r="I61" s="10">
        <v>0.22638815107688842</v>
      </c>
      <c r="J61" s="12">
        <v>0.29313886309045378</v>
      </c>
      <c r="K61" s="12">
        <v>0.15801530754416054</v>
      </c>
      <c r="L61" s="13" t="s">
        <v>49</v>
      </c>
      <c r="M61" s="49"/>
      <c r="N61" s="10">
        <v>0.22638815107688842</v>
      </c>
      <c r="O61" s="12">
        <v>0.19552738844715747</v>
      </c>
      <c r="P61" s="12">
        <v>4.505720223254811E-2</v>
      </c>
      <c r="Q61" s="13" t="s">
        <v>49</v>
      </c>
      <c r="R61" s="12">
        <v>0.47491842221378672</v>
      </c>
      <c r="S61" s="12">
        <v>0.3589943119769487</v>
      </c>
      <c r="T61" s="13" t="s">
        <v>49</v>
      </c>
      <c r="U61" s="49"/>
      <c r="V61" s="10">
        <v>0.22638815107688842</v>
      </c>
      <c r="W61" s="12">
        <v>0.26315607065816715</v>
      </c>
      <c r="X61" s="12">
        <v>0.14095184722929488</v>
      </c>
      <c r="Y61" s="10">
        <v>0.26256651626246447</v>
      </c>
      <c r="Z61" s="12">
        <v>0.29496869281656268</v>
      </c>
      <c r="AA61" s="10">
        <v>0.12401040552352344</v>
      </c>
      <c r="AB61" s="49"/>
      <c r="AC61" s="10">
        <v>0.22638815107688842</v>
      </c>
      <c r="AD61" s="12">
        <v>0.17555057515781439</v>
      </c>
      <c r="AE61" s="12">
        <v>0.22676552855453394</v>
      </c>
      <c r="AF61" s="12">
        <v>0.49045232500779784</v>
      </c>
      <c r="AG61" s="49"/>
      <c r="AH61" s="10">
        <v>0.22638815107688842</v>
      </c>
      <c r="AI61" s="12">
        <v>0.28516485367272454</v>
      </c>
      <c r="AJ61" s="12">
        <v>8.4197302073477018E-2</v>
      </c>
      <c r="AK61" s="13" t="s">
        <v>49</v>
      </c>
      <c r="AL61" s="12">
        <v>0.25775172667952906</v>
      </c>
      <c r="AM61" s="12">
        <v>0.18493669056104231</v>
      </c>
      <c r="AN61" s="13" t="s">
        <v>49</v>
      </c>
      <c r="AO61" s="12">
        <v>0.54525293702641608</v>
      </c>
      <c r="AP61" s="12">
        <v>0.4449482754828441</v>
      </c>
      <c r="AQ61" s="13" t="s">
        <v>49</v>
      </c>
      <c r="AR61" s="49"/>
      <c r="AS61" s="10">
        <v>0.22638815107688842</v>
      </c>
      <c r="AT61" s="10">
        <v>0.18368351478736938</v>
      </c>
      <c r="AU61" s="12">
        <v>0.30069652435148708</v>
      </c>
      <c r="AV61" s="12">
        <v>0.18093791798922207</v>
      </c>
      <c r="AW61" s="49"/>
      <c r="AX61" s="10">
        <v>0.22638815107688842</v>
      </c>
      <c r="AY61" s="10">
        <v>0.25247705392250519</v>
      </c>
      <c r="AZ61" s="10">
        <v>0.19442938100313029</v>
      </c>
      <c r="BA61" s="10">
        <v>0.21746960694281359</v>
      </c>
      <c r="BB61" s="10">
        <v>0.259296333102214</v>
      </c>
      <c r="BC61" s="49"/>
      <c r="BD61" s="10">
        <v>0.22638815107688842</v>
      </c>
      <c r="BE61" s="12">
        <v>0.45376378980720544</v>
      </c>
      <c r="BF61" s="12">
        <v>0.11834529876680926</v>
      </c>
      <c r="BG61" s="12">
        <v>0.12623754774050011</v>
      </c>
      <c r="BH61" s="12">
        <v>0.38346159360154086</v>
      </c>
      <c r="BI61" s="10">
        <v>0.26497918244645841</v>
      </c>
      <c r="BJ61" s="49"/>
      <c r="BK61" s="10">
        <v>0.22638815107688842</v>
      </c>
      <c r="BL61" s="12">
        <v>8.0707253023798373E-2</v>
      </c>
      <c r="BM61" s="12">
        <v>0.42390885183938332</v>
      </c>
      <c r="BN61" s="37">
        <v>0.26352832925211195</v>
      </c>
    </row>
    <row r="62" spans="1:66" x14ac:dyDescent="0.15">
      <c r="A62" s="31" t="s">
        <v>63</v>
      </c>
      <c r="B62" s="4"/>
      <c r="C62" s="4"/>
      <c r="D62" s="4"/>
      <c r="E62" s="4"/>
      <c r="F62" s="4"/>
      <c r="G62" s="6"/>
      <c r="H62" s="26"/>
      <c r="I62" s="5"/>
      <c r="J62" s="4"/>
      <c r="K62" s="4"/>
      <c r="L62" s="6"/>
      <c r="M62" s="26"/>
      <c r="N62" s="5"/>
      <c r="O62" s="4"/>
      <c r="P62" s="4"/>
      <c r="Q62" s="4"/>
      <c r="R62" s="4"/>
      <c r="S62" s="4"/>
      <c r="T62" s="6"/>
      <c r="U62" s="26"/>
      <c r="V62" s="5"/>
      <c r="W62" s="4"/>
      <c r="X62" s="4"/>
      <c r="Y62" s="4"/>
      <c r="Z62" s="4"/>
      <c r="AA62" s="6"/>
      <c r="AB62" s="26"/>
      <c r="AC62" s="5"/>
      <c r="AD62" s="4"/>
      <c r="AE62" s="4"/>
      <c r="AF62" s="6"/>
      <c r="AG62" s="26"/>
      <c r="AH62" s="5"/>
      <c r="AI62" s="4"/>
      <c r="AJ62" s="4"/>
      <c r="AK62" s="4"/>
      <c r="AL62" s="4"/>
      <c r="AM62" s="4"/>
      <c r="AN62" s="4"/>
      <c r="AO62" s="4"/>
      <c r="AP62" s="4"/>
      <c r="AQ62" s="6"/>
      <c r="AR62" s="26"/>
      <c r="AS62" s="15"/>
      <c r="AT62" s="14"/>
      <c r="AU62" s="14"/>
      <c r="AV62" s="16"/>
      <c r="AW62" s="26"/>
      <c r="AX62" s="15"/>
      <c r="AY62" s="14"/>
      <c r="AZ62" s="14"/>
      <c r="BA62" s="14"/>
      <c r="BB62" s="16"/>
      <c r="BC62" s="26"/>
      <c r="BD62" s="5"/>
      <c r="BE62" s="4"/>
      <c r="BF62" s="4"/>
      <c r="BG62" s="4"/>
      <c r="BH62" s="4"/>
      <c r="BI62" s="6"/>
      <c r="BJ62" s="26"/>
      <c r="BK62" s="5"/>
      <c r="BL62" s="4"/>
      <c r="BM62" s="4"/>
      <c r="BN62" s="34"/>
    </row>
    <row r="63" spans="1:66" x14ac:dyDescent="0.15">
      <c r="A63" s="48" t="s">
        <v>48</v>
      </c>
      <c r="B63" s="7">
        <v>300.24000000000024</v>
      </c>
      <c r="C63" s="7">
        <v>94.016364727098662</v>
      </c>
      <c r="D63" s="7">
        <v>51.690989802043276</v>
      </c>
      <c r="E63" s="7">
        <v>48.08883023394052</v>
      </c>
      <c r="F63" s="7">
        <v>47.368398320323664</v>
      </c>
      <c r="G63" s="7">
        <v>59.075416916593916</v>
      </c>
      <c r="H63" s="49"/>
      <c r="I63" s="7">
        <v>300.24000000000024</v>
      </c>
      <c r="J63" s="7">
        <v>151.92216086434527</v>
      </c>
      <c r="K63" s="7">
        <v>148.31783913565476</v>
      </c>
      <c r="L63" s="8" t="s">
        <v>49</v>
      </c>
      <c r="M63" s="49"/>
      <c r="N63" s="7">
        <v>300.24000000000024</v>
      </c>
      <c r="O63" s="7">
        <v>98.844773401183105</v>
      </c>
      <c r="P63" s="7">
        <v>94.951411361899446</v>
      </c>
      <c r="Q63" s="8" t="s">
        <v>49</v>
      </c>
      <c r="R63" s="7">
        <v>53.077387463162211</v>
      </c>
      <c r="S63" s="7">
        <v>53.36642777375539</v>
      </c>
      <c r="T63" s="8" t="s">
        <v>49</v>
      </c>
      <c r="U63" s="49"/>
      <c r="V63" s="7">
        <v>300.24000000000024</v>
      </c>
      <c r="W63" s="7">
        <v>141.30000000000004</v>
      </c>
      <c r="X63" s="7">
        <v>87.300000000000011</v>
      </c>
      <c r="Y63" s="7">
        <v>15.300000000000002</v>
      </c>
      <c r="Z63" s="7">
        <v>43.739999999999952</v>
      </c>
      <c r="AA63" s="7">
        <v>12.600000000000001</v>
      </c>
      <c r="AB63" s="49"/>
      <c r="AC63" s="7">
        <v>300.24000000000024</v>
      </c>
      <c r="AD63" s="7">
        <v>143.73176718223064</v>
      </c>
      <c r="AE63" s="7">
        <v>129.02141117381021</v>
      </c>
      <c r="AF63" s="7">
        <v>27.486821643959178</v>
      </c>
      <c r="AG63" s="49"/>
      <c r="AH63" s="7">
        <v>300.24000000000024</v>
      </c>
      <c r="AI63" s="7">
        <v>65.33575830428677</v>
      </c>
      <c r="AJ63" s="7">
        <v>78.396008877943899</v>
      </c>
      <c r="AK63" s="8" t="s">
        <v>49</v>
      </c>
      <c r="AL63" s="7">
        <v>74.116775783769839</v>
      </c>
      <c r="AM63" s="7">
        <v>54.904635390040312</v>
      </c>
      <c r="AN63" s="8" t="s">
        <v>49</v>
      </c>
      <c r="AO63" s="7">
        <v>12.4696267762886</v>
      </c>
      <c r="AP63" s="7">
        <v>15.017194867670574</v>
      </c>
      <c r="AQ63" s="8" t="s">
        <v>49</v>
      </c>
      <c r="AR63" s="49"/>
      <c r="AS63" s="7">
        <v>300.24000000000024</v>
      </c>
      <c r="AT63" s="7">
        <v>81.14093080016184</v>
      </c>
      <c r="AU63" s="7">
        <v>112.08545348158719</v>
      </c>
      <c r="AV63" s="7">
        <v>107.01361571825103</v>
      </c>
      <c r="AW63" s="49"/>
      <c r="AX63" s="7">
        <v>300.24000000000024</v>
      </c>
      <c r="AY63" s="7">
        <v>44.223901108362703</v>
      </c>
      <c r="AZ63" s="7">
        <v>83.373106771255252</v>
      </c>
      <c r="BA63" s="7">
        <v>99.711799198269958</v>
      </c>
      <c r="BB63" s="7">
        <v>72.931192922112146</v>
      </c>
      <c r="BC63" s="49"/>
      <c r="BD63" s="7">
        <v>300.24000000000024</v>
      </c>
      <c r="BE63" s="7">
        <v>33.974862959402877</v>
      </c>
      <c r="BF63" s="7">
        <v>148.73813833106263</v>
      </c>
      <c r="BG63" s="7">
        <v>29.689663845171467</v>
      </c>
      <c r="BH63" s="7">
        <v>66.91913905947095</v>
      </c>
      <c r="BI63" s="7">
        <v>20.918195804892058</v>
      </c>
      <c r="BJ63" s="49"/>
      <c r="BK63" s="7">
        <v>300.24000000000024</v>
      </c>
      <c r="BL63" s="7">
        <v>115.67831447056177</v>
      </c>
      <c r="BM63" s="7">
        <v>62.33591642661095</v>
      </c>
      <c r="BN63" s="35">
        <v>122.22576910282727</v>
      </c>
    </row>
    <row r="64" spans="1:66" x14ac:dyDescent="0.15">
      <c r="A64" s="47" t="s">
        <v>57</v>
      </c>
      <c r="B64" s="9"/>
      <c r="C64" s="11"/>
      <c r="D64" s="11"/>
      <c r="E64" s="11"/>
      <c r="F64" s="11"/>
      <c r="G64" s="11"/>
      <c r="H64" s="49"/>
      <c r="I64" s="9"/>
      <c r="J64" s="11"/>
      <c r="K64" s="11"/>
      <c r="L64" s="9"/>
      <c r="M64" s="49"/>
      <c r="N64" s="9"/>
      <c r="O64" s="11"/>
      <c r="P64" s="11"/>
      <c r="Q64" s="9"/>
      <c r="R64" s="11"/>
      <c r="S64" s="11"/>
      <c r="T64" s="9"/>
      <c r="U64" s="49"/>
      <c r="V64" s="9"/>
      <c r="W64" s="11"/>
      <c r="X64" s="11"/>
      <c r="Y64" s="11"/>
      <c r="Z64" s="11"/>
      <c r="AA64" s="9"/>
      <c r="AB64" s="49"/>
      <c r="AC64" s="9"/>
      <c r="AD64" s="11"/>
      <c r="AE64" s="11"/>
      <c r="AF64" s="11"/>
      <c r="AG64" s="49"/>
      <c r="AH64" s="9"/>
      <c r="AI64" s="11"/>
      <c r="AJ64" s="11"/>
      <c r="AK64" s="9"/>
      <c r="AL64" s="11"/>
      <c r="AM64" s="11"/>
      <c r="AN64" s="9"/>
      <c r="AO64" s="11"/>
      <c r="AP64" s="11"/>
      <c r="AQ64" s="9"/>
      <c r="AR64" s="49"/>
      <c r="AS64" s="9"/>
      <c r="AT64" s="9"/>
      <c r="AU64" s="9"/>
      <c r="AV64" s="9"/>
      <c r="AW64" s="49"/>
      <c r="AX64" s="9"/>
      <c r="AY64" s="9"/>
      <c r="AZ64" s="9"/>
      <c r="BA64" s="9"/>
      <c r="BB64" s="9"/>
      <c r="BC64" s="49"/>
      <c r="BD64" s="9"/>
      <c r="BE64" s="11"/>
      <c r="BF64" s="11"/>
      <c r="BG64" s="11"/>
      <c r="BH64" s="11"/>
      <c r="BI64" s="11"/>
      <c r="BJ64" s="49"/>
      <c r="BK64" s="9"/>
      <c r="BL64" s="11"/>
      <c r="BM64" s="11"/>
      <c r="BN64" s="36"/>
    </row>
    <row r="65" spans="1:66" x14ac:dyDescent="0.15">
      <c r="A65" s="50" t="s">
        <v>51</v>
      </c>
      <c r="B65" s="10">
        <v>0.39113469617814406</v>
      </c>
      <c r="C65" s="12">
        <v>0.62064445921551115</v>
      </c>
      <c r="D65" s="12">
        <v>0.69692522122591749</v>
      </c>
      <c r="E65" s="12">
        <v>0.30196745972429184</v>
      </c>
      <c r="F65" s="12">
        <v>0.14455391468042955</v>
      </c>
      <c r="G65" s="12">
        <v>2.8611588473052497E-2</v>
      </c>
      <c r="H65" s="49"/>
      <c r="I65" s="10">
        <v>0.39113469617814406</v>
      </c>
      <c r="J65" s="12">
        <v>0.31794004871977988</v>
      </c>
      <c r="K65" s="12">
        <v>0.4661080713997735</v>
      </c>
      <c r="L65" s="13" t="s">
        <v>49</v>
      </c>
      <c r="M65" s="49"/>
      <c r="N65" s="10">
        <v>0.39113469617814406</v>
      </c>
      <c r="O65" s="12">
        <v>0.44851203788928806</v>
      </c>
      <c r="P65" s="12">
        <v>0.67996547470517443</v>
      </c>
      <c r="Q65" s="13" t="s">
        <v>49</v>
      </c>
      <c r="R65" s="12">
        <v>7.4778896695119557E-2</v>
      </c>
      <c r="S65" s="12">
        <v>8.5605513497163485E-2</v>
      </c>
      <c r="T65" s="13" t="s">
        <v>49</v>
      </c>
      <c r="U65" s="49"/>
      <c r="V65" s="10">
        <v>0.39113469617814406</v>
      </c>
      <c r="W65" s="12">
        <v>0.29994028010336338</v>
      </c>
      <c r="X65" s="12">
        <v>0.61477052226883078</v>
      </c>
      <c r="Y65" s="12">
        <v>0.28208759493489094</v>
      </c>
      <c r="Z65" s="12">
        <v>0.24660741777450129</v>
      </c>
      <c r="AA65" s="10">
        <v>0.49846859935645849</v>
      </c>
      <c r="AB65" s="49"/>
      <c r="AC65" s="10">
        <v>0.39113469617814406</v>
      </c>
      <c r="AD65" s="12">
        <v>0.52147025770502109</v>
      </c>
      <c r="AE65" s="12">
        <v>0.29632034053291273</v>
      </c>
      <c r="AF65" s="12">
        <v>0.15464760049781903</v>
      </c>
      <c r="AG65" s="49"/>
      <c r="AH65" s="10">
        <v>0.39113469617814406</v>
      </c>
      <c r="AI65" s="12">
        <v>0.47709657339770867</v>
      </c>
      <c r="AJ65" s="12">
        <v>0.55845158308712095</v>
      </c>
      <c r="AK65" s="13" t="s">
        <v>49</v>
      </c>
      <c r="AL65" s="12">
        <v>0.20859416241770101</v>
      </c>
      <c r="AM65" s="12">
        <v>0.41474351969697421</v>
      </c>
      <c r="AN65" s="13" t="s">
        <v>49</v>
      </c>
      <c r="AO65" s="12">
        <v>0.13395317147488769</v>
      </c>
      <c r="AP65" s="12">
        <v>0.17183135608854461</v>
      </c>
      <c r="AQ65" s="13" t="s">
        <v>49</v>
      </c>
      <c r="AR65" s="49"/>
      <c r="AS65" s="10">
        <v>0.39113469617814406</v>
      </c>
      <c r="AT65" s="10">
        <v>0.40402073839277236</v>
      </c>
      <c r="AU65" s="10">
        <v>0.36853561439067684</v>
      </c>
      <c r="AV65" s="10">
        <v>0.40503426270346249</v>
      </c>
      <c r="AW65" s="49"/>
      <c r="AX65" s="10">
        <v>0.39113469617814406</v>
      </c>
      <c r="AY65" s="10">
        <v>0.39136970449545339</v>
      </c>
      <c r="AZ65" s="10">
        <v>0.35677206349763912</v>
      </c>
      <c r="BA65" s="10">
        <v>0.35137245632821418</v>
      </c>
      <c r="BB65" s="10">
        <v>0.48463777299880328</v>
      </c>
      <c r="BC65" s="49"/>
      <c r="BD65" s="10">
        <v>0.39113469617814406</v>
      </c>
      <c r="BE65" s="12">
        <v>0.11705120090874767</v>
      </c>
      <c r="BF65" s="12">
        <v>0.57833596000868048</v>
      </c>
      <c r="BG65" s="12">
        <v>0.44715392836883522</v>
      </c>
      <c r="BH65" s="12">
        <v>0.16882123095852716</v>
      </c>
      <c r="BI65" s="12">
        <v>0.1368974372601372</v>
      </c>
      <c r="BJ65" s="49"/>
      <c r="BK65" s="10">
        <v>0.39113469617814406</v>
      </c>
      <c r="BL65" s="12">
        <v>0.58788818185728642</v>
      </c>
      <c r="BM65" s="12">
        <v>7.2245573398719301E-2</v>
      </c>
      <c r="BN65" s="37">
        <v>0.3675564777403208</v>
      </c>
    </row>
    <row r="66" spans="1:66" x14ac:dyDescent="0.15">
      <c r="A66" s="47" t="s">
        <v>58</v>
      </c>
      <c r="B66" s="9"/>
      <c r="C66" s="11"/>
      <c r="D66" s="11"/>
      <c r="E66" s="11"/>
      <c r="F66" s="11"/>
      <c r="G66" s="11"/>
      <c r="H66" s="49"/>
      <c r="I66" s="9"/>
      <c r="J66" s="9"/>
      <c r="K66" s="9"/>
      <c r="L66" s="9"/>
      <c r="M66" s="49"/>
      <c r="N66" s="9"/>
      <c r="O66" s="11"/>
      <c r="P66" s="11"/>
      <c r="Q66" s="9"/>
      <c r="R66" s="11"/>
      <c r="S66" s="11"/>
      <c r="T66" s="9"/>
      <c r="U66" s="49"/>
      <c r="V66" s="9"/>
      <c r="W66" s="11"/>
      <c r="X66" s="11"/>
      <c r="Y66" s="9"/>
      <c r="Z66" s="11"/>
      <c r="AA66" s="9"/>
      <c r="AB66" s="49"/>
      <c r="AC66" s="9"/>
      <c r="AD66" s="11"/>
      <c r="AE66" s="11"/>
      <c r="AF66" s="9"/>
      <c r="AG66" s="49"/>
      <c r="AH66" s="9"/>
      <c r="AI66" s="11"/>
      <c r="AJ66" s="11"/>
      <c r="AK66" s="9"/>
      <c r="AL66" s="11"/>
      <c r="AM66" s="9"/>
      <c r="AN66" s="9"/>
      <c r="AO66" s="9"/>
      <c r="AP66" s="9"/>
      <c r="AQ66" s="9"/>
      <c r="AR66" s="49"/>
      <c r="AS66" s="9"/>
      <c r="AT66" s="9"/>
      <c r="AU66" s="9"/>
      <c r="AV66" s="9"/>
      <c r="AW66" s="49"/>
      <c r="AX66" s="9"/>
      <c r="AY66" s="9"/>
      <c r="AZ66" s="11"/>
      <c r="BA66" s="11"/>
      <c r="BB66" s="11"/>
      <c r="BC66" s="49"/>
      <c r="BD66" s="9"/>
      <c r="BE66" s="9"/>
      <c r="BF66" s="11"/>
      <c r="BG66" s="9"/>
      <c r="BH66" s="11"/>
      <c r="BI66" s="11"/>
      <c r="BJ66" s="49"/>
      <c r="BK66" s="9"/>
      <c r="BL66" s="11"/>
      <c r="BM66" s="11"/>
      <c r="BN66" s="38"/>
    </row>
    <row r="67" spans="1:66" x14ac:dyDescent="0.15">
      <c r="A67" s="50" t="s">
        <v>51</v>
      </c>
      <c r="B67" s="10">
        <v>0.38247715274496691</v>
      </c>
      <c r="C67" s="12">
        <v>0.27830809345701896</v>
      </c>
      <c r="D67" s="12">
        <v>0.24478653495876929</v>
      </c>
      <c r="E67" s="12">
        <v>0.46737576165361716</v>
      </c>
      <c r="F67" s="12">
        <v>0.55026529903537558</v>
      </c>
      <c r="G67" s="12">
        <v>0.46509070518404227</v>
      </c>
      <c r="H67" s="49"/>
      <c r="I67" s="10">
        <v>0.38247715274496691</v>
      </c>
      <c r="J67" s="10">
        <v>0.38892108818976567</v>
      </c>
      <c r="K67" s="10">
        <v>0.37587662105606601</v>
      </c>
      <c r="L67" s="13" t="s">
        <v>49</v>
      </c>
      <c r="M67" s="49"/>
      <c r="N67" s="10">
        <v>0.38247715274496691</v>
      </c>
      <c r="O67" s="12">
        <v>0.35596057366355327</v>
      </c>
      <c r="P67" s="12">
        <v>0.2749773230622769</v>
      </c>
      <c r="Q67" s="13" t="s">
        <v>49</v>
      </c>
      <c r="R67" s="12">
        <v>0.45030268109109256</v>
      </c>
      <c r="S67" s="12">
        <v>0.5554001745258883</v>
      </c>
      <c r="T67" s="13" t="s">
        <v>49</v>
      </c>
      <c r="U67" s="49"/>
      <c r="V67" s="10">
        <v>0.38247715274496691</v>
      </c>
      <c r="W67" s="12">
        <v>0.43690364923846914</v>
      </c>
      <c r="X67" s="12">
        <v>0.24427763050187407</v>
      </c>
      <c r="Y67" s="10">
        <v>0.45534588880264443</v>
      </c>
      <c r="Z67" s="12">
        <v>0.45842388940893714</v>
      </c>
      <c r="AA67" s="10">
        <v>0.37752099512001785</v>
      </c>
      <c r="AB67" s="49"/>
      <c r="AC67" s="10">
        <v>0.38247715274496691</v>
      </c>
      <c r="AD67" s="12">
        <v>0.30297916713716483</v>
      </c>
      <c r="AE67" s="12">
        <v>0.47691413091255264</v>
      </c>
      <c r="AF67" s="10">
        <v>0.35490007449438277</v>
      </c>
      <c r="AG67" s="49"/>
      <c r="AH67" s="10">
        <v>0.38247715274496691</v>
      </c>
      <c r="AI67" s="12">
        <v>0.23773857292956668</v>
      </c>
      <c r="AJ67" s="12">
        <v>0.35735111483940218</v>
      </c>
      <c r="AK67" s="13" t="s">
        <v>49</v>
      </c>
      <c r="AL67" s="12">
        <v>0.53365411090276926</v>
      </c>
      <c r="AM67" s="10">
        <v>0.40031978974198407</v>
      </c>
      <c r="AN67" s="13" t="s">
        <v>49</v>
      </c>
      <c r="AO67" s="10">
        <v>0.32079389149869625</v>
      </c>
      <c r="AP67" s="10">
        <v>0.38322036842861101</v>
      </c>
      <c r="AQ67" s="13" t="s">
        <v>49</v>
      </c>
      <c r="AR67" s="49"/>
      <c r="AS67" s="10">
        <v>0.38247715274496691</v>
      </c>
      <c r="AT67" s="10">
        <v>0.41229574681985737</v>
      </c>
      <c r="AU67" s="10">
        <v>0.33076786125783592</v>
      </c>
      <c r="AV67" s="10">
        <v>0.41402781930731536</v>
      </c>
      <c r="AW67" s="49"/>
      <c r="AX67" s="10">
        <v>0.38247715274496691</v>
      </c>
      <c r="AY67" s="10">
        <v>0.3561532415820417</v>
      </c>
      <c r="AZ67" s="12">
        <v>0.44879855549923015</v>
      </c>
      <c r="BA67" s="12">
        <v>0.4311579367289719</v>
      </c>
      <c r="BB67" s="12">
        <v>0.25606589389898238</v>
      </c>
      <c r="BC67" s="49"/>
      <c r="BD67" s="10">
        <v>0.38247715274496691</v>
      </c>
      <c r="BE67" s="10">
        <v>0.42918500928404729</v>
      </c>
      <c r="BF67" s="12">
        <v>0.30331874122451002</v>
      </c>
      <c r="BG67" s="10">
        <v>0.42660852389066478</v>
      </c>
      <c r="BH67" s="12">
        <v>0.44771717543993195</v>
      </c>
      <c r="BI67" s="12">
        <v>0.59812338029340451</v>
      </c>
      <c r="BJ67" s="49"/>
      <c r="BK67" s="10">
        <v>0.38247715274496691</v>
      </c>
      <c r="BL67" s="12">
        <v>0.33140456511891497</v>
      </c>
      <c r="BM67" s="12">
        <v>0.50384557476189795</v>
      </c>
      <c r="BN67" s="39">
        <v>0.36891519300756698</v>
      </c>
    </row>
    <row r="68" spans="1:66" x14ac:dyDescent="0.15">
      <c r="A68" s="47" t="s">
        <v>59</v>
      </c>
      <c r="B68" s="9"/>
      <c r="C68" s="11"/>
      <c r="D68" s="11"/>
      <c r="E68" s="11"/>
      <c r="F68" s="11"/>
      <c r="G68" s="11"/>
      <c r="H68" s="49"/>
      <c r="I68" s="9"/>
      <c r="J68" s="11"/>
      <c r="K68" s="11"/>
      <c r="L68" s="9"/>
      <c r="M68" s="49"/>
      <c r="N68" s="9"/>
      <c r="O68" s="11"/>
      <c r="P68" s="11"/>
      <c r="Q68" s="9"/>
      <c r="R68" s="11"/>
      <c r="S68" s="11"/>
      <c r="T68" s="9"/>
      <c r="U68" s="49"/>
      <c r="V68" s="9"/>
      <c r="W68" s="11"/>
      <c r="X68" s="11"/>
      <c r="Y68" s="9"/>
      <c r="Z68" s="11"/>
      <c r="AA68" s="9"/>
      <c r="AB68" s="49"/>
      <c r="AC68" s="9"/>
      <c r="AD68" s="11"/>
      <c r="AE68" s="11"/>
      <c r="AF68" s="11"/>
      <c r="AG68" s="49"/>
      <c r="AH68" s="9"/>
      <c r="AI68" s="11"/>
      <c r="AJ68" s="11"/>
      <c r="AK68" s="9"/>
      <c r="AL68" s="11"/>
      <c r="AM68" s="11"/>
      <c r="AN68" s="9"/>
      <c r="AO68" s="11"/>
      <c r="AP68" s="11"/>
      <c r="AQ68" s="9"/>
      <c r="AR68" s="49"/>
      <c r="AS68" s="9"/>
      <c r="AT68" s="9"/>
      <c r="AU68" s="11"/>
      <c r="AV68" s="11"/>
      <c r="AW68" s="49"/>
      <c r="AX68" s="9"/>
      <c r="AY68" s="9"/>
      <c r="AZ68" s="9"/>
      <c r="BA68" s="9"/>
      <c r="BB68" s="9"/>
      <c r="BC68" s="49"/>
      <c r="BD68" s="9"/>
      <c r="BE68" s="11"/>
      <c r="BF68" s="11"/>
      <c r="BG68" s="11"/>
      <c r="BH68" s="11"/>
      <c r="BI68" s="9"/>
      <c r="BJ68" s="49"/>
      <c r="BK68" s="9"/>
      <c r="BL68" s="11"/>
      <c r="BM68" s="11"/>
      <c r="BN68" s="36"/>
    </row>
    <row r="69" spans="1:66" x14ac:dyDescent="0.15">
      <c r="A69" s="50" t="s">
        <v>51</v>
      </c>
      <c r="B69" s="10">
        <v>0.22638815107688842</v>
      </c>
      <c r="C69" s="12">
        <v>0.10104744732746924</v>
      </c>
      <c r="D69" s="12">
        <v>5.8288243815313161E-2</v>
      </c>
      <c r="E69" s="12">
        <v>0.23065677862209139</v>
      </c>
      <c r="F69" s="12">
        <v>0.30518078628419415</v>
      </c>
      <c r="G69" s="12">
        <v>0.50629770634290561</v>
      </c>
      <c r="H69" s="49"/>
      <c r="I69" s="10">
        <v>0.22638815107688842</v>
      </c>
      <c r="J69" s="12">
        <v>0.29313886309045378</v>
      </c>
      <c r="K69" s="12">
        <v>0.15801530754416054</v>
      </c>
      <c r="L69" s="13" t="s">
        <v>49</v>
      </c>
      <c r="M69" s="49"/>
      <c r="N69" s="10">
        <v>0.22638815107688842</v>
      </c>
      <c r="O69" s="12">
        <v>0.19552738844715747</v>
      </c>
      <c r="P69" s="12">
        <v>4.505720223254811E-2</v>
      </c>
      <c r="Q69" s="13" t="s">
        <v>49</v>
      </c>
      <c r="R69" s="12">
        <v>0.47491842221378672</v>
      </c>
      <c r="S69" s="12">
        <v>0.3589943119769487</v>
      </c>
      <c r="T69" s="13" t="s">
        <v>49</v>
      </c>
      <c r="U69" s="49"/>
      <c r="V69" s="10">
        <v>0.22638815107688842</v>
      </c>
      <c r="W69" s="12">
        <v>0.26315607065816715</v>
      </c>
      <c r="X69" s="12">
        <v>0.14095184722929488</v>
      </c>
      <c r="Y69" s="10">
        <v>0.26256651626246447</v>
      </c>
      <c r="Z69" s="12">
        <v>0.29496869281656268</v>
      </c>
      <c r="AA69" s="10">
        <v>0.12401040552352344</v>
      </c>
      <c r="AB69" s="49"/>
      <c r="AC69" s="10">
        <v>0.22638815107688842</v>
      </c>
      <c r="AD69" s="12">
        <v>0.17555057515781439</v>
      </c>
      <c r="AE69" s="12">
        <v>0.22676552855453394</v>
      </c>
      <c r="AF69" s="12">
        <v>0.49045232500779784</v>
      </c>
      <c r="AG69" s="49"/>
      <c r="AH69" s="10">
        <v>0.22638815107688842</v>
      </c>
      <c r="AI69" s="12">
        <v>0.28516485367272454</v>
      </c>
      <c r="AJ69" s="12">
        <v>8.4197302073477018E-2</v>
      </c>
      <c r="AK69" s="13" t="s">
        <v>49</v>
      </c>
      <c r="AL69" s="12">
        <v>0.25775172667952906</v>
      </c>
      <c r="AM69" s="12">
        <v>0.18493669056104231</v>
      </c>
      <c r="AN69" s="13" t="s">
        <v>49</v>
      </c>
      <c r="AO69" s="12">
        <v>0.54525293702641608</v>
      </c>
      <c r="AP69" s="12">
        <v>0.4449482754828441</v>
      </c>
      <c r="AQ69" s="13" t="s">
        <v>49</v>
      </c>
      <c r="AR69" s="49"/>
      <c r="AS69" s="10">
        <v>0.22638815107688842</v>
      </c>
      <c r="AT69" s="10">
        <v>0.18368351478736938</v>
      </c>
      <c r="AU69" s="12">
        <v>0.30069652435148708</v>
      </c>
      <c r="AV69" s="12">
        <v>0.18093791798922207</v>
      </c>
      <c r="AW69" s="49"/>
      <c r="AX69" s="10">
        <v>0.22638815107688842</v>
      </c>
      <c r="AY69" s="10">
        <v>0.25247705392250519</v>
      </c>
      <c r="AZ69" s="10">
        <v>0.19442938100313029</v>
      </c>
      <c r="BA69" s="10">
        <v>0.21746960694281359</v>
      </c>
      <c r="BB69" s="10">
        <v>0.259296333102214</v>
      </c>
      <c r="BC69" s="49"/>
      <c r="BD69" s="10">
        <v>0.22638815107688842</v>
      </c>
      <c r="BE69" s="12">
        <v>0.45376378980720544</v>
      </c>
      <c r="BF69" s="12">
        <v>0.11834529876680926</v>
      </c>
      <c r="BG69" s="12">
        <v>0.12623754774050011</v>
      </c>
      <c r="BH69" s="12">
        <v>0.38346159360154086</v>
      </c>
      <c r="BI69" s="10">
        <v>0.26497918244645841</v>
      </c>
      <c r="BJ69" s="49"/>
      <c r="BK69" s="10">
        <v>0.22638815107688842</v>
      </c>
      <c r="BL69" s="12">
        <v>8.0707253023798373E-2</v>
      </c>
      <c r="BM69" s="12">
        <v>0.42390885183938332</v>
      </c>
      <c r="BN69" s="37">
        <v>0.26352832925211195</v>
      </c>
    </row>
    <row r="70" spans="1:66" x14ac:dyDescent="0.15">
      <c r="A70" s="31" t="s">
        <v>64</v>
      </c>
      <c r="B70" s="4"/>
      <c r="C70" s="4"/>
      <c r="D70" s="4"/>
      <c r="E70" s="4"/>
      <c r="F70" s="4"/>
      <c r="G70" s="6"/>
      <c r="H70" s="26"/>
      <c r="I70" s="5"/>
      <c r="J70" s="4"/>
      <c r="K70" s="4"/>
      <c r="L70" s="6"/>
      <c r="M70" s="26"/>
      <c r="N70" s="5"/>
      <c r="O70" s="4"/>
      <c r="P70" s="4"/>
      <c r="Q70" s="4"/>
      <c r="R70" s="4"/>
      <c r="S70" s="4"/>
      <c r="T70" s="6"/>
      <c r="U70" s="26"/>
      <c r="V70" s="5"/>
      <c r="W70" s="4"/>
      <c r="X70" s="4"/>
      <c r="Y70" s="4"/>
      <c r="Z70" s="4"/>
      <c r="AA70" s="6"/>
      <c r="AB70" s="26"/>
      <c r="AC70" s="5"/>
      <c r="AD70" s="4"/>
      <c r="AE70" s="4"/>
      <c r="AF70" s="6"/>
      <c r="AG70" s="26"/>
      <c r="AH70" s="5"/>
      <c r="AI70" s="4"/>
      <c r="AJ70" s="4"/>
      <c r="AK70" s="4"/>
      <c r="AL70" s="4"/>
      <c r="AM70" s="4"/>
      <c r="AN70" s="4"/>
      <c r="AO70" s="4"/>
      <c r="AP70" s="4"/>
      <c r="AQ70" s="6"/>
      <c r="AR70" s="26"/>
      <c r="AS70" s="15"/>
      <c r="AT70" s="14"/>
      <c r="AU70" s="14"/>
      <c r="AV70" s="16"/>
      <c r="AW70" s="26"/>
      <c r="AX70" s="15"/>
      <c r="AY70" s="14"/>
      <c r="AZ70" s="14"/>
      <c r="BA70" s="14"/>
      <c r="BB70" s="16"/>
      <c r="BC70" s="26"/>
      <c r="BD70" s="5"/>
      <c r="BE70" s="4"/>
      <c r="BF70" s="4"/>
      <c r="BG70" s="4"/>
      <c r="BH70" s="4"/>
      <c r="BI70" s="6"/>
      <c r="BJ70" s="26"/>
      <c r="BK70" s="5"/>
      <c r="BL70" s="4"/>
      <c r="BM70" s="4"/>
      <c r="BN70" s="34"/>
    </row>
    <row r="71" spans="1:66" x14ac:dyDescent="0.15">
      <c r="A71" s="48" t="s">
        <v>48</v>
      </c>
      <c r="B71" s="7">
        <v>300.24000000000024</v>
      </c>
      <c r="C71" s="7">
        <v>94.016364727098662</v>
      </c>
      <c r="D71" s="7">
        <v>51.690989802043276</v>
      </c>
      <c r="E71" s="7">
        <v>48.08883023394052</v>
      </c>
      <c r="F71" s="7">
        <v>47.368398320323664</v>
      </c>
      <c r="G71" s="7">
        <v>59.075416916593916</v>
      </c>
      <c r="H71" s="49"/>
      <c r="I71" s="7">
        <v>300.24000000000024</v>
      </c>
      <c r="J71" s="7">
        <v>151.92216086434527</v>
      </c>
      <c r="K71" s="7">
        <v>148.31783913565476</v>
      </c>
      <c r="L71" s="8" t="s">
        <v>49</v>
      </c>
      <c r="M71" s="49"/>
      <c r="N71" s="7">
        <v>300.24000000000024</v>
      </c>
      <c r="O71" s="7">
        <v>98.844773401183105</v>
      </c>
      <c r="P71" s="7">
        <v>94.951411361899446</v>
      </c>
      <c r="Q71" s="8" t="s">
        <v>49</v>
      </c>
      <c r="R71" s="7">
        <v>53.077387463162211</v>
      </c>
      <c r="S71" s="7">
        <v>53.36642777375539</v>
      </c>
      <c r="T71" s="8" t="s">
        <v>49</v>
      </c>
      <c r="U71" s="49"/>
      <c r="V71" s="7">
        <v>300.24000000000024</v>
      </c>
      <c r="W71" s="7">
        <v>141.30000000000004</v>
      </c>
      <c r="X71" s="7">
        <v>87.300000000000011</v>
      </c>
      <c r="Y71" s="7">
        <v>15.300000000000002</v>
      </c>
      <c r="Z71" s="7">
        <v>43.739999999999952</v>
      </c>
      <c r="AA71" s="7">
        <v>12.600000000000001</v>
      </c>
      <c r="AB71" s="49"/>
      <c r="AC71" s="7">
        <v>300.24000000000024</v>
      </c>
      <c r="AD71" s="7">
        <v>143.73176718223064</v>
      </c>
      <c r="AE71" s="7">
        <v>129.02141117381021</v>
      </c>
      <c r="AF71" s="7">
        <v>27.486821643959178</v>
      </c>
      <c r="AG71" s="49"/>
      <c r="AH71" s="7">
        <v>300.24000000000024</v>
      </c>
      <c r="AI71" s="7">
        <v>65.33575830428677</v>
      </c>
      <c r="AJ71" s="7">
        <v>78.396008877943899</v>
      </c>
      <c r="AK71" s="8" t="s">
        <v>49</v>
      </c>
      <c r="AL71" s="7">
        <v>74.116775783769839</v>
      </c>
      <c r="AM71" s="7">
        <v>54.904635390040312</v>
      </c>
      <c r="AN71" s="8" t="s">
        <v>49</v>
      </c>
      <c r="AO71" s="7">
        <v>12.4696267762886</v>
      </c>
      <c r="AP71" s="7">
        <v>15.017194867670574</v>
      </c>
      <c r="AQ71" s="8" t="s">
        <v>49</v>
      </c>
      <c r="AR71" s="49"/>
      <c r="AS71" s="7">
        <v>300.24000000000024</v>
      </c>
      <c r="AT71" s="7">
        <v>81.14093080016184</v>
      </c>
      <c r="AU71" s="7">
        <v>112.08545348158719</v>
      </c>
      <c r="AV71" s="7">
        <v>107.01361571825103</v>
      </c>
      <c r="AW71" s="49"/>
      <c r="AX71" s="7">
        <v>300.24000000000024</v>
      </c>
      <c r="AY71" s="7">
        <v>44.223901108362703</v>
      </c>
      <c r="AZ71" s="7">
        <v>83.373106771255252</v>
      </c>
      <c r="BA71" s="7">
        <v>99.711799198269958</v>
      </c>
      <c r="BB71" s="7">
        <v>72.931192922112146</v>
      </c>
      <c r="BC71" s="49"/>
      <c r="BD71" s="7">
        <v>300.24000000000024</v>
      </c>
      <c r="BE71" s="7">
        <v>33.974862959402877</v>
      </c>
      <c r="BF71" s="7">
        <v>148.73813833106263</v>
      </c>
      <c r="BG71" s="7">
        <v>29.689663845171467</v>
      </c>
      <c r="BH71" s="7">
        <v>66.91913905947095</v>
      </c>
      <c r="BI71" s="7">
        <v>20.918195804892058</v>
      </c>
      <c r="BJ71" s="49"/>
      <c r="BK71" s="7">
        <v>300.24000000000024</v>
      </c>
      <c r="BL71" s="7">
        <v>115.67831447056177</v>
      </c>
      <c r="BM71" s="7">
        <v>62.33591642661095</v>
      </c>
      <c r="BN71" s="35">
        <v>122.22576910282727</v>
      </c>
    </row>
    <row r="72" spans="1:66" x14ac:dyDescent="0.15">
      <c r="A72" s="47" t="s">
        <v>50</v>
      </c>
      <c r="B72" s="9"/>
      <c r="C72" s="11"/>
      <c r="D72" s="11"/>
      <c r="E72" s="11"/>
      <c r="F72" s="11"/>
      <c r="G72" s="11"/>
      <c r="H72" s="49"/>
      <c r="I72" s="9"/>
      <c r="J72" s="9"/>
      <c r="K72" s="9"/>
      <c r="L72" s="9"/>
      <c r="M72" s="49"/>
      <c r="N72" s="9"/>
      <c r="O72" s="11"/>
      <c r="P72" s="11"/>
      <c r="Q72" s="9"/>
      <c r="R72" s="11"/>
      <c r="S72" s="11"/>
      <c r="T72" s="9"/>
      <c r="U72" s="49"/>
      <c r="V72" s="9"/>
      <c r="W72" s="11"/>
      <c r="X72" s="11"/>
      <c r="Y72" s="11"/>
      <c r="Z72" s="11"/>
      <c r="AA72" s="9"/>
      <c r="AB72" s="49"/>
      <c r="AC72" s="9"/>
      <c r="AD72" s="11"/>
      <c r="AE72" s="11"/>
      <c r="AF72" s="11"/>
      <c r="AG72" s="4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49"/>
      <c r="AS72" s="9"/>
      <c r="AT72" s="11"/>
      <c r="AU72" s="11"/>
      <c r="AV72" s="11"/>
      <c r="AW72" s="49"/>
      <c r="AX72" s="9"/>
      <c r="AY72" s="9"/>
      <c r="AZ72" s="11"/>
      <c r="BA72" s="9"/>
      <c r="BB72" s="11"/>
      <c r="BC72" s="49"/>
      <c r="BD72" s="9"/>
      <c r="BE72" s="11"/>
      <c r="BF72" s="11"/>
      <c r="BG72" s="11"/>
      <c r="BH72" s="11"/>
      <c r="BI72" s="9"/>
      <c r="BJ72" s="49"/>
      <c r="BK72" s="9"/>
      <c r="BL72" s="11"/>
      <c r="BM72" s="11"/>
      <c r="BN72" s="36"/>
    </row>
    <row r="73" spans="1:66" x14ac:dyDescent="0.15">
      <c r="A73" s="50" t="s">
        <v>51</v>
      </c>
      <c r="B73" s="10">
        <v>0.16605556465386695</v>
      </c>
      <c r="C73" s="12">
        <v>0.25635866969432153</v>
      </c>
      <c r="D73" s="12">
        <v>0.2739058011842701</v>
      </c>
      <c r="E73" s="12">
        <v>0.214590983304215</v>
      </c>
      <c r="F73" s="12">
        <v>2.6953016028130373E-2</v>
      </c>
      <c r="G73" s="12">
        <v>0</v>
      </c>
      <c r="H73" s="49"/>
      <c r="I73" s="10">
        <v>0.16605556465386695</v>
      </c>
      <c r="J73" s="10">
        <v>0.14566715867819457</v>
      </c>
      <c r="K73" s="10">
        <v>0.18693943614535169</v>
      </c>
      <c r="L73" s="13" t="s">
        <v>49</v>
      </c>
      <c r="M73" s="49"/>
      <c r="N73" s="10">
        <v>0.16605556465386695</v>
      </c>
      <c r="O73" s="12">
        <v>0.22388709844617746</v>
      </c>
      <c r="P73" s="12">
        <v>0.27856070425694635</v>
      </c>
      <c r="Q73" s="13" t="s">
        <v>49</v>
      </c>
      <c r="R73" s="12">
        <v>0</v>
      </c>
      <c r="S73" s="12">
        <v>2.39236773457491E-2</v>
      </c>
      <c r="T73" s="13" t="s">
        <v>49</v>
      </c>
      <c r="U73" s="49"/>
      <c r="V73" s="10">
        <v>0.16605556465386695</v>
      </c>
      <c r="W73" s="12">
        <v>8.1434645370376701E-2</v>
      </c>
      <c r="X73" s="12">
        <v>0.34216983424635444</v>
      </c>
      <c r="Y73" s="12">
        <v>6.0937348987847702E-2</v>
      </c>
      <c r="Z73" s="12">
        <v>0.10514131338190182</v>
      </c>
      <c r="AA73" s="10">
        <v>0.23390145430933601</v>
      </c>
      <c r="AB73" s="49"/>
      <c r="AC73" s="10">
        <v>0.16605556465386695</v>
      </c>
      <c r="AD73" s="12">
        <v>0.19854523593944087</v>
      </c>
      <c r="AE73" s="12">
        <v>0.15857671914881116</v>
      </c>
      <c r="AF73" s="12">
        <v>3.1268548678656992E-2</v>
      </c>
      <c r="AG73" s="49"/>
      <c r="AH73" s="10">
        <v>0.16605556465386695</v>
      </c>
      <c r="AI73" s="10">
        <v>0.20277780817338939</v>
      </c>
      <c r="AJ73" s="10">
        <v>0.19501778192181043</v>
      </c>
      <c r="AK73" s="13" t="s">
        <v>49</v>
      </c>
      <c r="AL73" s="10">
        <v>0.11983019438112222</v>
      </c>
      <c r="AM73" s="10">
        <v>0.21088136461646928</v>
      </c>
      <c r="AN73" s="13" t="s">
        <v>49</v>
      </c>
      <c r="AO73" s="10">
        <v>0</v>
      </c>
      <c r="AP73" s="10">
        <v>5.7232594247411485E-2</v>
      </c>
      <c r="AQ73" s="13" t="s">
        <v>49</v>
      </c>
      <c r="AR73" s="49"/>
      <c r="AS73" s="10">
        <v>0.16605556465386695</v>
      </c>
      <c r="AT73" s="12">
        <v>0.18951574644619529</v>
      </c>
      <c r="AU73" s="12">
        <v>8.8999312609826867E-2</v>
      </c>
      <c r="AV73" s="12">
        <v>0.22897563254788975</v>
      </c>
      <c r="AW73" s="49"/>
      <c r="AX73" s="10">
        <v>0.16605556465386695</v>
      </c>
      <c r="AY73" s="10">
        <v>0.16497258151098146</v>
      </c>
      <c r="AZ73" s="12">
        <v>0.10266128427620748</v>
      </c>
      <c r="BA73" s="10">
        <v>0.18083794915892512</v>
      </c>
      <c r="BB73" s="12">
        <v>0.21897247902146999</v>
      </c>
      <c r="BC73" s="49"/>
      <c r="BD73" s="10">
        <v>0.16605556465386695</v>
      </c>
      <c r="BE73" s="12">
        <v>0</v>
      </c>
      <c r="BF73" s="12">
        <v>0.2552300394686533</v>
      </c>
      <c r="BG73" s="12">
        <v>0.24982095162043613</v>
      </c>
      <c r="BH73" s="12">
        <v>3.2435104725558273E-2</v>
      </c>
      <c r="BI73" s="10">
        <v>0.11026058259655437</v>
      </c>
      <c r="BJ73" s="49"/>
      <c r="BK73" s="10">
        <v>0.16605556465386695</v>
      </c>
      <c r="BL73" s="12">
        <v>0.28026879850887471</v>
      </c>
      <c r="BM73" s="12">
        <v>0</v>
      </c>
      <c r="BN73" s="37">
        <v>0.14264995548371331</v>
      </c>
    </row>
    <row r="74" spans="1:66" x14ac:dyDescent="0.15">
      <c r="A74" s="47" t="s">
        <v>52</v>
      </c>
      <c r="B74" s="9"/>
      <c r="C74" s="11"/>
      <c r="D74" s="11"/>
      <c r="E74" s="11"/>
      <c r="F74" s="11"/>
      <c r="G74" s="11"/>
      <c r="H74" s="49"/>
      <c r="I74" s="9"/>
      <c r="J74" s="11"/>
      <c r="K74" s="11"/>
      <c r="L74" s="9"/>
      <c r="M74" s="49"/>
      <c r="N74" s="9"/>
      <c r="O74" s="11"/>
      <c r="P74" s="11"/>
      <c r="Q74" s="9"/>
      <c r="R74" s="11"/>
      <c r="S74" s="11"/>
      <c r="T74" s="9"/>
      <c r="U74" s="49"/>
      <c r="V74" s="9"/>
      <c r="W74" s="9"/>
      <c r="X74" s="9"/>
      <c r="Y74" s="9"/>
      <c r="Z74" s="9"/>
      <c r="AA74" s="9"/>
      <c r="AB74" s="49"/>
      <c r="AC74" s="9"/>
      <c r="AD74" s="11"/>
      <c r="AE74" s="11"/>
      <c r="AF74" s="9"/>
      <c r="AG74" s="49"/>
      <c r="AH74" s="9"/>
      <c r="AI74" s="11"/>
      <c r="AJ74" s="11"/>
      <c r="AK74" s="9"/>
      <c r="AL74" s="11"/>
      <c r="AM74" s="11"/>
      <c r="AN74" s="9"/>
      <c r="AO74" s="9"/>
      <c r="AP74" s="9"/>
      <c r="AQ74" s="9"/>
      <c r="AR74" s="49"/>
      <c r="AS74" s="9"/>
      <c r="AT74" s="9"/>
      <c r="AU74" s="9"/>
      <c r="AV74" s="9"/>
      <c r="AW74" s="49"/>
      <c r="AX74" s="9"/>
      <c r="AY74" s="9"/>
      <c r="AZ74" s="9"/>
      <c r="BA74" s="9"/>
      <c r="BB74" s="9"/>
      <c r="BC74" s="49"/>
      <c r="BD74" s="9"/>
      <c r="BE74" s="11"/>
      <c r="BF74" s="11"/>
      <c r="BG74" s="9"/>
      <c r="BH74" s="11"/>
      <c r="BI74" s="11"/>
      <c r="BJ74" s="49"/>
      <c r="BK74" s="9"/>
      <c r="BL74" s="11"/>
      <c r="BM74" s="11"/>
      <c r="BN74" s="36"/>
    </row>
    <row r="75" spans="1:66" x14ac:dyDescent="0.15">
      <c r="A75" s="50" t="s">
        <v>51</v>
      </c>
      <c r="B75" s="10">
        <v>0.18173102114387338</v>
      </c>
      <c r="C75" s="12">
        <v>0.27558501885059555</v>
      </c>
      <c r="D75" s="12">
        <v>0.30255986690688452</v>
      </c>
      <c r="E75" s="12">
        <v>0.14182767012788816</v>
      </c>
      <c r="F75" s="12">
        <v>9.5068295289694085E-2</v>
      </c>
      <c r="G75" s="12">
        <v>2.8611588473052497E-2</v>
      </c>
      <c r="H75" s="49"/>
      <c r="I75" s="10">
        <v>0.18173102114387338</v>
      </c>
      <c r="J75" s="12">
        <v>0.13633513771760311</v>
      </c>
      <c r="K75" s="12">
        <v>0.22823008521233742</v>
      </c>
      <c r="L75" s="13" t="s">
        <v>49</v>
      </c>
      <c r="M75" s="49"/>
      <c r="N75" s="10">
        <v>0.18173102114387338</v>
      </c>
      <c r="O75" s="12">
        <v>0.19228279319364122</v>
      </c>
      <c r="P75" s="12">
        <v>0.30924551671528955</v>
      </c>
      <c r="Q75" s="13" t="s">
        <v>49</v>
      </c>
      <c r="R75" s="12">
        <v>3.2145131536636055E-2</v>
      </c>
      <c r="S75" s="12">
        <v>8.4084601165498832E-2</v>
      </c>
      <c r="T75" s="13" t="s">
        <v>49</v>
      </c>
      <c r="U75" s="49"/>
      <c r="V75" s="10">
        <v>0.18173102114387338</v>
      </c>
      <c r="W75" s="10">
        <v>0.16213557907548795</v>
      </c>
      <c r="X75" s="10">
        <v>0.21686855906501942</v>
      </c>
      <c r="Y75" s="10">
        <v>5.4601346251550935E-2</v>
      </c>
      <c r="Z75" s="10">
        <v>0.19550966239715326</v>
      </c>
      <c r="AA75" s="10">
        <v>0.26456714504712242</v>
      </c>
      <c r="AB75" s="49"/>
      <c r="AC75" s="10">
        <v>0.18173102114387338</v>
      </c>
      <c r="AD75" s="12">
        <v>0.27167356223599171</v>
      </c>
      <c r="AE75" s="12">
        <v>9.3965044166813519E-2</v>
      </c>
      <c r="AF75" s="10">
        <v>0.12337905181916205</v>
      </c>
      <c r="AG75" s="49"/>
      <c r="AH75" s="10">
        <v>0.18173102114387338</v>
      </c>
      <c r="AI75" s="12">
        <v>0.21839357419819622</v>
      </c>
      <c r="AJ75" s="12">
        <v>0.31607746073435089</v>
      </c>
      <c r="AK75" s="13" t="s">
        <v>49</v>
      </c>
      <c r="AL75" s="12">
        <v>6.439935953105598E-2</v>
      </c>
      <c r="AM75" s="12">
        <v>0.13387630490964689</v>
      </c>
      <c r="AN75" s="13" t="s">
        <v>49</v>
      </c>
      <c r="AO75" s="10">
        <v>0.13395317147488769</v>
      </c>
      <c r="AP75" s="10">
        <v>0.11459876184113311</v>
      </c>
      <c r="AQ75" s="13" t="s">
        <v>49</v>
      </c>
      <c r="AR75" s="49"/>
      <c r="AS75" s="10">
        <v>0.18173102114387338</v>
      </c>
      <c r="AT75" s="10">
        <v>0.15185544892488109</v>
      </c>
      <c r="AU75" s="10">
        <v>0.21372915663001885</v>
      </c>
      <c r="AV75" s="10">
        <v>0.17086890999388907</v>
      </c>
      <c r="AW75" s="49"/>
      <c r="AX75" s="10">
        <v>0.18173102114387338</v>
      </c>
      <c r="AY75" s="10">
        <v>7.1639534156020243E-2</v>
      </c>
      <c r="AZ75" s="10">
        <v>0.18406865570152764</v>
      </c>
      <c r="BA75" s="10">
        <v>0.20220613400049184</v>
      </c>
      <c r="BB75" s="10">
        <v>0.21782214663726787</v>
      </c>
      <c r="BC75" s="49"/>
      <c r="BD75" s="10">
        <v>0.18173102114387338</v>
      </c>
      <c r="BE75" s="12">
        <v>4.9164173400433192E-2</v>
      </c>
      <c r="BF75" s="12">
        <v>0.2865157501476599</v>
      </c>
      <c r="BG75" s="10">
        <v>0.13551725445154728</v>
      </c>
      <c r="BH75" s="12">
        <v>8.5119143247275528E-2</v>
      </c>
      <c r="BI75" s="12">
        <v>2.6636854663582815E-2</v>
      </c>
      <c r="BJ75" s="49"/>
      <c r="BK75" s="10">
        <v>0.18173102114387338</v>
      </c>
      <c r="BL75" s="12">
        <v>0.28283225462605943</v>
      </c>
      <c r="BM75" s="12">
        <v>4.320766125898693E-2</v>
      </c>
      <c r="BN75" s="37">
        <v>0.15669342295439689</v>
      </c>
    </row>
    <row r="76" spans="1:66" x14ac:dyDescent="0.15">
      <c r="A76" s="47" t="s">
        <v>53</v>
      </c>
      <c r="B76" s="9"/>
      <c r="C76" s="9"/>
      <c r="D76" s="9"/>
      <c r="E76" s="9"/>
      <c r="F76" s="9"/>
      <c r="G76" s="9"/>
      <c r="H76" s="49"/>
      <c r="I76" s="9"/>
      <c r="J76" s="11"/>
      <c r="K76" s="11"/>
      <c r="L76" s="9"/>
      <c r="M76" s="49"/>
      <c r="N76" s="9"/>
      <c r="O76" s="11"/>
      <c r="P76" s="11"/>
      <c r="Q76" s="9"/>
      <c r="R76" s="11"/>
      <c r="S76" s="9"/>
      <c r="T76" s="9"/>
      <c r="U76" s="49"/>
      <c r="V76" s="9"/>
      <c r="W76" s="9"/>
      <c r="X76" s="9"/>
      <c r="Y76" s="9"/>
      <c r="Z76" s="9"/>
      <c r="AA76" s="9"/>
      <c r="AB76" s="49"/>
      <c r="AC76" s="9"/>
      <c r="AD76" s="9"/>
      <c r="AE76" s="9"/>
      <c r="AF76" s="9"/>
      <c r="AG76" s="49"/>
      <c r="AH76" s="9"/>
      <c r="AI76" s="11"/>
      <c r="AJ76" s="11"/>
      <c r="AK76" s="9"/>
      <c r="AL76" s="9"/>
      <c r="AM76" s="9"/>
      <c r="AN76" s="9"/>
      <c r="AO76" s="9"/>
      <c r="AP76" s="9"/>
      <c r="AQ76" s="9"/>
      <c r="AR76" s="49"/>
      <c r="AS76" s="9"/>
      <c r="AT76" s="9"/>
      <c r="AU76" s="9"/>
      <c r="AV76" s="9"/>
      <c r="AW76" s="49"/>
      <c r="AX76" s="9"/>
      <c r="AY76" s="11"/>
      <c r="AZ76" s="9"/>
      <c r="BA76" s="9"/>
      <c r="BB76" s="11"/>
      <c r="BC76" s="49"/>
      <c r="BD76" s="9"/>
      <c r="BE76" s="9"/>
      <c r="BF76" s="9"/>
      <c r="BG76" s="11"/>
      <c r="BH76" s="9"/>
      <c r="BI76" s="11"/>
      <c r="BJ76" s="49"/>
      <c r="BK76" s="9"/>
      <c r="BL76" s="9"/>
      <c r="BM76" s="9"/>
      <c r="BN76" s="38"/>
    </row>
    <row r="77" spans="1:66" x14ac:dyDescent="0.15">
      <c r="A77" s="50" t="s">
        <v>51</v>
      </c>
      <c r="B77" s="10">
        <v>0.15971520057316069</v>
      </c>
      <c r="C77" s="10">
        <v>0.18788827689287155</v>
      </c>
      <c r="D77" s="10">
        <v>0.19163832483291451</v>
      </c>
      <c r="E77" s="10">
        <v>0.15237181128914093</v>
      </c>
      <c r="F77" s="10">
        <v>0.17072290611130805</v>
      </c>
      <c r="G77" s="10">
        <v>8.4097444112323658E-2</v>
      </c>
      <c r="H77" s="49"/>
      <c r="I77" s="10">
        <v>0.15971520057316069</v>
      </c>
      <c r="J77" s="12">
        <v>0.11596381281821792</v>
      </c>
      <c r="K77" s="12">
        <v>0.20452980552749458</v>
      </c>
      <c r="L77" s="13" t="s">
        <v>49</v>
      </c>
      <c r="M77" s="49"/>
      <c r="N77" s="10">
        <v>0.15971520057316069</v>
      </c>
      <c r="O77" s="12">
        <v>0.11908025419177444</v>
      </c>
      <c r="P77" s="12">
        <v>0.2435716178894595</v>
      </c>
      <c r="Q77" s="13" t="s">
        <v>49</v>
      </c>
      <c r="R77" s="12">
        <v>0.1101601371644179</v>
      </c>
      <c r="S77" s="10">
        <v>0.13506524999061237</v>
      </c>
      <c r="T77" s="13" t="s">
        <v>49</v>
      </c>
      <c r="U77" s="49"/>
      <c r="V77" s="10">
        <v>0.15971520057316069</v>
      </c>
      <c r="W77" s="10">
        <v>0.19155597660504647</v>
      </c>
      <c r="X77" s="10">
        <v>0.11058921365148307</v>
      </c>
      <c r="Y77" s="10">
        <v>0.22748624868333994</v>
      </c>
      <c r="Z77" s="10">
        <v>0.10789670614174462</v>
      </c>
      <c r="AA77" s="10">
        <v>0.24060733670819487</v>
      </c>
      <c r="AB77" s="49"/>
      <c r="AC77" s="10">
        <v>0.15971520057316069</v>
      </c>
      <c r="AD77" s="10">
        <v>0.16694520051746609</v>
      </c>
      <c r="AE77" s="10">
        <v>0.14278999857353403</v>
      </c>
      <c r="AF77" s="10">
        <v>0.20135452841166179</v>
      </c>
      <c r="AG77" s="49"/>
      <c r="AH77" s="10">
        <v>0.15971520057316069</v>
      </c>
      <c r="AI77" s="12">
        <v>7.4211451992083829E-2</v>
      </c>
      <c r="AJ77" s="12">
        <v>0.24423012697001009</v>
      </c>
      <c r="AK77" s="13" t="s">
        <v>49</v>
      </c>
      <c r="AL77" s="10">
        <v>0.13063070252701267</v>
      </c>
      <c r="AM77" s="10">
        <v>0.15920405564478798</v>
      </c>
      <c r="AN77" s="13" t="s">
        <v>49</v>
      </c>
      <c r="AO77" s="10">
        <v>0.24755232055910767</v>
      </c>
      <c r="AP77" s="10">
        <v>0.16299388709059978</v>
      </c>
      <c r="AQ77" s="13" t="s">
        <v>49</v>
      </c>
      <c r="AR77" s="49"/>
      <c r="AS77" s="10">
        <v>0.15971520057316069</v>
      </c>
      <c r="AT77" s="10">
        <v>0.17314921643385145</v>
      </c>
      <c r="AU77" s="10">
        <v>0.17804983235286703</v>
      </c>
      <c r="AV77" s="10">
        <v>0.1303255378871773</v>
      </c>
      <c r="AW77" s="49"/>
      <c r="AX77" s="10">
        <v>0.15971520057316069</v>
      </c>
      <c r="AY77" s="12">
        <v>0.25030297837002774</v>
      </c>
      <c r="AZ77" s="10">
        <v>0.16346711258375851</v>
      </c>
      <c r="BA77" s="10">
        <v>0.17779542620117081</v>
      </c>
      <c r="BB77" s="12">
        <v>7.5776284046891171E-2</v>
      </c>
      <c r="BC77" s="49"/>
      <c r="BD77" s="10">
        <v>0.15971520057316069</v>
      </c>
      <c r="BE77" s="10">
        <v>0.1382168266680911</v>
      </c>
      <c r="BF77" s="10">
        <v>0.15566994372163018</v>
      </c>
      <c r="BG77" s="12">
        <v>0.26295748477387038</v>
      </c>
      <c r="BH77" s="10">
        <v>0.17089795630559662</v>
      </c>
      <c r="BI77" s="12">
        <v>4.1087339874440729E-2</v>
      </c>
      <c r="BJ77" s="49"/>
      <c r="BK77" s="10">
        <v>0.15971520057316069</v>
      </c>
      <c r="BL77" s="10">
        <v>0.1802146787192945</v>
      </c>
      <c r="BM77" s="10">
        <v>0.12030073000695507</v>
      </c>
      <c r="BN77" s="39">
        <v>0.16041547895448369</v>
      </c>
    </row>
    <row r="78" spans="1:66" x14ac:dyDescent="0.15">
      <c r="A78" s="47" t="s">
        <v>54</v>
      </c>
      <c r="B78" s="9"/>
      <c r="C78" s="11"/>
      <c r="D78" s="11"/>
      <c r="E78" s="9"/>
      <c r="F78" s="11"/>
      <c r="G78" s="11"/>
      <c r="H78" s="49"/>
      <c r="I78" s="9"/>
      <c r="J78" s="9"/>
      <c r="K78" s="9"/>
      <c r="L78" s="9"/>
      <c r="M78" s="49"/>
      <c r="N78" s="9"/>
      <c r="O78" s="11"/>
      <c r="P78" s="11"/>
      <c r="Q78" s="9"/>
      <c r="R78" s="11"/>
      <c r="S78" s="11"/>
      <c r="T78" s="9"/>
      <c r="U78" s="49"/>
      <c r="V78" s="9"/>
      <c r="W78" s="9"/>
      <c r="X78" s="9"/>
      <c r="Y78" s="9"/>
      <c r="Z78" s="9"/>
      <c r="AA78" s="9"/>
      <c r="AB78" s="49"/>
      <c r="AC78" s="9"/>
      <c r="AD78" s="11"/>
      <c r="AE78" s="11"/>
      <c r="AF78" s="9"/>
      <c r="AG78" s="49"/>
      <c r="AH78" s="9"/>
      <c r="AI78" s="11"/>
      <c r="AJ78" s="11"/>
      <c r="AK78" s="9"/>
      <c r="AL78" s="11"/>
      <c r="AM78" s="9"/>
      <c r="AN78" s="9"/>
      <c r="AO78" s="11"/>
      <c r="AP78" s="9"/>
      <c r="AQ78" s="9"/>
      <c r="AR78" s="49"/>
      <c r="AS78" s="9"/>
      <c r="AT78" s="9"/>
      <c r="AU78" s="9"/>
      <c r="AV78" s="9"/>
      <c r="AW78" s="49"/>
      <c r="AX78" s="9"/>
      <c r="AY78" s="9"/>
      <c r="AZ78" s="9"/>
      <c r="BA78" s="9"/>
      <c r="BB78" s="9"/>
      <c r="BC78" s="49"/>
      <c r="BD78" s="9"/>
      <c r="BE78" s="11"/>
      <c r="BF78" s="11"/>
      <c r="BG78" s="11"/>
      <c r="BH78" s="11"/>
      <c r="BI78" s="11"/>
      <c r="BJ78" s="49"/>
      <c r="BK78" s="9"/>
      <c r="BL78" s="11"/>
      <c r="BM78" s="11"/>
      <c r="BN78" s="38"/>
    </row>
    <row r="79" spans="1:66" x14ac:dyDescent="0.15">
      <c r="A79" s="50" t="s">
        <v>51</v>
      </c>
      <c r="B79" s="10">
        <v>0.24791368358044752</v>
      </c>
      <c r="C79" s="12">
        <v>0.17725611991188134</v>
      </c>
      <c r="D79" s="12">
        <v>0.17360776326061786</v>
      </c>
      <c r="E79" s="10">
        <v>0.22498384510571903</v>
      </c>
      <c r="F79" s="12">
        <v>0.39791526099777808</v>
      </c>
      <c r="G79" s="12">
        <v>0.32377008412561348</v>
      </c>
      <c r="H79" s="49"/>
      <c r="I79" s="10">
        <v>0.24791368358044752</v>
      </c>
      <c r="J79" s="10">
        <v>0.27952000848018255</v>
      </c>
      <c r="K79" s="10">
        <v>0.21553928274147277</v>
      </c>
      <c r="L79" s="13" t="s">
        <v>49</v>
      </c>
      <c r="M79" s="49"/>
      <c r="N79" s="10">
        <v>0.24791368358044752</v>
      </c>
      <c r="O79" s="12">
        <v>0.25014449402745431</v>
      </c>
      <c r="P79" s="12">
        <v>0.1235649589057564</v>
      </c>
      <c r="Q79" s="13" t="s">
        <v>49</v>
      </c>
      <c r="R79" s="12">
        <v>0.33422533985389236</v>
      </c>
      <c r="S79" s="12">
        <v>0.37918321061090393</v>
      </c>
      <c r="T79" s="13" t="s">
        <v>49</v>
      </c>
      <c r="U79" s="49"/>
      <c r="V79" s="10">
        <v>0.24791368358044752</v>
      </c>
      <c r="W79" s="10">
        <v>0.28120558044757143</v>
      </c>
      <c r="X79" s="10">
        <v>0.18942054580784792</v>
      </c>
      <c r="Y79" s="10">
        <v>0.27886984457539815</v>
      </c>
      <c r="Z79" s="10">
        <v>0.27825837846214152</v>
      </c>
      <c r="AA79" s="10">
        <v>0.13691365841182299</v>
      </c>
      <c r="AB79" s="49"/>
      <c r="AC79" s="10">
        <v>0.24791368358044752</v>
      </c>
      <c r="AD79" s="12">
        <v>0.18469497279844824</v>
      </c>
      <c r="AE79" s="12">
        <v>0.33844452708685274</v>
      </c>
      <c r="AF79" s="10">
        <v>0.15354554608272097</v>
      </c>
      <c r="AG79" s="49"/>
      <c r="AH79" s="10">
        <v>0.24791368358044752</v>
      </c>
      <c r="AI79" s="12">
        <v>0.20398312535388724</v>
      </c>
      <c r="AJ79" s="12">
        <v>0.16862009741212061</v>
      </c>
      <c r="AK79" s="13" t="s">
        <v>49</v>
      </c>
      <c r="AL79" s="12">
        <v>0.38081252407784522</v>
      </c>
      <c r="AM79" s="10">
        <v>0.28125118974691588</v>
      </c>
      <c r="AN79" s="13" t="s">
        <v>49</v>
      </c>
      <c r="AO79" s="12">
        <v>7.3241570939588579E-2</v>
      </c>
      <c r="AP79" s="10">
        <v>0.22022648133801123</v>
      </c>
      <c r="AQ79" s="13" t="s">
        <v>49</v>
      </c>
      <c r="AR79" s="49"/>
      <c r="AS79" s="10">
        <v>0.24791368358044752</v>
      </c>
      <c r="AT79" s="10">
        <v>0.29983884055480797</v>
      </c>
      <c r="AU79" s="10">
        <v>0.20190906912662898</v>
      </c>
      <c r="AV79" s="10">
        <v>0.2567274452511214</v>
      </c>
      <c r="AW79" s="49"/>
      <c r="AX79" s="10">
        <v>0.24791368358044752</v>
      </c>
      <c r="AY79" s="10">
        <v>0.25803621088129586</v>
      </c>
      <c r="AZ79" s="10">
        <v>0.32534767447063984</v>
      </c>
      <c r="BA79" s="10">
        <v>0.20230595751022706</v>
      </c>
      <c r="BB79" s="10">
        <v>0.21561006261480214</v>
      </c>
      <c r="BC79" s="49"/>
      <c r="BD79" s="10">
        <v>0.24791368358044752</v>
      </c>
      <c r="BE79" s="12">
        <v>0.35885521012427057</v>
      </c>
      <c r="BF79" s="12">
        <v>0.17139346861614616</v>
      </c>
      <c r="BG79" s="12">
        <v>0.22546676141364616</v>
      </c>
      <c r="BH79" s="12">
        <v>0.28864501747920368</v>
      </c>
      <c r="BI79" s="12">
        <v>0.51337572369546569</v>
      </c>
      <c r="BJ79" s="49"/>
      <c r="BK79" s="10">
        <v>0.24791368358044752</v>
      </c>
      <c r="BL79" s="12">
        <v>0.16808188751481751</v>
      </c>
      <c r="BM79" s="12">
        <v>0.37206611319835925</v>
      </c>
      <c r="BN79" s="39">
        <v>0.26015048228652593</v>
      </c>
    </row>
    <row r="80" spans="1:66" x14ac:dyDescent="0.15">
      <c r="A80" s="47" t="s">
        <v>55</v>
      </c>
      <c r="B80" s="9"/>
      <c r="C80" s="11"/>
      <c r="D80" s="11"/>
      <c r="E80" s="11"/>
      <c r="F80" s="11"/>
      <c r="G80" s="11"/>
      <c r="H80" s="49"/>
      <c r="I80" s="9"/>
      <c r="J80" s="11"/>
      <c r="K80" s="11"/>
      <c r="L80" s="9"/>
      <c r="M80" s="49"/>
      <c r="N80" s="9"/>
      <c r="O80" s="11"/>
      <c r="P80" s="11"/>
      <c r="Q80" s="9"/>
      <c r="R80" s="11"/>
      <c r="S80" s="11"/>
      <c r="T80" s="9"/>
      <c r="U80" s="49"/>
      <c r="V80" s="9"/>
      <c r="W80" s="11"/>
      <c r="X80" s="11"/>
      <c r="Y80" s="11"/>
      <c r="Z80" s="11"/>
      <c r="AA80" s="9"/>
      <c r="AB80" s="49"/>
      <c r="AC80" s="9"/>
      <c r="AD80" s="11"/>
      <c r="AE80" s="11"/>
      <c r="AF80" s="11"/>
      <c r="AG80" s="49"/>
      <c r="AH80" s="9"/>
      <c r="AI80" s="11"/>
      <c r="AJ80" s="11"/>
      <c r="AK80" s="9"/>
      <c r="AL80" s="11"/>
      <c r="AM80" s="11"/>
      <c r="AN80" s="9"/>
      <c r="AO80" s="11"/>
      <c r="AP80" s="11"/>
      <c r="AQ80" s="9"/>
      <c r="AR80" s="49"/>
      <c r="AS80" s="9"/>
      <c r="AT80" s="11"/>
      <c r="AU80" s="11"/>
      <c r="AV80" s="9"/>
      <c r="AW80" s="49"/>
      <c r="AX80" s="9"/>
      <c r="AY80" s="9"/>
      <c r="AZ80" s="9"/>
      <c r="BA80" s="9"/>
      <c r="BB80" s="9"/>
      <c r="BC80" s="49"/>
      <c r="BD80" s="9"/>
      <c r="BE80" s="11"/>
      <c r="BF80" s="11"/>
      <c r="BG80" s="11"/>
      <c r="BH80" s="11"/>
      <c r="BI80" s="11"/>
      <c r="BJ80" s="49"/>
      <c r="BK80" s="9"/>
      <c r="BL80" s="11"/>
      <c r="BM80" s="11"/>
      <c r="BN80" s="36"/>
    </row>
    <row r="81" spans="1:66" x14ac:dyDescent="0.15">
      <c r="A81" s="50" t="s">
        <v>51</v>
      </c>
      <c r="B81" s="10">
        <v>0.24458453004865063</v>
      </c>
      <c r="C81" s="12">
        <v>0.10291191465032928</v>
      </c>
      <c r="D81" s="12">
        <v>5.8288243815313161E-2</v>
      </c>
      <c r="E81" s="12">
        <v>0.26622569017303732</v>
      </c>
      <c r="F81" s="12">
        <v>0.3093405215730885</v>
      </c>
      <c r="G81" s="12">
        <v>0.56352088328901062</v>
      </c>
      <c r="H81" s="49"/>
      <c r="I81" s="10">
        <v>0.24458453004865063</v>
      </c>
      <c r="J81" s="12">
        <v>0.32251388230580108</v>
      </c>
      <c r="K81" s="12">
        <v>0.16476139037334425</v>
      </c>
      <c r="L81" s="13" t="s">
        <v>49</v>
      </c>
      <c r="M81" s="49"/>
      <c r="N81" s="10">
        <v>0.24458453004865063</v>
      </c>
      <c r="O81" s="12">
        <v>0.21460536014095138</v>
      </c>
      <c r="P81" s="12">
        <v>4.505720223254811E-2</v>
      </c>
      <c r="Q81" s="13" t="s">
        <v>49</v>
      </c>
      <c r="R81" s="12">
        <v>0.52346939144505256</v>
      </c>
      <c r="S81" s="12">
        <v>0.37774326088723587</v>
      </c>
      <c r="T81" s="13" t="s">
        <v>49</v>
      </c>
      <c r="U81" s="49"/>
      <c r="V81" s="10">
        <v>0.24458453004865063</v>
      </c>
      <c r="W81" s="12">
        <v>0.28366821850151713</v>
      </c>
      <c r="X81" s="12">
        <v>0.14095184722929488</v>
      </c>
      <c r="Y81" s="12">
        <v>0.3781052115018631</v>
      </c>
      <c r="Z81" s="12">
        <v>0.31319393961705999</v>
      </c>
      <c r="AA81" s="10">
        <v>0.12401040552352344</v>
      </c>
      <c r="AB81" s="49"/>
      <c r="AC81" s="10">
        <v>0.24458453004865063</v>
      </c>
      <c r="AD81" s="12">
        <v>0.1781410285086534</v>
      </c>
      <c r="AE81" s="12">
        <v>0.26622371102398801</v>
      </c>
      <c r="AF81" s="12">
        <v>0.49045232500779784</v>
      </c>
      <c r="AG81" s="49"/>
      <c r="AH81" s="10">
        <v>0.24458453004865063</v>
      </c>
      <c r="AI81" s="12">
        <v>0.30063404028244323</v>
      </c>
      <c r="AJ81" s="12">
        <v>7.6054532961708221E-2</v>
      </c>
      <c r="AK81" s="13" t="s">
        <v>49</v>
      </c>
      <c r="AL81" s="12">
        <v>0.30432721948296321</v>
      </c>
      <c r="AM81" s="12">
        <v>0.21478708508218042</v>
      </c>
      <c r="AN81" s="13" t="s">
        <v>49</v>
      </c>
      <c r="AO81" s="12">
        <v>0.54525293702641608</v>
      </c>
      <c r="AP81" s="12">
        <v>0.4449482754828441</v>
      </c>
      <c r="AQ81" s="13" t="s">
        <v>49</v>
      </c>
      <c r="AR81" s="49"/>
      <c r="AS81" s="10">
        <v>0.24458453004865063</v>
      </c>
      <c r="AT81" s="12">
        <v>0.18564074764026339</v>
      </c>
      <c r="AU81" s="12">
        <v>0.31731262928065812</v>
      </c>
      <c r="AV81" s="10">
        <v>0.21310247431992266</v>
      </c>
      <c r="AW81" s="49"/>
      <c r="AX81" s="10">
        <v>0.24458453004865063</v>
      </c>
      <c r="AY81" s="10">
        <v>0.25504869508167483</v>
      </c>
      <c r="AZ81" s="10">
        <v>0.2244552729678661</v>
      </c>
      <c r="BA81" s="10">
        <v>0.23685453312918486</v>
      </c>
      <c r="BB81" s="10">
        <v>0.27181902767956861</v>
      </c>
      <c r="BC81" s="49"/>
      <c r="BD81" s="10">
        <v>0.24458453004865063</v>
      </c>
      <c r="BE81" s="12">
        <v>0.45376378980720544</v>
      </c>
      <c r="BF81" s="12">
        <v>0.13119079804591041</v>
      </c>
      <c r="BG81" s="12">
        <v>0.12623754774050011</v>
      </c>
      <c r="BH81" s="12">
        <v>0.42290277824236577</v>
      </c>
      <c r="BI81" s="12">
        <v>0.30863949916995642</v>
      </c>
      <c r="BJ81" s="49"/>
      <c r="BK81" s="10">
        <v>0.24458453004865063</v>
      </c>
      <c r="BL81" s="12">
        <v>8.8602380630953756E-2</v>
      </c>
      <c r="BM81" s="12">
        <v>0.46442549553569917</v>
      </c>
      <c r="BN81" s="37">
        <v>0.28009066032088009</v>
      </c>
    </row>
    <row r="82" spans="1:66" x14ac:dyDescent="0.15">
      <c r="A82" s="31" t="s">
        <v>65</v>
      </c>
      <c r="B82" s="4"/>
      <c r="C82" s="4"/>
      <c r="D82" s="4"/>
      <c r="E82" s="4"/>
      <c r="F82" s="4"/>
      <c r="G82" s="6"/>
      <c r="H82" s="26"/>
      <c r="I82" s="5"/>
      <c r="J82" s="4"/>
      <c r="K82" s="4"/>
      <c r="L82" s="6"/>
      <c r="M82" s="26"/>
      <c r="N82" s="5"/>
      <c r="O82" s="4"/>
      <c r="P82" s="4"/>
      <c r="Q82" s="4"/>
      <c r="R82" s="4"/>
      <c r="S82" s="4"/>
      <c r="T82" s="6"/>
      <c r="U82" s="26"/>
      <c r="V82" s="5"/>
      <c r="W82" s="4"/>
      <c r="X82" s="4"/>
      <c r="Y82" s="4"/>
      <c r="Z82" s="4"/>
      <c r="AA82" s="6"/>
      <c r="AB82" s="26"/>
      <c r="AC82" s="5"/>
      <c r="AD82" s="4"/>
      <c r="AE82" s="4"/>
      <c r="AF82" s="6"/>
      <c r="AG82" s="26"/>
      <c r="AH82" s="5"/>
      <c r="AI82" s="4"/>
      <c r="AJ82" s="4"/>
      <c r="AK82" s="4"/>
      <c r="AL82" s="4"/>
      <c r="AM82" s="4"/>
      <c r="AN82" s="4"/>
      <c r="AO82" s="4"/>
      <c r="AP82" s="4"/>
      <c r="AQ82" s="6"/>
      <c r="AR82" s="26"/>
      <c r="AS82" s="15"/>
      <c r="AT82" s="14"/>
      <c r="AU82" s="14"/>
      <c r="AV82" s="16"/>
      <c r="AW82" s="26"/>
      <c r="AX82" s="15"/>
      <c r="AY82" s="14"/>
      <c r="AZ82" s="14"/>
      <c r="BA82" s="14"/>
      <c r="BB82" s="16"/>
      <c r="BC82" s="26"/>
      <c r="BD82" s="5"/>
      <c r="BE82" s="4"/>
      <c r="BF82" s="4"/>
      <c r="BG82" s="4"/>
      <c r="BH82" s="4"/>
      <c r="BI82" s="6"/>
      <c r="BJ82" s="26"/>
      <c r="BK82" s="5"/>
      <c r="BL82" s="4"/>
      <c r="BM82" s="4"/>
      <c r="BN82" s="34"/>
    </row>
    <row r="83" spans="1:66" x14ac:dyDescent="0.15">
      <c r="A83" s="48" t="s">
        <v>48</v>
      </c>
      <c r="B83" s="7">
        <v>300.24000000000024</v>
      </c>
      <c r="C83" s="7">
        <v>94.016364727098662</v>
      </c>
      <c r="D83" s="7">
        <v>51.690989802043276</v>
      </c>
      <c r="E83" s="7">
        <v>48.08883023394052</v>
      </c>
      <c r="F83" s="7">
        <v>47.368398320323664</v>
      </c>
      <c r="G83" s="7">
        <v>59.075416916593916</v>
      </c>
      <c r="H83" s="49"/>
      <c r="I83" s="7">
        <v>300.24000000000024</v>
      </c>
      <c r="J83" s="7">
        <v>151.92216086434527</v>
      </c>
      <c r="K83" s="7">
        <v>148.31783913565476</v>
      </c>
      <c r="L83" s="8" t="s">
        <v>49</v>
      </c>
      <c r="M83" s="49"/>
      <c r="N83" s="7">
        <v>300.24000000000024</v>
      </c>
      <c r="O83" s="7">
        <v>98.844773401183105</v>
      </c>
      <c r="P83" s="7">
        <v>94.951411361899446</v>
      </c>
      <c r="Q83" s="8" t="s">
        <v>49</v>
      </c>
      <c r="R83" s="7">
        <v>53.077387463162211</v>
      </c>
      <c r="S83" s="7">
        <v>53.36642777375539</v>
      </c>
      <c r="T83" s="8" t="s">
        <v>49</v>
      </c>
      <c r="U83" s="49"/>
      <c r="V83" s="7">
        <v>300.24000000000024</v>
      </c>
      <c r="W83" s="7">
        <v>141.30000000000004</v>
      </c>
      <c r="X83" s="7">
        <v>87.300000000000011</v>
      </c>
      <c r="Y83" s="7">
        <v>15.300000000000002</v>
      </c>
      <c r="Z83" s="7">
        <v>43.739999999999952</v>
      </c>
      <c r="AA83" s="7">
        <v>12.600000000000001</v>
      </c>
      <c r="AB83" s="49"/>
      <c r="AC83" s="7">
        <v>300.24000000000024</v>
      </c>
      <c r="AD83" s="7">
        <v>143.73176718223064</v>
      </c>
      <c r="AE83" s="7">
        <v>129.02141117381021</v>
      </c>
      <c r="AF83" s="7">
        <v>27.486821643959178</v>
      </c>
      <c r="AG83" s="49"/>
      <c r="AH83" s="7">
        <v>300.24000000000024</v>
      </c>
      <c r="AI83" s="7">
        <v>65.33575830428677</v>
      </c>
      <c r="AJ83" s="7">
        <v>78.396008877943899</v>
      </c>
      <c r="AK83" s="8" t="s">
        <v>49</v>
      </c>
      <c r="AL83" s="7">
        <v>74.116775783769839</v>
      </c>
      <c r="AM83" s="7">
        <v>54.904635390040312</v>
      </c>
      <c r="AN83" s="8" t="s">
        <v>49</v>
      </c>
      <c r="AO83" s="7">
        <v>12.4696267762886</v>
      </c>
      <c r="AP83" s="7">
        <v>15.017194867670574</v>
      </c>
      <c r="AQ83" s="8" t="s">
        <v>49</v>
      </c>
      <c r="AR83" s="49"/>
      <c r="AS83" s="7">
        <v>300.24000000000024</v>
      </c>
      <c r="AT83" s="7">
        <v>81.14093080016184</v>
      </c>
      <c r="AU83" s="7">
        <v>112.08545348158719</v>
      </c>
      <c r="AV83" s="7">
        <v>107.01361571825103</v>
      </c>
      <c r="AW83" s="49"/>
      <c r="AX83" s="7">
        <v>300.24000000000024</v>
      </c>
      <c r="AY83" s="7">
        <v>44.223901108362703</v>
      </c>
      <c r="AZ83" s="7">
        <v>83.373106771255252</v>
      </c>
      <c r="BA83" s="7">
        <v>99.711799198269958</v>
      </c>
      <c r="BB83" s="7">
        <v>72.931192922112146</v>
      </c>
      <c r="BC83" s="49"/>
      <c r="BD83" s="7">
        <v>300.24000000000024</v>
      </c>
      <c r="BE83" s="7">
        <v>33.974862959402877</v>
      </c>
      <c r="BF83" s="7">
        <v>148.73813833106263</v>
      </c>
      <c r="BG83" s="7">
        <v>29.689663845171467</v>
      </c>
      <c r="BH83" s="7">
        <v>66.91913905947095</v>
      </c>
      <c r="BI83" s="7">
        <v>20.918195804892058</v>
      </c>
      <c r="BJ83" s="49"/>
      <c r="BK83" s="7">
        <v>300.24000000000024</v>
      </c>
      <c r="BL83" s="7">
        <v>115.67831447056177</v>
      </c>
      <c r="BM83" s="7">
        <v>62.33591642661095</v>
      </c>
      <c r="BN83" s="35">
        <v>122.22576910282727</v>
      </c>
    </row>
    <row r="84" spans="1:66" x14ac:dyDescent="0.15">
      <c r="A84" s="47" t="s">
        <v>57</v>
      </c>
      <c r="B84" s="9"/>
      <c r="C84" s="11"/>
      <c r="D84" s="11"/>
      <c r="E84" s="11"/>
      <c r="F84" s="11"/>
      <c r="G84" s="11"/>
      <c r="H84" s="49"/>
      <c r="I84" s="9"/>
      <c r="J84" s="11"/>
      <c r="K84" s="11"/>
      <c r="L84" s="9"/>
      <c r="M84" s="49"/>
      <c r="N84" s="9"/>
      <c r="O84" s="11"/>
      <c r="P84" s="11"/>
      <c r="Q84" s="9"/>
      <c r="R84" s="11"/>
      <c r="S84" s="11"/>
      <c r="T84" s="9"/>
      <c r="U84" s="49"/>
      <c r="V84" s="9"/>
      <c r="W84" s="11"/>
      <c r="X84" s="11"/>
      <c r="Y84" s="11"/>
      <c r="Z84" s="11"/>
      <c r="AA84" s="11"/>
      <c r="AB84" s="49"/>
      <c r="AC84" s="9"/>
      <c r="AD84" s="11"/>
      <c r="AE84" s="11"/>
      <c r="AF84" s="11"/>
      <c r="AG84" s="49"/>
      <c r="AH84" s="9"/>
      <c r="AI84" s="11"/>
      <c r="AJ84" s="11"/>
      <c r="AK84" s="9"/>
      <c r="AL84" s="11"/>
      <c r="AM84" s="11"/>
      <c r="AN84" s="9"/>
      <c r="AO84" s="11"/>
      <c r="AP84" s="11"/>
      <c r="AQ84" s="9"/>
      <c r="AR84" s="49"/>
      <c r="AS84" s="9"/>
      <c r="AT84" s="9"/>
      <c r="AU84" s="9"/>
      <c r="AV84" s="9"/>
      <c r="AW84" s="49"/>
      <c r="AX84" s="9"/>
      <c r="AY84" s="11"/>
      <c r="AZ84" s="9"/>
      <c r="BA84" s="9"/>
      <c r="BB84" s="11"/>
      <c r="BC84" s="49"/>
      <c r="BD84" s="9"/>
      <c r="BE84" s="11"/>
      <c r="BF84" s="11"/>
      <c r="BG84" s="11"/>
      <c r="BH84" s="11"/>
      <c r="BI84" s="11"/>
      <c r="BJ84" s="49"/>
      <c r="BK84" s="9"/>
      <c r="BL84" s="11"/>
      <c r="BM84" s="11"/>
      <c r="BN84" s="36"/>
    </row>
    <row r="85" spans="1:66" x14ac:dyDescent="0.15">
      <c r="A85" s="50" t="s">
        <v>51</v>
      </c>
      <c r="B85" s="10">
        <v>0.3477865857977403</v>
      </c>
      <c r="C85" s="12">
        <v>0.53194368854491714</v>
      </c>
      <c r="D85" s="12">
        <v>0.57646566809115452</v>
      </c>
      <c r="E85" s="12">
        <v>0.35641865343210327</v>
      </c>
      <c r="F85" s="12">
        <v>0.12202131131782445</v>
      </c>
      <c r="G85" s="12">
        <v>2.8611588473052497E-2</v>
      </c>
      <c r="H85" s="49"/>
      <c r="I85" s="10">
        <v>0.3477865857977403</v>
      </c>
      <c r="J85" s="12">
        <v>0.2820022963957976</v>
      </c>
      <c r="K85" s="12">
        <v>0.41516952135768886</v>
      </c>
      <c r="L85" s="13" t="s">
        <v>49</v>
      </c>
      <c r="M85" s="49"/>
      <c r="N85" s="10">
        <v>0.3477865857977403</v>
      </c>
      <c r="O85" s="12">
        <v>0.41616989163981855</v>
      </c>
      <c r="P85" s="12">
        <v>0.58780622097223567</v>
      </c>
      <c r="Q85" s="13" t="s">
        <v>49</v>
      </c>
      <c r="R85" s="12">
        <v>3.2145131536636055E-2</v>
      </c>
      <c r="S85" s="12">
        <v>0.10800827851124793</v>
      </c>
      <c r="T85" s="13" t="s">
        <v>49</v>
      </c>
      <c r="U85" s="49"/>
      <c r="V85" s="10">
        <v>0.3477865857977403</v>
      </c>
      <c r="W85" s="12">
        <v>0.24357022444586462</v>
      </c>
      <c r="X85" s="12">
        <v>0.55903839331137384</v>
      </c>
      <c r="Y85" s="12">
        <v>0.11553869523939864</v>
      </c>
      <c r="Z85" s="12">
        <v>0.30065097577905514</v>
      </c>
      <c r="AA85" s="12">
        <v>0.49846859935645849</v>
      </c>
      <c r="AB85" s="49"/>
      <c r="AC85" s="10">
        <v>0.3477865857977403</v>
      </c>
      <c r="AD85" s="12">
        <v>0.47021879817543266</v>
      </c>
      <c r="AE85" s="12">
        <v>0.25254176331562472</v>
      </c>
      <c r="AF85" s="12">
        <v>0.15464760049781903</v>
      </c>
      <c r="AG85" s="49"/>
      <c r="AH85" s="10">
        <v>0.3477865857977403</v>
      </c>
      <c r="AI85" s="12">
        <v>0.42117138237158552</v>
      </c>
      <c r="AJ85" s="12">
        <v>0.51109524265616135</v>
      </c>
      <c r="AK85" s="13" t="s">
        <v>49</v>
      </c>
      <c r="AL85" s="12">
        <v>0.18422955391217821</v>
      </c>
      <c r="AM85" s="12">
        <v>0.34475766952611619</v>
      </c>
      <c r="AN85" s="13" t="s">
        <v>49</v>
      </c>
      <c r="AO85" s="12">
        <v>0.13395317147488769</v>
      </c>
      <c r="AP85" s="12">
        <v>0.17183135608854461</v>
      </c>
      <c r="AQ85" s="13" t="s">
        <v>49</v>
      </c>
      <c r="AR85" s="49"/>
      <c r="AS85" s="10">
        <v>0.3477865857977403</v>
      </c>
      <c r="AT85" s="10">
        <v>0.3413711953710763</v>
      </c>
      <c r="AU85" s="10">
        <v>0.3027284692398457</v>
      </c>
      <c r="AV85" s="10">
        <v>0.39984454254177881</v>
      </c>
      <c r="AW85" s="49"/>
      <c r="AX85" s="10">
        <v>0.3477865857977403</v>
      </c>
      <c r="AY85" s="12">
        <v>0.23661211566700172</v>
      </c>
      <c r="AZ85" s="10">
        <v>0.2867299399777351</v>
      </c>
      <c r="BA85" s="10">
        <v>0.3830440831594169</v>
      </c>
      <c r="BB85" s="12">
        <v>0.43679462565873783</v>
      </c>
      <c r="BC85" s="49"/>
      <c r="BD85" s="10">
        <v>0.3477865857977403</v>
      </c>
      <c r="BE85" s="12">
        <v>4.9164173400433192E-2</v>
      </c>
      <c r="BF85" s="12">
        <v>0.54174578961631303</v>
      </c>
      <c r="BG85" s="12">
        <v>0.38533820607198344</v>
      </c>
      <c r="BH85" s="12">
        <v>0.1175542479728338</v>
      </c>
      <c r="BI85" s="12">
        <v>0.1368974372601372</v>
      </c>
      <c r="BJ85" s="49"/>
      <c r="BK85" s="10">
        <v>0.3477865857977403</v>
      </c>
      <c r="BL85" s="12">
        <v>0.56310105313493408</v>
      </c>
      <c r="BM85" s="12">
        <v>4.320766125898693E-2</v>
      </c>
      <c r="BN85" s="37">
        <v>0.29934337843811021</v>
      </c>
    </row>
    <row r="86" spans="1:66" x14ac:dyDescent="0.15">
      <c r="A86" s="47" t="s">
        <v>58</v>
      </c>
      <c r="B86" s="9"/>
      <c r="C86" s="11"/>
      <c r="D86" s="11"/>
      <c r="E86" s="9"/>
      <c r="F86" s="11"/>
      <c r="G86" s="9"/>
      <c r="H86" s="49"/>
      <c r="I86" s="9"/>
      <c r="J86" s="9"/>
      <c r="K86" s="9"/>
      <c r="L86" s="9"/>
      <c r="M86" s="49"/>
      <c r="N86" s="9"/>
      <c r="O86" s="9"/>
      <c r="P86" s="9"/>
      <c r="Q86" s="9"/>
      <c r="R86" s="9"/>
      <c r="S86" s="9"/>
      <c r="T86" s="9"/>
      <c r="U86" s="49"/>
      <c r="V86" s="9"/>
      <c r="W86" s="11"/>
      <c r="X86" s="11"/>
      <c r="Y86" s="9"/>
      <c r="Z86" s="9"/>
      <c r="AA86" s="9"/>
      <c r="AB86" s="49"/>
      <c r="AC86" s="9"/>
      <c r="AD86" s="11"/>
      <c r="AE86" s="11"/>
      <c r="AF86" s="9"/>
      <c r="AG86" s="49"/>
      <c r="AH86" s="9"/>
      <c r="AI86" s="11"/>
      <c r="AJ86" s="9"/>
      <c r="AK86" s="9"/>
      <c r="AL86" s="11"/>
      <c r="AM86" s="9"/>
      <c r="AN86" s="9"/>
      <c r="AO86" s="9"/>
      <c r="AP86" s="9"/>
      <c r="AQ86" s="9"/>
      <c r="AR86" s="49"/>
      <c r="AS86" s="9"/>
      <c r="AT86" s="9"/>
      <c r="AU86" s="9"/>
      <c r="AV86" s="9"/>
      <c r="AW86" s="49"/>
      <c r="AX86" s="9"/>
      <c r="AY86" s="11"/>
      <c r="AZ86" s="11"/>
      <c r="BA86" s="9"/>
      <c r="BB86" s="11"/>
      <c r="BC86" s="49"/>
      <c r="BD86" s="9"/>
      <c r="BE86" s="9"/>
      <c r="BF86" s="11"/>
      <c r="BG86" s="9"/>
      <c r="BH86" s="9"/>
      <c r="BI86" s="11"/>
      <c r="BJ86" s="49"/>
      <c r="BK86" s="9"/>
      <c r="BL86" s="9"/>
      <c r="BM86" s="9"/>
      <c r="BN86" s="38"/>
    </row>
    <row r="87" spans="1:66" x14ac:dyDescent="0.15">
      <c r="A87" s="50" t="s">
        <v>51</v>
      </c>
      <c r="B87" s="10">
        <v>0.40762888415360843</v>
      </c>
      <c r="C87" s="12">
        <v>0.3651443968047528</v>
      </c>
      <c r="D87" s="12">
        <v>0.36524608809353237</v>
      </c>
      <c r="E87" s="10">
        <v>0.37735565639486002</v>
      </c>
      <c r="F87" s="12">
        <v>0.56863816710908621</v>
      </c>
      <c r="G87" s="10">
        <v>0.4078675282379372</v>
      </c>
      <c r="H87" s="49"/>
      <c r="I87" s="10">
        <v>0.40762888415360843</v>
      </c>
      <c r="J87" s="10">
        <v>0.39548382129840065</v>
      </c>
      <c r="K87" s="10">
        <v>0.42006908826896699</v>
      </c>
      <c r="L87" s="13" t="s">
        <v>49</v>
      </c>
      <c r="M87" s="49"/>
      <c r="N87" s="10">
        <v>0.40762888415360843</v>
      </c>
      <c r="O87" s="10">
        <v>0.36922474821922874</v>
      </c>
      <c r="P87" s="10">
        <v>0.36713657679521583</v>
      </c>
      <c r="Q87" s="13" t="s">
        <v>49</v>
      </c>
      <c r="R87" s="10">
        <v>0.44438547701831016</v>
      </c>
      <c r="S87" s="10">
        <v>0.51424846060151663</v>
      </c>
      <c r="T87" s="13" t="s">
        <v>49</v>
      </c>
      <c r="U87" s="49"/>
      <c r="V87" s="10">
        <v>0.40762888415360843</v>
      </c>
      <c r="W87" s="12">
        <v>0.47276155705261785</v>
      </c>
      <c r="X87" s="12">
        <v>0.300009759459331</v>
      </c>
      <c r="Y87" s="10">
        <v>0.50635609325873809</v>
      </c>
      <c r="Z87" s="10">
        <v>0.38615508460388609</v>
      </c>
      <c r="AA87" s="10">
        <v>0.37752099512001785</v>
      </c>
      <c r="AB87" s="49"/>
      <c r="AC87" s="10">
        <v>0.40762888415360843</v>
      </c>
      <c r="AD87" s="12">
        <v>0.35164017331591418</v>
      </c>
      <c r="AE87" s="12">
        <v>0.4812345256603866</v>
      </c>
      <c r="AF87" s="10">
        <v>0.35490007449438277</v>
      </c>
      <c r="AG87" s="49"/>
      <c r="AH87" s="10">
        <v>0.40762888415360843</v>
      </c>
      <c r="AI87" s="12">
        <v>0.27819457734597103</v>
      </c>
      <c r="AJ87" s="10">
        <v>0.4128502243821307</v>
      </c>
      <c r="AK87" s="13" t="s">
        <v>49</v>
      </c>
      <c r="AL87" s="12">
        <v>0.51144322660485786</v>
      </c>
      <c r="AM87" s="10">
        <v>0.44045524539170405</v>
      </c>
      <c r="AN87" s="13" t="s">
        <v>49</v>
      </c>
      <c r="AO87" s="10">
        <v>0.32079389149869625</v>
      </c>
      <c r="AP87" s="10">
        <v>0.38322036842861101</v>
      </c>
      <c r="AQ87" s="13" t="s">
        <v>49</v>
      </c>
      <c r="AR87" s="49"/>
      <c r="AS87" s="10">
        <v>0.40762888415360843</v>
      </c>
      <c r="AT87" s="10">
        <v>0.47298805698865942</v>
      </c>
      <c r="AU87" s="10">
        <v>0.37995890147949607</v>
      </c>
      <c r="AV87" s="10">
        <v>0.38705298313829845</v>
      </c>
      <c r="AW87" s="49"/>
      <c r="AX87" s="10">
        <v>0.40762888415360843</v>
      </c>
      <c r="AY87" s="12">
        <v>0.50833918925132349</v>
      </c>
      <c r="AZ87" s="12">
        <v>0.48881478705439829</v>
      </c>
      <c r="BA87" s="10">
        <v>0.38010138371139779</v>
      </c>
      <c r="BB87" s="12">
        <v>0.29138634666169333</v>
      </c>
      <c r="BC87" s="49"/>
      <c r="BD87" s="10">
        <v>0.40762888415360843</v>
      </c>
      <c r="BE87" s="10">
        <v>0.49707203679236178</v>
      </c>
      <c r="BF87" s="12">
        <v>0.32706341233777625</v>
      </c>
      <c r="BG87" s="10">
        <v>0.48842424618751656</v>
      </c>
      <c r="BH87" s="10">
        <v>0.4595429737848003</v>
      </c>
      <c r="BI87" s="12">
        <v>0.55446306356990649</v>
      </c>
      <c r="BJ87" s="49"/>
      <c r="BK87" s="10">
        <v>0.40762888415360843</v>
      </c>
      <c r="BL87" s="10">
        <v>0.34829656623411193</v>
      </c>
      <c r="BM87" s="10">
        <v>0.49236684320531438</v>
      </c>
      <c r="BN87" s="39">
        <v>0.42056596124100948</v>
      </c>
    </row>
    <row r="88" spans="1:66" x14ac:dyDescent="0.15">
      <c r="A88" s="47" t="s">
        <v>59</v>
      </c>
      <c r="B88" s="9"/>
      <c r="C88" s="11"/>
      <c r="D88" s="11"/>
      <c r="E88" s="11"/>
      <c r="F88" s="11"/>
      <c r="G88" s="11"/>
      <c r="H88" s="49"/>
      <c r="I88" s="9"/>
      <c r="J88" s="11"/>
      <c r="K88" s="11"/>
      <c r="L88" s="9"/>
      <c r="M88" s="49"/>
      <c r="N88" s="9"/>
      <c r="O88" s="11"/>
      <c r="P88" s="11"/>
      <c r="Q88" s="9"/>
      <c r="R88" s="11"/>
      <c r="S88" s="11"/>
      <c r="T88" s="9"/>
      <c r="U88" s="49"/>
      <c r="V88" s="9"/>
      <c r="W88" s="11"/>
      <c r="X88" s="11"/>
      <c r="Y88" s="11"/>
      <c r="Z88" s="11"/>
      <c r="AA88" s="9"/>
      <c r="AB88" s="49"/>
      <c r="AC88" s="9"/>
      <c r="AD88" s="11"/>
      <c r="AE88" s="11"/>
      <c r="AF88" s="11"/>
      <c r="AG88" s="49"/>
      <c r="AH88" s="9"/>
      <c r="AI88" s="11"/>
      <c r="AJ88" s="11"/>
      <c r="AK88" s="9"/>
      <c r="AL88" s="11"/>
      <c r="AM88" s="11"/>
      <c r="AN88" s="9"/>
      <c r="AO88" s="11"/>
      <c r="AP88" s="11"/>
      <c r="AQ88" s="9"/>
      <c r="AR88" s="49"/>
      <c r="AS88" s="9"/>
      <c r="AT88" s="11"/>
      <c r="AU88" s="11"/>
      <c r="AV88" s="9"/>
      <c r="AW88" s="49"/>
      <c r="AX88" s="9"/>
      <c r="AY88" s="9"/>
      <c r="AZ88" s="9"/>
      <c r="BA88" s="9"/>
      <c r="BB88" s="9"/>
      <c r="BC88" s="49"/>
      <c r="BD88" s="9"/>
      <c r="BE88" s="11"/>
      <c r="BF88" s="11"/>
      <c r="BG88" s="11"/>
      <c r="BH88" s="11"/>
      <c r="BI88" s="11"/>
      <c r="BJ88" s="49"/>
      <c r="BK88" s="9"/>
      <c r="BL88" s="11"/>
      <c r="BM88" s="11"/>
      <c r="BN88" s="36"/>
    </row>
    <row r="89" spans="1:66" x14ac:dyDescent="0.15">
      <c r="A89" s="50" t="s">
        <v>51</v>
      </c>
      <c r="B89" s="10">
        <v>0.24458453004865063</v>
      </c>
      <c r="C89" s="12">
        <v>0.10291191465032928</v>
      </c>
      <c r="D89" s="12">
        <v>5.8288243815313161E-2</v>
      </c>
      <c r="E89" s="12">
        <v>0.26622569017303732</v>
      </c>
      <c r="F89" s="12">
        <v>0.3093405215730885</v>
      </c>
      <c r="G89" s="12">
        <v>0.56352088328901062</v>
      </c>
      <c r="H89" s="49"/>
      <c r="I89" s="10">
        <v>0.24458453004865063</v>
      </c>
      <c r="J89" s="12">
        <v>0.32251388230580108</v>
      </c>
      <c r="K89" s="12">
        <v>0.16476139037334425</v>
      </c>
      <c r="L89" s="13" t="s">
        <v>49</v>
      </c>
      <c r="M89" s="49"/>
      <c r="N89" s="10">
        <v>0.24458453004865063</v>
      </c>
      <c r="O89" s="12">
        <v>0.21460536014095138</v>
      </c>
      <c r="P89" s="12">
        <v>4.505720223254811E-2</v>
      </c>
      <c r="Q89" s="13" t="s">
        <v>49</v>
      </c>
      <c r="R89" s="12">
        <v>0.52346939144505256</v>
      </c>
      <c r="S89" s="12">
        <v>0.37774326088723587</v>
      </c>
      <c r="T89" s="13" t="s">
        <v>49</v>
      </c>
      <c r="U89" s="49"/>
      <c r="V89" s="10">
        <v>0.24458453004865063</v>
      </c>
      <c r="W89" s="12">
        <v>0.28366821850151713</v>
      </c>
      <c r="X89" s="12">
        <v>0.14095184722929488</v>
      </c>
      <c r="Y89" s="12">
        <v>0.3781052115018631</v>
      </c>
      <c r="Z89" s="12">
        <v>0.31319393961705999</v>
      </c>
      <c r="AA89" s="10">
        <v>0.12401040552352344</v>
      </c>
      <c r="AB89" s="49"/>
      <c r="AC89" s="10">
        <v>0.24458453004865063</v>
      </c>
      <c r="AD89" s="12">
        <v>0.1781410285086534</v>
      </c>
      <c r="AE89" s="12">
        <v>0.26622371102398801</v>
      </c>
      <c r="AF89" s="12">
        <v>0.49045232500779784</v>
      </c>
      <c r="AG89" s="49"/>
      <c r="AH89" s="10">
        <v>0.24458453004865063</v>
      </c>
      <c r="AI89" s="12">
        <v>0.30063404028244323</v>
      </c>
      <c r="AJ89" s="12">
        <v>7.6054532961708221E-2</v>
      </c>
      <c r="AK89" s="13" t="s">
        <v>49</v>
      </c>
      <c r="AL89" s="12">
        <v>0.30432721948296321</v>
      </c>
      <c r="AM89" s="12">
        <v>0.21478708508218042</v>
      </c>
      <c r="AN89" s="13" t="s">
        <v>49</v>
      </c>
      <c r="AO89" s="12">
        <v>0.54525293702641608</v>
      </c>
      <c r="AP89" s="12">
        <v>0.4449482754828441</v>
      </c>
      <c r="AQ89" s="13" t="s">
        <v>49</v>
      </c>
      <c r="AR89" s="49"/>
      <c r="AS89" s="10">
        <v>0.24458453004865063</v>
      </c>
      <c r="AT89" s="12">
        <v>0.18564074764026339</v>
      </c>
      <c r="AU89" s="12">
        <v>0.31731262928065812</v>
      </c>
      <c r="AV89" s="10">
        <v>0.21310247431992266</v>
      </c>
      <c r="AW89" s="49"/>
      <c r="AX89" s="10">
        <v>0.24458453004865063</v>
      </c>
      <c r="AY89" s="10">
        <v>0.25504869508167483</v>
      </c>
      <c r="AZ89" s="10">
        <v>0.2244552729678661</v>
      </c>
      <c r="BA89" s="10">
        <v>0.23685453312918486</v>
      </c>
      <c r="BB89" s="10">
        <v>0.27181902767956861</v>
      </c>
      <c r="BC89" s="49"/>
      <c r="BD89" s="10">
        <v>0.24458453004865063</v>
      </c>
      <c r="BE89" s="12">
        <v>0.45376378980720544</v>
      </c>
      <c r="BF89" s="12">
        <v>0.13119079804591041</v>
      </c>
      <c r="BG89" s="12">
        <v>0.12623754774050011</v>
      </c>
      <c r="BH89" s="12">
        <v>0.42290277824236577</v>
      </c>
      <c r="BI89" s="12">
        <v>0.30863949916995642</v>
      </c>
      <c r="BJ89" s="49"/>
      <c r="BK89" s="10">
        <v>0.24458453004865063</v>
      </c>
      <c r="BL89" s="12">
        <v>8.8602380630953756E-2</v>
      </c>
      <c r="BM89" s="12">
        <v>0.46442549553569917</v>
      </c>
      <c r="BN89" s="37">
        <v>0.28009066032088009</v>
      </c>
    </row>
    <row r="90" spans="1:66" x14ac:dyDescent="0.15">
      <c r="A90" s="31" t="s">
        <v>66</v>
      </c>
      <c r="B90" s="4"/>
      <c r="C90" s="4"/>
      <c r="D90" s="4"/>
      <c r="E90" s="4"/>
      <c r="F90" s="4"/>
      <c r="G90" s="6"/>
      <c r="H90" s="26"/>
      <c r="I90" s="5"/>
      <c r="J90" s="4"/>
      <c r="K90" s="4"/>
      <c r="L90" s="6"/>
      <c r="M90" s="26"/>
      <c r="N90" s="5"/>
      <c r="O90" s="4"/>
      <c r="P90" s="4"/>
      <c r="Q90" s="4"/>
      <c r="R90" s="4"/>
      <c r="S90" s="4"/>
      <c r="T90" s="6"/>
      <c r="U90" s="26"/>
      <c r="V90" s="5"/>
      <c r="W90" s="4"/>
      <c r="X90" s="4"/>
      <c r="Y90" s="4"/>
      <c r="Z90" s="4"/>
      <c r="AA90" s="6"/>
      <c r="AB90" s="26"/>
      <c r="AC90" s="5"/>
      <c r="AD90" s="4"/>
      <c r="AE90" s="4"/>
      <c r="AF90" s="6"/>
      <c r="AG90" s="26"/>
      <c r="AH90" s="5"/>
      <c r="AI90" s="4"/>
      <c r="AJ90" s="4"/>
      <c r="AK90" s="4"/>
      <c r="AL90" s="4"/>
      <c r="AM90" s="4"/>
      <c r="AN90" s="4"/>
      <c r="AO90" s="4"/>
      <c r="AP90" s="4"/>
      <c r="AQ90" s="6"/>
      <c r="AR90" s="26"/>
      <c r="AS90" s="5"/>
      <c r="AT90" s="4"/>
      <c r="AU90" s="4"/>
      <c r="AV90" s="6"/>
      <c r="AW90" s="26"/>
      <c r="AX90" s="15"/>
      <c r="AY90" s="14"/>
      <c r="AZ90" s="14"/>
      <c r="BA90" s="14"/>
      <c r="BB90" s="16"/>
      <c r="BC90" s="26"/>
      <c r="BD90" s="5"/>
      <c r="BE90" s="4"/>
      <c r="BF90" s="4"/>
      <c r="BG90" s="4"/>
      <c r="BH90" s="4"/>
      <c r="BI90" s="6"/>
      <c r="BJ90" s="26"/>
      <c r="BK90" s="5"/>
      <c r="BL90" s="4"/>
      <c r="BM90" s="4"/>
      <c r="BN90" s="34"/>
    </row>
    <row r="91" spans="1:66" x14ac:dyDescent="0.15">
      <c r="A91" s="48" t="s">
        <v>48</v>
      </c>
      <c r="B91" s="7">
        <v>300.24000000000024</v>
      </c>
      <c r="C91" s="7">
        <v>94.016364727098662</v>
      </c>
      <c r="D91" s="7">
        <v>51.690989802043276</v>
      </c>
      <c r="E91" s="7">
        <v>48.08883023394052</v>
      </c>
      <c r="F91" s="7">
        <v>47.368398320323664</v>
      </c>
      <c r="G91" s="7">
        <v>59.075416916593916</v>
      </c>
      <c r="H91" s="49"/>
      <c r="I91" s="7">
        <v>300.24000000000024</v>
      </c>
      <c r="J91" s="7">
        <v>151.92216086434527</v>
      </c>
      <c r="K91" s="7">
        <v>148.31783913565476</v>
      </c>
      <c r="L91" s="8" t="s">
        <v>49</v>
      </c>
      <c r="M91" s="49"/>
      <c r="N91" s="7">
        <v>300.24000000000024</v>
      </c>
      <c r="O91" s="7">
        <v>98.844773401183105</v>
      </c>
      <c r="P91" s="7">
        <v>94.951411361899446</v>
      </c>
      <c r="Q91" s="8" t="s">
        <v>49</v>
      </c>
      <c r="R91" s="7">
        <v>53.077387463162211</v>
      </c>
      <c r="S91" s="7">
        <v>53.36642777375539</v>
      </c>
      <c r="T91" s="8" t="s">
        <v>49</v>
      </c>
      <c r="U91" s="49"/>
      <c r="V91" s="7">
        <v>300.24000000000024</v>
      </c>
      <c r="W91" s="7">
        <v>141.30000000000004</v>
      </c>
      <c r="X91" s="7">
        <v>87.300000000000011</v>
      </c>
      <c r="Y91" s="7">
        <v>15.300000000000002</v>
      </c>
      <c r="Z91" s="7">
        <v>43.739999999999952</v>
      </c>
      <c r="AA91" s="7">
        <v>12.600000000000001</v>
      </c>
      <c r="AB91" s="49"/>
      <c r="AC91" s="7">
        <v>300.24000000000024</v>
      </c>
      <c r="AD91" s="7">
        <v>143.73176718223064</v>
      </c>
      <c r="AE91" s="7">
        <v>129.02141117381021</v>
      </c>
      <c r="AF91" s="7">
        <v>27.486821643959178</v>
      </c>
      <c r="AG91" s="49"/>
      <c r="AH91" s="7">
        <v>300.24000000000024</v>
      </c>
      <c r="AI91" s="7">
        <v>65.33575830428677</v>
      </c>
      <c r="AJ91" s="7">
        <v>78.396008877943899</v>
      </c>
      <c r="AK91" s="8" t="s">
        <v>49</v>
      </c>
      <c r="AL91" s="7">
        <v>74.116775783769839</v>
      </c>
      <c r="AM91" s="7">
        <v>54.904635390040312</v>
      </c>
      <c r="AN91" s="8" t="s">
        <v>49</v>
      </c>
      <c r="AO91" s="7">
        <v>12.4696267762886</v>
      </c>
      <c r="AP91" s="7">
        <v>15.017194867670574</v>
      </c>
      <c r="AQ91" s="8" t="s">
        <v>49</v>
      </c>
      <c r="AR91" s="49"/>
      <c r="AS91" s="7">
        <v>300.24000000000024</v>
      </c>
      <c r="AT91" s="7">
        <v>81.14093080016184</v>
      </c>
      <c r="AU91" s="7">
        <v>112.08545348158719</v>
      </c>
      <c r="AV91" s="7">
        <v>107.01361571825103</v>
      </c>
      <c r="AW91" s="49"/>
      <c r="AX91" s="7">
        <v>300.24000000000024</v>
      </c>
      <c r="AY91" s="7">
        <v>44.223901108362703</v>
      </c>
      <c r="AZ91" s="7">
        <v>83.373106771255252</v>
      </c>
      <c r="BA91" s="7">
        <v>99.711799198269958</v>
      </c>
      <c r="BB91" s="7">
        <v>72.931192922112146</v>
      </c>
      <c r="BC91" s="49"/>
      <c r="BD91" s="7">
        <v>300.24000000000024</v>
      </c>
      <c r="BE91" s="7">
        <v>33.974862959402877</v>
      </c>
      <c r="BF91" s="7">
        <v>148.73813833106263</v>
      </c>
      <c r="BG91" s="7">
        <v>29.689663845171467</v>
      </c>
      <c r="BH91" s="7">
        <v>66.91913905947095</v>
      </c>
      <c r="BI91" s="7">
        <v>20.918195804892058</v>
      </c>
      <c r="BJ91" s="49"/>
      <c r="BK91" s="7">
        <v>300.24000000000024</v>
      </c>
      <c r="BL91" s="7">
        <v>115.67831447056177</v>
      </c>
      <c r="BM91" s="7">
        <v>62.33591642661095</v>
      </c>
      <c r="BN91" s="35">
        <v>122.22576910282727</v>
      </c>
    </row>
    <row r="92" spans="1:66" x14ac:dyDescent="0.15">
      <c r="A92" s="47" t="s">
        <v>50</v>
      </c>
      <c r="B92" s="9"/>
      <c r="C92" s="11"/>
      <c r="D92" s="11"/>
      <c r="E92" s="11"/>
      <c r="F92" s="11"/>
      <c r="G92" s="11"/>
      <c r="H92" s="49"/>
      <c r="I92" s="9"/>
      <c r="J92" s="11"/>
      <c r="K92" s="11"/>
      <c r="L92" s="9"/>
      <c r="M92" s="49"/>
      <c r="N92" s="9"/>
      <c r="O92" s="11"/>
      <c r="P92" s="11"/>
      <c r="Q92" s="9"/>
      <c r="R92" s="11"/>
      <c r="S92" s="11"/>
      <c r="T92" s="9"/>
      <c r="U92" s="49"/>
      <c r="V92" s="9"/>
      <c r="W92" s="11"/>
      <c r="X92" s="11"/>
      <c r="Y92" s="11"/>
      <c r="Z92" s="11"/>
      <c r="AA92" s="9"/>
      <c r="AB92" s="49"/>
      <c r="AC92" s="9"/>
      <c r="AD92" s="11"/>
      <c r="AE92" s="11"/>
      <c r="AF92" s="11"/>
      <c r="AG92" s="49"/>
      <c r="AH92" s="9"/>
      <c r="AI92" s="11"/>
      <c r="AJ92" s="11"/>
      <c r="AK92" s="9"/>
      <c r="AL92" s="11"/>
      <c r="AM92" s="11"/>
      <c r="AN92" s="9"/>
      <c r="AO92" s="9"/>
      <c r="AP92" s="11"/>
      <c r="AQ92" s="9"/>
      <c r="AR92" s="49"/>
      <c r="AS92" s="9"/>
      <c r="AT92" s="9"/>
      <c r="AU92" s="11"/>
      <c r="AV92" s="11"/>
      <c r="AW92" s="49"/>
      <c r="AX92" s="9"/>
      <c r="AY92" s="9"/>
      <c r="AZ92" s="11"/>
      <c r="BA92" s="9"/>
      <c r="BB92" s="11"/>
      <c r="BC92" s="49"/>
      <c r="BD92" s="9"/>
      <c r="BE92" s="11"/>
      <c r="BF92" s="11"/>
      <c r="BG92" s="11"/>
      <c r="BH92" s="11"/>
      <c r="BI92" s="11"/>
      <c r="BJ92" s="49"/>
      <c r="BK92" s="9"/>
      <c r="BL92" s="11"/>
      <c r="BM92" s="11"/>
      <c r="BN92" s="36"/>
    </row>
    <row r="93" spans="1:66" x14ac:dyDescent="0.15">
      <c r="A93" s="50" t="s">
        <v>51</v>
      </c>
      <c r="B93" s="10">
        <v>0.17662727449314816</v>
      </c>
      <c r="C93" s="12">
        <v>0.27638692054826103</v>
      </c>
      <c r="D93" s="12">
        <v>0.39091475777645601</v>
      </c>
      <c r="E93" s="12">
        <v>0.12893946428568667</v>
      </c>
      <c r="F93" s="12">
        <v>1.3476508014065186E-2</v>
      </c>
      <c r="G93" s="12">
        <v>0</v>
      </c>
      <c r="H93" s="49"/>
      <c r="I93" s="10">
        <v>0.17662727449314816</v>
      </c>
      <c r="J93" s="12">
        <v>0.12943218285834288</v>
      </c>
      <c r="K93" s="12">
        <v>0.22496926993438859</v>
      </c>
      <c r="L93" s="13" t="s">
        <v>49</v>
      </c>
      <c r="M93" s="49"/>
      <c r="N93" s="10">
        <v>0.17662727449314816</v>
      </c>
      <c r="O93" s="12">
        <v>0.19893431112861612</v>
      </c>
      <c r="P93" s="12">
        <v>0.3446878242206925</v>
      </c>
      <c r="Q93" s="13" t="s">
        <v>49</v>
      </c>
      <c r="R93" s="12">
        <v>0</v>
      </c>
      <c r="S93" s="12">
        <v>1.196183867287455E-2</v>
      </c>
      <c r="T93" s="13" t="s">
        <v>49</v>
      </c>
      <c r="U93" s="49"/>
      <c r="V93" s="10">
        <v>0.17662727449314816</v>
      </c>
      <c r="W93" s="12">
        <v>0.12343099834081081</v>
      </c>
      <c r="X93" s="12">
        <v>0.31121862744576484</v>
      </c>
      <c r="Y93" s="12">
        <v>6.0937348987847702E-2</v>
      </c>
      <c r="Z93" s="12">
        <v>8.5055930056637613E-2</v>
      </c>
      <c r="AA93" s="10">
        <v>0.29902371683012813</v>
      </c>
      <c r="AB93" s="49"/>
      <c r="AC93" s="10">
        <v>0.17662727449314816</v>
      </c>
      <c r="AD93" s="12">
        <v>0.24398298171155042</v>
      </c>
      <c r="AE93" s="12">
        <v>0.12669171419733988</v>
      </c>
      <c r="AF93" s="12">
        <v>5.8810874578409805E-2</v>
      </c>
      <c r="AG93" s="49"/>
      <c r="AH93" s="10">
        <v>0.17662727449314816</v>
      </c>
      <c r="AI93" s="12">
        <v>0.24009545159118562</v>
      </c>
      <c r="AJ93" s="12">
        <v>0.24722287532322962</v>
      </c>
      <c r="AK93" s="13" t="s">
        <v>49</v>
      </c>
      <c r="AL93" s="12">
        <v>4.3441548507659127E-2</v>
      </c>
      <c r="AM93" s="12">
        <v>0.23907264197421471</v>
      </c>
      <c r="AN93" s="13" t="s">
        <v>49</v>
      </c>
      <c r="AO93" s="10">
        <v>6.0711600535299101E-2</v>
      </c>
      <c r="AP93" s="12">
        <v>5.7232594247411485E-2</v>
      </c>
      <c r="AQ93" s="13" t="s">
        <v>49</v>
      </c>
      <c r="AR93" s="49"/>
      <c r="AS93" s="10">
        <v>0.17662727449314816</v>
      </c>
      <c r="AT93" s="10">
        <v>0.19547320161952239</v>
      </c>
      <c r="AU93" s="12">
        <v>0.10780579657267077</v>
      </c>
      <c r="AV93" s="12">
        <v>0.23442095291110829</v>
      </c>
      <c r="AW93" s="49"/>
      <c r="AX93" s="10">
        <v>0.17662727449314816</v>
      </c>
      <c r="AY93" s="10">
        <v>0.16189905861111326</v>
      </c>
      <c r="AZ93" s="12">
        <v>0.11646272225131088</v>
      </c>
      <c r="BA93" s="10">
        <v>0.16248670308632976</v>
      </c>
      <c r="BB93" s="12">
        <v>0.27366979270338965</v>
      </c>
      <c r="BC93" s="49"/>
      <c r="BD93" s="10">
        <v>0.17662727449314816</v>
      </c>
      <c r="BE93" s="12">
        <v>2.2282680008773419E-2</v>
      </c>
      <c r="BF93" s="12">
        <v>0.27002177074525707</v>
      </c>
      <c r="BG93" s="12">
        <v>0.20751687436139638</v>
      </c>
      <c r="BH93" s="12">
        <v>8.8911487001825065E-2</v>
      </c>
      <c r="BI93" s="12">
        <v>0</v>
      </c>
      <c r="BJ93" s="49"/>
      <c r="BK93" s="10">
        <v>0.17662727449314816</v>
      </c>
      <c r="BL93" s="12">
        <v>0.29750513922789601</v>
      </c>
      <c r="BM93" s="12">
        <v>0</v>
      </c>
      <c r="BN93" s="37">
        <v>0.15230568789425131</v>
      </c>
    </row>
    <row r="94" spans="1:66" x14ac:dyDescent="0.15">
      <c r="A94" s="47" t="s">
        <v>52</v>
      </c>
      <c r="B94" s="9"/>
      <c r="C94" s="11"/>
      <c r="D94" s="11"/>
      <c r="E94" s="11"/>
      <c r="F94" s="11"/>
      <c r="G94" s="11"/>
      <c r="H94" s="49"/>
      <c r="I94" s="9"/>
      <c r="J94" s="9"/>
      <c r="K94" s="9"/>
      <c r="L94" s="9"/>
      <c r="M94" s="49"/>
      <c r="N94" s="9"/>
      <c r="O94" s="11"/>
      <c r="P94" s="11"/>
      <c r="Q94" s="9"/>
      <c r="R94" s="11"/>
      <c r="S94" s="11"/>
      <c r="T94" s="9"/>
      <c r="U94" s="49"/>
      <c r="V94" s="9"/>
      <c r="W94" s="11"/>
      <c r="X94" s="11"/>
      <c r="Y94" s="11"/>
      <c r="Z94" s="11"/>
      <c r="AA94" s="9"/>
      <c r="AB94" s="49"/>
      <c r="AC94" s="9"/>
      <c r="AD94" s="9"/>
      <c r="AE94" s="9"/>
      <c r="AF94" s="9"/>
      <c r="AG94" s="49"/>
      <c r="AH94" s="9"/>
      <c r="AI94" s="9"/>
      <c r="AJ94" s="11"/>
      <c r="AK94" s="9"/>
      <c r="AL94" s="11"/>
      <c r="AM94" s="11"/>
      <c r="AN94" s="9"/>
      <c r="AO94" s="9"/>
      <c r="AP94" s="9"/>
      <c r="AQ94" s="9"/>
      <c r="AR94" s="49"/>
      <c r="AS94" s="9"/>
      <c r="AT94" s="11"/>
      <c r="AU94" s="11"/>
      <c r="AV94" s="11"/>
      <c r="AW94" s="49"/>
      <c r="AX94" s="9"/>
      <c r="AY94" s="9"/>
      <c r="AZ94" s="9"/>
      <c r="BA94" s="9"/>
      <c r="BB94" s="9"/>
      <c r="BC94" s="49"/>
      <c r="BD94" s="9"/>
      <c r="BE94" s="11"/>
      <c r="BF94" s="11"/>
      <c r="BG94" s="11"/>
      <c r="BH94" s="11"/>
      <c r="BI94" s="11"/>
      <c r="BJ94" s="49"/>
      <c r="BK94" s="9"/>
      <c r="BL94" s="11"/>
      <c r="BM94" s="11"/>
      <c r="BN94" s="36"/>
    </row>
    <row r="95" spans="1:66" x14ac:dyDescent="0.15">
      <c r="A95" s="50" t="s">
        <v>51</v>
      </c>
      <c r="B95" s="10">
        <v>0.15768971080446831</v>
      </c>
      <c r="C95" s="12">
        <v>0.29548655721194361</v>
      </c>
      <c r="D95" s="12">
        <v>0.23208302689089114</v>
      </c>
      <c r="E95" s="12">
        <v>8.4818162326999527E-2</v>
      </c>
      <c r="F95" s="12">
        <v>5.6352269296326828E-2</v>
      </c>
      <c r="G95" s="12">
        <v>1.3871463909817789E-2</v>
      </c>
      <c r="H95" s="49"/>
      <c r="I95" s="10">
        <v>0.15768971080446831</v>
      </c>
      <c r="J95" s="10">
        <v>0.16168224140296553</v>
      </c>
      <c r="K95" s="10">
        <v>0.15360015637611724</v>
      </c>
      <c r="L95" s="13" t="s">
        <v>49</v>
      </c>
      <c r="M95" s="49"/>
      <c r="N95" s="10">
        <v>0.15768971080446831</v>
      </c>
      <c r="O95" s="12">
        <v>0.24005027350688934</v>
      </c>
      <c r="P95" s="12">
        <v>0.21198489144660901</v>
      </c>
      <c r="Q95" s="13" t="s">
        <v>49</v>
      </c>
      <c r="R95" s="12">
        <v>1.5739293842006265E-2</v>
      </c>
      <c r="S95" s="12">
        <v>4.9719997478539842E-2</v>
      </c>
      <c r="T95" s="13" t="s">
        <v>49</v>
      </c>
      <c r="U95" s="49"/>
      <c r="V95" s="10">
        <v>0.15768971080446831</v>
      </c>
      <c r="W95" s="12">
        <v>9.2465151655043223E-2</v>
      </c>
      <c r="X95" s="12">
        <v>0.3057088272642457</v>
      </c>
      <c r="Y95" s="12">
        <v>5.4601346251550935E-2</v>
      </c>
      <c r="Z95" s="12">
        <v>0.11575643834450916</v>
      </c>
      <c r="AA95" s="10">
        <v>0.13432262000553827</v>
      </c>
      <c r="AB95" s="49"/>
      <c r="AC95" s="10">
        <v>0.15768971080446831</v>
      </c>
      <c r="AD95" s="10">
        <v>0.18395895387829225</v>
      </c>
      <c r="AE95" s="10">
        <v>0.14868122375446516</v>
      </c>
      <c r="AF95" s="10">
        <v>6.2610074036707805E-2</v>
      </c>
      <c r="AG95" s="49"/>
      <c r="AH95" s="10">
        <v>0.15768971080446831</v>
      </c>
      <c r="AI95" s="10">
        <v>0.14214997913781088</v>
      </c>
      <c r="AJ95" s="12">
        <v>0.21880283314830742</v>
      </c>
      <c r="AK95" s="13" t="s">
        <v>49</v>
      </c>
      <c r="AL95" s="12">
        <v>0.20610231146572472</v>
      </c>
      <c r="AM95" s="12">
        <v>7.1167442760891514E-2</v>
      </c>
      <c r="AN95" s="13" t="s">
        <v>49</v>
      </c>
      <c r="AO95" s="10">
        <v>0</v>
      </c>
      <c r="AP95" s="10">
        <v>0.11459876184113311</v>
      </c>
      <c r="AQ95" s="13" t="s">
        <v>49</v>
      </c>
      <c r="AR95" s="49"/>
      <c r="AS95" s="10">
        <v>0.15768971080446831</v>
      </c>
      <c r="AT95" s="12">
        <v>0.19594584739017562</v>
      </c>
      <c r="AU95" s="12">
        <v>0.18939195435775352</v>
      </c>
      <c r="AV95" s="12">
        <v>9.5478011557111123E-2</v>
      </c>
      <c r="AW95" s="49"/>
      <c r="AX95" s="10">
        <v>0.15768971080446831</v>
      </c>
      <c r="AY95" s="10">
        <v>0.17706806738618167</v>
      </c>
      <c r="AZ95" s="10">
        <v>0.18346484489870876</v>
      </c>
      <c r="BA95" s="10">
        <v>0.14043494397832468</v>
      </c>
      <c r="BB95" s="10">
        <v>0.14006438979283783</v>
      </c>
      <c r="BC95" s="49"/>
      <c r="BD95" s="10">
        <v>0.15768971080446831</v>
      </c>
      <c r="BE95" s="12">
        <v>0</v>
      </c>
      <c r="BF95" s="12">
        <v>0.21086764921403986</v>
      </c>
      <c r="BG95" s="12">
        <v>0.23250290574251589</v>
      </c>
      <c r="BH95" s="12">
        <v>4.5112492378204687E-2</v>
      </c>
      <c r="BI95" s="12">
        <v>0.28964615231661156</v>
      </c>
      <c r="BJ95" s="49"/>
      <c r="BK95" s="10">
        <v>0.15768971080446831</v>
      </c>
      <c r="BL95" s="12">
        <v>0.28106589605607235</v>
      </c>
      <c r="BM95" s="12">
        <v>2.1669646833985239E-2</v>
      </c>
      <c r="BN95" s="37">
        <v>0.1102937004686005</v>
      </c>
    </row>
    <row r="96" spans="1:66" x14ac:dyDescent="0.15">
      <c r="A96" s="47" t="s">
        <v>53</v>
      </c>
      <c r="B96" s="9"/>
      <c r="C96" s="9"/>
      <c r="D96" s="9"/>
      <c r="E96" s="9"/>
      <c r="F96" s="9"/>
      <c r="G96" s="9"/>
      <c r="H96" s="49"/>
      <c r="I96" s="9"/>
      <c r="J96" s="11"/>
      <c r="K96" s="11"/>
      <c r="L96" s="9"/>
      <c r="M96" s="49"/>
      <c r="N96" s="9"/>
      <c r="O96" s="11"/>
      <c r="P96" s="11"/>
      <c r="Q96" s="9"/>
      <c r="R96" s="9"/>
      <c r="S96" s="9"/>
      <c r="T96" s="9"/>
      <c r="U96" s="49"/>
      <c r="V96" s="9"/>
      <c r="W96" s="11"/>
      <c r="X96" s="11"/>
      <c r="Y96" s="9"/>
      <c r="Z96" s="9"/>
      <c r="AA96" s="9"/>
      <c r="AB96" s="49"/>
      <c r="AC96" s="9"/>
      <c r="AD96" s="9"/>
      <c r="AE96" s="9"/>
      <c r="AF96" s="9"/>
      <c r="AG96" s="49"/>
      <c r="AH96" s="9"/>
      <c r="AI96" s="9"/>
      <c r="AJ96" s="11"/>
      <c r="AK96" s="9"/>
      <c r="AL96" s="11"/>
      <c r="AM96" s="9"/>
      <c r="AN96" s="9"/>
      <c r="AO96" s="9"/>
      <c r="AP96" s="11"/>
      <c r="AQ96" s="9"/>
      <c r="AR96" s="49"/>
      <c r="AS96" s="9"/>
      <c r="AT96" s="9"/>
      <c r="AU96" s="9"/>
      <c r="AV96" s="9"/>
      <c r="AW96" s="49"/>
      <c r="AX96" s="9"/>
      <c r="AY96" s="9"/>
      <c r="AZ96" s="9"/>
      <c r="BA96" s="9"/>
      <c r="BB96" s="9"/>
      <c r="BC96" s="49"/>
      <c r="BD96" s="9"/>
      <c r="BE96" s="9"/>
      <c r="BF96" s="11"/>
      <c r="BG96" s="9"/>
      <c r="BH96" s="9"/>
      <c r="BI96" s="11"/>
      <c r="BJ96" s="49"/>
      <c r="BK96" s="9"/>
      <c r="BL96" s="9"/>
      <c r="BM96" s="9"/>
      <c r="BN96" s="38"/>
    </row>
    <row r="97" spans="1:66" x14ac:dyDescent="0.15">
      <c r="A97" s="50" t="s">
        <v>51</v>
      </c>
      <c r="B97" s="10">
        <v>0.14490311526462046</v>
      </c>
      <c r="C97" s="10">
        <v>0.10736803347425319</v>
      </c>
      <c r="D97" s="10">
        <v>0.18663089781519673</v>
      </c>
      <c r="E97" s="10">
        <v>0.20710886940662726</v>
      </c>
      <c r="F97" s="10">
        <v>0.16816548038956911</v>
      </c>
      <c r="G97" s="10">
        <v>9.883756867555836E-2</v>
      </c>
      <c r="H97" s="49"/>
      <c r="I97" s="10">
        <v>0.14490311526462046</v>
      </c>
      <c r="J97" s="12">
        <v>0.10476158153870277</v>
      </c>
      <c r="K97" s="12">
        <v>0.18602014191218863</v>
      </c>
      <c r="L97" s="13" t="s">
        <v>49</v>
      </c>
      <c r="M97" s="49"/>
      <c r="N97" s="10">
        <v>0.14490311526462046</v>
      </c>
      <c r="O97" s="12">
        <v>9.9915760010256066E-2</v>
      </c>
      <c r="P97" s="12">
        <v>0.20879058404634926</v>
      </c>
      <c r="Q97" s="13" t="s">
        <v>49</v>
      </c>
      <c r="R97" s="10">
        <v>0.11378584128122153</v>
      </c>
      <c r="S97" s="10">
        <v>0.14550617633182225</v>
      </c>
      <c r="T97" s="13" t="s">
        <v>49</v>
      </c>
      <c r="U97" s="49"/>
      <c r="V97" s="10">
        <v>0.14490311526462046</v>
      </c>
      <c r="W97" s="12">
        <v>0.18169762747446239</v>
      </c>
      <c r="X97" s="12">
        <v>5.930649040000157E-2</v>
      </c>
      <c r="Y97" s="10">
        <v>0.10920269250310187</v>
      </c>
      <c r="Z97" s="10">
        <v>0.16304037053967343</v>
      </c>
      <c r="AA97" s="10">
        <v>0.30572959922898696</v>
      </c>
      <c r="AB97" s="49"/>
      <c r="AC97" s="10">
        <v>0.14490311526462046</v>
      </c>
      <c r="AD97" s="10">
        <v>0.17637527751802562</v>
      </c>
      <c r="AE97" s="10">
        <v>0.11437283217766063</v>
      </c>
      <c r="AF97" s="10">
        <v>0.12363876910327483</v>
      </c>
      <c r="AG97" s="49"/>
      <c r="AH97" s="10">
        <v>0.14490311526462046</v>
      </c>
      <c r="AI97" s="10">
        <v>0.10924011427507831</v>
      </c>
      <c r="AJ97" s="12">
        <v>0.2323261717298622</v>
      </c>
      <c r="AK97" s="13" t="s">
        <v>49</v>
      </c>
      <c r="AL97" s="12">
        <v>8.5942367688324653E-2</v>
      </c>
      <c r="AM97" s="10">
        <v>0.15275163839347952</v>
      </c>
      <c r="AN97" s="13" t="s">
        <v>49</v>
      </c>
      <c r="AO97" s="10">
        <v>0.19315325040962042</v>
      </c>
      <c r="AP97" s="12">
        <v>6.5916961197356752E-2</v>
      </c>
      <c r="AQ97" s="13" t="s">
        <v>49</v>
      </c>
      <c r="AR97" s="49"/>
      <c r="AS97" s="10">
        <v>0.14490311526462046</v>
      </c>
      <c r="AT97" s="10">
        <v>9.0007003813861466E-2</v>
      </c>
      <c r="AU97" s="10">
        <v>0.15286155904569376</v>
      </c>
      <c r="AV97" s="10">
        <v>0.17819136345907119</v>
      </c>
      <c r="AW97" s="49"/>
      <c r="AX97" s="10">
        <v>0.14490311526462046</v>
      </c>
      <c r="AY97" s="10">
        <v>0.15265548524578829</v>
      </c>
      <c r="AZ97" s="10">
        <v>0.11450596149407845</v>
      </c>
      <c r="BA97" s="10">
        <v>0.18056065735374183</v>
      </c>
      <c r="BB97" s="10">
        <v>0.1262003830235619</v>
      </c>
      <c r="BC97" s="49"/>
      <c r="BD97" s="10">
        <v>0.14490311526462046</v>
      </c>
      <c r="BE97" s="10">
        <v>0.10063842051881178</v>
      </c>
      <c r="BF97" s="12">
        <v>0.17629625447130096</v>
      </c>
      <c r="BG97" s="10">
        <v>0.14686167149993462</v>
      </c>
      <c r="BH97" s="10">
        <v>0.12918294435647659</v>
      </c>
      <c r="BI97" s="12">
        <v>4.1087339874440729E-2</v>
      </c>
      <c r="BJ97" s="49"/>
      <c r="BK97" s="10">
        <v>0.14490311526462046</v>
      </c>
      <c r="BL97" s="10">
        <v>0.16190336995255322</v>
      </c>
      <c r="BM97" s="10">
        <v>9.3782464724302211E-2</v>
      </c>
      <c r="BN97" s="39">
        <v>0.15488539478587687</v>
      </c>
    </row>
    <row r="98" spans="1:66" x14ac:dyDescent="0.15">
      <c r="A98" s="47" t="s">
        <v>54</v>
      </c>
      <c r="B98" s="9"/>
      <c r="C98" s="11"/>
      <c r="D98" s="11"/>
      <c r="E98" s="9"/>
      <c r="F98" s="11"/>
      <c r="G98" s="11"/>
      <c r="H98" s="49"/>
      <c r="I98" s="9"/>
      <c r="J98" s="9"/>
      <c r="K98" s="9"/>
      <c r="L98" s="9"/>
      <c r="M98" s="49"/>
      <c r="N98" s="9"/>
      <c r="O98" s="11"/>
      <c r="P98" s="11"/>
      <c r="Q98" s="9"/>
      <c r="R98" s="11"/>
      <c r="S98" s="11"/>
      <c r="T98" s="9"/>
      <c r="U98" s="49"/>
      <c r="V98" s="9"/>
      <c r="W98" s="11"/>
      <c r="X98" s="11"/>
      <c r="Y98" s="11"/>
      <c r="Z98" s="11"/>
      <c r="AA98" s="11"/>
      <c r="AB98" s="49"/>
      <c r="AC98" s="9"/>
      <c r="AD98" s="11"/>
      <c r="AE98" s="11"/>
      <c r="AF98" s="9"/>
      <c r="AG98" s="49"/>
      <c r="AH98" s="9"/>
      <c r="AI98" s="9"/>
      <c r="AJ98" s="11"/>
      <c r="AK98" s="9"/>
      <c r="AL98" s="11"/>
      <c r="AM98" s="11"/>
      <c r="AN98" s="9"/>
      <c r="AO98" s="9"/>
      <c r="AP98" s="11"/>
      <c r="AQ98" s="9"/>
      <c r="AR98" s="49"/>
      <c r="AS98" s="9"/>
      <c r="AT98" s="9"/>
      <c r="AU98" s="9"/>
      <c r="AV98" s="9"/>
      <c r="AW98" s="49"/>
      <c r="AX98" s="9"/>
      <c r="AY98" s="9"/>
      <c r="AZ98" s="9"/>
      <c r="BA98" s="9"/>
      <c r="BB98" s="9"/>
      <c r="BC98" s="49"/>
      <c r="BD98" s="9"/>
      <c r="BE98" s="11"/>
      <c r="BF98" s="11"/>
      <c r="BG98" s="9"/>
      <c r="BH98" s="9"/>
      <c r="BI98" s="9"/>
      <c r="BJ98" s="49"/>
      <c r="BK98" s="9"/>
      <c r="BL98" s="11"/>
      <c r="BM98" s="11"/>
      <c r="BN98" s="36"/>
    </row>
    <row r="99" spans="1:66" x14ac:dyDescent="0.15">
      <c r="A99" s="50" t="s">
        <v>51</v>
      </c>
      <c r="B99" s="10">
        <v>0.26554234946257105</v>
      </c>
      <c r="C99" s="12">
        <v>0.18663276924225691</v>
      </c>
      <c r="D99" s="12">
        <v>0.15237239743173839</v>
      </c>
      <c r="E99" s="10">
        <v>0.28184589418604</v>
      </c>
      <c r="F99" s="12">
        <v>0.43918871271288418</v>
      </c>
      <c r="G99" s="12">
        <v>0.33764154803543128</v>
      </c>
      <c r="H99" s="49"/>
      <c r="I99" s="10">
        <v>0.26554234946257105</v>
      </c>
      <c r="J99" s="10">
        <v>0.30026658866953021</v>
      </c>
      <c r="K99" s="10">
        <v>0.22997426483138481</v>
      </c>
      <c r="L99" s="13" t="s">
        <v>49</v>
      </c>
      <c r="M99" s="49"/>
      <c r="N99" s="10">
        <v>0.26554234946257105</v>
      </c>
      <c r="O99" s="12">
        <v>0.27516887423550546</v>
      </c>
      <c r="P99" s="12">
        <v>0.12403658579391749</v>
      </c>
      <c r="Q99" s="13" t="s">
        <v>49</v>
      </c>
      <c r="R99" s="12">
        <v>0.3470054734317185</v>
      </c>
      <c r="S99" s="12">
        <v>0.41846228174823408</v>
      </c>
      <c r="T99" s="13" t="s">
        <v>49</v>
      </c>
      <c r="U99" s="49"/>
      <c r="V99" s="10">
        <v>0.26554234946257105</v>
      </c>
      <c r="W99" s="12">
        <v>0.31735798811319921</v>
      </c>
      <c r="X99" s="12">
        <v>0.12795712296666656</v>
      </c>
      <c r="Y99" s="12">
        <v>0.47066731126716915</v>
      </c>
      <c r="Z99" s="12">
        <v>0.3380606421783417</v>
      </c>
      <c r="AA99" s="12">
        <v>0.13691365841182299</v>
      </c>
      <c r="AB99" s="49"/>
      <c r="AC99" s="10">
        <v>0.26554234946257105</v>
      </c>
      <c r="AD99" s="12">
        <v>0.1945441386728026</v>
      </c>
      <c r="AE99" s="12">
        <v>0.33850867027909781</v>
      </c>
      <c r="AF99" s="10">
        <v>0.29430088087518425</v>
      </c>
      <c r="AG99" s="49"/>
      <c r="AH99" s="10">
        <v>0.26554234946257105</v>
      </c>
      <c r="AI99" s="10">
        <v>0.2512614412659761</v>
      </c>
      <c r="AJ99" s="12">
        <v>0.1472755592267736</v>
      </c>
      <c r="AK99" s="13" t="s">
        <v>49</v>
      </c>
      <c r="AL99" s="12">
        <v>0.36018655285532741</v>
      </c>
      <c r="AM99" s="12">
        <v>0.30924529841704301</v>
      </c>
      <c r="AN99" s="13" t="s">
        <v>49</v>
      </c>
      <c r="AO99" s="10">
        <v>0.20088221202866441</v>
      </c>
      <c r="AP99" s="12">
        <v>0.37187168852060026</v>
      </c>
      <c r="AQ99" s="13" t="s">
        <v>49</v>
      </c>
      <c r="AR99" s="49"/>
      <c r="AS99" s="10">
        <v>0.26554234946257105</v>
      </c>
      <c r="AT99" s="10">
        <v>0.31628565457068541</v>
      </c>
      <c r="AU99" s="10">
        <v>0.23265490430937541</v>
      </c>
      <c r="AV99" s="10">
        <v>0.26151337799376845</v>
      </c>
      <c r="AW99" s="49"/>
      <c r="AX99" s="10">
        <v>0.26554234946257105</v>
      </c>
      <c r="AY99" s="10">
        <v>0.25332869367524213</v>
      </c>
      <c r="AZ99" s="10">
        <v>0.3265321106024725</v>
      </c>
      <c r="BA99" s="10">
        <v>0.25828061799785856</v>
      </c>
      <c r="BB99" s="10">
        <v>0.21315475097368961</v>
      </c>
      <c r="BC99" s="49"/>
      <c r="BD99" s="10">
        <v>0.26554234946257105</v>
      </c>
      <c r="BE99" s="12">
        <v>0.44743478057293817</v>
      </c>
      <c r="BF99" s="12">
        <v>0.19476040035201955</v>
      </c>
      <c r="BG99" s="10">
        <v>0.2360304729296081</v>
      </c>
      <c r="BH99" s="10">
        <v>0.31389029802112772</v>
      </c>
      <c r="BI99" s="10">
        <v>0.36062700863899133</v>
      </c>
      <c r="BJ99" s="49"/>
      <c r="BK99" s="10">
        <v>0.26554234946257105</v>
      </c>
      <c r="BL99" s="12">
        <v>0.13243125492106003</v>
      </c>
      <c r="BM99" s="12">
        <v>0.43326830557869805</v>
      </c>
      <c r="BN99" s="37">
        <v>0.30598157849869223</v>
      </c>
    </row>
    <row r="100" spans="1:66" x14ac:dyDescent="0.15">
      <c r="A100" s="47" t="s">
        <v>55</v>
      </c>
      <c r="B100" s="9"/>
      <c r="C100" s="11"/>
      <c r="D100" s="11"/>
      <c r="E100" s="11"/>
      <c r="F100" s="11"/>
      <c r="G100" s="11"/>
      <c r="H100" s="49"/>
      <c r="I100" s="9"/>
      <c r="J100" s="9"/>
      <c r="K100" s="9"/>
      <c r="L100" s="9"/>
      <c r="M100" s="49"/>
      <c r="N100" s="9"/>
      <c r="O100" s="11"/>
      <c r="P100" s="11"/>
      <c r="Q100" s="9"/>
      <c r="R100" s="11"/>
      <c r="S100" s="11"/>
      <c r="T100" s="9"/>
      <c r="U100" s="49"/>
      <c r="V100" s="9"/>
      <c r="W100" s="9"/>
      <c r="X100" s="9"/>
      <c r="Y100" s="9"/>
      <c r="Z100" s="9"/>
      <c r="AA100" s="9"/>
      <c r="AB100" s="49"/>
      <c r="AC100" s="9"/>
      <c r="AD100" s="11"/>
      <c r="AE100" s="9"/>
      <c r="AF100" s="11"/>
      <c r="AG100" s="49"/>
      <c r="AH100" s="9"/>
      <c r="AI100" s="11"/>
      <c r="AJ100" s="11"/>
      <c r="AK100" s="9"/>
      <c r="AL100" s="11"/>
      <c r="AM100" s="11"/>
      <c r="AN100" s="9"/>
      <c r="AO100" s="11"/>
      <c r="AP100" s="11"/>
      <c r="AQ100" s="9"/>
      <c r="AR100" s="49"/>
      <c r="AS100" s="9"/>
      <c r="AT100" s="9"/>
      <c r="AU100" s="9"/>
      <c r="AV100" s="9"/>
      <c r="AW100" s="49"/>
      <c r="AX100" s="9"/>
      <c r="AY100" s="9"/>
      <c r="AZ100" s="9"/>
      <c r="BA100" s="9"/>
      <c r="BB100" s="9"/>
      <c r="BC100" s="49"/>
      <c r="BD100" s="9"/>
      <c r="BE100" s="11"/>
      <c r="BF100" s="11"/>
      <c r="BG100" s="11"/>
      <c r="BH100" s="11"/>
      <c r="BI100" s="9"/>
      <c r="BJ100" s="49"/>
      <c r="BK100" s="9"/>
      <c r="BL100" s="11"/>
      <c r="BM100" s="11"/>
      <c r="BN100" s="36"/>
    </row>
    <row r="101" spans="1:66" x14ac:dyDescent="0.15">
      <c r="A101" s="50" t="s">
        <v>51</v>
      </c>
      <c r="B101" s="10">
        <v>0.25523754997519138</v>
      </c>
      <c r="C101" s="12">
        <v>0.13412571952328459</v>
      </c>
      <c r="D101" s="12">
        <v>3.7998920085717897E-2</v>
      </c>
      <c r="E101" s="12">
        <v>0.29728760979464697</v>
      </c>
      <c r="F101" s="12">
        <v>0.32281702958715369</v>
      </c>
      <c r="G101" s="12">
        <v>0.54964941937919287</v>
      </c>
      <c r="H101" s="49"/>
      <c r="I101" s="10">
        <v>0.25523754997519138</v>
      </c>
      <c r="J101" s="10">
        <v>0.30385740553045787</v>
      </c>
      <c r="K101" s="10">
        <v>0.2054361669459214</v>
      </c>
      <c r="L101" s="13" t="s">
        <v>49</v>
      </c>
      <c r="M101" s="49"/>
      <c r="N101" s="10">
        <v>0.25523754997519138</v>
      </c>
      <c r="O101" s="12">
        <v>0.18593078111873185</v>
      </c>
      <c r="P101" s="12">
        <v>0.11050011449243168</v>
      </c>
      <c r="Q101" s="13" t="s">
        <v>49</v>
      </c>
      <c r="R101" s="12">
        <v>0.52346939144505256</v>
      </c>
      <c r="S101" s="12">
        <v>0.37434970576852955</v>
      </c>
      <c r="T101" s="13" t="s">
        <v>49</v>
      </c>
      <c r="U101" s="49"/>
      <c r="V101" s="10">
        <v>0.25523754997519138</v>
      </c>
      <c r="W101" s="10">
        <v>0.28504823441648419</v>
      </c>
      <c r="X101" s="10">
        <v>0.19580893192332105</v>
      </c>
      <c r="Y101" s="10">
        <v>0.30459130099033022</v>
      </c>
      <c r="Z101" s="10">
        <v>0.29808661888083926</v>
      </c>
      <c r="AA101" s="10">
        <v>0.12401040552352344</v>
      </c>
      <c r="AB101" s="49"/>
      <c r="AC101" s="10">
        <v>0.25523754997519138</v>
      </c>
      <c r="AD101" s="12">
        <v>0.20113864821932934</v>
      </c>
      <c r="AE101" s="10">
        <v>0.27174555959143581</v>
      </c>
      <c r="AF101" s="12">
        <v>0.46063940140642295</v>
      </c>
      <c r="AG101" s="49"/>
      <c r="AH101" s="10">
        <v>0.25523754997519138</v>
      </c>
      <c r="AI101" s="12">
        <v>0.25725301372994902</v>
      </c>
      <c r="AJ101" s="12">
        <v>0.15437256057182749</v>
      </c>
      <c r="AK101" s="13" t="s">
        <v>49</v>
      </c>
      <c r="AL101" s="12">
        <v>0.30432721948296321</v>
      </c>
      <c r="AM101" s="12">
        <v>0.22776297845437171</v>
      </c>
      <c r="AN101" s="13" t="s">
        <v>49</v>
      </c>
      <c r="AO101" s="12">
        <v>0.54525293702641608</v>
      </c>
      <c r="AP101" s="12">
        <v>0.39037999419349806</v>
      </c>
      <c r="AQ101" s="13" t="s">
        <v>49</v>
      </c>
      <c r="AR101" s="49"/>
      <c r="AS101" s="10">
        <v>0.25523754997519138</v>
      </c>
      <c r="AT101" s="10">
        <v>0.20228829260575423</v>
      </c>
      <c r="AU101" s="10">
        <v>0.31728578571450639</v>
      </c>
      <c r="AV101" s="10">
        <v>0.23039629407894102</v>
      </c>
      <c r="AW101" s="49"/>
      <c r="AX101" s="10">
        <v>0.25523754997519138</v>
      </c>
      <c r="AY101" s="10">
        <v>0.25504869508167483</v>
      </c>
      <c r="AZ101" s="10">
        <v>0.259034360753429</v>
      </c>
      <c r="BA101" s="10">
        <v>0.25823707758374487</v>
      </c>
      <c r="BB101" s="10">
        <v>0.24691068350652068</v>
      </c>
      <c r="BC101" s="49"/>
      <c r="BD101" s="10">
        <v>0.25523754997519138</v>
      </c>
      <c r="BE101" s="12">
        <v>0.4296441188994769</v>
      </c>
      <c r="BF101" s="12">
        <v>0.14805392521738253</v>
      </c>
      <c r="BG101" s="12">
        <v>0.17708807546654498</v>
      </c>
      <c r="BH101" s="12">
        <v>0.42290277824236577</v>
      </c>
      <c r="BI101" s="10">
        <v>0.30863949916995642</v>
      </c>
      <c r="BJ101" s="49"/>
      <c r="BK101" s="10">
        <v>0.25523754997519138</v>
      </c>
      <c r="BL101" s="12">
        <v>0.12709433984241827</v>
      </c>
      <c r="BM101" s="12">
        <v>0.45127958286301484</v>
      </c>
      <c r="BN101" s="37">
        <v>0.27653363835257888</v>
      </c>
    </row>
    <row r="102" spans="1:66" x14ac:dyDescent="0.15">
      <c r="A102" s="31" t="s">
        <v>67</v>
      </c>
      <c r="B102" s="4"/>
      <c r="C102" s="4"/>
      <c r="D102" s="4"/>
      <c r="E102" s="4"/>
      <c r="F102" s="4"/>
      <c r="G102" s="6"/>
      <c r="H102" s="26"/>
      <c r="I102" s="15"/>
      <c r="J102" s="14"/>
      <c r="K102" s="14"/>
      <c r="L102" s="16"/>
      <c r="M102" s="26"/>
      <c r="N102" s="5"/>
      <c r="O102" s="4"/>
      <c r="P102" s="4"/>
      <c r="Q102" s="4"/>
      <c r="R102" s="4"/>
      <c r="S102" s="4"/>
      <c r="T102" s="6"/>
      <c r="U102" s="26"/>
      <c r="V102" s="5"/>
      <c r="W102" s="4"/>
      <c r="X102" s="4"/>
      <c r="Y102" s="4"/>
      <c r="Z102" s="4"/>
      <c r="AA102" s="6"/>
      <c r="AB102" s="26"/>
      <c r="AC102" s="5"/>
      <c r="AD102" s="4"/>
      <c r="AE102" s="4"/>
      <c r="AF102" s="6"/>
      <c r="AG102" s="26"/>
      <c r="AH102" s="5"/>
      <c r="AI102" s="4"/>
      <c r="AJ102" s="4"/>
      <c r="AK102" s="4"/>
      <c r="AL102" s="4"/>
      <c r="AM102" s="4"/>
      <c r="AN102" s="4"/>
      <c r="AO102" s="4"/>
      <c r="AP102" s="4"/>
      <c r="AQ102" s="6"/>
      <c r="AR102" s="26"/>
      <c r="AS102" s="15"/>
      <c r="AT102" s="14"/>
      <c r="AU102" s="14"/>
      <c r="AV102" s="16"/>
      <c r="AW102" s="26"/>
      <c r="AX102" s="15"/>
      <c r="AY102" s="14"/>
      <c r="AZ102" s="14"/>
      <c r="BA102" s="14"/>
      <c r="BB102" s="16"/>
      <c r="BC102" s="26"/>
      <c r="BD102" s="5"/>
      <c r="BE102" s="4"/>
      <c r="BF102" s="4"/>
      <c r="BG102" s="4"/>
      <c r="BH102" s="4"/>
      <c r="BI102" s="6"/>
      <c r="BJ102" s="26"/>
      <c r="BK102" s="5"/>
      <c r="BL102" s="4"/>
      <c r="BM102" s="4"/>
      <c r="BN102" s="34"/>
    </row>
    <row r="103" spans="1:66" x14ac:dyDescent="0.15">
      <c r="A103" s="48" t="s">
        <v>48</v>
      </c>
      <c r="B103" s="7">
        <v>300.24000000000024</v>
      </c>
      <c r="C103" s="7">
        <v>94.016364727098662</v>
      </c>
      <c r="D103" s="7">
        <v>51.690989802043276</v>
      </c>
      <c r="E103" s="7">
        <v>48.08883023394052</v>
      </c>
      <c r="F103" s="7">
        <v>47.368398320323664</v>
      </c>
      <c r="G103" s="7">
        <v>59.075416916593916</v>
      </c>
      <c r="H103" s="49"/>
      <c r="I103" s="7">
        <v>300.24000000000024</v>
      </c>
      <c r="J103" s="7">
        <v>151.92216086434527</v>
      </c>
      <c r="K103" s="7">
        <v>148.31783913565476</v>
      </c>
      <c r="L103" s="8" t="s">
        <v>49</v>
      </c>
      <c r="M103" s="49"/>
      <c r="N103" s="7">
        <v>300.24000000000024</v>
      </c>
      <c r="O103" s="7">
        <v>98.844773401183105</v>
      </c>
      <c r="P103" s="7">
        <v>94.951411361899446</v>
      </c>
      <c r="Q103" s="8" t="s">
        <v>49</v>
      </c>
      <c r="R103" s="7">
        <v>53.077387463162211</v>
      </c>
      <c r="S103" s="7">
        <v>53.36642777375539</v>
      </c>
      <c r="T103" s="8" t="s">
        <v>49</v>
      </c>
      <c r="U103" s="49"/>
      <c r="V103" s="7">
        <v>300.24000000000024</v>
      </c>
      <c r="W103" s="7">
        <v>141.30000000000004</v>
      </c>
      <c r="X103" s="7">
        <v>87.300000000000011</v>
      </c>
      <c r="Y103" s="7">
        <v>15.300000000000002</v>
      </c>
      <c r="Z103" s="7">
        <v>43.739999999999952</v>
      </c>
      <c r="AA103" s="7">
        <v>12.600000000000001</v>
      </c>
      <c r="AB103" s="49"/>
      <c r="AC103" s="7">
        <v>300.24000000000024</v>
      </c>
      <c r="AD103" s="7">
        <v>143.73176718223064</v>
      </c>
      <c r="AE103" s="7">
        <v>129.02141117381021</v>
      </c>
      <c r="AF103" s="7">
        <v>27.486821643959178</v>
      </c>
      <c r="AG103" s="49"/>
      <c r="AH103" s="7">
        <v>300.24000000000024</v>
      </c>
      <c r="AI103" s="7">
        <v>65.33575830428677</v>
      </c>
      <c r="AJ103" s="7">
        <v>78.396008877943899</v>
      </c>
      <c r="AK103" s="8" t="s">
        <v>49</v>
      </c>
      <c r="AL103" s="7">
        <v>74.116775783769839</v>
      </c>
      <c r="AM103" s="7">
        <v>54.904635390040312</v>
      </c>
      <c r="AN103" s="8" t="s">
        <v>49</v>
      </c>
      <c r="AO103" s="7">
        <v>12.4696267762886</v>
      </c>
      <c r="AP103" s="7">
        <v>15.017194867670574</v>
      </c>
      <c r="AQ103" s="8" t="s">
        <v>49</v>
      </c>
      <c r="AR103" s="49"/>
      <c r="AS103" s="7">
        <v>300.24000000000024</v>
      </c>
      <c r="AT103" s="7">
        <v>81.14093080016184</v>
      </c>
      <c r="AU103" s="7">
        <v>112.08545348158719</v>
      </c>
      <c r="AV103" s="7">
        <v>107.01361571825103</v>
      </c>
      <c r="AW103" s="49"/>
      <c r="AX103" s="7">
        <v>300.24000000000024</v>
      </c>
      <c r="AY103" s="7">
        <v>44.223901108362703</v>
      </c>
      <c r="AZ103" s="7">
        <v>83.373106771255252</v>
      </c>
      <c r="BA103" s="7">
        <v>99.711799198269958</v>
      </c>
      <c r="BB103" s="7">
        <v>72.931192922112146</v>
      </c>
      <c r="BC103" s="49"/>
      <c r="BD103" s="7">
        <v>300.24000000000024</v>
      </c>
      <c r="BE103" s="7">
        <v>33.974862959402877</v>
      </c>
      <c r="BF103" s="7">
        <v>148.73813833106263</v>
      </c>
      <c r="BG103" s="7">
        <v>29.689663845171467</v>
      </c>
      <c r="BH103" s="7">
        <v>66.91913905947095</v>
      </c>
      <c r="BI103" s="7">
        <v>20.918195804892058</v>
      </c>
      <c r="BJ103" s="49"/>
      <c r="BK103" s="7">
        <v>300.24000000000024</v>
      </c>
      <c r="BL103" s="7">
        <v>115.67831447056177</v>
      </c>
      <c r="BM103" s="7">
        <v>62.33591642661095</v>
      </c>
      <c r="BN103" s="35">
        <v>122.22576910282727</v>
      </c>
    </row>
    <row r="104" spans="1:66" x14ac:dyDescent="0.15">
      <c r="A104" s="47" t="s">
        <v>57</v>
      </c>
      <c r="B104" s="9"/>
      <c r="C104" s="11"/>
      <c r="D104" s="11"/>
      <c r="E104" s="11"/>
      <c r="F104" s="11"/>
      <c r="G104" s="11"/>
      <c r="H104" s="49"/>
      <c r="I104" s="9"/>
      <c r="J104" s="9"/>
      <c r="K104" s="9"/>
      <c r="L104" s="9"/>
      <c r="M104" s="49"/>
      <c r="N104" s="9"/>
      <c r="O104" s="11"/>
      <c r="P104" s="11"/>
      <c r="Q104" s="9"/>
      <c r="R104" s="11"/>
      <c r="S104" s="11"/>
      <c r="T104" s="9"/>
      <c r="U104" s="49"/>
      <c r="V104" s="9"/>
      <c r="W104" s="11"/>
      <c r="X104" s="11"/>
      <c r="Y104" s="11"/>
      <c r="Z104" s="11"/>
      <c r="AA104" s="9"/>
      <c r="AB104" s="49"/>
      <c r="AC104" s="9"/>
      <c r="AD104" s="11"/>
      <c r="AE104" s="11"/>
      <c r="AF104" s="11"/>
      <c r="AG104" s="49"/>
      <c r="AH104" s="9"/>
      <c r="AI104" s="11"/>
      <c r="AJ104" s="11"/>
      <c r="AK104" s="9"/>
      <c r="AL104" s="11"/>
      <c r="AM104" s="11"/>
      <c r="AN104" s="9"/>
      <c r="AO104" s="11"/>
      <c r="AP104" s="11"/>
      <c r="AQ104" s="9"/>
      <c r="AR104" s="49"/>
      <c r="AS104" s="9"/>
      <c r="AT104" s="9"/>
      <c r="AU104" s="9"/>
      <c r="AV104" s="9"/>
      <c r="AW104" s="49"/>
      <c r="AX104" s="9"/>
      <c r="AY104" s="9"/>
      <c r="AZ104" s="9"/>
      <c r="BA104" s="9"/>
      <c r="BB104" s="9"/>
      <c r="BC104" s="49"/>
      <c r="BD104" s="9"/>
      <c r="BE104" s="11"/>
      <c r="BF104" s="11"/>
      <c r="BG104" s="11"/>
      <c r="BH104" s="11"/>
      <c r="BI104" s="11"/>
      <c r="BJ104" s="49"/>
      <c r="BK104" s="9"/>
      <c r="BL104" s="11"/>
      <c r="BM104" s="11"/>
      <c r="BN104" s="36"/>
    </row>
    <row r="105" spans="1:66" x14ac:dyDescent="0.15">
      <c r="A105" s="50" t="s">
        <v>51</v>
      </c>
      <c r="B105" s="10">
        <v>0.3343169852976165</v>
      </c>
      <c r="C105" s="12">
        <v>0.57187347776020458</v>
      </c>
      <c r="D105" s="12">
        <v>0.62299778466734701</v>
      </c>
      <c r="E105" s="12">
        <v>0.21375762661268619</v>
      </c>
      <c r="F105" s="12">
        <v>6.9828777310392012E-2</v>
      </c>
      <c r="G105" s="12">
        <v>1.3871463909817789E-2</v>
      </c>
      <c r="H105" s="49"/>
      <c r="I105" s="10">
        <v>0.3343169852976165</v>
      </c>
      <c r="J105" s="10">
        <v>0.2911144242613084</v>
      </c>
      <c r="K105" s="10">
        <v>0.37856942631050555</v>
      </c>
      <c r="L105" s="13" t="s">
        <v>49</v>
      </c>
      <c r="M105" s="49"/>
      <c r="N105" s="10">
        <v>0.3343169852976165</v>
      </c>
      <c r="O105" s="12">
        <v>0.43898458463550549</v>
      </c>
      <c r="P105" s="12">
        <v>0.55667271566730114</v>
      </c>
      <c r="Q105" s="13" t="s">
        <v>49</v>
      </c>
      <c r="R105" s="12">
        <v>1.5739293842006265E-2</v>
      </c>
      <c r="S105" s="12">
        <v>6.1681836151414392E-2</v>
      </c>
      <c r="T105" s="13" t="s">
        <v>49</v>
      </c>
      <c r="U105" s="49"/>
      <c r="V105" s="10">
        <v>0.3343169852976165</v>
      </c>
      <c r="W105" s="12">
        <v>0.21589614999585405</v>
      </c>
      <c r="X105" s="12">
        <v>0.61692745471001065</v>
      </c>
      <c r="Y105" s="12">
        <v>0.11553869523939864</v>
      </c>
      <c r="Z105" s="12">
        <v>0.2008123684011468</v>
      </c>
      <c r="AA105" s="10">
        <v>0.43334633683566637</v>
      </c>
      <c r="AB105" s="49"/>
      <c r="AC105" s="10">
        <v>0.3343169852976165</v>
      </c>
      <c r="AD105" s="12">
        <v>0.42794193558984267</v>
      </c>
      <c r="AE105" s="12">
        <v>0.27537293795180506</v>
      </c>
      <c r="AF105" s="12">
        <v>0.12142094861511761</v>
      </c>
      <c r="AG105" s="49"/>
      <c r="AH105" s="10">
        <v>0.3343169852976165</v>
      </c>
      <c r="AI105" s="12">
        <v>0.38224543072899642</v>
      </c>
      <c r="AJ105" s="12">
        <v>0.46602570847153701</v>
      </c>
      <c r="AK105" s="13" t="s">
        <v>49</v>
      </c>
      <c r="AL105" s="12">
        <v>0.24954385997338385</v>
      </c>
      <c r="AM105" s="12">
        <v>0.31024008473510623</v>
      </c>
      <c r="AN105" s="13" t="s">
        <v>49</v>
      </c>
      <c r="AO105" s="12">
        <v>6.0711600535299101E-2</v>
      </c>
      <c r="AP105" s="12">
        <v>0.17183135608854461</v>
      </c>
      <c r="AQ105" s="13" t="s">
        <v>49</v>
      </c>
      <c r="AR105" s="49"/>
      <c r="AS105" s="10">
        <v>0.3343169852976165</v>
      </c>
      <c r="AT105" s="10">
        <v>0.39141904900969787</v>
      </c>
      <c r="AU105" s="10">
        <v>0.29719775093042428</v>
      </c>
      <c r="AV105" s="10">
        <v>0.32989896446821942</v>
      </c>
      <c r="AW105" s="49"/>
      <c r="AX105" s="10">
        <v>0.3343169852976165</v>
      </c>
      <c r="AY105" s="10">
        <v>0.33896712599729489</v>
      </c>
      <c r="AZ105" s="10">
        <v>0.29992756715001961</v>
      </c>
      <c r="BA105" s="10">
        <v>0.30292164706465441</v>
      </c>
      <c r="BB105" s="10">
        <v>0.41373418249622751</v>
      </c>
      <c r="BC105" s="49"/>
      <c r="BD105" s="10">
        <v>0.3343169852976165</v>
      </c>
      <c r="BE105" s="12">
        <v>2.2282680008773419E-2</v>
      </c>
      <c r="BF105" s="12">
        <v>0.48088941995929713</v>
      </c>
      <c r="BG105" s="12">
        <v>0.44001978010391229</v>
      </c>
      <c r="BH105" s="12">
        <v>0.13402397938002975</v>
      </c>
      <c r="BI105" s="12">
        <v>0.28964615231661156</v>
      </c>
      <c r="BJ105" s="49"/>
      <c r="BK105" s="10">
        <v>0.3343169852976165</v>
      </c>
      <c r="BL105" s="12">
        <v>0.57857103528396836</v>
      </c>
      <c r="BM105" s="12">
        <v>2.1669646833985239E-2</v>
      </c>
      <c r="BN105" s="37">
        <v>0.26259938836285179</v>
      </c>
    </row>
    <row r="106" spans="1:66" x14ac:dyDescent="0.15">
      <c r="A106" s="47" t="s">
        <v>58</v>
      </c>
      <c r="B106" s="9"/>
      <c r="C106" s="11"/>
      <c r="D106" s="11"/>
      <c r="E106" s="11"/>
      <c r="F106" s="11"/>
      <c r="G106" s="9"/>
      <c r="H106" s="49"/>
      <c r="I106" s="9"/>
      <c r="J106" s="9"/>
      <c r="K106" s="9"/>
      <c r="L106" s="9"/>
      <c r="M106" s="49"/>
      <c r="N106" s="9"/>
      <c r="O106" s="11"/>
      <c r="P106" s="11"/>
      <c r="Q106" s="9"/>
      <c r="R106" s="9"/>
      <c r="S106" s="11"/>
      <c r="T106" s="9"/>
      <c r="U106" s="49"/>
      <c r="V106" s="9"/>
      <c r="W106" s="11"/>
      <c r="X106" s="11"/>
      <c r="Y106" s="11"/>
      <c r="Z106" s="11"/>
      <c r="AA106" s="11"/>
      <c r="AB106" s="49"/>
      <c r="AC106" s="9"/>
      <c r="AD106" s="9"/>
      <c r="AE106" s="9"/>
      <c r="AF106" s="9"/>
      <c r="AG106" s="49"/>
      <c r="AH106" s="9"/>
      <c r="AI106" s="9"/>
      <c r="AJ106" s="9"/>
      <c r="AK106" s="9"/>
      <c r="AL106" s="9"/>
      <c r="AM106" s="9"/>
      <c r="AN106" s="9"/>
      <c r="AO106" s="9"/>
      <c r="AP106" s="9"/>
      <c r="AQ106" s="9"/>
      <c r="AR106" s="49"/>
      <c r="AS106" s="9"/>
      <c r="AT106" s="9"/>
      <c r="AU106" s="9"/>
      <c r="AV106" s="9"/>
      <c r="AW106" s="49"/>
      <c r="AX106" s="9"/>
      <c r="AY106" s="9"/>
      <c r="AZ106" s="9"/>
      <c r="BA106" s="9"/>
      <c r="BB106" s="9"/>
      <c r="BC106" s="49"/>
      <c r="BD106" s="9"/>
      <c r="BE106" s="9"/>
      <c r="BF106" s="9"/>
      <c r="BG106" s="9"/>
      <c r="BH106" s="9"/>
      <c r="BI106" s="9"/>
      <c r="BJ106" s="49"/>
      <c r="BK106" s="9"/>
      <c r="BL106" s="11"/>
      <c r="BM106" s="11"/>
      <c r="BN106" s="36"/>
    </row>
    <row r="107" spans="1:66" x14ac:dyDescent="0.15">
      <c r="A107" s="50" t="s">
        <v>51</v>
      </c>
      <c r="B107" s="10">
        <v>0.41044546472719157</v>
      </c>
      <c r="C107" s="12">
        <v>0.29400080271651002</v>
      </c>
      <c r="D107" s="12">
        <v>0.33900329524693507</v>
      </c>
      <c r="E107" s="12">
        <v>0.48895476359266726</v>
      </c>
      <c r="F107" s="12">
        <v>0.60735419310245353</v>
      </c>
      <c r="G107" s="10">
        <v>0.43647911671098971</v>
      </c>
      <c r="H107" s="49"/>
      <c r="I107" s="10">
        <v>0.41044546472719157</v>
      </c>
      <c r="J107" s="10">
        <v>0.40502817020823306</v>
      </c>
      <c r="K107" s="10">
        <v>0.41599440674357308</v>
      </c>
      <c r="L107" s="13" t="s">
        <v>49</v>
      </c>
      <c r="M107" s="49"/>
      <c r="N107" s="10">
        <v>0.41044546472719157</v>
      </c>
      <c r="O107" s="12">
        <v>0.37508463424576144</v>
      </c>
      <c r="P107" s="12">
        <v>0.33282716984026672</v>
      </c>
      <c r="Q107" s="13" t="s">
        <v>49</v>
      </c>
      <c r="R107" s="10">
        <v>0.46079131471293994</v>
      </c>
      <c r="S107" s="12">
        <v>0.56396845808005647</v>
      </c>
      <c r="T107" s="13" t="s">
        <v>49</v>
      </c>
      <c r="U107" s="49"/>
      <c r="V107" s="10">
        <v>0.41044546472719157</v>
      </c>
      <c r="W107" s="12">
        <v>0.49905561558766176</v>
      </c>
      <c r="X107" s="12">
        <v>0.18726361336666814</v>
      </c>
      <c r="Y107" s="12">
        <v>0.57987000377027098</v>
      </c>
      <c r="Z107" s="12">
        <v>0.50110101271801499</v>
      </c>
      <c r="AA107" s="12">
        <v>0.44264325764080992</v>
      </c>
      <c r="AB107" s="49"/>
      <c r="AC107" s="10">
        <v>0.41044546472719157</v>
      </c>
      <c r="AD107" s="10">
        <v>0.37091941619082819</v>
      </c>
      <c r="AE107" s="10">
        <v>0.45288150245675834</v>
      </c>
      <c r="AF107" s="10">
        <v>0.41793964997845917</v>
      </c>
      <c r="AG107" s="49"/>
      <c r="AH107" s="10">
        <v>0.41044546472719157</v>
      </c>
      <c r="AI107" s="10">
        <v>0.36050155554105434</v>
      </c>
      <c r="AJ107" s="10">
        <v>0.3796017309566358</v>
      </c>
      <c r="AK107" s="13" t="s">
        <v>49</v>
      </c>
      <c r="AL107" s="10">
        <v>0.44612892054365211</v>
      </c>
      <c r="AM107" s="10">
        <v>0.46199693681052267</v>
      </c>
      <c r="AN107" s="13" t="s">
        <v>49</v>
      </c>
      <c r="AO107" s="10">
        <v>0.39403546243828486</v>
      </c>
      <c r="AP107" s="10">
        <v>0.43778864971795706</v>
      </c>
      <c r="AQ107" s="13" t="s">
        <v>49</v>
      </c>
      <c r="AR107" s="49"/>
      <c r="AS107" s="10">
        <v>0.41044546472719157</v>
      </c>
      <c r="AT107" s="10">
        <v>0.40629265838454687</v>
      </c>
      <c r="AU107" s="10">
        <v>0.38551646335506923</v>
      </c>
      <c r="AV107" s="10">
        <v>0.43970474145283939</v>
      </c>
      <c r="AW107" s="49"/>
      <c r="AX107" s="10">
        <v>0.41044546472719157</v>
      </c>
      <c r="AY107" s="10">
        <v>0.40598417892103045</v>
      </c>
      <c r="AZ107" s="10">
        <v>0.44103807209655094</v>
      </c>
      <c r="BA107" s="10">
        <v>0.43884127535160028</v>
      </c>
      <c r="BB107" s="10">
        <v>0.33935513399725153</v>
      </c>
      <c r="BC107" s="49"/>
      <c r="BD107" s="10">
        <v>0.41044546472719157</v>
      </c>
      <c r="BE107" s="10">
        <v>0.54807320109174995</v>
      </c>
      <c r="BF107" s="10">
        <v>0.37105665482332056</v>
      </c>
      <c r="BG107" s="10">
        <v>0.38289214442954278</v>
      </c>
      <c r="BH107" s="10">
        <v>0.44307324237760437</v>
      </c>
      <c r="BI107" s="10">
        <v>0.40171434851343207</v>
      </c>
      <c r="BJ107" s="49"/>
      <c r="BK107" s="10">
        <v>0.41044546472719157</v>
      </c>
      <c r="BL107" s="12">
        <v>0.29433462487361317</v>
      </c>
      <c r="BM107" s="12">
        <v>0.52705077030300029</v>
      </c>
      <c r="BN107" s="37">
        <v>0.46086697328456921</v>
      </c>
    </row>
    <row r="108" spans="1:66" x14ac:dyDescent="0.15">
      <c r="A108" s="47" t="s">
        <v>59</v>
      </c>
      <c r="B108" s="9"/>
      <c r="C108" s="11"/>
      <c r="D108" s="11"/>
      <c r="E108" s="11"/>
      <c r="F108" s="11"/>
      <c r="G108" s="11"/>
      <c r="H108" s="49"/>
      <c r="I108" s="9"/>
      <c r="J108" s="9"/>
      <c r="K108" s="9"/>
      <c r="L108" s="9"/>
      <c r="M108" s="49"/>
      <c r="N108" s="9"/>
      <c r="O108" s="11"/>
      <c r="P108" s="11"/>
      <c r="Q108" s="9"/>
      <c r="R108" s="11"/>
      <c r="S108" s="11"/>
      <c r="T108" s="9"/>
      <c r="U108" s="49"/>
      <c r="V108" s="9"/>
      <c r="W108" s="9"/>
      <c r="X108" s="9"/>
      <c r="Y108" s="9"/>
      <c r="Z108" s="9"/>
      <c r="AA108" s="9"/>
      <c r="AB108" s="49"/>
      <c r="AC108" s="9"/>
      <c r="AD108" s="11"/>
      <c r="AE108" s="9"/>
      <c r="AF108" s="11"/>
      <c r="AG108" s="49"/>
      <c r="AH108" s="9"/>
      <c r="AI108" s="11"/>
      <c r="AJ108" s="11"/>
      <c r="AK108" s="9"/>
      <c r="AL108" s="11"/>
      <c r="AM108" s="11"/>
      <c r="AN108" s="9"/>
      <c r="AO108" s="11"/>
      <c r="AP108" s="11"/>
      <c r="AQ108" s="9"/>
      <c r="AR108" s="49"/>
      <c r="AS108" s="9"/>
      <c r="AT108" s="9"/>
      <c r="AU108" s="9"/>
      <c r="AV108" s="9"/>
      <c r="AW108" s="49"/>
      <c r="AX108" s="9"/>
      <c r="AY108" s="9"/>
      <c r="AZ108" s="9"/>
      <c r="BA108" s="9"/>
      <c r="BB108" s="9"/>
      <c r="BC108" s="49"/>
      <c r="BD108" s="9"/>
      <c r="BE108" s="11"/>
      <c r="BF108" s="11"/>
      <c r="BG108" s="11"/>
      <c r="BH108" s="11"/>
      <c r="BI108" s="9"/>
      <c r="BJ108" s="49"/>
      <c r="BK108" s="9"/>
      <c r="BL108" s="11"/>
      <c r="BM108" s="11"/>
      <c r="BN108" s="36"/>
    </row>
    <row r="109" spans="1:66" x14ac:dyDescent="0.15">
      <c r="A109" s="50" t="s">
        <v>51</v>
      </c>
      <c r="B109" s="10">
        <v>0.25523754997519138</v>
      </c>
      <c r="C109" s="12">
        <v>0.13412571952328459</v>
      </c>
      <c r="D109" s="12">
        <v>3.7998920085717897E-2</v>
      </c>
      <c r="E109" s="12">
        <v>0.29728760979464697</v>
      </c>
      <c r="F109" s="12">
        <v>0.32281702958715369</v>
      </c>
      <c r="G109" s="12">
        <v>0.54964941937919287</v>
      </c>
      <c r="H109" s="49"/>
      <c r="I109" s="10">
        <v>0.25523754997519138</v>
      </c>
      <c r="J109" s="10">
        <v>0.30385740553045787</v>
      </c>
      <c r="K109" s="10">
        <v>0.2054361669459214</v>
      </c>
      <c r="L109" s="13" t="s">
        <v>49</v>
      </c>
      <c r="M109" s="49"/>
      <c r="N109" s="10">
        <v>0.25523754997519138</v>
      </c>
      <c r="O109" s="12">
        <v>0.18593078111873185</v>
      </c>
      <c r="P109" s="12">
        <v>0.11050011449243168</v>
      </c>
      <c r="Q109" s="13" t="s">
        <v>49</v>
      </c>
      <c r="R109" s="12">
        <v>0.52346939144505256</v>
      </c>
      <c r="S109" s="12">
        <v>0.37434970576852955</v>
      </c>
      <c r="T109" s="13" t="s">
        <v>49</v>
      </c>
      <c r="U109" s="49"/>
      <c r="V109" s="10">
        <v>0.25523754997519138</v>
      </c>
      <c r="W109" s="10">
        <v>0.28504823441648419</v>
      </c>
      <c r="X109" s="10">
        <v>0.19580893192332105</v>
      </c>
      <c r="Y109" s="10">
        <v>0.30459130099033022</v>
      </c>
      <c r="Z109" s="10">
        <v>0.29808661888083926</v>
      </c>
      <c r="AA109" s="10">
        <v>0.12401040552352344</v>
      </c>
      <c r="AB109" s="49"/>
      <c r="AC109" s="10">
        <v>0.25523754997519138</v>
      </c>
      <c r="AD109" s="12">
        <v>0.20113864821932934</v>
      </c>
      <c r="AE109" s="10">
        <v>0.27174555959143581</v>
      </c>
      <c r="AF109" s="12">
        <v>0.46063940140642295</v>
      </c>
      <c r="AG109" s="49"/>
      <c r="AH109" s="10">
        <v>0.25523754997519138</v>
      </c>
      <c r="AI109" s="12">
        <v>0.25725301372994902</v>
      </c>
      <c r="AJ109" s="12">
        <v>0.15437256057182749</v>
      </c>
      <c r="AK109" s="13" t="s">
        <v>49</v>
      </c>
      <c r="AL109" s="12">
        <v>0.30432721948296321</v>
      </c>
      <c r="AM109" s="12">
        <v>0.22776297845437171</v>
      </c>
      <c r="AN109" s="13" t="s">
        <v>49</v>
      </c>
      <c r="AO109" s="12">
        <v>0.54525293702641608</v>
      </c>
      <c r="AP109" s="12">
        <v>0.39037999419349806</v>
      </c>
      <c r="AQ109" s="13" t="s">
        <v>49</v>
      </c>
      <c r="AR109" s="49"/>
      <c r="AS109" s="10">
        <v>0.25523754997519138</v>
      </c>
      <c r="AT109" s="10">
        <v>0.20228829260575423</v>
      </c>
      <c r="AU109" s="10">
        <v>0.31728578571450639</v>
      </c>
      <c r="AV109" s="10">
        <v>0.23039629407894102</v>
      </c>
      <c r="AW109" s="49"/>
      <c r="AX109" s="10">
        <v>0.25523754997519138</v>
      </c>
      <c r="AY109" s="10">
        <v>0.25504869508167483</v>
      </c>
      <c r="AZ109" s="10">
        <v>0.259034360753429</v>
      </c>
      <c r="BA109" s="10">
        <v>0.25823707758374487</v>
      </c>
      <c r="BB109" s="10">
        <v>0.24691068350652068</v>
      </c>
      <c r="BC109" s="49"/>
      <c r="BD109" s="10">
        <v>0.25523754997519138</v>
      </c>
      <c r="BE109" s="12">
        <v>0.4296441188994769</v>
      </c>
      <c r="BF109" s="12">
        <v>0.14805392521738253</v>
      </c>
      <c r="BG109" s="12">
        <v>0.17708807546654498</v>
      </c>
      <c r="BH109" s="12">
        <v>0.42290277824236577</v>
      </c>
      <c r="BI109" s="10">
        <v>0.30863949916995642</v>
      </c>
      <c r="BJ109" s="49"/>
      <c r="BK109" s="10">
        <v>0.25523754997519138</v>
      </c>
      <c r="BL109" s="12">
        <v>0.12709433984241827</v>
      </c>
      <c r="BM109" s="12">
        <v>0.45127958286301484</v>
      </c>
      <c r="BN109" s="37">
        <v>0.27653363835257888</v>
      </c>
    </row>
    <row r="110" spans="1:66" x14ac:dyDescent="0.15">
      <c r="A110" s="31" t="s">
        <v>68</v>
      </c>
      <c r="B110" s="4"/>
      <c r="C110" s="4"/>
      <c r="D110" s="4"/>
      <c r="E110" s="4"/>
      <c r="F110" s="4"/>
      <c r="G110" s="6"/>
      <c r="H110" s="26"/>
      <c r="I110" s="15"/>
      <c r="J110" s="14"/>
      <c r="K110" s="14"/>
      <c r="L110" s="16"/>
      <c r="M110" s="26"/>
      <c r="N110" s="5"/>
      <c r="O110" s="4"/>
      <c r="P110" s="4"/>
      <c r="Q110" s="4"/>
      <c r="R110" s="4"/>
      <c r="S110" s="4"/>
      <c r="T110" s="6"/>
      <c r="U110" s="26"/>
      <c r="V110" s="5"/>
      <c r="W110" s="4"/>
      <c r="X110" s="4"/>
      <c r="Y110" s="4"/>
      <c r="Z110" s="4"/>
      <c r="AA110" s="6"/>
      <c r="AB110" s="26"/>
      <c r="AC110" s="5"/>
      <c r="AD110" s="4"/>
      <c r="AE110" s="4"/>
      <c r="AF110" s="6"/>
      <c r="AG110" s="26"/>
      <c r="AH110" s="5"/>
      <c r="AI110" s="4"/>
      <c r="AJ110" s="4"/>
      <c r="AK110" s="4"/>
      <c r="AL110" s="4"/>
      <c r="AM110" s="4"/>
      <c r="AN110" s="4"/>
      <c r="AO110" s="4"/>
      <c r="AP110" s="4"/>
      <c r="AQ110" s="6"/>
      <c r="AR110" s="26"/>
      <c r="AS110" s="5"/>
      <c r="AT110" s="4"/>
      <c r="AU110" s="4"/>
      <c r="AV110" s="6"/>
      <c r="AW110" s="26"/>
      <c r="AX110" s="15"/>
      <c r="AY110" s="14"/>
      <c r="AZ110" s="14"/>
      <c r="BA110" s="14"/>
      <c r="BB110" s="16"/>
      <c r="BC110" s="26"/>
      <c r="BD110" s="5"/>
      <c r="BE110" s="4"/>
      <c r="BF110" s="4"/>
      <c r="BG110" s="4"/>
      <c r="BH110" s="4"/>
      <c r="BI110" s="6"/>
      <c r="BJ110" s="26"/>
      <c r="BK110" s="5"/>
      <c r="BL110" s="4"/>
      <c r="BM110" s="4"/>
      <c r="BN110" s="34"/>
    </row>
    <row r="111" spans="1:66" x14ac:dyDescent="0.15">
      <c r="A111" s="48" t="s">
        <v>48</v>
      </c>
      <c r="B111" s="7">
        <v>300.24000000000024</v>
      </c>
      <c r="C111" s="7">
        <v>94.016364727098662</v>
      </c>
      <c r="D111" s="7">
        <v>51.690989802043276</v>
      </c>
      <c r="E111" s="7">
        <v>48.08883023394052</v>
      </c>
      <c r="F111" s="7">
        <v>47.368398320323664</v>
      </c>
      <c r="G111" s="7">
        <v>59.075416916593916</v>
      </c>
      <c r="H111" s="49"/>
      <c r="I111" s="7">
        <v>300.24000000000024</v>
      </c>
      <c r="J111" s="7">
        <v>151.92216086434527</v>
      </c>
      <c r="K111" s="7">
        <v>148.31783913565476</v>
      </c>
      <c r="L111" s="8" t="s">
        <v>49</v>
      </c>
      <c r="M111" s="49"/>
      <c r="N111" s="7">
        <v>300.24000000000024</v>
      </c>
      <c r="O111" s="7">
        <v>98.844773401183105</v>
      </c>
      <c r="P111" s="7">
        <v>94.951411361899446</v>
      </c>
      <c r="Q111" s="8" t="s">
        <v>49</v>
      </c>
      <c r="R111" s="7">
        <v>53.077387463162211</v>
      </c>
      <c r="S111" s="7">
        <v>53.36642777375539</v>
      </c>
      <c r="T111" s="8" t="s">
        <v>49</v>
      </c>
      <c r="U111" s="49"/>
      <c r="V111" s="7">
        <v>300.24000000000024</v>
      </c>
      <c r="W111" s="7">
        <v>141.30000000000004</v>
      </c>
      <c r="X111" s="7">
        <v>87.300000000000011</v>
      </c>
      <c r="Y111" s="7">
        <v>15.300000000000002</v>
      </c>
      <c r="Z111" s="7">
        <v>43.739999999999952</v>
      </c>
      <c r="AA111" s="7">
        <v>12.600000000000001</v>
      </c>
      <c r="AB111" s="49"/>
      <c r="AC111" s="7">
        <v>300.24000000000024</v>
      </c>
      <c r="AD111" s="7">
        <v>143.73176718223064</v>
      </c>
      <c r="AE111" s="7">
        <v>129.02141117381021</v>
      </c>
      <c r="AF111" s="7">
        <v>27.486821643959178</v>
      </c>
      <c r="AG111" s="49"/>
      <c r="AH111" s="7">
        <v>300.24000000000024</v>
      </c>
      <c r="AI111" s="7">
        <v>65.33575830428677</v>
      </c>
      <c r="AJ111" s="7">
        <v>78.396008877943899</v>
      </c>
      <c r="AK111" s="8" t="s">
        <v>49</v>
      </c>
      <c r="AL111" s="7">
        <v>74.116775783769839</v>
      </c>
      <c r="AM111" s="7">
        <v>54.904635390040312</v>
      </c>
      <c r="AN111" s="8" t="s">
        <v>49</v>
      </c>
      <c r="AO111" s="7">
        <v>12.4696267762886</v>
      </c>
      <c r="AP111" s="7">
        <v>15.017194867670574</v>
      </c>
      <c r="AQ111" s="8" t="s">
        <v>49</v>
      </c>
      <c r="AR111" s="49"/>
      <c r="AS111" s="7">
        <v>300.24000000000024</v>
      </c>
      <c r="AT111" s="7">
        <v>81.14093080016184</v>
      </c>
      <c r="AU111" s="7">
        <v>112.08545348158719</v>
      </c>
      <c r="AV111" s="7">
        <v>107.01361571825103</v>
      </c>
      <c r="AW111" s="49"/>
      <c r="AX111" s="7">
        <v>300.24000000000024</v>
      </c>
      <c r="AY111" s="7">
        <v>44.223901108362703</v>
      </c>
      <c r="AZ111" s="7">
        <v>83.373106771255252</v>
      </c>
      <c r="BA111" s="7">
        <v>99.711799198269958</v>
      </c>
      <c r="BB111" s="7">
        <v>72.931192922112146</v>
      </c>
      <c r="BC111" s="49"/>
      <c r="BD111" s="7">
        <v>300.24000000000024</v>
      </c>
      <c r="BE111" s="7">
        <v>33.974862959402877</v>
      </c>
      <c r="BF111" s="7">
        <v>148.73813833106263</v>
      </c>
      <c r="BG111" s="7">
        <v>29.689663845171467</v>
      </c>
      <c r="BH111" s="7">
        <v>66.91913905947095</v>
      </c>
      <c r="BI111" s="7">
        <v>20.918195804892058</v>
      </c>
      <c r="BJ111" s="49"/>
      <c r="BK111" s="7">
        <v>300.24000000000024</v>
      </c>
      <c r="BL111" s="7">
        <v>115.67831447056177</v>
      </c>
      <c r="BM111" s="7">
        <v>62.33591642661095</v>
      </c>
      <c r="BN111" s="35">
        <v>122.22576910282727</v>
      </c>
    </row>
    <row r="112" spans="1:66" x14ac:dyDescent="0.15">
      <c r="A112" s="47" t="s">
        <v>50</v>
      </c>
      <c r="B112" s="9"/>
      <c r="C112" s="11"/>
      <c r="D112" s="11"/>
      <c r="E112" s="11"/>
      <c r="F112" s="11"/>
      <c r="G112" s="11"/>
      <c r="H112" s="49"/>
      <c r="I112" s="9"/>
      <c r="J112" s="9"/>
      <c r="K112" s="9"/>
      <c r="L112" s="9"/>
      <c r="M112" s="49"/>
      <c r="N112" s="9"/>
      <c r="O112" s="11"/>
      <c r="P112" s="11"/>
      <c r="Q112" s="9"/>
      <c r="R112" s="11"/>
      <c r="S112" s="11"/>
      <c r="T112" s="9"/>
      <c r="U112" s="49"/>
      <c r="V112" s="9"/>
      <c r="W112" s="11"/>
      <c r="X112" s="11"/>
      <c r="Y112" s="9"/>
      <c r="Z112" s="11"/>
      <c r="AA112" s="9"/>
      <c r="AB112" s="49"/>
      <c r="AC112" s="9"/>
      <c r="AD112" s="9"/>
      <c r="AE112" s="9"/>
      <c r="AF112" s="9"/>
      <c r="AG112" s="49"/>
      <c r="AH112" s="9"/>
      <c r="AI112" s="9"/>
      <c r="AJ112" s="9"/>
      <c r="AK112" s="9"/>
      <c r="AL112" s="9"/>
      <c r="AM112" s="9"/>
      <c r="AN112" s="9"/>
      <c r="AO112" s="9"/>
      <c r="AP112" s="9"/>
      <c r="AQ112" s="9"/>
      <c r="AR112" s="49"/>
      <c r="AS112" s="9"/>
      <c r="AT112" s="11"/>
      <c r="AU112" s="11"/>
      <c r="AV112" s="11"/>
      <c r="AW112" s="49"/>
      <c r="AX112" s="9"/>
      <c r="AY112" s="9"/>
      <c r="AZ112" s="9"/>
      <c r="BA112" s="11"/>
      <c r="BB112" s="11"/>
      <c r="BC112" s="49"/>
      <c r="BD112" s="9"/>
      <c r="BE112" s="11"/>
      <c r="BF112" s="11"/>
      <c r="BG112" s="11"/>
      <c r="BH112" s="11"/>
      <c r="BI112" s="11"/>
      <c r="BJ112" s="49"/>
      <c r="BK112" s="9"/>
      <c r="BL112" s="11"/>
      <c r="BM112" s="11"/>
      <c r="BN112" s="36"/>
    </row>
    <row r="113" spans="1:66" x14ac:dyDescent="0.15">
      <c r="A113" s="50" t="s">
        <v>51</v>
      </c>
      <c r="B113" s="10">
        <v>0.13807511031744177</v>
      </c>
      <c r="C113" s="12">
        <v>0.2184425341318583</v>
      </c>
      <c r="D113" s="12">
        <v>0.2366330319914533</v>
      </c>
      <c r="E113" s="12">
        <v>5.3617837016282491E-2</v>
      </c>
      <c r="F113" s="12">
        <v>5.975362269097638E-2</v>
      </c>
      <c r="G113" s="12">
        <v>5.5485855639271157E-2</v>
      </c>
      <c r="H113" s="49"/>
      <c r="I113" s="10">
        <v>0.13807511031744177</v>
      </c>
      <c r="J113" s="10">
        <v>0.13872614348787399</v>
      </c>
      <c r="K113" s="10">
        <v>0.13740825617081467</v>
      </c>
      <c r="L113" s="13" t="s">
        <v>49</v>
      </c>
      <c r="M113" s="49"/>
      <c r="N113" s="10">
        <v>0.13807511031744177</v>
      </c>
      <c r="O113" s="12">
        <v>0.19104199479805564</v>
      </c>
      <c r="P113" s="12">
        <v>0.17339273575894343</v>
      </c>
      <c r="Q113" s="13" t="s">
        <v>49</v>
      </c>
      <c r="R113" s="12">
        <v>4.1299560997658566E-2</v>
      </c>
      <c r="S113" s="12">
        <v>7.3383413839197983E-2</v>
      </c>
      <c r="T113" s="13" t="s">
        <v>49</v>
      </c>
      <c r="U113" s="49"/>
      <c r="V113" s="10">
        <v>0.13807511031744177</v>
      </c>
      <c r="W113" s="12">
        <v>0.10784051063779179</v>
      </c>
      <c r="X113" s="12">
        <v>0.26244987116128426</v>
      </c>
      <c r="Y113" s="10">
        <v>0.17288490243178903</v>
      </c>
      <c r="Z113" s="12">
        <v>1.5107320736220722E-2</v>
      </c>
      <c r="AA113" s="10">
        <v>0</v>
      </c>
      <c r="AB113" s="49"/>
      <c r="AC113" s="10">
        <v>0.13807511031744177</v>
      </c>
      <c r="AD113" s="10">
        <v>0.15087113547201764</v>
      </c>
      <c r="AE113" s="10">
        <v>0.12861401764861052</v>
      </c>
      <c r="AF113" s="10">
        <v>0.11557298951903548</v>
      </c>
      <c r="AG113" s="49"/>
      <c r="AH113" s="10">
        <v>0.13807511031744177</v>
      </c>
      <c r="AI113" s="10">
        <v>0.1766311743477593</v>
      </c>
      <c r="AJ113" s="10">
        <v>0.12940254672644944</v>
      </c>
      <c r="AK113" s="13" t="s">
        <v>49</v>
      </c>
      <c r="AL113" s="10">
        <v>0.11949936536588722</v>
      </c>
      <c r="AM113" s="10">
        <v>0.14091805418007211</v>
      </c>
      <c r="AN113" s="13" t="s">
        <v>49</v>
      </c>
      <c r="AO113" s="10">
        <v>5.4399070149487257E-2</v>
      </c>
      <c r="AP113" s="10">
        <v>0.16636915682610359</v>
      </c>
      <c r="AQ113" s="13" t="s">
        <v>49</v>
      </c>
      <c r="AR113" s="49"/>
      <c r="AS113" s="10">
        <v>0.13807511031744177</v>
      </c>
      <c r="AT113" s="12">
        <v>0.15153038513338243</v>
      </c>
      <c r="AU113" s="12">
        <v>6.2799075630342843E-2</v>
      </c>
      <c r="AV113" s="12">
        <v>0.20671660899179256</v>
      </c>
      <c r="AW113" s="49"/>
      <c r="AX113" s="10">
        <v>0.13807511031744177</v>
      </c>
      <c r="AY113" s="10">
        <v>0.13974380218993851</v>
      </c>
      <c r="AZ113" s="10">
        <v>0.12792872217371307</v>
      </c>
      <c r="BA113" s="12">
        <v>8.8127877979359864E-2</v>
      </c>
      <c r="BB113" s="12">
        <v>0.21695038999712143</v>
      </c>
      <c r="BC113" s="49"/>
      <c r="BD113" s="10">
        <v>0.13807511031744177</v>
      </c>
      <c r="BE113" s="12">
        <v>1.9965823042518319E-2</v>
      </c>
      <c r="BF113" s="12">
        <v>0.16916053610844187</v>
      </c>
      <c r="BG113" s="12">
        <v>0.14696100041652085</v>
      </c>
      <c r="BH113" s="12">
        <v>8.5951630481557101E-2</v>
      </c>
      <c r="BI113" s="12">
        <v>0.26300929765302872</v>
      </c>
      <c r="BJ113" s="49"/>
      <c r="BK113" s="10">
        <v>0.13807511031744177</v>
      </c>
      <c r="BL113" s="12">
        <v>0.20909690330618544</v>
      </c>
      <c r="BM113" s="12">
        <v>5.0319684424341093E-2</v>
      </c>
      <c r="BN113" s="37">
        <v>0.11561367334459398</v>
      </c>
    </row>
    <row r="114" spans="1:66" x14ac:dyDescent="0.15">
      <c r="A114" s="47" t="s">
        <v>52</v>
      </c>
      <c r="B114" s="9"/>
      <c r="C114" s="9"/>
      <c r="D114" s="9"/>
      <c r="E114" s="9"/>
      <c r="F114" s="9"/>
      <c r="G114" s="9"/>
      <c r="H114" s="49"/>
      <c r="I114" s="9"/>
      <c r="J114" s="9"/>
      <c r="K114" s="9"/>
      <c r="L114" s="9"/>
      <c r="M114" s="49"/>
      <c r="N114" s="9"/>
      <c r="O114" s="9"/>
      <c r="P114" s="11"/>
      <c r="Q114" s="9"/>
      <c r="R114" s="11"/>
      <c r="S114" s="11"/>
      <c r="T114" s="9"/>
      <c r="U114" s="49"/>
      <c r="V114" s="9"/>
      <c r="W114" s="9"/>
      <c r="X114" s="9"/>
      <c r="Y114" s="9"/>
      <c r="Z114" s="9"/>
      <c r="AA114" s="9"/>
      <c r="AB114" s="49"/>
      <c r="AC114" s="9"/>
      <c r="AD114" s="11"/>
      <c r="AE114" s="11"/>
      <c r="AF114" s="9"/>
      <c r="AG114" s="49"/>
      <c r="AH114" s="9"/>
      <c r="AI114" s="9"/>
      <c r="AJ114" s="11"/>
      <c r="AK114" s="9"/>
      <c r="AL114" s="11"/>
      <c r="AM114" s="11"/>
      <c r="AN114" s="9"/>
      <c r="AO114" s="11"/>
      <c r="AP114" s="11"/>
      <c r="AQ114" s="9"/>
      <c r="AR114" s="49"/>
      <c r="AS114" s="9"/>
      <c r="AT114" s="9"/>
      <c r="AU114" s="9"/>
      <c r="AV114" s="9"/>
      <c r="AW114" s="49"/>
      <c r="AX114" s="9"/>
      <c r="AY114" s="9"/>
      <c r="AZ114" s="9"/>
      <c r="BA114" s="9"/>
      <c r="BB114" s="9"/>
      <c r="BC114" s="49"/>
      <c r="BD114" s="9"/>
      <c r="BE114" s="9"/>
      <c r="BF114" s="11"/>
      <c r="BG114" s="9"/>
      <c r="BH114" s="11"/>
      <c r="BI114" s="11"/>
      <c r="BJ114" s="49"/>
      <c r="BK114" s="9"/>
      <c r="BL114" s="11"/>
      <c r="BM114" s="11"/>
      <c r="BN114" s="36"/>
    </row>
    <row r="115" spans="1:66" x14ac:dyDescent="0.15">
      <c r="A115" s="50" t="s">
        <v>51</v>
      </c>
      <c r="B115" s="10">
        <v>0.17520016682050607</v>
      </c>
      <c r="C115" s="10">
        <v>0.22194952126772885</v>
      </c>
      <c r="D115" s="10">
        <v>0.19074803460632309</v>
      </c>
      <c r="E115" s="10">
        <v>0.22490440134714074</v>
      </c>
      <c r="F115" s="10">
        <v>9.5153841068359876E-2</v>
      </c>
      <c r="G115" s="10">
        <v>0.11091892285160838</v>
      </c>
      <c r="H115" s="49"/>
      <c r="I115" s="10">
        <v>0.17520016682050607</v>
      </c>
      <c r="J115" s="10">
        <v>0.15713379372819905</v>
      </c>
      <c r="K115" s="10">
        <v>0.19370557692599205</v>
      </c>
      <c r="L115" s="13" t="s">
        <v>49</v>
      </c>
      <c r="M115" s="49"/>
      <c r="N115" s="10">
        <v>0.17520016682050607</v>
      </c>
      <c r="O115" s="10">
        <v>0.18568489294199148</v>
      </c>
      <c r="P115" s="12">
        <v>0.24421174925037681</v>
      </c>
      <c r="Q115" s="13" t="s">
        <v>49</v>
      </c>
      <c r="R115" s="12">
        <v>0.10396375151199762</v>
      </c>
      <c r="S115" s="12">
        <v>0.10384323191353341</v>
      </c>
      <c r="T115" s="13" t="s">
        <v>49</v>
      </c>
      <c r="U115" s="49"/>
      <c r="V115" s="10">
        <v>0.17520016682050607</v>
      </c>
      <c r="W115" s="10">
        <v>0.21465713652439808</v>
      </c>
      <c r="X115" s="10">
        <v>0.15540513622383809</v>
      </c>
      <c r="Y115" s="10">
        <v>7.3513910511532929E-2</v>
      </c>
      <c r="Z115" s="10">
        <v>0.1119584044048617</v>
      </c>
      <c r="AA115" s="10">
        <v>0.21288514789326732</v>
      </c>
      <c r="AB115" s="49"/>
      <c r="AC115" s="10">
        <v>0.17520016682050607</v>
      </c>
      <c r="AD115" s="12">
        <v>0.24758238321539724</v>
      </c>
      <c r="AE115" s="12">
        <v>9.8219516573451446E-2</v>
      </c>
      <c r="AF115" s="10">
        <v>0.1580475198845005</v>
      </c>
      <c r="AG115" s="49"/>
      <c r="AH115" s="10">
        <v>0.17520016682050607</v>
      </c>
      <c r="AI115" s="10">
        <v>0.17454572880311825</v>
      </c>
      <c r="AJ115" s="12">
        <v>0.30845161965144896</v>
      </c>
      <c r="AK115" s="13" t="s">
        <v>49</v>
      </c>
      <c r="AL115" s="12">
        <v>0.10960816713397545</v>
      </c>
      <c r="AM115" s="12">
        <v>8.2845767998714986E-2</v>
      </c>
      <c r="AN115" s="13" t="s">
        <v>49</v>
      </c>
      <c r="AO115" s="12">
        <v>0.3483844439190466</v>
      </c>
      <c r="AP115" s="12">
        <v>0</v>
      </c>
      <c r="AQ115" s="13" t="s">
        <v>49</v>
      </c>
      <c r="AR115" s="49"/>
      <c r="AS115" s="10">
        <v>0.17520016682050607</v>
      </c>
      <c r="AT115" s="10">
        <v>0.14458745526231573</v>
      </c>
      <c r="AU115" s="10">
        <v>0.23195459240552213</v>
      </c>
      <c r="AV115" s="10">
        <v>0.13896737912698864</v>
      </c>
      <c r="AW115" s="49"/>
      <c r="AX115" s="10">
        <v>0.17520016682050607</v>
      </c>
      <c r="AY115" s="10">
        <v>9.5766726327161725E-2</v>
      </c>
      <c r="AZ115" s="10">
        <v>0.18092313361079071</v>
      </c>
      <c r="BA115" s="10">
        <v>0.21864750939081137</v>
      </c>
      <c r="BB115" s="10">
        <v>0.15742316975927076</v>
      </c>
      <c r="BC115" s="49"/>
      <c r="BD115" s="10">
        <v>0.17520016682050607</v>
      </c>
      <c r="BE115" s="10">
        <v>0.18559017103060943</v>
      </c>
      <c r="BF115" s="12">
        <v>0.2222573449970259</v>
      </c>
      <c r="BG115" s="10">
        <v>0.19815997704903848</v>
      </c>
      <c r="BH115" s="12">
        <v>0.10158611992715259</v>
      </c>
      <c r="BI115" s="12">
        <v>2.6636854663582815E-2</v>
      </c>
      <c r="BJ115" s="49"/>
      <c r="BK115" s="10">
        <v>0.17520016682050607</v>
      </c>
      <c r="BL115" s="12">
        <v>0.23492734420613956</v>
      </c>
      <c r="BM115" s="12">
        <v>4.8648220593265408E-2</v>
      </c>
      <c r="BN115" s="37">
        <v>0.18321478061907273</v>
      </c>
    </row>
    <row r="116" spans="1:66" x14ac:dyDescent="0.15">
      <c r="A116" s="47" t="s">
        <v>53</v>
      </c>
      <c r="B116" s="9"/>
      <c r="C116" s="9"/>
      <c r="D116" s="9"/>
      <c r="E116" s="9"/>
      <c r="F116" s="9"/>
      <c r="G116" s="9"/>
      <c r="H116" s="49"/>
      <c r="I116" s="9"/>
      <c r="J116" s="9"/>
      <c r="K116" s="9"/>
      <c r="L116" s="9"/>
      <c r="M116" s="49"/>
      <c r="N116" s="9"/>
      <c r="O116" s="9"/>
      <c r="P116" s="9"/>
      <c r="Q116" s="9"/>
      <c r="R116" s="9"/>
      <c r="S116" s="9"/>
      <c r="T116" s="9"/>
      <c r="U116" s="49"/>
      <c r="V116" s="9"/>
      <c r="W116" s="9"/>
      <c r="X116" s="9"/>
      <c r="Y116" s="9"/>
      <c r="Z116" s="9"/>
      <c r="AA116" s="9"/>
      <c r="AB116" s="49"/>
      <c r="AC116" s="9"/>
      <c r="AD116" s="9"/>
      <c r="AE116" s="11"/>
      <c r="AF116" s="11"/>
      <c r="AG116" s="49"/>
      <c r="AH116" s="9"/>
      <c r="AI116" s="9"/>
      <c r="AJ116" s="9"/>
      <c r="AK116" s="9"/>
      <c r="AL116" s="11"/>
      <c r="AM116" s="9"/>
      <c r="AN116" s="9"/>
      <c r="AO116" s="9"/>
      <c r="AP116" s="11"/>
      <c r="AQ116" s="9"/>
      <c r="AR116" s="49"/>
      <c r="AS116" s="9"/>
      <c r="AT116" s="9"/>
      <c r="AU116" s="11"/>
      <c r="AV116" s="11"/>
      <c r="AW116" s="49"/>
      <c r="AX116" s="9"/>
      <c r="AY116" s="9"/>
      <c r="AZ116" s="9"/>
      <c r="BA116" s="9"/>
      <c r="BB116" s="9"/>
      <c r="BC116" s="49"/>
      <c r="BD116" s="9"/>
      <c r="BE116" s="9"/>
      <c r="BF116" s="9"/>
      <c r="BG116" s="9"/>
      <c r="BH116" s="9"/>
      <c r="BI116" s="9"/>
      <c r="BJ116" s="49"/>
      <c r="BK116" s="9"/>
      <c r="BL116" s="9"/>
      <c r="BM116" s="9"/>
      <c r="BN116" s="38"/>
    </row>
    <row r="117" spans="1:66" x14ac:dyDescent="0.15">
      <c r="A117" s="50" t="s">
        <v>51</v>
      </c>
      <c r="B117" s="10">
        <v>0.18082920089391358</v>
      </c>
      <c r="C117" s="10">
        <v>0.23650634812110263</v>
      </c>
      <c r="D117" s="10">
        <v>0.23482823232752736</v>
      </c>
      <c r="E117" s="10">
        <v>0.14518533343149961</v>
      </c>
      <c r="F117" s="10">
        <v>0.13256985582019934</v>
      </c>
      <c r="G117" s="10">
        <v>0.11268263837190917</v>
      </c>
      <c r="H117" s="49"/>
      <c r="I117" s="10">
        <v>0.18082920089391358</v>
      </c>
      <c r="J117" s="10">
        <v>0.19325456673027824</v>
      </c>
      <c r="K117" s="10">
        <v>0.16810188206031068</v>
      </c>
      <c r="L117" s="13" t="s">
        <v>49</v>
      </c>
      <c r="M117" s="49"/>
      <c r="N117" s="10">
        <v>0.18082920089391358</v>
      </c>
      <c r="O117" s="10">
        <v>0.21830833779676503</v>
      </c>
      <c r="P117" s="10">
        <v>0.20828679884555057</v>
      </c>
      <c r="Q117" s="13" t="s">
        <v>49</v>
      </c>
      <c r="R117" s="10">
        <v>0.1465975166704811</v>
      </c>
      <c r="S117" s="10">
        <v>9.6603475226801891E-2</v>
      </c>
      <c r="T117" s="13" t="s">
        <v>49</v>
      </c>
      <c r="U117" s="49"/>
      <c r="V117" s="10">
        <v>0.18082920089391358</v>
      </c>
      <c r="W117" s="10">
        <v>0.15766205434364303</v>
      </c>
      <c r="X117" s="10">
        <v>0.22489232621353952</v>
      </c>
      <c r="Y117" s="10">
        <v>0.22152363738300779</v>
      </c>
      <c r="Z117" s="10">
        <v>0.16083284852120777</v>
      </c>
      <c r="AA117" s="10">
        <v>0.15533892642160696</v>
      </c>
      <c r="AB117" s="49"/>
      <c r="AC117" s="10">
        <v>0.18082920089391358</v>
      </c>
      <c r="AD117" s="10">
        <v>0.15869913261961383</v>
      </c>
      <c r="AE117" s="12">
        <v>0.23208739619200314</v>
      </c>
      <c r="AF117" s="12">
        <v>5.5947142316285774E-2</v>
      </c>
      <c r="AG117" s="49"/>
      <c r="AH117" s="10">
        <v>0.18082920089391358</v>
      </c>
      <c r="AI117" s="10">
        <v>0.15602084765920937</v>
      </c>
      <c r="AJ117" s="10">
        <v>0.16093123322457481</v>
      </c>
      <c r="AK117" s="13" t="s">
        <v>49</v>
      </c>
      <c r="AL117" s="12">
        <v>0.24943846631523084</v>
      </c>
      <c r="AM117" s="10">
        <v>0.2086648679337606</v>
      </c>
      <c r="AN117" s="13" t="s">
        <v>49</v>
      </c>
      <c r="AO117" s="10">
        <v>5.4399070149487257E-2</v>
      </c>
      <c r="AP117" s="12">
        <v>5.7232594247411485E-2</v>
      </c>
      <c r="AQ117" s="13" t="s">
        <v>49</v>
      </c>
      <c r="AR117" s="49"/>
      <c r="AS117" s="10">
        <v>0.18082920089391358</v>
      </c>
      <c r="AT117" s="10">
        <v>0.17512997956441664</v>
      </c>
      <c r="AU117" s="12">
        <v>0.23428283738997252</v>
      </c>
      <c r="AV117" s="12">
        <v>0.12916348596333968</v>
      </c>
      <c r="AW117" s="49"/>
      <c r="AX117" s="10">
        <v>0.18082920089391358</v>
      </c>
      <c r="AY117" s="10">
        <v>0.26239722041734048</v>
      </c>
      <c r="AZ117" s="10">
        <v>0.15756155781839376</v>
      </c>
      <c r="BA117" s="10">
        <v>0.15932390901402135</v>
      </c>
      <c r="BB117" s="10">
        <v>0.1873692146789501</v>
      </c>
      <c r="BC117" s="49"/>
      <c r="BD117" s="10">
        <v>0.18082920089391358</v>
      </c>
      <c r="BE117" s="10">
        <v>9.1154227804432886E-2</v>
      </c>
      <c r="BF117" s="10">
        <v>0.20321383270379259</v>
      </c>
      <c r="BG117" s="10">
        <v>0.22976132196434526</v>
      </c>
      <c r="BH117" s="10">
        <v>0.14409879823934929</v>
      </c>
      <c r="BI117" s="10">
        <v>0.21536540864589573</v>
      </c>
      <c r="BJ117" s="49"/>
      <c r="BK117" s="10">
        <v>0.18082920089391358</v>
      </c>
      <c r="BL117" s="10">
        <v>0.23345259798441909</v>
      </c>
      <c r="BM117" s="10">
        <v>0.11676737065681186</v>
      </c>
      <c r="BN117" s="39">
        <v>0.16369670095777242</v>
      </c>
    </row>
    <row r="118" spans="1:66" x14ac:dyDescent="0.15">
      <c r="A118" s="47" t="s">
        <v>54</v>
      </c>
      <c r="B118" s="9"/>
      <c r="C118" s="11"/>
      <c r="D118" s="9"/>
      <c r="E118" s="9"/>
      <c r="F118" s="11"/>
      <c r="G118" s="9"/>
      <c r="H118" s="49"/>
      <c r="I118" s="9"/>
      <c r="J118" s="9"/>
      <c r="K118" s="9"/>
      <c r="L118" s="9"/>
      <c r="M118" s="49"/>
      <c r="N118" s="9"/>
      <c r="O118" s="11"/>
      <c r="P118" s="9"/>
      <c r="Q118" s="9"/>
      <c r="R118" s="9"/>
      <c r="S118" s="11"/>
      <c r="T118" s="9"/>
      <c r="U118" s="49"/>
      <c r="V118" s="9"/>
      <c r="W118" s="9"/>
      <c r="X118" s="11"/>
      <c r="Y118" s="9"/>
      <c r="Z118" s="11"/>
      <c r="AA118" s="9"/>
      <c r="AB118" s="49"/>
      <c r="AC118" s="9"/>
      <c r="AD118" s="9"/>
      <c r="AE118" s="9"/>
      <c r="AF118" s="9"/>
      <c r="AG118" s="49"/>
      <c r="AH118" s="9"/>
      <c r="AI118" s="9"/>
      <c r="AJ118" s="9"/>
      <c r="AK118" s="9"/>
      <c r="AL118" s="9"/>
      <c r="AM118" s="9"/>
      <c r="AN118" s="9"/>
      <c r="AO118" s="9"/>
      <c r="AP118" s="9"/>
      <c r="AQ118" s="9"/>
      <c r="AR118" s="49"/>
      <c r="AS118" s="9"/>
      <c r="AT118" s="11"/>
      <c r="AU118" s="11"/>
      <c r="AV118" s="9"/>
      <c r="AW118" s="49"/>
      <c r="AX118" s="9"/>
      <c r="AY118" s="9"/>
      <c r="AZ118" s="11"/>
      <c r="BA118" s="9"/>
      <c r="BB118" s="11"/>
      <c r="BC118" s="49"/>
      <c r="BD118" s="9"/>
      <c r="BE118" s="9"/>
      <c r="BF118" s="9"/>
      <c r="BG118" s="9"/>
      <c r="BH118" s="9"/>
      <c r="BI118" s="9"/>
      <c r="BJ118" s="49"/>
      <c r="BK118" s="9"/>
      <c r="BL118" s="11"/>
      <c r="BM118" s="11"/>
      <c r="BN118" s="38"/>
    </row>
    <row r="119" spans="1:66" x14ac:dyDescent="0.15">
      <c r="A119" s="50" t="s">
        <v>51</v>
      </c>
      <c r="B119" s="10">
        <v>0.26848868877518939</v>
      </c>
      <c r="C119" s="12">
        <v>0.21357538141150731</v>
      </c>
      <c r="D119" s="10">
        <v>0.29979178098897852</v>
      </c>
      <c r="E119" s="10">
        <v>0.24621175738776038</v>
      </c>
      <c r="F119" s="12">
        <v>0.3812584484840566</v>
      </c>
      <c r="G119" s="10">
        <v>0.25620287431029232</v>
      </c>
      <c r="H119" s="49"/>
      <c r="I119" s="10">
        <v>0.26848868877518939</v>
      </c>
      <c r="J119" s="10">
        <v>0.23265095775194963</v>
      </c>
      <c r="K119" s="10">
        <v>0.30519732456205589</v>
      </c>
      <c r="L119" s="13" t="s">
        <v>49</v>
      </c>
      <c r="M119" s="49"/>
      <c r="N119" s="10">
        <v>0.26848868877518939</v>
      </c>
      <c r="O119" s="12">
        <v>0.22158851227787993</v>
      </c>
      <c r="P119" s="10">
        <v>0.26869831213268885</v>
      </c>
      <c r="Q119" s="13" t="s">
        <v>49</v>
      </c>
      <c r="R119" s="10">
        <v>0.25325229041750824</v>
      </c>
      <c r="S119" s="12">
        <v>0.37013764168757746</v>
      </c>
      <c r="T119" s="13" t="s">
        <v>49</v>
      </c>
      <c r="U119" s="49"/>
      <c r="V119" s="10">
        <v>0.26848868877518939</v>
      </c>
      <c r="W119" s="10">
        <v>0.27698888552795403</v>
      </c>
      <c r="X119" s="12">
        <v>0.18630661286906072</v>
      </c>
      <c r="Y119" s="10">
        <v>0.28208759493489094</v>
      </c>
      <c r="Z119" s="12">
        <v>0.35400203896066318</v>
      </c>
      <c r="AA119" s="10">
        <v>0.42920299227387299</v>
      </c>
      <c r="AB119" s="49"/>
      <c r="AC119" s="10">
        <v>0.26848868877518939</v>
      </c>
      <c r="AD119" s="10">
        <v>0.25265426009788777</v>
      </c>
      <c r="AE119" s="10">
        <v>0.29718995860027997</v>
      </c>
      <c r="AF119" s="10">
        <v>0.21656679188619321</v>
      </c>
      <c r="AG119" s="49"/>
      <c r="AH119" s="10">
        <v>0.26848868877518939</v>
      </c>
      <c r="AI119" s="10">
        <v>0.22100656438917179</v>
      </c>
      <c r="AJ119" s="10">
        <v>0.27902966143919283</v>
      </c>
      <c r="AK119" s="13" t="s">
        <v>49</v>
      </c>
      <c r="AL119" s="10">
        <v>0.2555431312287772</v>
      </c>
      <c r="AM119" s="10">
        <v>0.35340977582465588</v>
      </c>
      <c r="AN119" s="13" t="s">
        <v>49</v>
      </c>
      <c r="AO119" s="10">
        <v>0.15759668105023447</v>
      </c>
      <c r="AP119" s="10">
        <v>0.26553301224628378</v>
      </c>
      <c r="AQ119" s="13" t="s">
        <v>49</v>
      </c>
      <c r="AR119" s="49"/>
      <c r="AS119" s="10">
        <v>0.26848868877518939</v>
      </c>
      <c r="AT119" s="12">
        <v>0.34792396958769839</v>
      </c>
      <c r="AU119" s="12">
        <v>0.21057755206483389</v>
      </c>
      <c r="AV119" s="10">
        <v>0.26891427383751587</v>
      </c>
      <c r="AW119" s="49"/>
      <c r="AX119" s="10">
        <v>0.26848868877518939</v>
      </c>
      <c r="AY119" s="10">
        <v>0.26673379095076211</v>
      </c>
      <c r="AZ119" s="12">
        <v>0.36489761871533904</v>
      </c>
      <c r="BA119" s="10">
        <v>0.24150988389206421</v>
      </c>
      <c r="BB119" s="12">
        <v>0.19622607801174485</v>
      </c>
      <c r="BC119" s="49"/>
      <c r="BD119" s="10">
        <v>0.26848868877518939</v>
      </c>
      <c r="BE119" s="10">
        <v>0.29927575536245632</v>
      </c>
      <c r="BF119" s="10">
        <v>0.23337197623736644</v>
      </c>
      <c r="BG119" s="10">
        <v>0.32701791154607174</v>
      </c>
      <c r="BH119" s="10">
        <v>0.31697131231548642</v>
      </c>
      <c r="BI119" s="10">
        <v>0.23000925659103433</v>
      </c>
      <c r="BJ119" s="49"/>
      <c r="BK119" s="10">
        <v>0.26848868877518939</v>
      </c>
      <c r="BL119" s="12">
        <v>0.227279452137783</v>
      </c>
      <c r="BM119" s="12">
        <v>0.37782277058958796</v>
      </c>
      <c r="BN119" s="39">
        <v>0.25172933298005012</v>
      </c>
    </row>
    <row r="120" spans="1:66" x14ac:dyDescent="0.15">
      <c r="A120" s="47" t="s">
        <v>55</v>
      </c>
      <c r="B120" s="9"/>
      <c r="C120" s="11"/>
      <c r="D120" s="11"/>
      <c r="E120" s="11"/>
      <c r="F120" s="11"/>
      <c r="G120" s="11"/>
      <c r="H120" s="49"/>
      <c r="I120" s="9"/>
      <c r="J120" s="9"/>
      <c r="K120" s="9"/>
      <c r="L120" s="9"/>
      <c r="M120" s="49"/>
      <c r="N120" s="9"/>
      <c r="O120" s="11"/>
      <c r="P120" s="11"/>
      <c r="Q120" s="9"/>
      <c r="R120" s="11"/>
      <c r="S120" s="11"/>
      <c r="T120" s="9"/>
      <c r="U120" s="49"/>
      <c r="V120" s="9"/>
      <c r="W120" s="9"/>
      <c r="X120" s="11"/>
      <c r="Y120" s="9"/>
      <c r="Z120" s="11"/>
      <c r="AA120" s="9"/>
      <c r="AB120" s="49"/>
      <c r="AC120" s="9"/>
      <c r="AD120" s="11"/>
      <c r="AE120" s="11"/>
      <c r="AF120" s="11"/>
      <c r="AG120" s="49"/>
      <c r="AH120" s="9"/>
      <c r="AI120" s="11"/>
      <c r="AJ120" s="11"/>
      <c r="AK120" s="9"/>
      <c r="AL120" s="11"/>
      <c r="AM120" s="11"/>
      <c r="AN120" s="9"/>
      <c r="AO120" s="11"/>
      <c r="AP120" s="11"/>
      <c r="AQ120" s="9"/>
      <c r="AR120" s="49"/>
      <c r="AS120" s="9"/>
      <c r="AT120" s="9"/>
      <c r="AU120" s="9"/>
      <c r="AV120" s="9"/>
      <c r="AW120" s="49"/>
      <c r="AX120" s="9"/>
      <c r="AY120" s="9"/>
      <c r="AZ120" s="11"/>
      <c r="BA120" s="11"/>
      <c r="BB120" s="9"/>
      <c r="BC120" s="49"/>
      <c r="BD120" s="9"/>
      <c r="BE120" s="11"/>
      <c r="BF120" s="11"/>
      <c r="BG120" s="11"/>
      <c r="BH120" s="11"/>
      <c r="BI120" s="9"/>
      <c r="BJ120" s="49"/>
      <c r="BK120" s="9"/>
      <c r="BL120" s="11"/>
      <c r="BM120" s="11"/>
      <c r="BN120" s="36"/>
    </row>
    <row r="121" spans="1:66" x14ac:dyDescent="0.15">
      <c r="A121" s="50" t="s">
        <v>51</v>
      </c>
      <c r="B121" s="10">
        <v>0.23740683319294822</v>
      </c>
      <c r="C121" s="12">
        <v>0.1095262150678022</v>
      </c>
      <c r="D121" s="12">
        <v>3.7998920085717897E-2</v>
      </c>
      <c r="E121" s="12">
        <v>0.33008067081731723</v>
      </c>
      <c r="F121" s="12">
        <v>0.33126423193640681</v>
      </c>
      <c r="G121" s="12">
        <v>0.4647097088269192</v>
      </c>
      <c r="H121" s="49"/>
      <c r="I121" s="10">
        <v>0.23740683319294822</v>
      </c>
      <c r="J121" s="10">
        <v>0.27823453830169809</v>
      </c>
      <c r="K121" s="10">
        <v>0.19558696028082717</v>
      </c>
      <c r="L121" s="13" t="s">
        <v>49</v>
      </c>
      <c r="M121" s="49"/>
      <c r="N121" s="10">
        <v>0.23740683319294822</v>
      </c>
      <c r="O121" s="12">
        <v>0.18337626218530675</v>
      </c>
      <c r="P121" s="12">
        <v>0.1054104040124402</v>
      </c>
      <c r="Q121" s="13" t="s">
        <v>49</v>
      </c>
      <c r="R121" s="12">
        <v>0.45488688040235326</v>
      </c>
      <c r="S121" s="12">
        <v>0.35603223733288947</v>
      </c>
      <c r="T121" s="13" t="s">
        <v>49</v>
      </c>
      <c r="U121" s="49"/>
      <c r="V121" s="10">
        <v>0.23740683319294822</v>
      </c>
      <c r="W121" s="10">
        <v>0.24285141296621288</v>
      </c>
      <c r="X121" s="12">
        <v>0.1709460535322771</v>
      </c>
      <c r="Y121" s="10">
        <v>0.24998995473877927</v>
      </c>
      <c r="Z121" s="12">
        <v>0.35809938737704783</v>
      </c>
      <c r="AA121" s="10">
        <v>0.20257293341125249</v>
      </c>
      <c r="AB121" s="49"/>
      <c r="AC121" s="10">
        <v>0.23740683319294822</v>
      </c>
      <c r="AD121" s="12">
        <v>0.1901930885950838</v>
      </c>
      <c r="AE121" s="12">
        <v>0.2438891109856543</v>
      </c>
      <c r="AF121" s="12">
        <v>0.45386555639398479</v>
      </c>
      <c r="AG121" s="49"/>
      <c r="AH121" s="10">
        <v>0.23740683319294822</v>
      </c>
      <c r="AI121" s="12">
        <v>0.27179568480074118</v>
      </c>
      <c r="AJ121" s="12">
        <v>0.1221849389583344</v>
      </c>
      <c r="AK121" s="13" t="s">
        <v>49</v>
      </c>
      <c r="AL121" s="12">
        <v>0.26591086995612856</v>
      </c>
      <c r="AM121" s="12">
        <v>0.21416153406279692</v>
      </c>
      <c r="AN121" s="13" t="s">
        <v>49</v>
      </c>
      <c r="AO121" s="12">
        <v>0.3852207347317444</v>
      </c>
      <c r="AP121" s="12">
        <v>0.5108652366802009</v>
      </c>
      <c r="AQ121" s="13" t="s">
        <v>49</v>
      </c>
      <c r="AR121" s="49"/>
      <c r="AS121" s="10">
        <v>0.23740683319294822</v>
      </c>
      <c r="AT121" s="10">
        <v>0.18082821045218592</v>
      </c>
      <c r="AU121" s="10">
        <v>0.26038594250932839</v>
      </c>
      <c r="AV121" s="10">
        <v>0.25623825208036344</v>
      </c>
      <c r="AW121" s="49"/>
      <c r="AX121" s="10">
        <v>0.23740683319294822</v>
      </c>
      <c r="AY121" s="10">
        <v>0.2353584601147973</v>
      </c>
      <c r="AZ121" s="12">
        <v>0.16868896768176295</v>
      </c>
      <c r="BA121" s="12">
        <v>0.29239081972374287</v>
      </c>
      <c r="BB121" s="10">
        <v>0.24203114755291261</v>
      </c>
      <c r="BC121" s="49"/>
      <c r="BD121" s="10">
        <v>0.23740683319294822</v>
      </c>
      <c r="BE121" s="12">
        <v>0.40401402275998327</v>
      </c>
      <c r="BF121" s="12">
        <v>0.1719963099533732</v>
      </c>
      <c r="BG121" s="12">
        <v>9.8099789024023651E-2</v>
      </c>
      <c r="BH121" s="12">
        <v>0.35139213903645455</v>
      </c>
      <c r="BI121" s="10">
        <v>0.26497918244645841</v>
      </c>
      <c r="BJ121" s="49"/>
      <c r="BK121" s="10">
        <v>0.23740683319294822</v>
      </c>
      <c r="BL121" s="12">
        <v>9.5243702365472804E-2</v>
      </c>
      <c r="BM121" s="12">
        <v>0.40644195373599412</v>
      </c>
      <c r="BN121" s="37">
        <v>0.28574551209851046</v>
      </c>
    </row>
    <row r="122" spans="1:66" x14ac:dyDescent="0.15">
      <c r="A122" s="31" t="s">
        <v>69</v>
      </c>
      <c r="B122" s="4"/>
      <c r="C122" s="4"/>
      <c r="D122" s="4"/>
      <c r="E122" s="4"/>
      <c r="F122" s="4"/>
      <c r="G122" s="6"/>
      <c r="H122" s="26"/>
      <c r="I122" s="15"/>
      <c r="J122" s="14"/>
      <c r="K122" s="14"/>
      <c r="L122" s="16"/>
      <c r="M122" s="26"/>
      <c r="N122" s="5"/>
      <c r="O122" s="4"/>
      <c r="P122" s="4"/>
      <c r="Q122" s="4"/>
      <c r="R122" s="4"/>
      <c r="S122" s="4"/>
      <c r="T122" s="6"/>
      <c r="U122" s="26"/>
      <c r="V122" s="15"/>
      <c r="W122" s="14"/>
      <c r="X122" s="14"/>
      <c r="Y122" s="14"/>
      <c r="Z122" s="14"/>
      <c r="AA122" s="16"/>
      <c r="AB122" s="26"/>
      <c r="AC122" s="5"/>
      <c r="AD122" s="4"/>
      <c r="AE122" s="4"/>
      <c r="AF122" s="6"/>
      <c r="AG122" s="26"/>
      <c r="AH122" s="5"/>
      <c r="AI122" s="4"/>
      <c r="AJ122" s="4"/>
      <c r="AK122" s="4"/>
      <c r="AL122" s="4"/>
      <c r="AM122" s="4"/>
      <c r="AN122" s="4"/>
      <c r="AO122" s="4"/>
      <c r="AP122" s="4"/>
      <c r="AQ122" s="6"/>
      <c r="AR122" s="26"/>
      <c r="AS122" s="15"/>
      <c r="AT122" s="14"/>
      <c r="AU122" s="14"/>
      <c r="AV122" s="16"/>
      <c r="AW122" s="26"/>
      <c r="AX122" s="15"/>
      <c r="AY122" s="14"/>
      <c r="AZ122" s="14"/>
      <c r="BA122" s="14"/>
      <c r="BB122" s="16"/>
      <c r="BC122" s="26"/>
      <c r="BD122" s="5"/>
      <c r="BE122" s="4"/>
      <c r="BF122" s="4"/>
      <c r="BG122" s="4"/>
      <c r="BH122" s="4"/>
      <c r="BI122" s="6"/>
      <c r="BJ122" s="26"/>
      <c r="BK122" s="5"/>
      <c r="BL122" s="4"/>
      <c r="BM122" s="4"/>
      <c r="BN122" s="34"/>
    </row>
    <row r="123" spans="1:66" x14ac:dyDescent="0.15">
      <c r="A123" s="48" t="s">
        <v>48</v>
      </c>
      <c r="B123" s="7">
        <v>300.24000000000024</v>
      </c>
      <c r="C123" s="7">
        <v>94.016364727098662</v>
      </c>
      <c r="D123" s="7">
        <v>51.690989802043276</v>
      </c>
      <c r="E123" s="7">
        <v>48.08883023394052</v>
      </c>
      <c r="F123" s="7">
        <v>47.368398320323664</v>
      </c>
      <c r="G123" s="7">
        <v>59.075416916593916</v>
      </c>
      <c r="H123" s="49"/>
      <c r="I123" s="7">
        <v>300.24000000000024</v>
      </c>
      <c r="J123" s="7">
        <v>151.92216086434527</v>
      </c>
      <c r="K123" s="7">
        <v>148.31783913565476</v>
      </c>
      <c r="L123" s="8" t="s">
        <v>49</v>
      </c>
      <c r="M123" s="49"/>
      <c r="N123" s="7">
        <v>300.24000000000024</v>
      </c>
      <c r="O123" s="7">
        <v>98.844773401183105</v>
      </c>
      <c r="P123" s="7">
        <v>94.951411361899446</v>
      </c>
      <c r="Q123" s="8" t="s">
        <v>49</v>
      </c>
      <c r="R123" s="7">
        <v>53.077387463162211</v>
      </c>
      <c r="S123" s="7">
        <v>53.36642777375539</v>
      </c>
      <c r="T123" s="8" t="s">
        <v>49</v>
      </c>
      <c r="U123" s="49"/>
      <c r="V123" s="7">
        <v>300.24000000000024</v>
      </c>
      <c r="W123" s="7">
        <v>141.30000000000004</v>
      </c>
      <c r="X123" s="7">
        <v>87.300000000000011</v>
      </c>
      <c r="Y123" s="7">
        <v>15.300000000000002</v>
      </c>
      <c r="Z123" s="7">
        <v>43.739999999999952</v>
      </c>
      <c r="AA123" s="7">
        <v>12.600000000000001</v>
      </c>
      <c r="AB123" s="49"/>
      <c r="AC123" s="7">
        <v>300.24000000000024</v>
      </c>
      <c r="AD123" s="7">
        <v>143.73176718223064</v>
      </c>
      <c r="AE123" s="7">
        <v>129.02141117381021</v>
      </c>
      <c r="AF123" s="7">
        <v>27.486821643959178</v>
      </c>
      <c r="AG123" s="49"/>
      <c r="AH123" s="7">
        <v>300.24000000000024</v>
      </c>
      <c r="AI123" s="7">
        <v>65.33575830428677</v>
      </c>
      <c r="AJ123" s="7">
        <v>78.396008877943899</v>
      </c>
      <c r="AK123" s="8" t="s">
        <v>49</v>
      </c>
      <c r="AL123" s="7">
        <v>74.116775783769839</v>
      </c>
      <c r="AM123" s="7">
        <v>54.904635390040312</v>
      </c>
      <c r="AN123" s="8" t="s">
        <v>49</v>
      </c>
      <c r="AO123" s="7">
        <v>12.4696267762886</v>
      </c>
      <c r="AP123" s="7">
        <v>15.017194867670574</v>
      </c>
      <c r="AQ123" s="8" t="s">
        <v>49</v>
      </c>
      <c r="AR123" s="49"/>
      <c r="AS123" s="7">
        <v>300.24000000000024</v>
      </c>
      <c r="AT123" s="7">
        <v>81.14093080016184</v>
      </c>
      <c r="AU123" s="7">
        <v>112.08545348158719</v>
      </c>
      <c r="AV123" s="7">
        <v>107.01361571825103</v>
      </c>
      <c r="AW123" s="49"/>
      <c r="AX123" s="7">
        <v>300.24000000000024</v>
      </c>
      <c r="AY123" s="7">
        <v>44.223901108362703</v>
      </c>
      <c r="AZ123" s="7">
        <v>83.373106771255252</v>
      </c>
      <c r="BA123" s="7">
        <v>99.711799198269958</v>
      </c>
      <c r="BB123" s="7">
        <v>72.931192922112146</v>
      </c>
      <c r="BC123" s="49"/>
      <c r="BD123" s="7">
        <v>300.24000000000024</v>
      </c>
      <c r="BE123" s="7">
        <v>33.974862959402877</v>
      </c>
      <c r="BF123" s="7">
        <v>148.73813833106263</v>
      </c>
      <c r="BG123" s="7">
        <v>29.689663845171467</v>
      </c>
      <c r="BH123" s="7">
        <v>66.91913905947095</v>
      </c>
      <c r="BI123" s="7">
        <v>20.918195804892058</v>
      </c>
      <c r="BJ123" s="49"/>
      <c r="BK123" s="7">
        <v>300.24000000000024</v>
      </c>
      <c r="BL123" s="7">
        <v>115.67831447056177</v>
      </c>
      <c r="BM123" s="7">
        <v>62.33591642661095</v>
      </c>
      <c r="BN123" s="35">
        <v>122.22576910282727</v>
      </c>
    </row>
    <row r="124" spans="1:66" x14ac:dyDescent="0.15">
      <c r="A124" s="47" t="s">
        <v>57</v>
      </c>
      <c r="B124" s="9"/>
      <c r="C124" s="11"/>
      <c r="D124" s="11"/>
      <c r="E124" s="9"/>
      <c r="F124" s="11"/>
      <c r="G124" s="11"/>
      <c r="H124" s="49"/>
      <c r="I124" s="9"/>
      <c r="J124" s="9"/>
      <c r="K124" s="9"/>
      <c r="L124" s="9"/>
      <c r="M124" s="49"/>
      <c r="N124" s="9"/>
      <c r="O124" s="11"/>
      <c r="P124" s="11"/>
      <c r="Q124" s="9"/>
      <c r="R124" s="11"/>
      <c r="S124" s="11"/>
      <c r="T124" s="9"/>
      <c r="U124" s="49"/>
      <c r="V124" s="9"/>
      <c r="W124" s="11"/>
      <c r="X124" s="11"/>
      <c r="Y124" s="9"/>
      <c r="Z124" s="11"/>
      <c r="AA124" s="9"/>
      <c r="AB124" s="49"/>
      <c r="AC124" s="9"/>
      <c r="AD124" s="11"/>
      <c r="AE124" s="11"/>
      <c r="AF124" s="9"/>
      <c r="AG124" s="49"/>
      <c r="AH124" s="9"/>
      <c r="AI124" s="9"/>
      <c r="AJ124" s="11"/>
      <c r="AK124" s="9"/>
      <c r="AL124" s="11"/>
      <c r="AM124" s="11"/>
      <c r="AN124" s="9"/>
      <c r="AO124" s="9"/>
      <c r="AP124" s="11"/>
      <c r="AQ124" s="9"/>
      <c r="AR124" s="49"/>
      <c r="AS124" s="9"/>
      <c r="AT124" s="9"/>
      <c r="AU124" s="9"/>
      <c r="AV124" s="9"/>
      <c r="AW124" s="49"/>
      <c r="AX124" s="9"/>
      <c r="AY124" s="9"/>
      <c r="AZ124" s="9"/>
      <c r="BA124" s="9"/>
      <c r="BB124" s="9"/>
      <c r="BC124" s="49"/>
      <c r="BD124" s="9"/>
      <c r="BE124" s="11"/>
      <c r="BF124" s="11"/>
      <c r="BG124" s="9"/>
      <c r="BH124" s="11"/>
      <c r="BI124" s="9"/>
      <c r="BJ124" s="49"/>
      <c r="BK124" s="9"/>
      <c r="BL124" s="11"/>
      <c r="BM124" s="11"/>
      <c r="BN124" s="36"/>
    </row>
    <row r="125" spans="1:66" x14ac:dyDescent="0.15">
      <c r="A125" s="50" t="s">
        <v>51</v>
      </c>
      <c r="B125" s="10">
        <v>0.31327527713794806</v>
      </c>
      <c r="C125" s="12">
        <v>0.44039205539958703</v>
      </c>
      <c r="D125" s="12">
        <v>0.42738106659777642</v>
      </c>
      <c r="E125" s="10">
        <v>0.27852223836342327</v>
      </c>
      <c r="F125" s="12">
        <v>0.15490746375933626</v>
      </c>
      <c r="G125" s="12">
        <v>0.16640477849087953</v>
      </c>
      <c r="H125" s="49"/>
      <c r="I125" s="10">
        <v>0.31327527713794806</v>
      </c>
      <c r="J125" s="10">
        <v>0.29585993721607318</v>
      </c>
      <c r="K125" s="10">
        <v>0.33111383309680648</v>
      </c>
      <c r="L125" s="13" t="s">
        <v>49</v>
      </c>
      <c r="M125" s="49"/>
      <c r="N125" s="10">
        <v>0.31327527713794806</v>
      </c>
      <c r="O125" s="12">
        <v>0.37672688774004714</v>
      </c>
      <c r="P125" s="12">
        <v>0.41760448500932007</v>
      </c>
      <c r="Q125" s="13" t="s">
        <v>49</v>
      </c>
      <c r="R125" s="12">
        <v>0.14526331250965616</v>
      </c>
      <c r="S125" s="12">
        <v>0.17722664575273139</v>
      </c>
      <c r="T125" s="13" t="s">
        <v>49</v>
      </c>
      <c r="U125" s="49"/>
      <c r="V125" s="10">
        <v>0.31327527713794806</v>
      </c>
      <c r="W125" s="12">
        <v>0.32249764716218987</v>
      </c>
      <c r="X125" s="12">
        <v>0.41785500738512238</v>
      </c>
      <c r="Y125" s="10">
        <v>0.24639881294332197</v>
      </c>
      <c r="Z125" s="12">
        <v>0.12706572514108239</v>
      </c>
      <c r="AA125" s="10">
        <v>0.21288514789326732</v>
      </c>
      <c r="AB125" s="49"/>
      <c r="AC125" s="10">
        <v>0.31327527713794806</v>
      </c>
      <c r="AD125" s="12">
        <v>0.39845351868741485</v>
      </c>
      <c r="AE125" s="12">
        <v>0.22683353422206201</v>
      </c>
      <c r="AF125" s="10">
        <v>0.27362050940353599</v>
      </c>
      <c r="AG125" s="49"/>
      <c r="AH125" s="10">
        <v>0.31327527713794806</v>
      </c>
      <c r="AI125" s="10">
        <v>0.35117690315087757</v>
      </c>
      <c r="AJ125" s="12">
        <v>0.43785416637789837</v>
      </c>
      <c r="AK125" s="13" t="s">
        <v>49</v>
      </c>
      <c r="AL125" s="12">
        <v>0.22910753249986268</v>
      </c>
      <c r="AM125" s="12">
        <v>0.22376382217878715</v>
      </c>
      <c r="AN125" s="13" t="s">
        <v>49</v>
      </c>
      <c r="AO125" s="10">
        <v>0.40278351406853374</v>
      </c>
      <c r="AP125" s="12">
        <v>0.16636915682610359</v>
      </c>
      <c r="AQ125" s="13" t="s">
        <v>49</v>
      </c>
      <c r="AR125" s="49"/>
      <c r="AS125" s="10">
        <v>0.31327527713794806</v>
      </c>
      <c r="AT125" s="10">
        <v>0.29611784039569811</v>
      </c>
      <c r="AU125" s="10">
        <v>0.29475366803586511</v>
      </c>
      <c r="AV125" s="10">
        <v>0.34568398811878109</v>
      </c>
      <c r="AW125" s="49"/>
      <c r="AX125" s="10">
        <v>0.31327527713794806</v>
      </c>
      <c r="AY125" s="10">
        <v>0.23551052851710025</v>
      </c>
      <c r="AZ125" s="10">
        <v>0.30885185578450375</v>
      </c>
      <c r="BA125" s="10">
        <v>0.30677538737017124</v>
      </c>
      <c r="BB125" s="10">
        <v>0.37437355975639219</v>
      </c>
      <c r="BC125" s="49"/>
      <c r="BD125" s="10">
        <v>0.31327527713794806</v>
      </c>
      <c r="BE125" s="12">
        <v>0.20555599407312775</v>
      </c>
      <c r="BF125" s="12">
        <v>0.39141788110546771</v>
      </c>
      <c r="BG125" s="10">
        <v>0.34512097746555931</v>
      </c>
      <c r="BH125" s="12">
        <v>0.18753775040870974</v>
      </c>
      <c r="BI125" s="10">
        <v>0.28964615231661156</v>
      </c>
      <c r="BJ125" s="49"/>
      <c r="BK125" s="10">
        <v>0.31327527713794806</v>
      </c>
      <c r="BL125" s="12">
        <v>0.444024247512325</v>
      </c>
      <c r="BM125" s="12">
        <v>9.8967905017606508E-2</v>
      </c>
      <c r="BN125" s="37">
        <v>0.2988284539636667</v>
      </c>
    </row>
    <row r="126" spans="1:66" x14ac:dyDescent="0.15">
      <c r="A126" s="47" t="s">
        <v>58</v>
      </c>
      <c r="B126" s="9"/>
      <c r="C126" s="9"/>
      <c r="D126" s="9"/>
      <c r="E126" s="9"/>
      <c r="F126" s="9"/>
      <c r="G126" s="9"/>
      <c r="H126" s="49"/>
      <c r="I126" s="9"/>
      <c r="J126" s="9"/>
      <c r="K126" s="9"/>
      <c r="L126" s="9"/>
      <c r="M126" s="49"/>
      <c r="N126" s="9"/>
      <c r="O126" s="9"/>
      <c r="P126" s="9"/>
      <c r="Q126" s="9"/>
      <c r="R126" s="9"/>
      <c r="S126" s="9"/>
      <c r="T126" s="9"/>
      <c r="U126" s="49"/>
      <c r="V126" s="9"/>
      <c r="W126" s="9"/>
      <c r="X126" s="9"/>
      <c r="Y126" s="9"/>
      <c r="Z126" s="9"/>
      <c r="AA126" s="9"/>
      <c r="AB126" s="49"/>
      <c r="AC126" s="9"/>
      <c r="AD126" s="9"/>
      <c r="AE126" s="11"/>
      <c r="AF126" s="11"/>
      <c r="AG126" s="49"/>
      <c r="AH126" s="9"/>
      <c r="AI126" s="11"/>
      <c r="AJ126" s="9"/>
      <c r="AK126" s="9"/>
      <c r="AL126" s="9"/>
      <c r="AM126" s="11"/>
      <c r="AN126" s="9"/>
      <c r="AO126" s="11"/>
      <c r="AP126" s="9"/>
      <c r="AQ126" s="9"/>
      <c r="AR126" s="49"/>
      <c r="AS126" s="9"/>
      <c r="AT126" s="9"/>
      <c r="AU126" s="9"/>
      <c r="AV126" s="9"/>
      <c r="AW126" s="49"/>
      <c r="AX126" s="9"/>
      <c r="AY126" s="9"/>
      <c r="AZ126" s="9"/>
      <c r="BA126" s="9"/>
      <c r="BB126" s="9"/>
      <c r="BC126" s="49"/>
      <c r="BD126" s="9"/>
      <c r="BE126" s="9"/>
      <c r="BF126" s="9"/>
      <c r="BG126" s="9"/>
      <c r="BH126" s="9"/>
      <c r="BI126" s="9"/>
      <c r="BJ126" s="49"/>
      <c r="BK126" s="9"/>
      <c r="BL126" s="9"/>
      <c r="BM126" s="9"/>
      <c r="BN126" s="38"/>
    </row>
    <row r="127" spans="1:66" x14ac:dyDescent="0.15">
      <c r="A127" s="50" t="s">
        <v>51</v>
      </c>
      <c r="B127" s="10">
        <v>0.44931788966910302</v>
      </c>
      <c r="C127" s="10">
        <v>0.45008172953260994</v>
      </c>
      <c r="D127" s="10">
        <v>0.53462001331650588</v>
      </c>
      <c r="E127" s="10">
        <v>0.39139709081926</v>
      </c>
      <c r="F127" s="10">
        <v>0.51382830430425619</v>
      </c>
      <c r="G127" s="10">
        <v>0.36888551268220143</v>
      </c>
      <c r="H127" s="49"/>
      <c r="I127" s="10">
        <v>0.44931788966910302</v>
      </c>
      <c r="J127" s="10">
        <v>0.42590552448222807</v>
      </c>
      <c r="K127" s="10">
        <v>0.47329920662236658</v>
      </c>
      <c r="L127" s="13" t="s">
        <v>49</v>
      </c>
      <c r="M127" s="49"/>
      <c r="N127" s="10">
        <v>0.44931788966910302</v>
      </c>
      <c r="O127" s="10">
        <v>0.43989685007464496</v>
      </c>
      <c r="P127" s="10">
        <v>0.47698511097823937</v>
      </c>
      <c r="Q127" s="13" t="s">
        <v>49</v>
      </c>
      <c r="R127" s="10">
        <v>0.39984980708798928</v>
      </c>
      <c r="S127" s="10">
        <v>0.46674111691437947</v>
      </c>
      <c r="T127" s="13" t="s">
        <v>49</v>
      </c>
      <c r="U127" s="49"/>
      <c r="V127" s="10">
        <v>0.44931788966910302</v>
      </c>
      <c r="W127" s="10">
        <v>0.43465093987159709</v>
      </c>
      <c r="X127" s="10">
        <v>0.41119893908260025</v>
      </c>
      <c r="Y127" s="10">
        <v>0.50361123231789873</v>
      </c>
      <c r="Z127" s="10">
        <v>0.51483488748187078</v>
      </c>
      <c r="AA127" s="10">
        <v>0.58454191869547989</v>
      </c>
      <c r="AB127" s="49"/>
      <c r="AC127" s="10">
        <v>0.44931788966910302</v>
      </c>
      <c r="AD127" s="10">
        <v>0.41135339271750143</v>
      </c>
      <c r="AE127" s="12">
        <v>0.52927735479228311</v>
      </c>
      <c r="AF127" s="12">
        <v>0.27251393420247899</v>
      </c>
      <c r="AG127" s="49"/>
      <c r="AH127" s="10">
        <v>0.44931788966910302</v>
      </c>
      <c r="AI127" s="12">
        <v>0.37702741204838114</v>
      </c>
      <c r="AJ127" s="10">
        <v>0.43996089466376753</v>
      </c>
      <c r="AK127" s="13" t="s">
        <v>49</v>
      </c>
      <c r="AL127" s="10">
        <v>0.50498159754400795</v>
      </c>
      <c r="AM127" s="12">
        <v>0.56207464375841654</v>
      </c>
      <c r="AN127" s="13" t="s">
        <v>49</v>
      </c>
      <c r="AO127" s="12">
        <v>0.21199575119972175</v>
      </c>
      <c r="AP127" s="10">
        <v>0.32276560649369523</v>
      </c>
      <c r="AQ127" s="13" t="s">
        <v>49</v>
      </c>
      <c r="AR127" s="49"/>
      <c r="AS127" s="10">
        <v>0.44931788966910302</v>
      </c>
      <c r="AT127" s="10">
        <v>0.52305394915211523</v>
      </c>
      <c r="AU127" s="10">
        <v>0.44486038945480627</v>
      </c>
      <c r="AV127" s="10">
        <v>0.39807775980085547</v>
      </c>
      <c r="AW127" s="49"/>
      <c r="AX127" s="10">
        <v>0.44931788966910302</v>
      </c>
      <c r="AY127" s="10">
        <v>0.52913101136810248</v>
      </c>
      <c r="AZ127" s="10">
        <v>0.52245917653373275</v>
      </c>
      <c r="BA127" s="10">
        <v>0.40083379290608556</v>
      </c>
      <c r="BB127" s="10">
        <v>0.38359529269069492</v>
      </c>
      <c r="BC127" s="49"/>
      <c r="BD127" s="10">
        <v>0.44931788966910302</v>
      </c>
      <c r="BE127" s="10">
        <v>0.39042998316688926</v>
      </c>
      <c r="BF127" s="10">
        <v>0.43658580894115906</v>
      </c>
      <c r="BG127" s="10">
        <v>0.55677923351041703</v>
      </c>
      <c r="BH127" s="10">
        <v>0.46107011055483565</v>
      </c>
      <c r="BI127" s="10">
        <v>0.44537466523693009</v>
      </c>
      <c r="BJ127" s="49"/>
      <c r="BK127" s="10">
        <v>0.44931788966910302</v>
      </c>
      <c r="BL127" s="10">
        <v>0.46073205012220197</v>
      </c>
      <c r="BM127" s="10">
        <v>0.49459014124639983</v>
      </c>
      <c r="BN127" s="39">
        <v>0.41542603393782257</v>
      </c>
    </row>
    <row r="128" spans="1:66" x14ac:dyDescent="0.15">
      <c r="A128" s="47" t="s">
        <v>59</v>
      </c>
      <c r="B128" s="9"/>
      <c r="C128" s="11"/>
      <c r="D128" s="11"/>
      <c r="E128" s="11"/>
      <c r="F128" s="11"/>
      <c r="G128" s="11"/>
      <c r="H128" s="49"/>
      <c r="I128" s="9"/>
      <c r="J128" s="9"/>
      <c r="K128" s="9"/>
      <c r="L128" s="9"/>
      <c r="M128" s="49"/>
      <c r="N128" s="9"/>
      <c r="O128" s="11"/>
      <c r="P128" s="11"/>
      <c r="Q128" s="9"/>
      <c r="R128" s="11"/>
      <c r="S128" s="11"/>
      <c r="T128" s="9"/>
      <c r="U128" s="49"/>
      <c r="V128" s="9"/>
      <c r="W128" s="9"/>
      <c r="X128" s="11"/>
      <c r="Y128" s="9"/>
      <c r="Z128" s="11"/>
      <c r="AA128" s="9"/>
      <c r="AB128" s="49"/>
      <c r="AC128" s="9"/>
      <c r="AD128" s="11"/>
      <c r="AE128" s="11"/>
      <c r="AF128" s="11"/>
      <c r="AG128" s="49"/>
      <c r="AH128" s="9"/>
      <c r="AI128" s="11"/>
      <c r="AJ128" s="11"/>
      <c r="AK128" s="9"/>
      <c r="AL128" s="11"/>
      <c r="AM128" s="11"/>
      <c r="AN128" s="9"/>
      <c r="AO128" s="11"/>
      <c r="AP128" s="11"/>
      <c r="AQ128" s="9"/>
      <c r="AR128" s="49"/>
      <c r="AS128" s="9"/>
      <c r="AT128" s="9"/>
      <c r="AU128" s="9"/>
      <c r="AV128" s="9"/>
      <c r="AW128" s="49"/>
      <c r="AX128" s="9"/>
      <c r="AY128" s="9"/>
      <c r="AZ128" s="11"/>
      <c r="BA128" s="11"/>
      <c r="BB128" s="9"/>
      <c r="BC128" s="49"/>
      <c r="BD128" s="9"/>
      <c r="BE128" s="11"/>
      <c r="BF128" s="11"/>
      <c r="BG128" s="11"/>
      <c r="BH128" s="11"/>
      <c r="BI128" s="9"/>
      <c r="BJ128" s="49"/>
      <c r="BK128" s="9"/>
      <c r="BL128" s="11"/>
      <c r="BM128" s="11"/>
      <c r="BN128" s="36"/>
    </row>
    <row r="129" spans="1:66" x14ac:dyDescent="0.15">
      <c r="A129" s="50" t="s">
        <v>51</v>
      </c>
      <c r="B129" s="10">
        <v>0.23740683319294822</v>
      </c>
      <c r="C129" s="12">
        <v>0.1095262150678022</v>
      </c>
      <c r="D129" s="12">
        <v>3.7998920085717897E-2</v>
      </c>
      <c r="E129" s="12">
        <v>0.33008067081731723</v>
      </c>
      <c r="F129" s="12">
        <v>0.33126423193640681</v>
      </c>
      <c r="G129" s="12">
        <v>0.4647097088269192</v>
      </c>
      <c r="H129" s="49"/>
      <c r="I129" s="10">
        <v>0.23740683319294822</v>
      </c>
      <c r="J129" s="10">
        <v>0.27823453830169809</v>
      </c>
      <c r="K129" s="10">
        <v>0.19558696028082717</v>
      </c>
      <c r="L129" s="13" t="s">
        <v>49</v>
      </c>
      <c r="M129" s="49"/>
      <c r="N129" s="10">
        <v>0.23740683319294822</v>
      </c>
      <c r="O129" s="12">
        <v>0.18337626218530675</v>
      </c>
      <c r="P129" s="12">
        <v>0.1054104040124402</v>
      </c>
      <c r="Q129" s="13" t="s">
        <v>49</v>
      </c>
      <c r="R129" s="12">
        <v>0.45488688040235326</v>
      </c>
      <c r="S129" s="12">
        <v>0.35603223733288947</v>
      </c>
      <c r="T129" s="13" t="s">
        <v>49</v>
      </c>
      <c r="U129" s="49"/>
      <c r="V129" s="10">
        <v>0.23740683319294822</v>
      </c>
      <c r="W129" s="10">
        <v>0.24285141296621288</v>
      </c>
      <c r="X129" s="12">
        <v>0.1709460535322771</v>
      </c>
      <c r="Y129" s="10">
        <v>0.24998995473877927</v>
      </c>
      <c r="Z129" s="12">
        <v>0.35809938737704783</v>
      </c>
      <c r="AA129" s="10">
        <v>0.20257293341125249</v>
      </c>
      <c r="AB129" s="49"/>
      <c r="AC129" s="10">
        <v>0.23740683319294822</v>
      </c>
      <c r="AD129" s="12">
        <v>0.1901930885950838</v>
      </c>
      <c r="AE129" s="12">
        <v>0.2438891109856543</v>
      </c>
      <c r="AF129" s="12">
        <v>0.45386555639398479</v>
      </c>
      <c r="AG129" s="49"/>
      <c r="AH129" s="10">
        <v>0.23740683319294822</v>
      </c>
      <c r="AI129" s="12">
        <v>0.27179568480074118</v>
      </c>
      <c r="AJ129" s="12">
        <v>0.1221849389583344</v>
      </c>
      <c r="AK129" s="13" t="s">
        <v>49</v>
      </c>
      <c r="AL129" s="12">
        <v>0.26591086995612856</v>
      </c>
      <c r="AM129" s="12">
        <v>0.21416153406279692</v>
      </c>
      <c r="AN129" s="13" t="s">
        <v>49</v>
      </c>
      <c r="AO129" s="12">
        <v>0.3852207347317444</v>
      </c>
      <c r="AP129" s="12">
        <v>0.5108652366802009</v>
      </c>
      <c r="AQ129" s="13" t="s">
        <v>49</v>
      </c>
      <c r="AR129" s="49"/>
      <c r="AS129" s="10">
        <v>0.23740683319294822</v>
      </c>
      <c r="AT129" s="10">
        <v>0.18082821045218592</v>
      </c>
      <c r="AU129" s="10">
        <v>0.26038594250932839</v>
      </c>
      <c r="AV129" s="10">
        <v>0.25623825208036344</v>
      </c>
      <c r="AW129" s="49"/>
      <c r="AX129" s="10">
        <v>0.23740683319294822</v>
      </c>
      <c r="AY129" s="10">
        <v>0.2353584601147973</v>
      </c>
      <c r="AZ129" s="12">
        <v>0.16868896768176295</v>
      </c>
      <c r="BA129" s="12">
        <v>0.29239081972374287</v>
      </c>
      <c r="BB129" s="10">
        <v>0.24203114755291261</v>
      </c>
      <c r="BC129" s="49"/>
      <c r="BD129" s="10">
        <v>0.23740683319294822</v>
      </c>
      <c r="BE129" s="12">
        <v>0.40401402275998327</v>
      </c>
      <c r="BF129" s="12">
        <v>0.1719963099533732</v>
      </c>
      <c r="BG129" s="12">
        <v>9.8099789024023651E-2</v>
      </c>
      <c r="BH129" s="12">
        <v>0.35139213903645455</v>
      </c>
      <c r="BI129" s="10">
        <v>0.26497918244645841</v>
      </c>
      <c r="BJ129" s="49"/>
      <c r="BK129" s="10">
        <v>0.23740683319294822</v>
      </c>
      <c r="BL129" s="12">
        <v>9.5243702365472804E-2</v>
      </c>
      <c r="BM129" s="12">
        <v>0.40644195373599412</v>
      </c>
      <c r="BN129" s="37">
        <v>0.28574551209851046</v>
      </c>
    </row>
    <row r="130" spans="1:66" x14ac:dyDescent="0.15">
      <c r="A130" s="31" t="s">
        <v>70</v>
      </c>
      <c r="B130" s="4"/>
      <c r="C130" s="4"/>
      <c r="D130" s="4"/>
      <c r="E130" s="4"/>
      <c r="F130" s="4"/>
      <c r="G130" s="6"/>
      <c r="H130" s="26"/>
      <c r="I130" s="15"/>
      <c r="J130" s="14"/>
      <c r="K130" s="14"/>
      <c r="L130" s="16"/>
      <c r="M130" s="26"/>
      <c r="N130" s="5"/>
      <c r="O130" s="4"/>
      <c r="P130" s="4"/>
      <c r="Q130" s="4"/>
      <c r="R130" s="4"/>
      <c r="S130" s="4"/>
      <c r="T130" s="6"/>
      <c r="U130" s="26"/>
      <c r="V130" s="5"/>
      <c r="W130" s="4"/>
      <c r="X130" s="4"/>
      <c r="Y130" s="4"/>
      <c r="Z130" s="4"/>
      <c r="AA130" s="6"/>
      <c r="AB130" s="26"/>
      <c r="AC130" s="5"/>
      <c r="AD130" s="4"/>
      <c r="AE130" s="4"/>
      <c r="AF130" s="6"/>
      <c r="AG130" s="26"/>
      <c r="AH130" s="5"/>
      <c r="AI130" s="4"/>
      <c r="AJ130" s="4"/>
      <c r="AK130" s="4"/>
      <c r="AL130" s="4"/>
      <c r="AM130" s="4"/>
      <c r="AN130" s="4"/>
      <c r="AO130" s="4"/>
      <c r="AP130" s="4"/>
      <c r="AQ130" s="6"/>
      <c r="AR130" s="26"/>
      <c r="AS130" s="15"/>
      <c r="AT130" s="14"/>
      <c r="AU130" s="14"/>
      <c r="AV130" s="16"/>
      <c r="AW130" s="26"/>
      <c r="AX130" s="15"/>
      <c r="AY130" s="14"/>
      <c r="AZ130" s="14"/>
      <c r="BA130" s="14"/>
      <c r="BB130" s="16"/>
      <c r="BC130" s="26"/>
      <c r="BD130" s="5"/>
      <c r="BE130" s="4"/>
      <c r="BF130" s="4"/>
      <c r="BG130" s="4"/>
      <c r="BH130" s="4"/>
      <c r="BI130" s="6"/>
      <c r="BJ130" s="26"/>
      <c r="BK130" s="5"/>
      <c r="BL130" s="4"/>
      <c r="BM130" s="4"/>
      <c r="BN130" s="34"/>
    </row>
    <row r="131" spans="1:66" x14ac:dyDescent="0.15">
      <c r="A131" s="48" t="s">
        <v>48</v>
      </c>
      <c r="B131" s="7">
        <v>300.24000000000024</v>
      </c>
      <c r="C131" s="7">
        <v>94.016364727098662</v>
      </c>
      <c r="D131" s="7">
        <v>51.690989802043276</v>
      </c>
      <c r="E131" s="7">
        <v>48.08883023394052</v>
      </c>
      <c r="F131" s="7">
        <v>47.368398320323664</v>
      </c>
      <c r="G131" s="7">
        <v>59.075416916593916</v>
      </c>
      <c r="H131" s="49"/>
      <c r="I131" s="7">
        <v>300.24000000000024</v>
      </c>
      <c r="J131" s="7">
        <v>151.92216086434527</v>
      </c>
      <c r="K131" s="7">
        <v>148.31783913565476</v>
      </c>
      <c r="L131" s="8" t="s">
        <v>49</v>
      </c>
      <c r="M131" s="49"/>
      <c r="N131" s="7">
        <v>300.24000000000024</v>
      </c>
      <c r="O131" s="7">
        <v>98.844773401183105</v>
      </c>
      <c r="P131" s="7">
        <v>94.951411361899446</v>
      </c>
      <c r="Q131" s="8" t="s">
        <v>49</v>
      </c>
      <c r="R131" s="7">
        <v>53.077387463162211</v>
      </c>
      <c r="S131" s="7">
        <v>53.36642777375539</v>
      </c>
      <c r="T131" s="8" t="s">
        <v>49</v>
      </c>
      <c r="U131" s="49"/>
      <c r="V131" s="7">
        <v>300.24000000000024</v>
      </c>
      <c r="W131" s="7">
        <v>141.30000000000004</v>
      </c>
      <c r="X131" s="7">
        <v>87.300000000000011</v>
      </c>
      <c r="Y131" s="7">
        <v>15.300000000000002</v>
      </c>
      <c r="Z131" s="7">
        <v>43.739999999999952</v>
      </c>
      <c r="AA131" s="7">
        <v>12.600000000000001</v>
      </c>
      <c r="AB131" s="49"/>
      <c r="AC131" s="7">
        <v>300.24000000000024</v>
      </c>
      <c r="AD131" s="7">
        <v>143.73176718223064</v>
      </c>
      <c r="AE131" s="7">
        <v>129.02141117381021</v>
      </c>
      <c r="AF131" s="7">
        <v>27.486821643959178</v>
      </c>
      <c r="AG131" s="49"/>
      <c r="AH131" s="7">
        <v>300.24000000000024</v>
      </c>
      <c r="AI131" s="7">
        <v>65.33575830428677</v>
      </c>
      <c r="AJ131" s="7">
        <v>78.396008877943899</v>
      </c>
      <c r="AK131" s="8" t="s">
        <v>49</v>
      </c>
      <c r="AL131" s="7">
        <v>74.116775783769839</v>
      </c>
      <c r="AM131" s="7">
        <v>54.904635390040312</v>
      </c>
      <c r="AN131" s="8" t="s">
        <v>49</v>
      </c>
      <c r="AO131" s="7">
        <v>12.4696267762886</v>
      </c>
      <c r="AP131" s="7">
        <v>15.017194867670574</v>
      </c>
      <c r="AQ131" s="8" t="s">
        <v>49</v>
      </c>
      <c r="AR131" s="49"/>
      <c r="AS131" s="7">
        <v>300.24000000000024</v>
      </c>
      <c r="AT131" s="7">
        <v>81.14093080016184</v>
      </c>
      <c r="AU131" s="7">
        <v>112.08545348158719</v>
      </c>
      <c r="AV131" s="7">
        <v>107.01361571825103</v>
      </c>
      <c r="AW131" s="49"/>
      <c r="AX131" s="7">
        <v>300.24000000000024</v>
      </c>
      <c r="AY131" s="7">
        <v>44.223901108362703</v>
      </c>
      <c r="AZ131" s="7">
        <v>83.373106771255252</v>
      </c>
      <c r="BA131" s="7">
        <v>99.711799198269958</v>
      </c>
      <c r="BB131" s="7">
        <v>72.931192922112146</v>
      </c>
      <c r="BC131" s="49"/>
      <c r="BD131" s="7">
        <v>300.24000000000024</v>
      </c>
      <c r="BE131" s="7">
        <v>33.974862959402877</v>
      </c>
      <c r="BF131" s="7">
        <v>148.73813833106263</v>
      </c>
      <c r="BG131" s="7">
        <v>29.689663845171467</v>
      </c>
      <c r="BH131" s="7">
        <v>66.91913905947095</v>
      </c>
      <c r="BI131" s="7">
        <v>20.918195804892058</v>
      </c>
      <c r="BJ131" s="49"/>
      <c r="BK131" s="7">
        <v>300.24000000000024</v>
      </c>
      <c r="BL131" s="7">
        <v>115.67831447056177</v>
      </c>
      <c r="BM131" s="7">
        <v>62.33591642661095</v>
      </c>
      <c r="BN131" s="35">
        <v>122.22576910282727</v>
      </c>
    </row>
    <row r="132" spans="1:66" x14ac:dyDescent="0.15">
      <c r="A132" s="47" t="s">
        <v>50</v>
      </c>
      <c r="B132" s="9"/>
      <c r="C132" s="11"/>
      <c r="D132" s="11"/>
      <c r="E132" s="11"/>
      <c r="F132" s="11"/>
      <c r="G132" s="11"/>
      <c r="H132" s="49"/>
      <c r="I132" s="9"/>
      <c r="J132" s="9"/>
      <c r="K132" s="9"/>
      <c r="L132" s="9"/>
      <c r="M132" s="49"/>
      <c r="N132" s="9"/>
      <c r="O132" s="11"/>
      <c r="P132" s="11"/>
      <c r="Q132" s="9"/>
      <c r="R132" s="11"/>
      <c r="S132" s="11"/>
      <c r="T132" s="9"/>
      <c r="U132" s="49"/>
      <c r="V132" s="9"/>
      <c r="W132" s="9"/>
      <c r="X132" s="9"/>
      <c r="Y132" s="9"/>
      <c r="Z132" s="9"/>
      <c r="AA132" s="9"/>
      <c r="AB132" s="49"/>
      <c r="AC132" s="9"/>
      <c r="AD132" s="11"/>
      <c r="AE132" s="11"/>
      <c r="AF132" s="9"/>
      <c r="AG132" s="49"/>
      <c r="AH132" s="9"/>
      <c r="AI132" s="9"/>
      <c r="AJ132" s="11"/>
      <c r="AK132" s="9"/>
      <c r="AL132" s="11"/>
      <c r="AM132" s="9"/>
      <c r="AN132" s="9"/>
      <c r="AO132" s="9"/>
      <c r="AP132" s="9"/>
      <c r="AQ132" s="9"/>
      <c r="AR132" s="49"/>
      <c r="AS132" s="9"/>
      <c r="AT132" s="11"/>
      <c r="AU132" s="9"/>
      <c r="AV132" s="11"/>
      <c r="AW132" s="49"/>
      <c r="AX132" s="9"/>
      <c r="AY132" s="11"/>
      <c r="AZ132" s="9"/>
      <c r="BA132" s="9"/>
      <c r="BB132" s="11"/>
      <c r="BC132" s="49"/>
      <c r="BD132" s="9"/>
      <c r="BE132" s="9"/>
      <c r="BF132" s="11"/>
      <c r="BG132" s="11"/>
      <c r="BH132" s="11"/>
      <c r="BI132" s="9"/>
      <c r="BJ132" s="49"/>
      <c r="BK132" s="9"/>
      <c r="BL132" s="11"/>
      <c r="BM132" s="11"/>
      <c r="BN132" s="36"/>
    </row>
    <row r="133" spans="1:66" x14ac:dyDescent="0.15">
      <c r="A133" s="50" t="s">
        <v>51</v>
      </c>
      <c r="B133" s="10">
        <v>9.9766402455235673E-2</v>
      </c>
      <c r="C133" s="12">
        <v>0.12041752350741866</v>
      </c>
      <c r="D133" s="12">
        <v>0.25240868143569234</v>
      </c>
      <c r="E133" s="12">
        <v>7.1490449355043326E-2</v>
      </c>
      <c r="F133" s="12">
        <v>2.6953016028130373E-2</v>
      </c>
      <c r="G133" s="12">
        <v>1.4740124563234709E-2</v>
      </c>
      <c r="H133" s="49"/>
      <c r="I133" s="10">
        <v>9.9766402455235673E-2</v>
      </c>
      <c r="J133" s="10">
        <v>8.5117148400498291E-2</v>
      </c>
      <c r="K133" s="10">
        <v>0.11477165296330816</v>
      </c>
      <c r="L133" s="13" t="s">
        <v>49</v>
      </c>
      <c r="M133" s="49"/>
      <c r="N133" s="10">
        <v>9.9766402455235673E-2</v>
      </c>
      <c r="O133" s="12">
        <v>0.12201355410760523</v>
      </c>
      <c r="P133" s="12">
        <v>0.1658317884541616</v>
      </c>
      <c r="Q133" s="13" t="s">
        <v>49</v>
      </c>
      <c r="R133" s="12">
        <v>1.6405837694629791E-2</v>
      </c>
      <c r="S133" s="12">
        <v>2.39236773457491E-2</v>
      </c>
      <c r="T133" s="13" t="s">
        <v>49</v>
      </c>
      <c r="U133" s="49"/>
      <c r="V133" s="10">
        <v>9.9766402455235673E-2</v>
      </c>
      <c r="W133" s="10">
        <v>0.10299081939537354</v>
      </c>
      <c r="X133" s="10">
        <v>0.14874672457101404</v>
      </c>
      <c r="Y133" s="10">
        <v>6.0937348987847702E-2</v>
      </c>
      <c r="Z133" s="10">
        <v>3.3912469090765923E-2</v>
      </c>
      <c r="AA133" s="10">
        <v>0</v>
      </c>
      <c r="AB133" s="49"/>
      <c r="AC133" s="10">
        <v>9.9766402455235673E-2</v>
      </c>
      <c r="AD133" s="12">
        <v>0.14507147724629754</v>
      </c>
      <c r="AE133" s="12">
        <v>5.3073363550092477E-2</v>
      </c>
      <c r="AF133" s="10">
        <v>8.2035116647793158E-2</v>
      </c>
      <c r="AG133" s="49"/>
      <c r="AH133" s="10">
        <v>9.9766402455235673E-2</v>
      </c>
      <c r="AI133" s="10">
        <v>0.13770252133227989</v>
      </c>
      <c r="AJ133" s="12">
        <v>0.15121281440674902</v>
      </c>
      <c r="AK133" s="13" t="s">
        <v>49</v>
      </c>
      <c r="AL133" s="12">
        <v>4.2867912516339771E-2</v>
      </c>
      <c r="AM133" s="10">
        <v>6.6849889351010633E-2</v>
      </c>
      <c r="AN133" s="13" t="s">
        <v>49</v>
      </c>
      <c r="AO133" s="10">
        <v>6.0711600535299101E-2</v>
      </c>
      <c r="AP133" s="10">
        <v>9.9741238851308436E-2</v>
      </c>
      <c r="AQ133" s="13" t="s">
        <v>49</v>
      </c>
      <c r="AR133" s="49"/>
      <c r="AS133" s="10">
        <v>9.9766402455235673E-2</v>
      </c>
      <c r="AT133" s="12">
        <v>4.6388158121065032E-2</v>
      </c>
      <c r="AU133" s="10">
        <v>0.10216250574859623</v>
      </c>
      <c r="AV133" s="12">
        <v>0.13772972215302226</v>
      </c>
      <c r="AW133" s="49"/>
      <c r="AX133" s="10">
        <v>9.9766402455235673E-2</v>
      </c>
      <c r="AY133" s="12">
        <v>3.8914521221119408E-2</v>
      </c>
      <c r="AZ133" s="10">
        <v>8.090695883461918E-2</v>
      </c>
      <c r="BA133" s="10">
        <v>9.7581297421193008E-2</v>
      </c>
      <c r="BB133" s="12">
        <v>0.16121279541018227</v>
      </c>
      <c r="BC133" s="49"/>
      <c r="BD133" s="10">
        <v>9.9766402455235673E-2</v>
      </c>
      <c r="BE133" s="10">
        <v>4.7912776148267062E-2</v>
      </c>
      <c r="BF133" s="12">
        <v>0.15065728215448554</v>
      </c>
      <c r="BG133" s="12">
        <v>0.13536621152676312</v>
      </c>
      <c r="BH133" s="12">
        <v>2.8371161170065572E-2</v>
      </c>
      <c r="BI133" s="10">
        <v>0</v>
      </c>
      <c r="BJ133" s="49"/>
      <c r="BK133" s="10">
        <v>9.9766402455235673E-2</v>
      </c>
      <c r="BL133" s="12">
        <v>0.18907482321597449</v>
      </c>
      <c r="BM133" s="12">
        <v>1.024065476487902E-2</v>
      </c>
      <c r="BN133" s="37">
        <v>6.0900800786756096E-2</v>
      </c>
    </row>
    <row r="134" spans="1:66" x14ac:dyDescent="0.15">
      <c r="A134" s="47" t="s">
        <v>52</v>
      </c>
      <c r="B134" s="9"/>
      <c r="C134" s="11"/>
      <c r="D134" s="9"/>
      <c r="E134" s="11"/>
      <c r="F134" s="11"/>
      <c r="G134" s="11"/>
      <c r="H134" s="49"/>
      <c r="I134" s="9"/>
      <c r="J134" s="9"/>
      <c r="K134" s="9"/>
      <c r="L134" s="9"/>
      <c r="M134" s="49"/>
      <c r="N134" s="9"/>
      <c r="O134" s="11"/>
      <c r="P134" s="11"/>
      <c r="Q134" s="9"/>
      <c r="R134" s="11"/>
      <c r="S134" s="11"/>
      <c r="T134" s="9"/>
      <c r="U134" s="49"/>
      <c r="V134" s="9"/>
      <c r="W134" s="11"/>
      <c r="X134" s="11"/>
      <c r="Y134" s="9"/>
      <c r="Z134" s="11"/>
      <c r="AA134" s="9"/>
      <c r="AB134" s="49"/>
      <c r="AC134" s="9"/>
      <c r="AD134" s="9"/>
      <c r="AE134" s="9"/>
      <c r="AF134" s="9"/>
      <c r="AG134" s="49"/>
      <c r="AH134" s="9"/>
      <c r="AI134" s="11"/>
      <c r="AJ134" s="11"/>
      <c r="AK134" s="9"/>
      <c r="AL134" s="9"/>
      <c r="AM134" s="9"/>
      <c r="AN134" s="9"/>
      <c r="AO134" s="9"/>
      <c r="AP134" s="9"/>
      <c r="AQ134" s="9"/>
      <c r="AR134" s="49"/>
      <c r="AS134" s="9"/>
      <c r="AT134" s="9"/>
      <c r="AU134" s="9"/>
      <c r="AV134" s="9"/>
      <c r="AW134" s="49"/>
      <c r="AX134" s="9"/>
      <c r="AY134" s="9"/>
      <c r="AZ134" s="9"/>
      <c r="BA134" s="9"/>
      <c r="BB134" s="9"/>
      <c r="BC134" s="49"/>
      <c r="BD134" s="9"/>
      <c r="BE134" s="9"/>
      <c r="BF134" s="11"/>
      <c r="BG134" s="9"/>
      <c r="BH134" s="11"/>
      <c r="BI134" s="9"/>
      <c r="BJ134" s="49"/>
      <c r="BK134" s="9"/>
      <c r="BL134" s="11"/>
      <c r="BM134" s="11"/>
      <c r="BN134" s="36"/>
    </row>
    <row r="135" spans="1:66" x14ac:dyDescent="0.15">
      <c r="A135" s="50" t="s">
        <v>51</v>
      </c>
      <c r="B135" s="10">
        <v>0.22109643844084925</v>
      </c>
      <c r="C135" s="12">
        <v>0.36079159401714089</v>
      </c>
      <c r="D135" s="10">
        <v>0.20726060781845285</v>
      </c>
      <c r="E135" s="12">
        <v>0.23786968758758958</v>
      </c>
      <c r="F135" s="12">
        <v>7.7108914023283848E-2</v>
      </c>
      <c r="G135" s="12">
        <v>0.11268263837190917</v>
      </c>
      <c r="H135" s="49"/>
      <c r="I135" s="10">
        <v>0.22109643844084925</v>
      </c>
      <c r="J135" s="10">
        <v>0.18191579577524833</v>
      </c>
      <c r="K135" s="10">
        <v>0.26122922309103347</v>
      </c>
      <c r="L135" s="13" t="s">
        <v>49</v>
      </c>
      <c r="M135" s="49"/>
      <c r="N135" s="10">
        <v>0.22109643844084925</v>
      </c>
      <c r="O135" s="12">
        <v>0.22745890151500542</v>
      </c>
      <c r="P135" s="12">
        <v>0.35375536838035199</v>
      </c>
      <c r="Q135" s="13" t="s">
        <v>49</v>
      </c>
      <c r="R135" s="12">
        <v>9.7101938462531678E-2</v>
      </c>
      <c r="S135" s="12">
        <v>9.6603475226801891E-2</v>
      </c>
      <c r="T135" s="13" t="s">
        <v>49</v>
      </c>
      <c r="U135" s="49"/>
      <c r="V135" s="10">
        <v>0.22109643844084925</v>
      </c>
      <c r="W135" s="12">
        <v>0.18104110418268213</v>
      </c>
      <c r="X135" s="12">
        <v>0.31727707312680259</v>
      </c>
      <c r="Y135" s="10">
        <v>0.27527870277994088</v>
      </c>
      <c r="Z135" s="12">
        <v>0.11789219059801173</v>
      </c>
      <c r="AA135" s="10">
        <v>0.29636742882600409</v>
      </c>
      <c r="AB135" s="49"/>
      <c r="AC135" s="10">
        <v>0.22109643844084925</v>
      </c>
      <c r="AD135" s="10">
        <v>0.25722473436104748</v>
      </c>
      <c r="AE135" s="10">
        <v>0.19970733138150518</v>
      </c>
      <c r="AF135" s="10">
        <v>0.13257652614014617</v>
      </c>
      <c r="AG135" s="49"/>
      <c r="AH135" s="10">
        <v>0.22109643844084925</v>
      </c>
      <c r="AI135" s="12">
        <v>0.1665233336169698</v>
      </c>
      <c r="AJ135" s="12">
        <v>0.33281588857530947</v>
      </c>
      <c r="AK135" s="13" t="s">
        <v>49</v>
      </c>
      <c r="AL135" s="10">
        <v>0.19957614942110249</v>
      </c>
      <c r="AM135" s="10">
        <v>0.1998844163193613</v>
      </c>
      <c r="AN135" s="13" t="s">
        <v>49</v>
      </c>
      <c r="AO135" s="10">
        <v>0.15759668105023447</v>
      </c>
      <c r="AP135" s="10">
        <v>0.11180087553675754</v>
      </c>
      <c r="AQ135" s="13" t="s">
        <v>49</v>
      </c>
      <c r="AR135" s="49"/>
      <c r="AS135" s="10">
        <v>0.22109643844084925</v>
      </c>
      <c r="AT135" s="10">
        <v>0.20201227910928171</v>
      </c>
      <c r="AU135" s="10">
        <v>0.2438114992549302</v>
      </c>
      <c r="AV135" s="10">
        <v>0.21177499430674609</v>
      </c>
      <c r="AW135" s="49"/>
      <c r="AX135" s="10">
        <v>0.22109643844084925</v>
      </c>
      <c r="AY135" s="10">
        <v>0.15612324151129814</v>
      </c>
      <c r="AZ135" s="10">
        <v>0.29452667309459729</v>
      </c>
      <c r="BA135" s="10">
        <v>0.19241636670297088</v>
      </c>
      <c r="BB135" s="10">
        <v>0.21576268495878712</v>
      </c>
      <c r="BC135" s="49"/>
      <c r="BD135" s="10">
        <v>0.22109643844084925</v>
      </c>
      <c r="BE135" s="10">
        <v>0.17547872893585875</v>
      </c>
      <c r="BF135" s="12">
        <v>0.30335437049507535</v>
      </c>
      <c r="BG135" s="10">
        <v>0.15307812834957096</v>
      </c>
      <c r="BH135" s="12">
        <v>0.11792260223208297</v>
      </c>
      <c r="BI135" s="10">
        <v>0.1368974372601372</v>
      </c>
      <c r="BJ135" s="49"/>
      <c r="BK135" s="10">
        <v>0.22109643844084925</v>
      </c>
      <c r="BL135" s="12">
        <v>0.23752176680225531</v>
      </c>
      <c r="BM135" s="12">
        <v>0.10675531527830683</v>
      </c>
      <c r="BN135" s="37">
        <v>0.26386568781013997</v>
      </c>
    </row>
    <row r="136" spans="1:66" x14ac:dyDescent="0.15">
      <c r="A136" s="47" t="s">
        <v>53</v>
      </c>
      <c r="B136" s="9"/>
      <c r="C136" s="9"/>
      <c r="D136" s="9"/>
      <c r="E136" s="9"/>
      <c r="F136" s="9"/>
      <c r="G136" s="9"/>
      <c r="H136" s="49"/>
      <c r="I136" s="9"/>
      <c r="J136" s="9"/>
      <c r="K136" s="9"/>
      <c r="L136" s="9"/>
      <c r="M136" s="49"/>
      <c r="N136" s="9"/>
      <c r="O136" s="9"/>
      <c r="P136" s="9"/>
      <c r="Q136" s="9"/>
      <c r="R136" s="9"/>
      <c r="S136" s="9"/>
      <c r="T136" s="9"/>
      <c r="U136" s="49"/>
      <c r="V136" s="9"/>
      <c r="W136" s="11"/>
      <c r="X136" s="9"/>
      <c r="Y136" s="9"/>
      <c r="Z136" s="11"/>
      <c r="AA136" s="9"/>
      <c r="AB136" s="49"/>
      <c r="AC136" s="9"/>
      <c r="AD136" s="11"/>
      <c r="AE136" s="11"/>
      <c r="AF136" s="11"/>
      <c r="AG136" s="49"/>
      <c r="AH136" s="9"/>
      <c r="AI136" s="11"/>
      <c r="AJ136" s="9"/>
      <c r="AK136" s="9"/>
      <c r="AL136" s="9"/>
      <c r="AM136" s="9"/>
      <c r="AN136" s="9"/>
      <c r="AO136" s="11"/>
      <c r="AP136" s="9"/>
      <c r="AQ136" s="9"/>
      <c r="AR136" s="49"/>
      <c r="AS136" s="9"/>
      <c r="AT136" s="9"/>
      <c r="AU136" s="9"/>
      <c r="AV136" s="9"/>
      <c r="AW136" s="49"/>
      <c r="AX136" s="9"/>
      <c r="AY136" s="9"/>
      <c r="AZ136" s="9"/>
      <c r="BA136" s="9"/>
      <c r="BB136" s="9"/>
      <c r="BC136" s="49"/>
      <c r="BD136" s="9"/>
      <c r="BE136" s="9"/>
      <c r="BF136" s="9"/>
      <c r="BG136" s="9"/>
      <c r="BH136" s="9"/>
      <c r="BI136" s="9"/>
      <c r="BJ136" s="49"/>
      <c r="BK136" s="9"/>
      <c r="BL136" s="9"/>
      <c r="BM136" s="9"/>
      <c r="BN136" s="38"/>
    </row>
    <row r="137" spans="1:66" x14ac:dyDescent="0.15">
      <c r="A137" s="50" t="s">
        <v>51</v>
      </c>
      <c r="B137" s="10">
        <v>0.32694954896316036</v>
      </c>
      <c r="C137" s="10">
        <v>0.30535354740482845</v>
      </c>
      <c r="D137" s="10">
        <v>0.43115301896198577</v>
      </c>
      <c r="E137" s="10">
        <v>0.28187990166703469</v>
      </c>
      <c r="F137" s="10">
        <v>0.37142354237196695</v>
      </c>
      <c r="G137" s="10">
        <v>0.27116800166234345</v>
      </c>
      <c r="H137" s="49"/>
      <c r="I137" s="10">
        <v>0.32694954896316036</v>
      </c>
      <c r="J137" s="10">
        <v>0.3386981893995521</v>
      </c>
      <c r="K137" s="10">
        <v>0.31491540086124314</v>
      </c>
      <c r="L137" s="13" t="s">
        <v>49</v>
      </c>
      <c r="M137" s="49"/>
      <c r="N137" s="10">
        <v>0.32694954896316036</v>
      </c>
      <c r="O137" s="10">
        <v>0.34494632921595469</v>
      </c>
      <c r="P137" s="10">
        <v>0.32073340821066509</v>
      </c>
      <c r="Q137" s="13" t="s">
        <v>49</v>
      </c>
      <c r="R137" s="10">
        <v>0.32706242520976631</v>
      </c>
      <c r="S137" s="10">
        <v>0.30456379907362641</v>
      </c>
      <c r="T137" s="13" t="s">
        <v>49</v>
      </c>
      <c r="U137" s="49"/>
      <c r="V137" s="10">
        <v>0.32694954896316036</v>
      </c>
      <c r="W137" s="12">
        <v>0.3641641758622276</v>
      </c>
      <c r="X137" s="10">
        <v>0.34057922572776556</v>
      </c>
      <c r="Y137" s="10">
        <v>0.35919264724188116</v>
      </c>
      <c r="Z137" s="12">
        <v>0.19700225334688182</v>
      </c>
      <c r="AA137" s="10">
        <v>0.22713032231263786</v>
      </c>
      <c r="AB137" s="49"/>
      <c r="AC137" s="10">
        <v>0.32694954896316036</v>
      </c>
      <c r="AD137" s="12">
        <v>0.34233289049202875</v>
      </c>
      <c r="AE137" s="12">
        <v>0.34949865774857114</v>
      </c>
      <c r="AF137" s="12">
        <v>0.14066418044574239</v>
      </c>
      <c r="AG137" s="49"/>
      <c r="AH137" s="10">
        <v>0.32694954896316036</v>
      </c>
      <c r="AI137" s="12">
        <v>0.39952977362437769</v>
      </c>
      <c r="AJ137" s="10">
        <v>0.29466462541603622</v>
      </c>
      <c r="AK137" s="13" t="s">
        <v>49</v>
      </c>
      <c r="AL137" s="10">
        <v>0.3211562393547619</v>
      </c>
      <c r="AM137" s="10">
        <v>0.3877586089228367</v>
      </c>
      <c r="AN137" s="13" t="s">
        <v>49</v>
      </c>
      <c r="AO137" s="12">
        <v>0.12423107230944219</v>
      </c>
      <c r="AP137" s="10">
        <v>0.15430952014065449</v>
      </c>
      <c r="AQ137" s="13" t="s">
        <v>49</v>
      </c>
      <c r="AR137" s="49"/>
      <c r="AS137" s="10">
        <v>0.32694954896316036</v>
      </c>
      <c r="AT137" s="10">
        <v>0.33242123580742033</v>
      </c>
      <c r="AU137" s="10">
        <v>0.29953642643493</v>
      </c>
      <c r="AV137" s="10">
        <v>0.35151310088774512</v>
      </c>
      <c r="AW137" s="49"/>
      <c r="AX137" s="10">
        <v>0.32694954896316036</v>
      </c>
      <c r="AY137" s="10">
        <v>0.41779317802553229</v>
      </c>
      <c r="AZ137" s="10">
        <v>0.27880627958832505</v>
      </c>
      <c r="BA137" s="10">
        <v>0.32673393723608296</v>
      </c>
      <c r="BB137" s="10">
        <v>0.32719489395814244</v>
      </c>
      <c r="BC137" s="49"/>
      <c r="BD137" s="10">
        <v>0.32694954896316036</v>
      </c>
      <c r="BE137" s="10">
        <v>0.29616559964158712</v>
      </c>
      <c r="BF137" s="10">
        <v>0.30686816678232398</v>
      </c>
      <c r="BG137" s="10">
        <v>0.38438988467257906</v>
      </c>
      <c r="BH137" s="10">
        <v>0.33872404093344849</v>
      </c>
      <c r="BI137" s="10">
        <v>0.40054216424985406</v>
      </c>
      <c r="BJ137" s="49"/>
      <c r="BK137" s="10">
        <v>0.32694954896316036</v>
      </c>
      <c r="BL137" s="10">
        <v>0.36023186489938946</v>
      </c>
      <c r="BM137" s="10">
        <v>0.33220801592592353</v>
      </c>
      <c r="BN137" s="39">
        <v>0.29276826626828312</v>
      </c>
    </row>
    <row r="138" spans="1:66" x14ac:dyDescent="0.15">
      <c r="A138" s="47" t="s">
        <v>54</v>
      </c>
      <c r="B138" s="9"/>
      <c r="C138" s="11"/>
      <c r="D138" s="11"/>
      <c r="E138" s="9"/>
      <c r="F138" s="11"/>
      <c r="G138" s="11"/>
      <c r="H138" s="49"/>
      <c r="I138" s="9"/>
      <c r="J138" s="9"/>
      <c r="K138" s="9"/>
      <c r="L138" s="9"/>
      <c r="M138" s="49"/>
      <c r="N138" s="9"/>
      <c r="O138" s="11"/>
      <c r="P138" s="11"/>
      <c r="Q138" s="9"/>
      <c r="R138" s="11"/>
      <c r="S138" s="11"/>
      <c r="T138" s="9"/>
      <c r="U138" s="49"/>
      <c r="V138" s="9"/>
      <c r="W138" s="11"/>
      <c r="X138" s="11"/>
      <c r="Y138" s="11"/>
      <c r="Z138" s="11"/>
      <c r="AA138" s="9"/>
      <c r="AB138" s="49"/>
      <c r="AC138" s="9"/>
      <c r="AD138" s="9"/>
      <c r="AE138" s="9"/>
      <c r="AF138" s="9"/>
      <c r="AG138" s="49"/>
      <c r="AH138" s="9"/>
      <c r="AI138" s="9"/>
      <c r="AJ138" s="9"/>
      <c r="AK138" s="9"/>
      <c r="AL138" s="9"/>
      <c r="AM138" s="9"/>
      <c r="AN138" s="9"/>
      <c r="AO138" s="9"/>
      <c r="AP138" s="9"/>
      <c r="AQ138" s="9"/>
      <c r="AR138" s="49"/>
      <c r="AS138" s="9"/>
      <c r="AT138" s="9"/>
      <c r="AU138" s="9"/>
      <c r="AV138" s="9"/>
      <c r="AW138" s="49"/>
      <c r="AX138" s="9"/>
      <c r="AY138" s="9"/>
      <c r="AZ138" s="9"/>
      <c r="BA138" s="9"/>
      <c r="BB138" s="9"/>
      <c r="BC138" s="49"/>
      <c r="BD138" s="9"/>
      <c r="BE138" s="9"/>
      <c r="BF138" s="9"/>
      <c r="BG138" s="9"/>
      <c r="BH138" s="9"/>
      <c r="BI138" s="9"/>
      <c r="BJ138" s="49"/>
      <c r="BK138" s="9"/>
      <c r="BL138" s="9"/>
      <c r="BM138" s="9"/>
      <c r="BN138" s="38"/>
    </row>
    <row r="139" spans="1:66" x14ac:dyDescent="0.15">
      <c r="A139" s="50" t="s">
        <v>51</v>
      </c>
      <c r="B139" s="10">
        <v>0.1655172360844181</v>
      </c>
      <c r="C139" s="12">
        <v>0.10179778550115109</v>
      </c>
      <c r="D139" s="12">
        <v>7.11787716981514E-2</v>
      </c>
      <c r="E139" s="10">
        <v>0.18220342193030478</v>
      </c>
      <c r="F139" s="12">
        <v>0.30166215333880375</v>
      </c>
      <c r="G139" s="12">
        <v>0.22672262518382288</v>
      </c>
      <c r="H139" s="49"/>
      <c r="I139" s="10">
        <v>0.1655172360844181</v>
      </c>
      <c r="J139" s="10">
        <v>0.15882151386631119</v>
      </c>
      <c r="K139" s="10">
        <v>0.17237567330175033</v>
      </c>
      <c r="L139" s="13" t="s">
        <v>49</v>
      </c>
      <c r="M139" s="49"/>
      <c r="N139" s="10">
        <v>0.1655172360844181</v>
      </c>
      <c r="O139" s="12">
        <v>0.12220495297612682</v>
      </c>
      <c r="P139" s="12">
        <v>0.10460705417029582</v>
      </c>
      <c r="Q139" s="13" t="s">
        <v>49</v>
      </c>
      <c r="R139" s="12">
        <v>0.22701167613518439</v>
      </c>
      <c r="S139" s="12">
        <v>0.29295196631986931</v>
      </c>
      <c r="T139" s="13" t="s">
        <v>49</v>
      </c>
      <c r="U139" s="49"/>
      <c r="V139" s="10">
        <v>0.1655172360844181</v>
      </c>
      <c r="W139" s="12">
        <v>0.15731323746223638</v>
      </c>
      <c r="X139" s="12">
        <v>8.2833896023857309E-2</v>
      </c>
      <c r="Y139" s="12">
        <v>0.10920269250310187</v>
      </c>
      <c r="Z139" s="12">
        <v>0.36427447012990893</v>
      </c>
      <c r="AA139" s="10">
        <v>0.20880705292931323</v>
      </c>
      <c r="AB139" s="49"/>
      <c r="AC139" s="10">
        <v>0.1655172360844181</v>
      </c>
      <c r="AD139" s="10">
        <v>0.13204372509728493</v>
      </c>
      <c r="AE139" s="10">
        <v>0.19937701613911951</v>
      </c>
      <c r="AF139" s="10">
        <v>0.18161841682531255</v>
      </c>
      <c r="AG139" s="49"/>
      <c r="AH139" s="10">
        <v>0.1655172360844181</v>
      </c>
      <c r="AI139" s="10">
        <v>0.10411701177645519</v>
      </c>
      <c r="AJ139" s="10">
        <v>0.15531803482143949</v>
      </c>
      <c r="AK139" s="13" t="s">
        <v>49</v>
      </c>
      <c r="AL139" s="10">
        <v>0.19138983381206329</v>
      </c>
      <c r="AM139" s="10">
        <v>0.21015906026841918</v>
      </c>
      <c r="AN139" s="13" t="s">
        <v>49</v>
      </c>
      <c r="AO139" s="10">
        <v>0.25187171339851805</v>
      </c>
      <c r="AP139" s="10">
        <v>0.12328312879107839</v>
      </c>
      <c r="AQ139" s="13" t="s">
        <v>49</v>
      </c>
      <c r="AR139" s="49"/>
      <c r="AS139" s="10">
        <v>0.1655172360844181</v>
      </c>
      <c r="AT139" s="10">
        <v>0.22667057723085923</v>
      </c>
      <c r="AU139" s="10">
        <v>0.13485102999032378</v>
      </c>
      <c r="AV139" s="10">
        <v>0.15126855010823168</v>
      </c>
      <c r="AW139" s="49"/>
      <c r="AX139" s="10">
        <v>0.1655172360844181</v>
      </c>
      <c r="AY139" s="10">
        <v>0.17150083409413056</v>
      </c>
      <c r="AZ139" s="10">
        <v>0.17934817436332345</v>
      </c>
      <c r="BA139" s="10">
        <v>0.18406680014043134</v>
      </c>
      <c r="BB139" s="10">
        <v>0.12071669716569323</v>
      </c>
      <c r="BC139" s="49"/>
      <c r="BD139" s="10">
        <v>0.1655172360844181</v>
      </c>
      <c r="BE139" s="10">
        <v>0.18014432647330031</v>
      </c>
      <c r="BF139" s="10">
        <v>0.13088716559609262</v>
      </c>
      <c r="BG139" s="10">
        <v>0.22019604543830623</v>
      </c>
      <c r="BH139" s="10">
        <v>0.19064318158969523</v>
      </c>
      <c r="BI139" s="10">
        <v>0.23000925659103433</v>
      </c>
      <c r="BJ139" s="49"/>
      <c r="BK139" s="10">
        <v>0.1655172360844181</v>
      </c>
      <c r="BL139" s="10">
        <v>0.13995571620128688</v>
      </c>
      <c r="BM139" s="10">
        <v>0.24058350662705125</v>
      </c>
      <c r="BN139" s="39">
        <v>0.1514251895032469</v>
      </c>
    </row>
    <row r="140" spans="1:66" x14ac:dyDescent="0.15">
      <c r="A140" s="47" t="s">
        <v>55</v>
      </c>
      <c r="B140" s="9"/>
      <c r="C140" s="11"/>
      <c r="D140" s="11"/>
      <c r="E140" s="11"/>
      <c r="F140" s="11"/>
      <c r="G140" s="11"/>
      <c r="H140" s="49"/>
      <c r="I140" s="9"/>
      <c r="J140" s="11"/>
      <c r="K140" s="11"/>
      <c r="L140" s="9"/>
      <c r="M140" s="49"/>
      <c r="N140" s="9"/>
      <c r="O140" s="11"/>
      <c r="P140" s="11"/>
      <c r="Q140" s="9"/>
      <c r="R140" s="11"/>
      <c r="S140" s="11"/>
      <c r="T140" s="9"/>
      <c r="U140" s="49"/>
      <c r="V140" s="9"/>
      <c r="W140" s="9"/>
      <c r="X140" s="11"/>
      <c r="Y140" s="9"/>
      <c r="Z140" s="11"/>
      <c r="AA140" s="9"/>
      <c r="AB140" s="49"/>
      <c r="AC140" s="9"/>
      <c r="AD140" s="11"/>
      <c r="AE140" s="11"/>
      <c r="AF140" s="11"/>
      <c r="AG140" s="49"/>
      <c r="AH140" s="9"/>
      <c r="AI140" s="11"/>
      <c r="AJ140" s="11"/>
      <c r="AK140" s="9"/>
      <c r="AL140" s="11"/>
      <c r="AM140" s="11"/>
      <c r="AN140" s="9"/>
      <c r="AO140" s="11"/>
      <c r="AP140" s="11"/>
      <c r="AQ140" s="9"/>
      <c r="AR140" s="49"/>
      <c r="AS140" s="9"/>
      <c r="AT140" s="9"/>
      <c r="AU140" s="9"/>
      <c r="AV140" s="9"/>
      <c r="AW140" s="49"/>
      <c r="AX140" s="9"/>
      <c r="AY140" s="9"/>
      <c r="AZ140" s="9"/>
      <c r="BA140" s="9"/>
      <c r="BB140" s="9"/>
      <c r="BC140" s="49"/>
      <c r="BD140" s="9"/>
      <c r="BE140" s="11"/>
      <c r="BF140" s="11"/>
      <c r="BG140" s="11"/>
      <c r="BH140" s="11"/>
      <c r="BI140" s="9"/>
      <c r="BJ140" s="49"/>
      <c r="BK140" s="9"/>
      <c r="BL140" s="11"/>
      <c r="BM140" s="11"/>
      <c r="BN140" s="36"/>
    </row>
    <row r="141" spans="1:66" x14ac:dyDescent="0.15">
      <c r="A141" s="50" t="s">
        <v>51</v>
      </c>
      <c r="B141" s="10">
        <v>0.1866703740563356</v>
      </c>
      <c r="C141" s="12">
        <v>0.11163954956946029</v>
      </c>
      <c r="D141" s="12">
        <v>3.7998920085717897E-2</v>
      </c>
      <c r="E141" s="12">
        <v>0.22655653946002802</v>
      </c>
      <c r="F141" s="12">
        <v>0.22285237423781407</v>
      </c>
      <c r="G141" s="12">
        <v>0.37468661021869004</v>
      </c>
      <c r="H141" s="49"/>
      <c r="I141" s="10">
        <v>0.1866703740563356</v>
      </c>
      <c r="J141" s="12">
        <v>0.23544735255838922</v>
      </c>
      <c r="K141" s="12">
        <v>0.13670804978266532</v>
      </c>
      <c r="L141" s="13" t="s">
        <v>49</v>
      </c>
      <c r="M141" s="49"/>
      <c r="N141" s="10">
        <v>0.1866703740563356</v>
      </c>
      <c r="O141" s="12">
        <v>0.18337626218530675</v>
      </c>
      <c r="P141" s="12">
        <v>5.5072380784525379E-2</v>
      </c>
      <c r="Q141" s="13" t="s">
        <v>49</v>
      </c>
      <c r="R141" s="12">
        <v>0.33241812249788666</v>
      </c>
      <c r="S141" s="12">
        <v>0.28195708203395337</v>
      </c>
      <c r="T141" s="13" t="s">
        <v>49</v>
      </c>
      <c r="U141" s="49"/>
      <c r="V141" s="10">
        <v>0.1866703740563356</v>
      </c>
      <c r="W141" s="10">
        <v>0.19449066309748006</v>
      </c>
      <c r="X141" s="12">
        <v>0.11056308055056017</v>
      </c>
      <c r="Y141" s="10">
        <v>0.19538860848722833</v>
      </c>
      <c r="Z141" s="12">
        <v>0.28691861683443282</v>
      </c>
      <c r="AA141" s="10">
        <v>0.26769519593204455</v>
      </c>
      <c r="AB141" s="49"/>
      <c r="AC141" s="10">
        <v>0.1866703740563356</v>
      </c>
      <c r="AD141" s="12">
        <v>0.12332717280334157</v>
      </c>
      <c r="AE141" s="12">
        <v>0.19834363118071094</v>
      </c>
      <c r="AF141" s="12">
        <v>0.46310575994100545</v>
      </c>
      <c r="AG141" s="49"/>
      <c r="AH141" s="10">
        <v>0.1866703740563356</v>
      </c>
      <c r="AI141" s="12">
        <v>0.19212735964991731</v>
      </c>
      <c r="AJ141" s="12">
        <v>6.5988636780466167E-2</v>
      </c>
      <c r="AK141" s="13" t="s">
        <v>49</v>
      </c>
      <c r="AL141" s="12">
        <v>0.24500986489573182</v>
      </c>
      <c r="AM141" s="12">
        <v>0.13534802513837266</v>
      </c>
      <c r="AN141" s="13" t="s">
        <v>49</v>
      </c>
      <c r="AO141" s="12">
        <v>0.4055889327065062</v>
      </c>
      <c r="AP141" s="12">
        <v>0.5108652366802009</v>
      </c>
      <c r="AQ141" s="13" t="s">
        <v>49</v>
      </c>
      <c r="AR141" s="49"/>
      <c r="AS141" s="10">
        <v>0.1866703740563356</v>
      </c>
      <c r="AT141" s="10">
        <v>0.19250774973137283</v>
      </c>
      <c r="AU141" s="10">
        <v>0.21963853857121959</v>
      </c>
      <c r="AV141" s="10">
        <v>0.14771363254425507</v>
      </c>
      <c r="AW141" s="49"/>
      <c r="AX141" s="10">
        <v>0.1866703740563356</v>
      </c>
      <c r="AY141" s="10">
        <v>0.21566822514791975</v>
      </c>
      <c r="AZ141" s="10">
        <v>0.16641191411913456</v>
      </c>
      <c r="BA141" s="10">
        <v>0.19920159849932156</v>
      </c>
      <c r="BB141" s="10">
        <v>0.17511292850719479</v>
      </c>
      <c r="BC141" s="49"/>
      <c r="BD141" s="10">
        <v>0.1866703740563356</v>
      </c>
      <c r="BE141" s="12">
        <v>0.30029856880098699</v>
      </c>
      <c r="BF141" s="12">
        <v>0.10823301497202256</v>
      </c>
      <c r="BG141" s="12">
        <v>0.10696973001278064</v>
      </c>
      <c r="BH141" s="12">
        <v>0.32433901407470772</v>
      </c>
      <c r="BI141" s="10">
        <v>0.23255114189897447</v>
      </c>
      <c r="BJ141" s="49"/>
      <c r="BK141" s="10">
        <v>0.1866703740563356</v>
      </c>
      <c r="BL141" s="12">
        <v>7.3215828881093625E-2</v>
      </c>
      <c r="BM141" s="12">
        <v>0.31021250740383971</v>
      </c>
      <c r="BN141" s="37">
        <v>0.23104005563157373</v>
      </c>
    </row>
    <row r="142" spans="1:66" x14ac:dyDescent="0.15">
      <c r="A142" s="31" t="s">
        <v>71</v>
      </c>
      <c r="B142" s="4"/>
      <c r="C142" s="4"/>
      <c r="D142" s="4"/>
      <c r="E142" s="4"/>
      <c r="F142" s="4"/>
      <c r="G142" s="6"/>
      <c r="H142" s="26"/>
      <c r="I142" s="5"/>
      <c r="J142" s="4"/>
      <c r="K142" s="4"/>
      <c r="L142" s="6"/>
      <c r="M142" s="26"/>
      <c r="N142" s="5"/>
      <c r="O142" s="4"/>
      <c r="P142" s="4"/>
      <c r="Q142" s="4"/>
      <c r="R142" s="4"/>
      <c r="S142" s="4"/>
      <c r="T142" s="6"/>
      <c r="U142" s="26"/>
      <c r="V142" s="5"/>
      <c r="W142" s="4"/>
      <c r="X142" s="4"/>
      <c r="Y142" s="4"/>
      <c r="Z142" s="4"/>
      <c r="AA142" s="6"/>
      <c r="AB142" s="26"/>
      <c r="AC142" s="5"/>
      <c r="AD142" s="4"/>
      <c r="AE142" s="4"/>
      <c r="AF142" s="6"/>
      <c r="AG142" s="26"/>
      <c r="AH142" s="5"/>
      <c r="AI142" s="4"/>
      <c r="AJ142" s="4"/>
      <c r="AK142" s="4"/>
      <c r="AL142" s="4"/>
      <c r="AM142" s="4"/>
      <c r="AN142" s="4"/>
      <c r="AO142" s="4"/>
      <c r="AP142" s="4"/>
      <c r="AQ142" s="6"/>
      <c r="AR142" s="26"/>
      <c r="AS142" s="15"/>
      <c r="AT142" s="14"/>
      <c r="AU142" s="14"/>
      <c r="AV142" s="16"/>
      <c r="AW142" s="26"/>
      <c r="AX142" s="15"/>
      <c r="AY142" s="14"/>
      <c r="AZ142" s="14"/>
      <c r="BA142" s="14"/>
      <c r="BB142" s="16"/>
      <c r="BC142" s="26"/>
      <c r="BD142" s="5"/>
      <c r="BE142" s="4"/>
      <c r="BF142" s="4"/>
      <c r="BG142" s="4"/>
      <c r="BH142" s="4"/>
      <c r="BI142" s="6"/>
      <c r="BJ142" s="26"/>
      <c r="BK142" s="5"/>
      <c r="BL142" s="4"/>
      <c r="BM142" s="4"/>
      <c r="BN142" s="34"/>
    </row>
    <row r="143" spans="1:66" x14ac:dyDescent="0.15">
      <c r="A143" s="48" t="s">
        <v>48</v>
      </c>
      <c r="B143" s="7">
        <v>300.24000000000024</v>
      </c>
      <c r="C143" s="7">
        <v>94.016364727098662</v>
      </c>
      <c r="D143" s="7">
        <v>51.690989802043276</v>
      </c>
      <c r="E143" s="7">
        <v>48.08883023394052</v>
      </c>
      <c r="F143" s="7">
        <v>47.368398320323664</v>
      </c>
      <c r="G143" s="7">
        <v>59.075416916593916</v>
      </c>
      <c r="H143" s="49"/>
      <c r="I143" s="7">
        <v>300.24000000000024</v>
      </c>
      <c r="J143" s="7">
        <v>151.92216086434527</v>
      </c>
      <c r="K143" s="7">
        <v>148.31783913565476</v>
      </c>
      <c r="L143" s="8" t="s">
        <v>49</v>
      </c>
      <c r="M143" s="49"/>
      <c r="N143" s="7">
        <v>300.24000000000024</v>
      </c>
      <c r="O143" s="7">
        <v>98.844773401183105</v>
      </c>
      <c r="P143" s="7">
        <v>94.951411361899446</v>
      </c>
      <c r="Q143" s="8" t="s">
        <v>49</v>
      </c>
      <c r="R143" s="7">
        <v>53.077387463162211</v>
      </c>
      <c r="S143" s="7">
        <v>53.36642777375539</v>
      </c>
      <c r="T143" s="8" t="s">
        <v>49</v>
      </c>
      <c r="U143" s="49"/>
      <c r="V143" s="7">
        <v>300.24000000000024</v>
      </c>
      <c r="W143" s="7">
        <v>141.30000000000004</v>
      </c>
      <c r="X143" s="7">
        <v>87.300000000000011</v>
      </c>
      <c r="Y143" s="7">
        <v>15.300000000000002</v>
      </c>
      <c r="Z143" s="7">
        <v>43.739999999999952</v>
      </c>
      <c r="AA143" s="7">
        <v>12.600000000000001</v>
      </c>
      <c r="AB143" s="49"/>
      <c r="AC143" s="7">
        <v>300.24000000000024</v>
      </c>
      <c r="AD143" s="7">
        <v>143.73176718223064</v>
      </c>
      <c r="AE143" s="7">
        <v>129.02141117381021</v>
      </c>
      <c r="AF143" s="7">
        <v>27.486821643959178</v>
      </c>
      <c r="AG143" s="49"/>
      <c r="AH143" s="7">
        <v>300.24000000000024</v>
      </c>
      <c r="AI143" s="7">
        <v>65.33575830428677</v>
      </c>
      <c r="AJ143" s="7">
        <v>78.396008877943899</v>
      </c>
      <c r="AK143" s="8" t="s">
        <v>49</v>
      </c>
      <c r="AL143" s="7">
        <v>74.116775783769839</v>
      </c>
      <c r="AM143" s="7">
        <v>54.904635390040312</v>
      </c>
      <c r="AN143" s="8" t="s">
        <v>49</v>
      </c>
      <c r="AO143" s="7">
        <v>12.4696267762886</v>
      </c>
      <c r="AP143" s="7">
        <v>15.017194867670574</v>
      </c>
      <c r="AQ143" s="8" t="s">
        <v>49</v>
      </c>
      <c r="AR143" s="49"/>
      <c r="AS143" s="7">
        <v>300.24000000000024</v>
      </c>
      <c r="AT143" s="7">
        <v>81.14093080016184</v>
      </c>
      <c r="AU143" s="7">
        <v>112.08545348158719</v>
      </c>
      <c r="AV143" s="7">
        <v>107.01361571825103</v>
      </c>
      <c r="AW143" s="49"/>
      <c r="AX143" s="7">
        <v>300.24000000000024</v>
      </c>
      <c r="AY143" s="7">
        <v>44.223901108362703</v>
      </c>
      <c r="AZ143" s="7">
        <v>83.373106771255252</v>
      </c>
      <c r="BA143" s="7">
        <v>99.711799198269958</v>
      </c>
      <c r="BB143" s="7">
        <v>72.931192922112146</v>
      </c>
      <c r="BC143" s="49"/>
      <c r="BD143" s="7">
        <v>300.24000000000024</v>
      </c>
      <c r="BE143" s="7">
        <v>33.974862959402877</v>
      </c>
      <c r="BF143" s="7">
        <v>148.73813833106263</v>
      </c>
      <c r="BG143" s="7">
        <v>29.689663845171467</v>
      </c>
      <c r="BH143" s="7">
        <v>66.91913905947095</v>
      </c>
      <c r="BI143" s="7">
        <v>20.918195804892058</v>
      </c>
      <c r="BJ143" s="49"/>
      <c r="BK143" s="7">
        <v>300.24000000000024</v>
      </c>
      <c r="BL143" s="7">
        <v>115.67831447056177</v>
      </c>
      <c r="BM143" s="7">
        <v>62.33591642661095</v>
      </c>
      <c r="BN143" s="35">
        <v>122.22576910282727</v>
      </c>
    </row>
    <row r="144" spans="1:66" x14ac:dyDescent="0.15">
      <c r="A144" s="47" t="s">
        <v>57</v>
      </c>
      <c r="B144" s="9"/>
      <c r="C144" s="11"/>
      <c r="D144" s="11"/>
      <c r="E144" s="11"/>
      <c r="F144" s="11"/>
      <c r="G144" s="11"/>
      <c r="H144" s="49"/>
      <c r="I144" s="9"/>
      <c r="J144" s="11"/>
      <c r="K144" s="11"/>
      <c r="L144" s="9"/>
      <c r="M144" s="49"/>
      <c r="N144" s="9"/>
      <c r="O144" s="11"/>
      <c r="P144" s="11"/>
      <c r="Q144" s="9"/>
      <c r="R144" s="11"/>
      <c r="S144" s="11"/>
      <c r="T144" s="9"/>
      <c r="U144" s="49"/>
      <c r="V144" s="9"/>
      <c r="W144" s="11"/>
      <c r="X144" s="11"/>
      <c r="Y144" s="9"/>
      <c r="Z144" s="11"/>
      <c r="AA144" s="9"/>
      <c r="AB144" s="49"/>
      <c r="AC144" s="9"/>
      <c r="AD144" s="11"/>
      <c r="AE144" s="11"/>
      <c r="AF144" s="9"/>
      <c r="AG144" s="49"/>
      <c r="AH144" s="9"/>
      <c r="AI144" s="11"/>
      <c r="AJ144" s="11"/>
      <c r="AK144" s="9"/>
      <c r="AL144" s="11"/>
      <c r="AM144" s="11"/>
      <c r="AN144" s="9"/>
      <c r="AO144" s="9"/>
      <c r="AP144" s="9"/>
      <c r="AQ144" s="9"/>
      <c r="AR144" s="49"/>
      <c r="AS144" s="9"/>
      <c r="AT144" s="9"/>
      <c r="AU144" s="9"/>
      <c r="AV144" s="9"/>
      <c r="AW144" s="49"/>
      <c r="AX144" s="9"/>
      <c r="AY144" s="11"/>
      <c r="AZ144" s="11"/>
      <c r="BA144" s="9"/>
      <c r="BB144" s="11"/>
      <c r="BC144" s="49"/>
      <c r="BD144" s="9"/>
      <c r="BE144" s="11"/>
      <c r="BF144" s="11"/>
      <c r="BG144" s="9"/>
      <c r="BH144" s="11"/>
      <c r="BI144" s="11"/>
      <c r="BJ144" s="49"/>
      <c r="BK144" s="9"/>
      <c r="BL144" s="11"/>
      <c r="BM144" s="11"/>
      <c r="BN144" s="36"/>
    </row>
    <row r="145" spans="1:66" x14ac:dyDescent="0.15">
      <c r="A145" s="50" t="s">
        <v>51</v>
      </c>
      <c r="B145" s="10">
        <v>0.32086284089608513</v>
      </c>
      <c r="C145" s="12">
        <v>0.48120911752455936</v>
      </c>
      <c r="D145" s="12">
        <v>0.45966928925414519</v>
      </c>
      <c r="E145" s="12">
        <v>0.30936013694263292</v>
      </c>
      <c r="F145" s="12">
        <v>0.10406193005141423</v>
      </c>
      <c r="G145" s="12">
        <v>0.1274227629351439</v>
      </c>
      <c r="H145" s="49"/>
      <c r="I145" s="10">
        <v>0.32086284089608513</v>
      </c>
      <c r="J145" s="12">
        <v>0.26703294417574669</v>
      </c>
      <c r="K145" s="12">
        <v>0.37600087605434146</v>
      </c>
      <c r="L145" s="13" t="s">
        <v>49</v>
      </c>
      <c r="M145" s="49"/>
      <c r="N145" s="10">
        <v>0.32086284089608513</v>
      </c>
      <c r="O145" s="12">
        <v>0.3494724556226107</v>
      </c>
      <c r="P145" s="12">
        <v>0.51958715683451351</v>
      </c>
      <c r="Q145" s="13" t="s">
        <v>49</v>
      </c>
      <c r="R145" s="12">
        <v>0.11350777615716147</v>
      </c>
      <c r="S145" s="12">
        <v>0.12052715257255099</v>
      </c>
      <c r="T145" s="13" t="s">
        <v>49</v>
      </c>
      <c r="U145" s="49"/>
      <c r="V145" s="10">
        <v>0.32086284089608513</v>
      </c>
      <c r="W145" s="12">
        <v>0.28403192357805562</v>
      </c>
      <c r="X145" s="12">
        <v>0.46602379769781671</v>
      </c>
      <c r="Y145" s="10">
        <v>0.33621605176778852</v>
      </c>
      <c r="Z145" s="12">
        <v>0.15180465968877763</v>
      </c>
      <c r="AA145" s="10">
        <v>0.29636742882600409</v>
      </c>
      <c r="AB145" s="49"/>
      <c r="AC145" s="10">
        <v>0.32086284089608513</v>
      </c>
      <c r="AD145" s="12">
        <v>0.40229621160734502</v>
      </c>
      <c r="AE145" s="12">
        <v>0.25278069493159766</v>
      </c>
      <c r="AF145" s="10">
        <v>0.21461164278793934</v>
      </c>
      <c r="AG145" s="49"/>
      <c r="AH145" s="10">
        <v>0.32086284089608513</v>
      </c>
      <c r="AI145" s="12">
        <v>0.30422585494924959</v>
      </c>
      <c r="AJ145" s="12">
        <v>0.48402870298205858</v>
      </c>
      <c r="AK145" s="13" t="s">
        <v>49</v>
      </c>
      <c r="AL145" s="12">
        <v>0.24244406193744222</v>
      </c>
      <c r="AM145" s="12">
        <v>0.26673430567037193</v>
      </c>
      <c r="AN145" s="13" t="s">
        <v>49</v>
      </c>
      <c r="AO145" s="10">
        <v>0.21830828158553359</v>
      </c>
      <c r="AP145" s="10">
        <v>0.21154211438806597</v>
      </c>
      <c r="AQ145" s="13" t="s">
        <v>49</v>
      </c>
      <c r="AR145" s="49"/>
      <c r="AS145" s="10">
        <v>0.32086284089608513</v>
      </c>
      <c r="AT145" s="10">
        <v>0.24840043723034672</v>
      </c>
      <c r="AU145" s="10">
        <v>0.34597400500352649</v>
      </c>
      <c r="AV145" s="10">
        <v>0.34950471645976816</v>
      </c>
      <c r="AW145" s="49"/>
      <c r="AX145" s="10">
        <v>0.32086284089608513</v>
      </c>
      <c r="AY145" s="12">
        <v>0.19503776273241757</v>
      </c>
      <c r="AZ145" s="12">
        <v>0.37543363192921647</v>
      </c>
      <c r="BA145" s="10">
        <v>0.28999766412416395</v>
      </c>
      <c r="BB145" s="12">
        <v>0.37697548036896938</v>
      </c>
      <c r="BC145" s="49"/>
      <c r="BD145" s="10">
        <v>0.32086284089608513</v>
      </c>
      <c r="BE145" s="12">
        <v>0.22339150508412581</v>
      </c>
      <c r="BF145" s="12">
        <v>0.454011652649561</v>
      </c>
      <c r="BG145" s="10">
        <v>0.28844433987633411</v>
      </c>
      <c r="BH145" s="12">
        <v>0.14629376340214853</v>
      </c>
      <c r="BI145" s="12">
        <v>0.1368974372601372</v>
      </c>
      <c r="BJ145" s="49"/>
      <c r="BK145" s="10">
        <v>0.32086284089608513</v>
      </c>
      <c r="BL145" s="12">
        <v>0.4265965900182298</v>
      </c>
      <c r="BM145" s="12">
        <v>0.11699597004318585</v>
      </c>
      <c r="BN145" s="37">
        <v>0.32476648859689605</v>
      </c>
    </row>
    <row r="146" spans="1:66" x14ac:dyDescent="0.15">
      <c r="A146" s="47" t="s">
        <v>58</v>
      </c>
      <c r="B146" s="9"/>
      <c r="C146" s="11"/>
      <c r="D146" s="9"/>
      <c r="E146" s="11"/>
      <c r="F146" s="11"/>
      <c r="G146" s="9"/>
      <c r="H146" s="49"/>
      <c r="I146" s="9"/>
      <c r="J146" s="9"/>
      <c r="K146" s="9"/>
      <c r="L146" s="9"/>
      <c r="M146" s="49"/>
      <c r="N146" s="9"/>
      <c r="O146" s="9"/>
      <c r="P146" s="11"/>
      <c r="Q146" s="9"/>
      <c r="R146" s="9"/>
      <c r="S146" s="11"/>
      <c r="T146" s="9"/>
      <c r="U146" s="49"/>
      <c r="V146" s="9"/>
      <c r="W146" s="9"/>
      <c r="X146" s="9"/>
      <c r="Y146" s="9"/>
      <c r="Z146" s="9"/>
      <c r="AA146" s="9"/>
      <c r="AB146" s="49"/>
      <c r="AC146" s="9"/>
      <c r="AD146" s="9"/>
      <c r="AE146" s="11"/>
      <c r="AF146" s="11"/>
      <c r="AG146" s="49"/>
      <c r="AH146" s="9"/>
      <c r="AI146" s="9"/>
      <c r="AJ146" s="9"/>
      <c r="AK146" s="9"/>
      <c r="AL146" s="9"/>
      <c r="AM146" s="11"/>
      <c r="AN146" s="9"/>
      <c r="AO146" s="9"/>
      <c r="AP146" s="11"/>
      <c r="AQ146" s="9"/>
      <c r="AR146" s="49"/>
      <c r="AS146" s="9"/>
      <c r="AT146" s="9"/>
      <c r="AU146" s="9"/>
      <c r="AV146" s="9"/>
      <c r="AW146" s="49"/>
      <c r="AX146" s="9"/>
      <c r="AY146" s="9"/>
      <c r="AZ146" s="9"/>
      <c r="BA146" s="9"/>
      <c r="BB146" s="9"/>
      <c r="BC146" s="49"/>
      <c r="BD146" s="9"/>
      <c r="BE146" s="9"/>
      <c r="BF146" s="9"/>
      <c r="BG146" s="9"/>
      <c r="BH146" s="9"/>
      <c r="BI146" s="9"/>
      <c r="BJ146" s="49"/>
      <c r="BK146" s="9"/>
      <c r="BL146" s="9"/>
      <c r="BM146" s="9"/>
      <c r="BN146" s="38"/>
    </row>
    <row r="147" spans="1:66" x14ac:dyDescent="0.15">
      <c r="A147" s="50" t="s">
        <v>51</v>
      </c>
      <c r="B147" s="10">
        <v>0.49246678504757868</v>
      </c>
      <c r="C147" s="12">
        <v>0.40715133290597944</v>
      </c>
      <c r="D147" s="10">
        <v>0.50233179066013711</v>
      </c>
      <c r="E147" s="12">
        <v>0.4640833235973395</v>
      </c>
      <c r="F147" s="12">
        <v>0.67308569571077104</v>
      </c>
      <c r="G147" s="10">
        <v>0.49789062684616636</v>
      </c>
      <c r="H147" s="49"/>
      <c r="I147" s="10">
        <v>0.49246678504757868</v>
      </c>
      <c r="J147" s="10">
        <v>0.49751970326586342</v>
      </c>
      <c r="K147" s="10">
        <v>0.48729107416299344</v>
      </c>
      <c r="L147" s="13" t="s">
        <v>49</v>
      </c>
      <c r="M147" s="49"/>
      <c r="N147" s="10">
        <v>0.49246678504757868</v>
      </c>
      <c r="O147" s="10">
        <v>0.4671512821920813</v>
      </c>
      <c r="P147" s="12">
        <v>0.42534046238096068</v>
      </c>
      <c r="Q147" s="13" t="s">
        <v>49</v>
      </c>
      <c r="R147" s="10">
        <v>0.55407410134495072</v>
      </c>
      <c r="S147" s="12">
        <v>0.59751576539349616</v>
      </c>
      <c r="T147" s="13" t="s">
        <v>49</v>
      </c>
      <c r="U147" s="49"/>
      <c r="V147" s="10">
        <v>0.49246678504757868</v>
      </c>
      <c r="W147" s="10">
        <v>0.52147741332446429</v>
      </c>
      <c r="X147" s="10">
        <v>0.42341312175162277</v>
      </c>
      <c r="Y147" s="10">
        <v>0.46839533974498299</v>
      </c>
      <c r="Z147" s="10">
        <v>0.56127672347679058</v>
      </c>
      <c r="AA147" s="10">
        <v>0.43593737524195109</v>
      </c>
      <c r="AB147" s="49"/>
      <c r="AC147" s="10">
        <v>0.49246678504757868</v>
      </c>
      <c r="AD147" s="10">
        <v>0.47437661558931365</v>
      </c>
      <c r="AE147" s="12">
        <v>0.54887567388769054</v>
      </c>
      <c r="AF147" s="12">
        <v>0.32228259727105496</v>
      </c>
      <c r="AG147" s="49"/>
      <c r="AH147" s="10">
        <v>0.49246678504757868</v>
      </c>
      <c r="AI147" s="10">
        <v>0.50364678540083285</v>
      </c>
      <c r="AJ147" s="10">
        <v>0.44998266023747557</v>
      </c>
      <c r="AK147" s="13" t="s">
        <v>49</v>
      </c>
      <c r="AL147" s="10">
        <v>0.51254607316682521</v>
      </c>
      <c r="AM147" s="12">
        <v>0.59791766919125611</v>
      </c>
      <c r="AN147" s="13" t="s">
        <v>49</v>
      </c>
      <c r="AO147" s="10">
        <v>0.37610278570796024</v>
      </c>
      <c r="AP147" s="12">
        <v>0.27759264893173291</v>
      </c>
      <c r="AQ147" s="13" t="s">
        <v>49</v>
      </c>
      <c r="AR147" s="49"/>
      <c r="AS147" s="10">
        <v>0.49246678504757868</v>
      </c>
      <c r="AT147" s="10">
        <v>0.55909181303827982</v>
      </c>
      <c r="AU147" s="10">
        <v>0.43438745642525373</v>
      </c>
      <c r="AV147" s="10">
        <v>0.50278165099597649</v>
      </c>
      <c r="AW147" s="49"/>
      <c r="AX147" s="10">
        <v>0.49246678504757868</v>
      </c>
      <c r="AY147" s="10">
        <v>0.58929401211966292</v>
      </c>
      <c r="AZ147" s="10">
        <v>0.45815445395164839</v>
      </c>
      <c r="BA147" s="10">
        <v>0.5108007373765141</v>
      </c>
      <c r="BB147" s="10">
        <v>0.44791159112383566</v>
      </c>
      <c r="BC147" s="49"/>
      <c r="BD147" s="10">
        <v>0.49246678504757868</v>
      </c>
      <c r="BE147" s="10">
        <v>0.47630992611488743</v>
      </c>
      <c r="BF147" s="10">
        <v>0.43775533237841646</v>
      </c>
      <c r="BG147" s="10">
        <v>0.60458593011088513</v>
      </c>
      <c r="BH147" s="10">
        <v>0.52936722252314372</v>
      </c>
      <c r="BI147" s="10">
        <v>0.63055142084088844</v>
      </c>
      <c r="BJ147" s="49"/>
      <c r="BK147" s="10">
        <v>0.49246678504757868</v>
      </c>
      <c r="BL147" s="10">
        <v>0.5001875811006764</v>
      </c>
      <c r="BM147" s="10">
        <v>0.57279152255297505</v>
      </c>
      <c r="BN147" s="39">
        <v>0.44419345577152985</v>
      </c>
    </row>
    <row r="148" spans="1:66" x14ac:dyDescent="0.15">
      <c r="A148" s="47" t="s">
        <v>59</v>
      </c>
      <c r="B148" s="9"/>
      <c r="C148" s="11"/>
      <c r="D148" s="11"/>
      <c r="E148" s="11"/>
      <c r="F148" s="11"/>
      <c r="G148" s="11"/>
      <c r="H148" s="49"/>
      <c r="I148" s="9"/>
      <c r="J148" s="11"/>
      <c r="K148" s="11"/>
      <c r="L148" s="9"/>
      <c r="M148" s="49"/>
      <c r="N148" s="9"/>
      <c r="O148" s="11"/>
      <c r="P148" s="11"/>
      <c r="Q148" s="9"/>
      <c r="R148" s="11"/>
      <c r="S148" s="11"/>
      <c r="T148" s="9"/>
      <c r="U148" s="49"/>
      <c r="V148" s="9"/>
      <c r="W148" s="9"/>
      <c r="X148" s="11"/>
      <c r="Y148" s="9"/>
      <c r="Z148" s="11"/>
      <c r="AA148" s="9"/>
      <c r="AB148" s="49"/>
      <c r="AC148" s="9"/>
      <c r="AD148" s="11"/>
      <c r="AE148" s="11"/>
      <c r="AF148" s="11"/>
      <c r="AG148" s="49"/>
      <c r="AH148" s="9"/>
      <c r="AI148" s="11"/>
      <c r="AJ148" s="11"/>
      <c r="AK148" s="9"/>
      <c r="AL148" s="11"/>
      <c r="AM148" s="11"/>
      <c r="AN148" s="9"/>
      <c r="AO148" s="11"/>
      <c r="AP148" s="11"/>
      <c r="AQ148" s="9"/>
      <c r="AR148" s="49"/>
      <c r="AS148" s="9"/>
      <c r="AT148" s="9"/>
      <c r="AU148" s="9"/>
      <c r="AV148" s="9"/>
      <c r="AW148" s="49"/>
      <c r="AX148" s="9"/>
      <c r="AY148" s="9"/>
      <c r="AZ148" s="9"/>
      <c r="BA148" s="9"/>
      <c r="BB148" s="9"/>
      <c r="BC148" s="49"/>
      <c r="BD148" s="9"/>
      <c r="BE148" s="11"/>
      <c r="BF148" s="11"/>
      <c r="BG148" s="11"/>
      <c r="BH148" s="11"/>
      <c r="BI148" s="9"/>
      <c r="BJ148" s="49"/>
      <c r="BK148" s="9"/>
      <c r="BL148" s="11"/>
      <c r="BM148" s="11"/>
      <c r="BN148" s="36"/>
    </row>
    <row r="149" spans="1:66" x14ac:dyDescent="0.15">
      <c r="A149" s="50" t="s">
        <v>51</v>
      </c>
      <c r="B149" s="10">
        <v>0.1866703740563356</v>
      </c>
      <c r="C149" s="12">
        <v>0.11163954956946029</v>
      </c>
      <c r="D149" s="12">
        <v>3.7998920085717897E-2</v>
      </c>
      <c r="E149" s="12">
        <v>0.22655653946002802</v>
      </c>
      <c r="F149" s="12">
        <v>0.22285237423781407</v>
      </c>
      <c r="G149" s="12">
        <v>0.37468661021869004</v>
      </c>
      <c r="H149" s="49"/>
      <c r="I149" s="10">
        <v>0.1866703740563356</v>
      </c>
      <c r="J149" s="12">
        <v>0.23544735255838922</v>
      </c>
      <c r="K149" s="12">
        <v>0.13670804978266532</v>
      </c>
      <c r="L149" s="13" t="s">
        <v>49</v>
      </c>
      <c r="M149" s="49"/>
      <c r="N149" s="10">
        <v>0.1866703740563356</v>
      </c>
      <c r="O149" s="12">
        <v>0.18337626218530675</v>
      </c>
      <c r="P149" s="12">
        <v>5.5072380784525379E-2</v>
      </c>
      <c r="Q149" s="13" t="s">
        <v>49</v>
      </c>
      <c r="R149" s="12">
        <v>0.33241812249788666</v>
      </c>
      <c r="S149" s="12">
        <v>0.28195708203395337</v>
      </c>
      <c r="T149" s="13" t="s">
        <v>49</v>
      </c>
      <c r="U149" s="49"/>
      <c r="V149" s="10">
        <v>0.1866703740563356</v>
      </c>
      <c r="W149" s="10">
        <v>0.19449066309748006</v>
      </c>
      <c r="X149" s="12">
        <v>0.11056308055056017</v>
      </c>
      <c r="Y149" s="10">
        <v>0.19538860848722833</v>
      </c>
      <c r="Z149" s="12">
        <v>0.28691861683443282</v>
      </c>
      <c r="AA149" s="10">
        <v>0.26769519593204455</v>
      </c>
      <c r="AB149" s="49"/>
      <c r="AC149" s="10">
        <v>0.1866703740563356</v>
      </c>
      <c r="AD149" s="12">
        <v>0.12332717280334157</v>
      </c>
      <c r="AE149" s="12">
        <v>0.19834363118071094</v>
      </c>
      <c r="AF149" s="12">
        <v>0.46310575994100545</v>
      </c>
      <c r="AG149" s="49"/>
      <c r="AH149" s="10">
        <v>0.1866703740563356</v>
      </c>
      <c r="AI149" s="12">
        <v>0.19212735964991731</v>
      </c>
      <c r="AJ149" s="12">
        <v>6.5988636780466167E-2</v>
      </c>
      <c r="AK149" s="13" t="s">
        <v>49</v>
      </c>
      <c r="AL149" s="12">
        <v>0.24500986489573182</v>
      </c>
      <c r="AM149" s="12">
        <v>0.13534802513837266</v>
      </c>
      <c r="AN149" s="13" t="s">
        <v>49</v>
      </c>
      <c r="AO149" s="12">
        <v>0.4055889327065062</v>
      </c>
      <c r="AP149" s="12">
        <v>0.5108652366802009</v>
      </c>
      <c r="AQ149" s="13" t="s">
        <v>49</v>
      </c>
      <c r="AR149" s="49"/>
      <c r="AS149" s="10">
        <v>0.1866703740563356</v>
      </c>
      <c r="AT149" s="10">
        <v>0.19250774973137283</v>
      </c>
      <c r="AU149" s="10">
        <v>0.21963853857121959</v>
      </c>
      <c r="AV149" s="10">
        <v>0.14771363254425507</v>
      </c>
      <c r="AW149" s="49"/>
      <c r="AX149" s="10">
        <v>0.1866703740563356</v>
      </c>
      <c r="AY149" s="10">
        <v>0.21566822514791975</v>
      </c>
      <c r="AZ149" s="10">
        <v>0.16641191411913456</v>
      </c>
      <c r="BA149" s="10">
        <v>0.19920159849932156</v>
      </c>
      <c r="BB149" s="10">
        <v>0.17511292850719479</v>
      </c>
      <c r="BC149" s="49"/>
      <c r="BD149" s="10">
        <v>0.1866703740563356</v>
      </c>
      <c r="BE149" s="12">
        <v>0.30029856880098699</v>
      </c>
      <c r="BF149" s="12">
        <v>0.10823301497202256</v>
      </c>
      <c r="BG149" s="12">
        <v>0.10696973001278064</v>
      </c>
      <c r="BH149" s="12">
        <v>0.32433901407470772</v>
      </c>
      <c r="BI149" s="10">
        <v>0.23255114189897447</v>
      </c>
      <c r="BJ149" s="49"/>
      <c r="BK149" s="10">
        <v>0.1866703740563356</v>
      </c>
      <c r="BL149" s="12">
        <v>7.3215828881093625E-2</v>
      </c>
      <c r="BM149" s="12">
        <v>0.31021250740383971</v>
      </c>
      <c r="BN149" s="37">
        <v>0.23104005563157373</v>
      </c>
    </row>
    <row r="150" spans="1:66" ht="24" x14ac:dyDescent="0.15">
      <c r="A150" s="31" t="s">
        <v>72</v>
      </c>
      <c r="B150" s="4"/>
      <c r="C150" s="4"/>
      <c r="D150" s="4"/>
      <c r="E150" s="4"/>
      <c r="F150" s="4"/>
      <c r="G150" s="6"/>
      <c r="H150" s="26"/>
      <c r="I150" s="5"/>
      <c r="J150" s="4"/>
      <c r="K150" s="4"/>
      <c r="L150" s="6"/>
      <c r="M150" s="26"/>
      <c r="N150" s="5"/>
      <c r="O150" s="4"/>
      <c r="P150" s="4"/>
      <c r="Q150" s="4"/>
      <c r="R150" s="4"/>
      <c r="S150" s="4"/>
      <c r="T150" s="6"/>
      <c r="U150" s="26"/>
      <c r="V150" s="15"/>
      <c r="W150" s="14"/>
      <c r="X150" s="14"/>
      <c r="Y150" s="14"/>
      <c r="Z150" s="14"/>
      <c r="AA150" s="16"/>
      <c r="AB150" s="26"/>
      <c r="AC150" s="5"/>
      <c r="AD150" s="4"/>
      <c r="AE150" s="4"/>
      <c r="AF150" s="6"/>
      <c r="AG150" s="26"/>
      <c r="AH150" s="5"/>
      <c r="AI150" s="4"/>
      <c r="AJ150" s="4"/>
      <c r="AK150" s="4"/>
      <c r="AL150" s="4"/>
      <c r="AM150" s="4"/>
      <c r="AN150" s="4"/>
      <c r="AO150" s="4"/>
      <c r="AP150" s="4"/>
      <c r="AQ150" s="6"/>
      <c r="AR150" s="26"/>
      <c r="AS150" s="15"/>
      <c r="AT150" s="14"/>
      <c r="AU150" s="14"/>
      <c r="AV150" s="16"/>
      <c r="AW150" s="26"/>
      <c r="AX150" s="15"/>
      <c r="AY150" s="14"/>
      <c r="AZ150" s="14"/>
      <c r="BA150" s="14"/>
      <c r="BB150" s="16"/>
      <c r="BC150" s="26"/>
      <c r="BD150" s="5"/>
      <c r="BE150" s="4"/>
      <c r="BF150" s="4"/>
      <c r="BG150" s="4"/>
      <c r="BH150" s="4"/>
      <c r="BI150" s="6"/>
      <c r="BJ150" s="26"/>
      <c r="BK150" s="5"/>
      <c r="BL150" s="4"/>
      <c r="BM150" s="4"/>
      <c r="BN150" s="34"/>
    </row>
    <row r="151" spans="1:66" x14ac:dyDescent="0.15">
      <c r="A151" s="48" t="s">
        <v>48</v>
      </c>
      <c r="B151" s="7">
        <v>300.24000000000024</v>
      </c>
      <c r="C151" s="7">
        <v>94.016364727098662</v>
      </c>
      <c r="D151" s="7">
        <v>51.690989802043276</v>
      </c>
      <c r="E151" s="7">
        <v>48.08883023394052</v>
      </c>
      <c r="F151" s="7">
        <v>47.368398320323664</v>
      </c>
      <c r="G151" s="7">
        <v>59.075416916593916</v>
      </c>
      <c r="H151" s="49"/>
      <c r="I151" s="7">
        <v>300.24000000000024</v>
      </c>
      <c r="J151" s="7">
        <v>151.92216086434527</v>
      </c>
      <c r="K151" s="7">
        <v>148.31783913565476</v>
      </c>
      <c r="L151" s="8" t="s">
        <v>49</v>
      </c>
      <c r="M151" s="49"/>
      <c r="N151" s="7">
        <v>300.24000000000024</v>
      </c>
      <c r="O151" s="7">
        <v>98.844773401183105</v>
      </c>
      <c r="P151" s="7">
        <v>94.951411361899446</v>
      </c>
      <c r="Q151" s="8" t="s">
        <v>49</v>
      </c>
      <c r="R151" s="7">
        <v>53.077387463162211</v>
      </c>
      <c r="S151" s="7">
        <v>53.36642777375539</v>
      </c>
      <c r="T151" s="8" t="s">
        <v>49</v>
      </c>
      <c r="U151" s="49"/>
      <c r="V151" s="7">
        <v>300.24000000000024</v>
      </c>
      <c r="W151" s="7">
        <v>141.30000000000004</v>
      </c>
      <c r="X151" s="7">
        <v>87.300000000000011</v>
      </c>
      <c r="Y151" s="7">
        <v>15.300000000000002</v>
      </c>
      <c r="Z151" s="7">
        <v>43.739999999999952</v>
      </c>
      <c r="AA151" s="7">
        <v>12.600000000000001</v>
      </c>
      <c r="AB151" s="49"/>
      <c r="AC151" s="7">
        <v>300.24000000000024</v>
      </c>
      <c r="AD151" s="7">
        <v>143.73176718223064</v>
      </c>
      <c r="AE151" s="7">
        <v>129.02141117381021</v>
      </c>
      <c r="AF151" s="7">
        <v>27.486821643959178</v>
      </c>
      <c r="AG151" s="49"/>
      <c r="AH151" s="7">
        <v>300.24000000000024</v>
      </c>
      <c r="AI151" s="7">
        <v>65.33575830428677</v>
      </c>
      <c r="AJ151" s="7">
        <v>78.396008877943899</v>
      </c>
      <c r="AK151" s="8" t="s">
        <v>49</v>
      </c>
      <c r="AL151" s="7">
        <v>74.116775783769839</v>
      </c>
      <c r="AM151" s="7">
        <v>54.904635390040312</v>
      </c>
      <c r="AN151" s="8" t="s">
        <v>49</v>
      </c>
      <c r="AO151" s="7">
        <v>12.4696267762886</v>
      </c>
      <c r="AP151" s="7">
        <v>15.017194867670574</v>
      </c>
      <c r="AQ151" s="8" t="s">
        <v>49</v>
      </c>
      <c r="AR151" s="49"/>
      <c r="AS151" s="7">
        <v>300.24000000000024</v>
      </c>
      <c r="AT151" s="7">
        <v>81.14093080016184</v>
      </c>
      <c r="AU151" s="7">
        <v>112.08545348158719</v>
      </c>
      <c r="AV151" s="7">
        <v>107.01361571825103</v>
      </c>
      <c r="AW151" s="49"/>
      <c r="AX151" s="7">
        <v>300.24000000000024</v>
      </c>
      <c r="AY151" s="7">
        <v>44.223901108362703</v>
      </c>
      <c r="AZ151" s="7">
        <v>83.373106771255252</v>
      </c>
      <c r="BA151" s="7">
        <v>99.711799198269958</v>
      </c>
      <c r="BB151" s="7">
        <v>72.931192922112146</v>
      </c>
      <c r="BC151" s="49"/>
      <c r="BD151" s="7">
        <v>300.24000000000024</v>
      </c>
      <c r="BE151" s="7">
        <v>33.974862959402877</v>
      </c>
      <c r="BF151" s="7">
        <v>148.73813833106263</v>
      </c>
      <c r="BG151" s="7">
        <v>29.689663845171467</v>
      </c>
      <c r="BH151" s="7">
        <v>66.91913905947095</v>
      </c>
      <c r="BI151" s="7">
        <v>20.918195804892058</v>
      </c>
      <c r="BJ151" s="49"/>
      <c r="BK151" s="7">
        <v>300.24000000000024</v>
      </c>
      <c r="BL151" s="7">
        <v>115.67831447056177</v>
      </c>
      <c r="BM151" s="7">
        <v>62.33591642661095</v>
      </c>
      <c r="BN151" s="35">
        <v>122.22576910282727</v>
      </c>
    </row>
    <row r="152" spans="1:66" x14ac:dyDescent="0.15">
      <c r="A152" s="47" t="s">
        <v>73</v>
      </c>
      <c r="B152" s="9"/>
      <c r="C152" s="11"/>
      <c r="D152" s="11"/>
      <c r="E152" s="11"/>
      <c r="F152" s="11"/>
      <c r="G152" s="11"/>
      <c r="H152" s="49"/>
      <c r="I152" s="9"/>
      <c r="J152" s="11"/>
      <c r="K152" s="11"/>
      <c r="L152" s="9"/>
      <c r="M152" s="49"/>
      <c r="N152" s="9"/>
      <c r="O152" s="11"/>
      <c r="P152" s="11"/>
      <c r="Q152" s="9"/>
      <c r="R152" s="11"/>
      <c r="S152" s="11"/>
      <c r="T152" s="9"/>
      <c r="U152" s="49"/>
      <c r="V152" s="9"/>
      <c r="W152" s="11"/>
      <c r="X152" s="11"/>
      <c r="Y152" s="9"/>
      <c r="Z152" s="11"/>
      <c r="AA152" s="9"/>
      <c r="AB152" s="49"/>
      <c r="AC152" s="9"/>
      <c r="AD152" s="11"/>
      <c r="AE152" s="11"/>
      <c r="AF152" s="11"/>
      <c r="AG152" s="49"/>
      <c r="AH152" s="9"/>
      <c r="AI152" s="11"/>
      <c r="AJ152" s="11"/>
      <c r="AK152" s="9"/>
      <c r="AL152" s="11"/>
      <c r="AM152" s="11"/>
      <c r="AN152" s="9"/>
      <c r="AO152" s="11"/>
      <c r="AP152" s="9"/>
      <c r="AQ152" s="9"/>
      <c r="AR152" s="49"/>
      <c r="AS152" s="9"/>
      <c r="AT152" s="9"/>
      <c r="AU152" s="9"/>
      <c r="AV152" s="9"/>
      <c r="AW152" s="49"/>
      <c r="AX152" s="9"/>
      <c r="AY152" s="9"/>
      <c r="AZ152" s="9"/>
      <c r="BA152" s="9"/>
      <c r="BB152" s="9"/>
      <c r="BC152" s="49"/>
      <c r="BD152" s="9"/>
      <c r="BE152" s="11"/>
      <c r="BF152" s="11"/>
      <c r="BG152" s="11"/>
      <c r="BH152" s="11"/>
      <c r="BI152" s="11"/>
      <c r="BJ152" s="49"/>
      <c r="BK152" s="9"/>
      <c r="BL152" s="11"/>
      <c r="BM152" s="11"/>
      <c r="BN152" s="36"/>
    </row>
    <row r="153" spans="1:66" x14ac:dyDescent="0.15">
      <c r="A153" s="50" t="s">
        <v>51</v>
      </c>
      <c r="B153" s="10">
        <v>0.41283383487376851</v>
      </c>
      <c r="C153" s="12">
        <v>0.49664943934972672</v>
      </c>
      <c r="D153" s="12">
        <v>0.60149335546574534</v>
      </c>
      <c r="E153" s="12">
        <v>0.42064195690049844</v>
      </c>
      <c r="F153" s="12">
        <v>0.31102926657948465</v>
      </c>
      <c r="G153" s="12">
        <v>0.18964116698917582</v>
      </c>
      <c r="H153" s="49"/>
      <c r="I153" s="10">
        <v>0.41283383487376851</v>
      </c>
      <c r="J153" s="12">
        <v>0.29913135128512541</v>
      </c>
      <c r="K153" s="12">
        <v>0.52929944078534308</v>
      </c>
      <c r="L153" s="13" t="s">
        <v>49</v>
      </c>
      <c r="M153" s="49"/>
      <c r="N153" s="10">
        <v>0.41283383487376851</v>
      </c>
      <c r="O153" s="12">
        <v>0.38656713504853529</v>
      </c>
      <c r="P153" s="12">
        <v>0.62982739975606028</v>
      </c>
      <c r="Q153" s="13" t="s">
        <v>49</v>
      </c>
      <c r="R153" s="12">
        <v>0.13630174255113509</v>
      </c>
      <c r="S153" s="12">
        <v>0.3504365866691273</v>
      </c>
      <c r="T153" s="13" t="s">
        <v>49</v>
      </c>
      <c r="U153" s="49"/>
      <c r="V153" s="10">
        <v>0.41283383487376851</v>
      </c>
      <c r="W153" s="12">
        <v>0.35580503885020903</v>
      </c>
      <c r="X153" s="12">
        <v>0.53292585282139049</v>
      </c>
      <c r="Y153" s="10">
        <v>0.49913362862294058</v>
      </c>
      <c r="Z153" s="12">
        <v>0.33733928761505338</v>
      </c>
      <c r="AA153" s="10">
        <v>0.37758624471785718</v>
      </c>
      <c r="AB153" s="49"/>
      <c r="AC153" s="10">
        <v>0.41283383487376851</v>
      </c>
      <c r="AD153" s="12">
        <v>0.5263304495284904</v>
      </c>
      <c r="AE153" s="12">
        <v>0.31320051985434422</v>
      </c>
      <c r="AF153" s="12">
        <v>0.28701943062623836</v>
      </c>
      <c r="AG153" s="49"/>
      <c r="AH153" s="10">
        <v>0.41283383487376851</v>
      </c>
      <c r="AI153" s="12">
        <v>0.4479663172338742</v>
      </c>
      <c r="AJ153" s="12">
        <v>0.59163964167496208</v>
      </c>
      <c r="AK153" s="13" t="s">
        <v>49</v>
      </c>
      <c r="AL153" s="12">
        <v>0.18594003156396391</v>
      </c>
      <c r="AM153" s="12">
        <v>0.48499179047741092</v>
      </c>
      <c r="AN153" s="13" t="s">
        <v>49</v>
      </c>
      <c r="AO153" s="12">
        <v>0.19208165990621806</v>
      </c>
      <c r="AP153" s="10">
        <v>0.36585163452872049</v>
      </c>
      <c r="AQ153" s="13" t="s">
        <v>49</v>
      </c>
      <c r="AR153" s="49"/>
      <c r="AS153" s="10">
        <v>0.41283383487376851</v>
      </c>
      <c r="AT153" s="10">
        <v>0.35072714287295775</v>
      </c>
      <c r="AU153" s="10">
        <v>0.38906667011785345</v>
      </c>
      <c r="AV153" s="10">
        <v>0.48481858359756419</v>
      </c>
      <c r="AW153" s="49"/>
      <c r="AX153" s="10">
        <v>0.41283383487376851</v>
      </c>
      <c r="AY153" s="10">
        <v>0.41204763537989647</v>
      </c>
      <c r="AZ153" s="10">
        <v>0.3787656662761047</v>
      </c>
      <c r="BA153" s="10">
        <v>0.4398999874224282</v>
      </c>
      <c r="BB153" s="10">
        <v>0.41525149858659549</v>
      </c>
      <c r="BC153" s="49"/>
      <c r="BD153" s="10">
        <v>0.41283383487376851</v>
      </c>
      <c r="BE153" s="12">
        <v>0.12887507192676248</v>
      </c>
      <c r="BF153" s="12">
        <v>0.56082192528359542</v>
      </c>
      <c r="BG153" s="12">
        <v>0.56710228500040616</v>
      </c>
      <c r="BH153" s="12">
        <v>0.25421097982232105</v>
      </c>
      <c r="BI153" s="12">
        <v>0.11026058259655437</v>
      </c>
      <c r="BJ153" s="49"/>
      <c r="BK153" s="10">
        <v>0.41283383487376851</v>
      </c>
      <c r="BL153" s="12">
        <v>0.57258198012554218</v>
      </c>
      <c r="BM153" s="12">
        <v>0.24605494547570281</v>
      </c>
      <c r="BN153" s="37">
        <v>0.34670145272052105</v>
      </c>
    </row>
    <row r="154" spans="1:66" x14ac:dyDescent="0.15">
      <c r="A154" s="47" t="s">
        <v>74</v>
      </c>
      <c r="B154" s="9"/>
      <c r="C154" s="9"/>
      <c r="D154" s="9"/>
      <c r="E154" s="9"/>
      <c r="F154" s="9"/>
      <c r="G154" s="9"/>
      <c r="H154" s="49"/>
      <c r="I154" s="9"/>
      <c r="J154" s="9"/>
      <c r="K154" s="9"/>
      <c r="L154" s="9"/>
      <c r="M154" s="49"/>
      <c r="N154" s="9"/>
      <c r="O154" s="9"/>
      <c r="P154" s="9"/>
      <c r="Q154" s="9"/>
      <c r="R154" s="9"/>
      <c r="S154" s="9"/>
      <c r="T154" s="9"/>
      <c r="U154" s="49"/>
      <c r="V154" s="9"/>
      <c r="W154" s="9"/>
      <c r="X154" s="9"/>
      <c r="Y154" s="9"/>
      <c r="Z154" s="9"/>
      <c r="AA154" s="9"/>
      <c r="AB154" s="49"/>
      <c r="AC154" s="9"/>
      <c r="AD154" s="9"/>
      <c r="AE154" s="9"/>
      <c r="AF154" s="9"/>
      <c r="AG154" s="49"/>
      <c r="AH154" s="9"/>
      <c r="AI154" s="9"/>
      <c r="AJ154" s="9"/>
      <c r="AK154" s="9"/>
      <c r="AL154" s="11"/>
      <c r="AM154" s="11"/>
      <c r="AN154" s="9"/>
      <c r="AO154" s="9"/>
      <c r="AP154" s="9"/>
      <c r="AQ154" s="9"/>
      <c r="AR154" s="49"/>
      <c r="AS154" s="9"/>
      <c r="AT154" s="9"/>
      <c r="AU154" s="9"/>
      <c r="AV154" s="9"/>
      <c r="AW154" s="49"/>
      <c r="AX154" s="9"/>
      <c r="AY154" s="9"/>
      <c r="AZ154" s="9"/>
      <c r="BA154" s="9"/>
      <c r="BB154" s="9"/>
      <c r="BC154" s="49"/>
      <c r="BD154" s="9"/>
      <c r="BE154" s="9"/>
      <c r="BF154" s="11"/>
      <c r="BG154" s="11"/>
      <c r="BH154" s="11"/>
      <c r="BI154" s="11"/>
      <c r="BJ154" s="49"/>
      <c r="BK154" s="9"/>
      <c r="BL154" s="9"/>
      <c r="BM154" s="9"/>
      <c r="BN154" s="38"/>
    </row>
    <row r="155" spans="1:66" x14ac:dyDescent="0.15">
      <c r="A155" s="50" t="s">
        <v>51</v>
      </c>
      <c r="B155" s="10">
        <v>0.26861402279591895</v>
      </c>
      <c r="C155" s="10">
        <v>0.29390267798097791</v>
      </c>
      <c r="D155" s="10">
        <v>0.21056302666104362</v>
      </c>
      <c r="E155" s="10">
        <v>0.18702770109958278</v>
      </c>
      <c r="F155" s="10">
        <v>0.33342863997045497</v>
      </c>
      <c r="G155" s="10">
        <v>0.29360567358898054</v>
      </c>
      <c r="H155" s="49"/>
      <c r="I155" s="10">
        <v>0.26861402279591895</v>
      </c>
      <c r="J155" s="10">
        <v>0.30037985025580494</v>
      </c>
      <c r="K155" s="10">
        <v>0.23607624327139462</v>
      </c>
      <c r="L155" s="13" t="s">
        <v>49</v>
      </c>
      <c r="M155" s="49"/>
      <c r="N155" s="10">
        <v>0.26861402279591895</v>
      </c>
      <c r="O155" s="10">
        <v>0.28293357559864429</v>
      </c>
      <c r="P155" s="10">
        <v>0.20582433215504103</v>
      </c>
      <c r="Q155" s="13" t="s">
        <v>49</v>
      </c>
      <c r="R155" s="10">
        <v>0.33286963823526555</v>
      </c>
      <c r="S155" s="10">
        <v>0.28990149964924655</v>
      </c>
      <c r="T155" s="13" t="s">
        <v>49</v>
      </c>
      <c r="U155" s="49"/>
      <c r="V155" s="10">
        <v>0.26861402279591895</v>
      </c>
      <c r="W155" s="10">
        <v>0.27393302504242367</v>
      </c>
      <c r="X155" s="10">
        <v>0.24546646394971433</v>
      </c>
      <c r="Y155" s="10">
        <v>0.38532767613766056</v>
      </c>
      <c r="Z155" s="10">
        <v>0.25268220755491</v>
      </c>
      <c r="AA155" s="10">
        <v>0.2829271634590671</v>
      </c>
      <c r="AB155" s="49"/>
      <c r="AC155" s="10">
        <v>0.26861402279591895</v>
      </c>
      <c r="AD155" s="10">
        <v>0.22995320779289471</v>
      </c>
      <c r="AE155" s="10">
        <v>0.28736755449138168</v>
      </c>
      <c r="AF155" s="10">
        <v>0.38274799499121243</v>
      </c>
      <c r="AG155" s="49"/>
      <c r="AH155" s="10">
        <v>0.26861402279591895</v>
      </c>
      <c r="AI155" s="10">
        <v>0.21383477670238688</v>
      </c>
      <c r="AJ155" s="10">
        <v>0.24338641610345194</v>
      </c>
      <c r="AK155" s="13" t="s">
        <v>49</v>
      </c>
      <c r="AL155" s="12">
        <v>0.35985252070260398</v>
      </c>
      <c r="AM155" s="12">
        <v>0.1895187672222137</v>
      </c>
      <c r="AN155" s="13" t="s">
        <v>49</v>
      </c>
      <c r="AO155" s="10">
        <v>0.40034799282409667</v>
      </c>
      <c r="AP155" s="10">
        <v>0.36813372074269574</v>
      </c>
      <c r="AQ155" s="13" t="s">
        <v>49</v>
      </c>
      <c r="AR155" s="49"/>
      <c r="AS155" s="10">
        <v>0.26861402279591895</v>
      </c>
      <c r="AT155" s="10">
        <v>0.30252388398979113</v>
      </c>
      <c r="AU155" s="10">
        <v>0.24341673465315602</v>
      </c>
      <c r="AV155" s="10">
        <v>0.2692940462389577</v>
      </c>
      <c r="AW155" s="49"/>
      <c r="AX155" s="10">
        <v>0.26861402279591895</v>
      </c>
      <c r="AY155" s="10">
        <v>0.34878563838531312</v>
      </c>
      <c r="AZ155" s="10">
        <v>0.28613516973482656</v>
      </c>
      <c r="BA155" s="10">
        <v>0.23124004694897354</v>
      </c>
      <c r="BB155" s="10">
        <v>0.25106779013672698</v>
      </c>
      <c r="BC155" s="49"/>
      <c r="BD155" s="10">
        <v>0.26861402279591895</v>
      </c>
      <c r="BE155" s="10">
        <v>0.30081081296188594</v>
      </c>
      <c r="BF155" s="12">
        <v>0.20021448150505033</v>
      </c>
      <c r="BG155" s="12">
        <v>0.20140556128473522</v>
      </c>
      <c r="BH155" s="12">
        <v>0.36097780932513135</v>
      </c>
      <c r="BI155" s="12">
        <v>0.50258403155485121</v>
      </c>
      <c r="BJ155" s="49"/>
      <c r="BK155" s="10">
        <v>0.26861402279591895</v>
      </c>
      <c r="BL155" s="10">
        <v>0.24691957718265536</v>
      </c>
      <c r="BM155" s="10">
        <v>0.29409610098028127</v>
      </c>
      <c r="BN155" s="39">
        <v>0.27615030759576287</v>
      </c>
    </row>
    <row r="156" spans="1:66" x14ac:dyDescent="0.15">
      <c r="A156" s="47" t="s">
        <v>75</v>
      </c>
      <c r="B156" s="9"/>
      <c r="C156" s="9"/>
      <c r="D156" s="9"/>
      <c r="E156" s="9"/>
      <c r="F156" s="9"/>
      <c r="G156" s="9"/>
      <c r="H156" s="49"/>
      <c r="I156" s="9"/>
      <c r="J156" s="11"/>
      <c r="K156" s="11"/>
      <c r="L156" s="9"/>
      <c r="M156" s="49"/>
      <c r="N156" s="9"/>
      <c r="O156" s="9"/>
      <c r="P156" s="11"/>
      <c r="Q156" s="9"/>
      <c r="R156" s="11"/>
      <c r="S156" s="9"/>
      <c r="T156" s="9"/>
      <c r="U156" s="49"/>
      <c r="V156" s="9"/>
      <c r="W156" s="9"/>
      <c r="X156" s="11"/>
      <c r="Y156" s="9"/>
      <c r="Z156" s="11"/>
      <c r="AA156" s="9"/>
      <c r="AB156" s="49"/>
      <c r="AC156" s="9"/>
      <c r="AD156" s="11"/>
      <c r="AE156" s="11"/>
      <c r="AF156" s="9"/>
      <c r="AG156" s="49"/>
      <c r="AH156" s="9"/>
      <c r="AI156" s="11"/>
      <c r="AJ156" s="11"/>
      <c r="AK156" s="9"/>
      <c r="AL156" s="11"/>
      <c r="AM156" s="9"/>
      <c r="AN156" s="9"/>
      <c r="AO156" s="9"/>
      <c r="AP156" s="11"/>
      <c r="AQ156" s="9"/>
      <c r="AR156" s="49"/>
      <c r="AS156" s="9"/>
      <c r="AT156" s="9"/>
      <c r="AU156" s="9"/>
      <c r="AV156" s="9"/>
      <c r="AW156" s="49"/>
      <c r="AX156" s="9"/>
      <c r="AY156" s="9"/>
      <c r="AZ156" s="9"/>
      <c r="BA156" s="9"/>
      <c r="BB156" s="9"/>
      <c r="BC156" s="49"/>
      <c r="BD156" s="9"/>
      <c r="BE156" s="9"/>
      <c r="BF156" s="9"/>
      <c r="BG156" s="9"/>
      <c r="BH156" s="9"/>
      <c r="BI156" s="9"/>
      <c r="BJ156" s="49"/>
      <c r="BK156" s="9"/>
      <c r="BL156" s="11"/>
      <c r="BM156" s="9"/>
      <c r="BN156" s="36"/>
    </row>
    <row r="157" spans="1:66" x14ac:dyDescent="0.15">
      <c r="A157" s="50" t="s">
        <v>51</v>
      </c>
      <c r="B157" s="10">
        <v>0.15375363539731515</v>
      </c>
      <c r="C157" s="10">
        <v>0.15708052795400329</v>
      </c>
      <c r="D157" s="10">
        <v>0.11056173474282231</v>
      </c>
      <c r="E157" s="10">
        <v>0.14587638447744736</v>
      </c>
      <c r="F157" s="10">
        <v>0.15363655629748652</v>
      </c>
      <c r="G157" s="10">
        <v>0.19275807250741403</v>
      </c>
      <c r="H157" s="49"/>
      <c r="I157" s="10">
        <v>0.15375363539731515</v>
      </c>
      <c r="J157" s="12">
        <v>0.19674432653820018</v>
      </c>
      <c r="K157" s="12">
        <v>0.10971821300148803</v>
      </c>
      <c r="L157" s="13" t="s">
        <v>49</v>
      </c>
      <c r="M157" s="49"/>
      <c r="N157" s="10">
        <v>0.15375363539731515</v>
      </c>
      <c r="O157" s="10">
        <v>0.18641009354872973</v>
      </c>
      <c r="P157" s="12">
        <v>9.5549363746858226E-2</v>
      </c>
      <c r="Q157" s="13" t="s">
        <v>49</v>
      </c>
      <c r="R157" s="12">
        <v>0.21598952617859657</v>
      </c>
      <c r="S157" s="10">
        <v>0.13492792424175776</v>
      </c>
      <c r="T157" s="13" t="s">
        <v>49</v>
      </c>
      <c r="U157" s="49"/>
      <c r="V157" s="10">
        <v>0.15375363539731515</v>
      </c>
      <c r="W157" s="10">
        <v>0.16907521023243596</v>
      </c>
      <c r="X157" s="12">
        <v>0.10925374088429485</v>
      </c>
      <c r="Y157" s="10">
        <v>6.0937348987847702E-2</v>
      </c>
      <c r="Z157" s="12">
        <v>0.2530234801675843</v>
      </c>
      <c r="AA157" s="10">
        <v>5.8351130524093936E-2</v>
      </c>
      <c r="AB157" s="49"/>
      <c r="AC157" s="10">
        <v>0.15375363539731515</v>
      </c>
      <c r="AD157" s="12">
        <v>9.4020447684795852E-2</v>
      </c>
      <c r="AE157" s="12">
        <v>0.23456870542681552</v>
      </c>
      <c r="AF157" s="10">
        <v>8.6764524258204009E-2</v>
      </c>
      <c r="AG157" s="49"/>
      <c r="AH157" s="10">
        <v>0.15375363539731515</v>
      </c>
      <c r="AI157" s="12">
        <v>0.11121454624020569</v>
      </c>
      <c r="AJ157" s="12">
        <v>7.9690770912278386E-2</v>
      </c>
      <c r="AK157" s="13" t="s">
        <v>49</v>
      </c>
      <c r="AL157" s="12">
        <v>0.27306443507673972</v>
      </c>
      <c r="AM157" s="10">
        <v>0.1826026128951527</v>
      </c>
      <c r="AN157" s="13" t="s">
        <v>49</v>
      </c>
      <c r="AO157" s="10">
        <v>0.19125520323055312</v>
      </c>
      <c r="AP157" s="12">
        <v>0</v>
      </c>
      <c r="AQ157" s="13" t="s">
        <v>49</v>
      </c>
      <c r="AR157" s="49"/>
      <c r="AS157" s="10">
        <v>0.15375363539731515</v>
      </c>
      <c r="AT157" s="10">
        <v>0.18621183096403743</v>
      </c>
      <c r="AU157" s="10">
        <v>0.15421610162313357</v>
      </c>
      <c r="AV157" s="10">
        <v>0.12865847419755883</v>
      </c>
      <c r="AW157" s="49"/>
      <c r="AX157" s="10">
        <v>0.15375363539731515</v>
      </c>
      <c r="AY157" s="10">
        <v>0.11700728182539738</v>
      </c>
      <c r="AZ157" s="10">
        <v>0.1292958597354962</v>
      </c>
      <c r="BA157" s="10">
        <v>0.16889481588214003</v>
      </c>
      <c r="BB157" s="10">
        <v>0.18329426696590773</v>
      </c>
      <c r="BC157" s="49"/>
      <c r="BD157" s="10">
        <v>0.15375363539731515</v>
      </c>
      <c r="BE157" s="10">
        <v>0.18480591639296504</v>
      </c>
      <c r="BF157" s="10">
        <v>0.13959896861598406</v>
      </c>
      <c r="BG157" s="10">
        <v>0.14620682578746386</v>
      </c>
      <c r="BH157" s="10">
        <v>0.16866234298777402</v>
      </c>
      <c r="BI157" s="10">
        <v>0.16698260413371305</v>
      </c>
      <c r="BJ157" s="49"/>
      <c r="BK157" s="10">
        <v>0.15375363539731515</v>
      </c>
      <c r="BL157" s="12">
        <v>9.1751600685774939E-2</v>
      </c>
      <c r="BM157" s="10">
        <v>0.18562753258758674</v>
      </c>
      <c r="BN157" s="37">
        <v>0.19617842286885628</v>
      </c>
    </row>
    <row r="158" spans="1:66" x14ac:dyDescent="0.15">
      <c r="A158" s="47" t="s">
        <v>76</v>
      </c>
      <c r="B158" s="9"/>
      <c r="C158" s="11"/>
      <c r="D158" s="9"/>
      <c r="E158" s="11"/>
      <c r="F158" s="9"/>
      <c r="G158" s="11"/>
      <c r="H158" s="49"/>
      <c r="I158" s="9"/>
      <c r="J158" s="9"/>
      <c r="K158" s="9"/>
      <c r="L158" s="9"/>
      <c r="M158" s="49"/>
      <c r="N158" s="9"/>
      <c r="O158" s="9"/>
      <c r="P158" s="9"/>
      <c r="Q158" s="9"/>
      <c r="R158" s="9"/>
      <c r="S158" s="9"/>
      <c r="T158" s="9"/>
      <c r="U158" s="49"/>
      <c r="V158" s="9"/>
      <c r="W158" s="11"/>
      <c r="X158" s="11"/>
      <c r="Y158" s="9"/>
      <c r="Z158" s="9"/>
      <c r="AA158" s="9"/>
      <c r="AB158" s="49"/>
      <c r="AC158" s="9"/>
      <c r="AD158" s="9"/>
      <c r="AE158" s="9"/>
      <c r="AF158" s="9"/>
      <c r="AG158" s="49"/>
      <c r="AH158" s="9"/>
      <c r="AI158" s="9"/>
      <c r="AJ158" s="9"/>
      <c r="AK158" s="9"/>
      <c r="AL158" s="9"/>
      <c r="AM158" s="9"/>
      <c r="AN158" s="9"/>
      <c r="AO158" s="9"/>
      <c r="AP158" s="9"/>
      <c r="AQ158" s="9"/>
      <c r="AR158" s="49"/>
      <c r="AS158" s="9"/>
      <c r="AT158" s="9"/>
      <c r="AU158" s="9"/>
      <c r="AV158" s="9"/>
      <c r="AW158" s="49"/>
      <c r="AX158" s="9"/>
      <c r="AY158" s="9"/>
      <c r="AZ158" s="9"/>
      <c r="BA158" s="9"/>
      <c r="BB158" s="9"/>
      <c r="BC158" s="49"/>
      <c r="BD158" s="9"/>
      <c r="BE158" s="11"/>
      <c r="BF158" s="11"/>
      <c r="BG158" s="11"/>
      <c r="BH158" s="9"/>
      <c r="BI158" s="9"/>
      <c r="BJ158" s="49"/>
      <c r="BK158" s="9"/>
      <c r="BL158" s="9"/>
      <c r="BM158" s="9"/>
      <c r="BN158" s="38"/>
    </row>
    <row r="159" spans="1:66" x14ac:dyDescent="0.15">
      <c r="A159" s="50" t="s">
        <v>51</v>
      </c>
      <c r="B159" s="10">
        <v>6.0670978587511665E-2</v>
      </c>
      <c r="C159" s="12">
        <v>1.4606296546867941E-2</v>
      </c>
      <c r="D159" s="10">
        <v>3.9382963044670906E-2</v>
      </c>
      <c r="E159" s="12">
        <v>0.11103284446593113</v>
      </c>
      <c r="F159" s="10">
        <v>5.605334551615581E-2</v>
      </c>
      <c r="G159" s="12">
        <v>0.11531501454562691</v>
      </c>
      <c r="H159" s="49"/>
      <c r="I159" s="10">
        <v>6.0670978587511665E-2</v>
      </c>
      <c r="J159" s="10">
        <v>6.7554010655219113E-2</v>
      </c>
      <c r="K159" s="10">
        <v>5.3620679640880679E-2</v>
      </c>
      <c r="L159" s="13" t="s">
        <v>49</v>
      </c>
      <c r="M159" s="49"/>
      <c r="N159" s="10">
        <v>6.0670978587511665E-2</v>
      </c>
      <c r="O159" s="10">
        <v>4.5014566216033274E-2</v>
      </c>
      <c r="P159" s="10">
        <v>4.5275369722847215E-2</v>
      </c>
      <c r="Q159" s="13" t="s">
        <v>49</v>
      </c>
      <c r="R159" s="10">
        <v>0.10952868922669426</v>
      </c>
      <c r="S159" s="10">
        <v>6.8468946388827001E-2</v>
      </c>
      <c r="T159" s="13" t="s">
        <v>49</v>
      </c>
      <c r="U159" s="49"/>
      <c r="V159" s="10">
        <v>6.0670978587511665E-2</v>
      </c>
      <c r="W159" s="12">
        <v>0.10245236009125237</v>
      </c>
      <c r="X159" s="12">
        <v>0</v>
      </c>
      <c r="Y159" s="10">
        <v>0</v>
      </c>
      <c r="Z159" s="10">
        <v>4.4997318793712104E-2</v>
      </c>
      <c r="AA159" s="10">
        <v>0.1405677306494908</v>
      </c>
      <c r="AB159" s="49"/>
      <c r="AC159" s="10">
        <v>6.0670978587511665E-2</v>
      </c>
      <c r="AD159" s="10">
        <v>4.465891707115692E-2</v>
      </c>
      <c r="AE159" s="10">
        <v>5.35890669033924E-2</v>
      </c>
      <c r="AF159" s="10">
        <v>0.17764194667236571</v>
      </c>
      <c r="AG159" s="49"/>
      <c r="AH159" s="10">
        <v>6.0670978587511665E-2</v>
      </c>
      <c r="AI159" s="10">
        <v>3.5667767865520637E-2</v>
      </c>
      <c r="AJ159" s="10">
        <v>5.2152200974063673E-2</v>
      </c>
      <c r="AK159" s="13" t="s">
        <v>49</v>
      </c>
      <c r="AL159" s="10">
        <v>7.0634501375573228E-2</v>
      </c>
      <c r="AM159" s="10">
        <v>3.0579121824315592E-2</v>
      </c>
      <c r="AN159" s="13" t="s">
        <v>49</v>
      </c>
      <c r="AO159" s="10">
        <v>0.2163151440391321</v>
      </c>
      <c r="AP159" s="10">
        <v>0.14552940224188071</v>
      </c>
      <c r="AQ159" s="13" t="s">
        <v>49</v>
      </c>
      <c r="AR159" s="49"/>
      <c r="AS159" s="10">
        <v>6.0670978587511665E-2</v>
      </c>
      <c r="AT159" s="10">
        <v>6.5120690734673692E-2</v>
      </c>
      <c r="AU159" s="10">
        <v>5.9187191103250471E-2</v>
      </c>
      <c r="AV159" s="10">
        <v>5.885118405891155E-2</v>
      </c>
      <c r="AW159" s="49"/>
      <c r="AX159" s="10">
        <v>6.0670978587511665E-2</v>
      </c>
      <c r="AY159" s="10">
        <v>7.5428210270974419E-2</v>
      </c>
      <c r="AZ159" s="10">
        <v>5.3987111810216183E-2</v>
      </c>
      <c r="BA159" s="10">
        <v>7.009606075722391E-2</v>
      </c>
      <c r="BB159" s="10">
        <v>4.6477332831937654E-2</v>
      </c>
      <c r="BC159" s="49"/>
      <c r="BD159" s="10">
        <v>6.0670978587511665E-2</v>
      </c>
      <c r="BE159" s="12">
        <v>0.19986143886952082</v>
      </c>
      <c r="BF159" s="12">
        <v>3.8395159008418063E-2</v>
      </c>
      <c r="BG159" s="12">
        <v>2.631439543648648E-2</v>
      </c>
      <c r="BH159" s="10">
        <v>4.7232100677321379E-2</v>
      </c>
      <c r="BI159" s="10">
        <v>8.4747656597938745E-2</v>
      </c>
      <c r="BJ159" s="49"/>
      <c r="BK159" s="10">
        <v>6.0670978587511665E-2</v>
      </c>
      <c r="BL159" s="10">
        <v>2.8605814485418275E-2</v>
      </c>
      <c r="BM159" s="10">
        <v>0.10781155108759923</v>
      </c>
      <c r="BN159" s="39">
        <v>6.6976468457129165E-2</v>
      </c>
    </row>
    <row r="160" spans="1:66" x14ac:dyDescent="0.15">
      <c r="A160" s="47" t="s">
        <v>77</v>
      </c>
      <c r="B160" s="9"/>
      <c r="C160" s="11"/>
      <c r="D160" s="11"/>
      <c r="E160" s="9"/>
      <c r="F160" s="9"/>
      <c r="G160" s="11"/>
      <c r="H160" s="49"/>
      <c r="I160" s="9"/>
      <c r="J160" s="9"/>
      <c r="K160" s="9"/>
      <c r="L160" s="9"/>
      <c r="M160" s="49"/>
      <c r="N160" s="9"/>
      <c r="O160" s="9"/>
      <c r="P160" s="11"/>
      <c r="Q160" s="9"/>
      <c r="R160" s="11"/>
      <c r="S160" s="11"/>
      <c r="T160" s="9"/>
      <c r="U160" s="49"/>
      <c r="V160" s="9"/>
      <c r="W160" s="9"/>
      <c r="X160" s="9"/>
      <c r="Y160" s="9"/>
      <c r="Z160" s="9"/>
      <c r="AA160" s="9"/>
      <c r="AB160" s="49"/>
      <c r="AC160" s="9"/>
      <c r="AD160" s="9"/>
      <c r="AE160" s="9"/>
      <c r="AF160" s="9"/>
      <c r="AG160" s="49"/>
      <c r="AH160" s="9"/>
      <c r="AI160" s="11"/>
      <c r="AJ160" s="11"/>
      <c r="AK160" s="9"/>
      <c r="AL160" s="9"/>
      <c r="AM160" s="9"/>
      <c r="AN160" s="9"/>
      <c r="AO160" s="9"/>
      <c r="AP160" s="9"/>
      <c r="AQ160" s="9"/>
      <c r="AR160" s="49"/>
      <c r="AS160" s="9"/>
      <c r="AT160" s="9"/>
      <c r="AU160" s="11"/>
      <c r="AV160" s="11"/>
      <c r="AW160" s="49"/>
      <c r="AX160" s="9"/>
      <c r="AY160" s="9"/>
      <c r="AZ160" s="9"/>
      <c r="BA160" s="9"/>
      <c r="BB160" s="9"/>
      <c r="BC160" s="49"/>
      <c r="BD160" s="9"/>
      <c r="BE160" s="11"/>
      <c r="BF160" s="11"/>
      <c r="BG160" s="9"/>
      <c r="BH160" s="11"/>
      <c r="BI160" s="9"/>
      <c r="BJ160" s="49"/>
      <c r="BK160" s="9"/>
      <c r="BL160" s="11"/>
      <c r="BM160" s="11"/>
      <c r="BN160" s="38"/>
    </row>
    <row r="161" spans="1:66" x14ac:dyDescent="0.15">
      <c r="A161" s="50" t="s">
        <v>51</v>
      </c>
      <c r="B161" s="10">
        <v>0.10412752834548498</v>
      </c>
      <c r="C161" s="12">
        <v>3.7761058168423206E-2</v>
      </c>
      <c r="D161" s="12">
        <v>3.7998920085717897E-2</v>
      </c>
      <c r="E161" s="10">
        <v>0.13542111305654075</v>
      </c>
      <c r="F161" s="10">
        <v>0.14585219163641708</v>
      </c>
      <c r="G161" s="12">
        <v>0.20868007236880301</v>
      </c>
      <c r="H161" s="49"/>
      <c r="I161" s="10">
        <v>0.10412752834548498</v>
      </c>
      <c r="J161" s="10">
        <v>0.13619046126564954</v>
      </c>
      <c r="K161" s="10">
        <v>7.128542330089388E-2</v>
      </c>
      <c r="L161" s="13" t="s">
        <v>49</v>
      </c>
      <c r="M161" s="49"/>
      <c r="N161" s="10">
        <v>0.10412752834548498</v>
      </c>
      <c r="O161" s="10">
        <v>9.9074629588056212E-2</v>
      </c>
      <c r="P161" s="12">
        <v>2.3523534619192737E-2</v>
      </c>
      <c r="Q161" s="13" t="s">
        <v>49</v>
      </c>
      <c r="R161" s="12">
        <v>0.20531040380830742</v>
      </c>
      <c r="S161" s="12">
        <v>0.15626504305104147</v>
      </c>
      <c r="T161" s="13" t="s">
        <v>49</v>
      </c>
      <c r="U161" s="49"/>
      <c r="V161" s="10">
        <v>0.10412752834548498</v>
      </c>
      <c r="W161" s="10">
        <v>9.873436578367864E-2</v>
      </c>
      <c r="X161" s="10">
        <v>0.11235394234459997</v>
      </c>
      <c r="Y161" s="10">
        <v>5.4601346251550935E-2</v>
      </c>
      <c r="Z161" s="10">
        <v>0.11195770586874142</v>
      </c>
      <c r="AA161" s="10">
        <v>0.1405677306494908</v>
      </c>
      <c r="AB161" s="49"/>
      <c r="AC161" s="10">
        <v>0.10412752834548498</v>
      </c>
      <c r="AD161" s="10">
        <v>0.10503697792266249</v>
      </c>
      <c r="AE161" s="10">
        <v>0.11127415332406543</v>
      </c>
      <c r="AF161" s="10">
        <v>6.5826103451979201E-2</v>
      </c>
      <c r="AG161" s="49"/>
      <c r="AH161" s="10">
        <v>0.10412752834548498</v>
      </c>
      <c r="AI161" s="12">
        <v>0.19131659195801237</v>
      </c>
      <c r="AJ161" s="12">
        <v>3.313097033524387E-2</v>
      </c>
      <c r="AK161" s="13" t="s">
        <v>49</v>
      </c>
      <c r="AL161" s="10">
        <v>0.11050851128111824</v>
      </c>
      <c r="AM161" s="10">
        <v>0.11230770758090766</v>
      </c>
      <c r="AN161" s="13" t="s">
        <v>49</v>
      </c>
      <c r="AO161" s="10">
        <v>0</v>
      </c>
      <c r="AP161" s="10">
        <v>0.12048524248670281</v>
      </c>
      <c r="AQ161" s="13" t="s">
        <v>49</v>
      </c>
      <c r="AR161" s="49"/>
      <c r="AS161" s="10">
        <v>0.10412752834548498</v>
      </c>
      <c r="AT161" s="10">
        <v>9.5416451438539052E-2</v>
      </c>
      <c r="AU161" s="12">
        <v>0.15411330250260616</v>
      </c>
      <c r="AV161" s="12">
        <v>5.8377711907007711E-2</v>
      </c>
      <c r="AW161" s="49"/>
      <c r="AX161" s="10">
        <v>0.10412752834548498</v>
      </c>
      <c r="AY161" s="10">
        <v>4.6731234138418842E-2</v>
      </c>
      <c r="AZ161" s="10">
        <v>0.15181619244335598</v>
      </c>
      <c r="BA161" s="10">
        <v>8.9869088989233903E-2</v>
      </c>
      <c r="BB161" s="10">
        <v>0.10390911147883196</v>
      </c>
      <c r="BC161" s="49"/>
      <c r="BD161" s="10">
        <v>0.10412752834548498</v>
      </c>
      <c r="BE161" s="12">
        <v>0.185646759848866</v>
      </c>
      <c r="BF161" s="12">
        <v>6.0969465586952286E-2</v>
      </c>
      <c r="BG161" s="10">
        <v>5.8970932490908304E-2</v>
      </c>
      <c r="BH161" s="12">
        <v>0.16891676718745197</v>
      </c>
      <c r="BI161" s="10">
        <v>0.1354251251169428</v>
      </c>
      <c r="BJ161" s="49"/>
      <c r="BK161" s="10">
        <v>0.10412752834548498</v>
      </c>
      <c r="BL161" s="12">
        <v>6.0141027520608903E-2</v>
      </c>
      <c r="BM161" s="12">
        <v>0.16640986986883036</v>
      </c>
      <c r="BN161" s="39">
        <v>0.1139933483577304</v>
      </c>
    </row>
    <row r="162" spans="1:66" x14ac:dyDescent="0.15">
      <c r="A162" s="31" t="s">
        <v>78</v>
      </c>
      <c r="B162" s="4"/>
      <c r="C162" s="4"/>
      <c r="D162" s="4"/>
      <c r="E162" s="4"/>
      <c r="F162" s="4"/>
      <c r="G162" s="6"/>
      <c r="H162" s="26"/>
      <c r="I162" s="5"/>
      <c r="J162" s="4"/>
      <c r="K162" s="4"/>
      <c r="L162" s="6"/>
      <c r="M162" s="26"/>
      <c r="N162" s="5"/>
      <c r="O162" s="4"/>
      <c r="P162" s="4"/>
      <c r="Q162" s="4"/>
      <c r="R162" s="4"/>
      <c r="S162" s="4"/>
      <c r="T162" s="6"/>
      <c r="U162" s="26"/>
      <c r="V162" s="15"/>
      <c r="W162" s="14"/>
      <c r="X162" s="14"/>
      <c r="Y162" s="14"/>
      <c r="Z162" s="14"/>
      <c r="AA162" s="16"/>
      <c r="AB162" s="26"/>
      <c r="AC162" s="5"/>
      <c r="AD162" s="4"/>
      <c r="AE162" s="4"/>
      <c r="AF162" s="6"/>
      <c r="AG162" s="26"/>
      <c r="AH162" s="5"/>
      <c r="AI162" s="4"/>
      <c r="AJ162" s="4"/>
      <c r="AK162" s="4"/>
      <c r="AL162" s="4"/>
      <c r="AM162" s="4"/>
      <c r="AN162" s="4"/>
      <c r="AO162" s="4"/>
      <c r="AP162" s="4"/>
      <c r="AQ162" s="6"/>
      <c r="AR162" s="26"/>
      <c r="AS162" s="15"/>
      <c r="AT162" s="14"/>
      <c r="AU162" s="14"/>
      <c r="AV162" s="16"/>
      <c r="AW162" s="26"/>
      <c r="AX162" s="15"/>
      <c r="AY162" s="14"/>
      <c r="AZ162" s="14"/>
      <c r="BA162" s="14"/>
      <c r="BB162" s="16"/>
      <c r="BC162" s="26"/>
      <c r="BD162" s="5"/>
      <c r="BE162" s="4"/>
      <c r="BF162" s="4"/>
      <c r="BG162" s="4"/>
      <c r="BH162" s="4"/>
      <c r="BI162" s="6"/>
      <c r="BJ162" s="26"/>
      <c r="BK162" s="5"/>
      <c r="BL162" s="4"/>
      <c r="BM162" s="4"/>
      <c r="BN162" s="34"/>
    </row>
    <row r="163" spans="1:66" x14ac:dyDescent="0.15">
      <c r="A163" s="48" t="s">
        <v>48</v>
      </c>
      <c r="B163" s="7">
        <v>300.24000000000024</v>
      </c>
      <c r="C163" s="7">
        <v>94.016364727098662</v>
      </c>
      <c r="D163" s="7">
        <v>51.690989802043276</v>
      </c>
      <c r="E163" s="7">
        <v>48.08883023394052</v>
      </c>
      <c r="F163" s="7">
        <v>47.368398320323664</v>
      </c>
      <c r="G163" s="7">
        <v>59.075416916593916</v>
      </c>
      <c r="H163" s="49"/>
      <c r="I163" s="7">
        <v>300.24000000000024</v>
      </c>
      <c r="J163" s="7">
        <v>151.92216086434527</v>
      </c>
      <c r="K163" s="7">
        <v>148.31783913565476</v>
      </c>
      <c r="L163" s="8" t="s">
        <v>49</v>
      </c>
      <c r="M163" s="49"/>
      <c r="N163" s="7">
        <v>300.24000000000024</v>
      </c>
      <c r="O163" s="7">
        <v>98.844773401183105</v>
      </c>
      <c r="P163" s="7">
        <v>94.951411361899446</v>
      </c>
      <c r="Q163" s="8" t="s">
        <v>49</v>
      </c>
      <c r="R163" s="7">
        <v>53.077387463162211</v>
      </c>
      <c r="S163" s="7">
        <v>53.36642777375539</v>
      </c>
      <c r="T163" s="8" t="s">
        <v>49</v>
      </c>
      <c r="U163" s="49"/>
      <c r="V163" s="7">
        <v>300.24000000000024</v>
      </c>
      <c r="W163" s="7">
        <v>141.30000000000004</v>
      </c>
      <c r="X163" s="7">
        <v>87.300000000000011</v>
      </c>
      <c r="Y163" s="7">
        <v>15.300000000000002</v>
      </c>
      <c r="Z163" s="7">
        <v>43.739999999999952</v>
      </c>
      <c r="AA163" s="7">
        <v>12.600000000000001</v>
      </c>
      <c r="AB163" s="49"/>
      <c r="AC163" s="7">
        <v>300.24000000000024</v>
      </c>
      <c r="AD163" s="7">
        <v>143.73176718223064</v>
      </c>
      <c r="AE163" s="7">
        <v>129.02141117381021</v>
      </c>
      <c r="AF163" s="7">
        <v>27.486821643959178</v>
      </c>
      <c r="AG163" s="49"/>
      <c r="AH163" s="7">
        <v>300.24000000000024</v>
      </c>
      <c r="AI163" s="7">
        <v>65.33575830428677</v>
      </c>
      <c r="AJ163" s="7">
        <v>78.396008877943899</v>
      </c>
      <c r="AK163" s="8" t="s">
        <v>49</v>
      </c>
      <c r="AL163" s="7">
        <v>74.116775783769839</v>
      </c>
      <c r="AM163" s="7">
        <v>54.904635390040312</v>
      </c>
      <c r="AN163" s="8" t="s">
        <v>49</v>
      </c>
      <c r="AO163" s="7">
        <v>12.4696267762886</v>
      </c>
      <c r="AP163" s="7">
        <v>15.017194867670574</v>
      </c>
      <c r="AQ163" s="8" t="s">
        <v>49</v>
      </c>
      <c r="AR163" s="49"/>
      <c r="AS163" s="7">
        <v>300.24000000000024</v>
      </c>
      <c r="AT163" s="7">
        <v>81.14093080016184</v>
      </c>
      <c r="AU163" s="7">
        <v>112.08545348158719</v>
      </c>
      <c r="AV163" s="7">
        <v>107.01361571825103</v>
      </c>
      <c r="AW163" s="49"/>
      <c r="AX163" s="7">
        <v>300.24000000000024</v>
      </c>
      <c r="AY163" s="7">
        <v>44.223901108362703</v>
      </c>
      <c r="AZ163" s="7">
        <v>83.373106771255252</v>
      </c>
      <c r="BA163" s="7">
        <v>99.711799198269958</v>
      </c>
      <c r="BB163" s="7">
        <v>72.931192922112146</v>
      </c>
      <c r="BC163" s="49"/>
      <c r="BD163" s="7">
        <v>300.24000000000024</v>
      </c>
      <c r="BE163" s="7">
        <v>33.974862959402877</v>
      </c>
      <c r="BF163" s="7">
        <v>148.73813833106263</v>
      </c>
      <c r="BG163" s="7">
        <v>29.689663845171467</v>
      </c>
      <c r="BH163" s="7">
        <v>66.91913905947095</v>
      </c>
      <c r="BI163" s="7">
        <v>20.918195804892058</v>
      </c>
      <c r="BJ163" s="49"/>
      <c r="BK163" s="7">
        <v>300.24000000000024</v>
      </c>
      <c r="BL163" s="7">
        <v>115.67831447056177</v>
      </c>
      <c r="BM163" s="7">
        <v>62.33591642661095</v>
      </c>
      <c r="BN163" s="35">
        <v>122.22576910282727</v>
      </c>
    </row>
    <row r="164" spans="1:66" x14ac:dyDescent="0.15">
      <c r="A164" s="47" t="s">
        <v>79</v>
      </c>
      <c r="B164" s="9"/>
      <c r="C164" s="11"/>
      <c r="D164" s="11"/>
      <c r="E164" s="11"/>
      <c r="F164" s="9"/>
      <c r="G164" s="11"/>
      <c r="H164" s="49"/>
      <c r="I164" s="9"/>
      <c r="J164" s="11"/>
      <c r="K164" s="11"/>
      <c r="L164" s="9"/>
      <c r="M164" s="49"/>
      <c r="N164" s="9"/>
      <c r="O164" s="11"/>
      <c r="P164" s="11"/>
      <c r="Q164" s="9"/>
      <c r="R164" s="11"/>
      <c r="S164" s="11"/>
      <c r="T164" s="9"/>
      <c r="U164" s="49"/>
      <c r="V164" s="9"/>
      <c r="W164" s="11"/>
      <c r="X164" s="11"/>
      <c r="Y164" s="11"/>
      <c r="Z164" s="11"/>
      <c r="AA164" s="9"/>
      <c r="AB164" s="49"/>
      <c r="AC164" s="9"/>
      <c r="AD164" s="11"/>
      <c r="AE164" s="11"/>
      <c r="AF164" s="9"/>
      <c r="AG164" s="49"/>
      <c r="AH164" s="9"/>
      <c r="AI164" s="11"/>
      <c r="AJ164" s="11"/>
      <c r="AK164" s="9"/>
      <c r="AL164" s="11"/>
      <c r="AM164" s="11"/>
      <c r="AN164" s="9"/>
      <c r="AO164" s="11"/>
      <c r="AP164" s="9"/>
      <c r="AQ164" s="9"/>
      <c r="AR164" s="49"/>
      <c r="AS164" s="9"/>
      <c r="AT164" s="9"/>
      <c r="AU164" s="9"/>
      <c r="AV164" s="9"/>
      <c r="AW164" s="49"/>
      <c r="AX164" s="9"/>
      <c r="AY164" s="9"/>
      <c r="AZ164" s="9"/>
      <c r="BA164" s="9"/>
      <c r="BB164" s="9"/>
      <c r="BC164" s="49"/>
      <c r="BD164" s="9"/>
      <c r="BE164" s="11"/>
      <c r="BF164" s="11"/>
      <c r="BG164" s="11"/>
      <c r="BH164" s="11"/>
      <c r="BI164" s="9"/>
      <c r="BJ164" s="49"/>
      <c r="BK164" s="9"/>
      <c r="BL164" s="11"/>
      <c r="BM164" s="11"/>
      <c r="BN164" s="36"/>
    </row>
    <row r="165" spans="1:66" x14ac:dyDescent="0.15">
      <c r="A165" s="50" t="s">
        <v>51</v>
      </c>
      <c r="B165" s="10">
        <v>0.68144785766968774</v>
      </c>
      <c r="C165" s="12">
        <v>0.7905521173307053</v>
      </c>
      <c r="D165" s="12">
        <v>0.81205638212678877</v>
      </c>
      <c r="E165" s="12">
        <v>0.6076696580000811</v>
      </c>
      <c r="F165" s="10">
        <v>0.64445790654993995</v>
      </c>
      <c r="G165" s="12">
        <v>0.48324684057815631</v>
      </c>
      <c r="H165" s="49"/>
      <c r="I165" s="10">
        <v>0.68144785766968774</v>
      </c>
      <c r="J165" s="12">
        <v>0.59951120154093085</v>
      </c>
      <c r="K165" s="12">
        <v>0.7653756840567375</v>
      </c>
      <c r="L165" s="13" t="s">
        <v>49</v>
      </c>
      <c r="M165" s="49"/>
      <c r="N165" s="10">
        <v>0.68144785766968774</v>
      </c>
      <c r="O165" s="12">
        <v>0.66950071064717964</v>
      </c>
      <c r="P165" s="12">
        <v>0.83565173191110154</v>
      </c>
      <c r="Q165" s="13" t="s">
        <v>49</v>
      </c>
      <c r="R165" s="12">
        <v>0.46917138078640064</v>
      </c>
      <c r="S165" s="12">
        <v>0.64033808631837408</v>
      </c>
      <c r="T165" s="13" t="s">
        <v>49</v>
      </c>
      <c r="U165" s="49"/>
      <c r="V165" s="10">
        <v>0.68144785766968774</v>
      </c>
      <c r="W165" s="12">
        <v>0.62973806389263332</v>
      </c>
      <c r="X165" s="12">
        <v>0.77839231677110521</v>
      </c>
      <c r="Y165" s="12">
        <v>0.88446130476060125</v>
      </c>
      <c r="Z165" s="12">
        <v>0.59002149516996305</v>
      </c>
      <c r="AA165" s="10">
        <v>0.66051340817692439</v>
      </c>
      <c r="AB165" s="49"/>
      <c r="AC165" s="10">
        <v>0.68144785766968774</v>
      </c>
      <c r="AD165" s="12">
        <v>0.75628365732138525</v>
      </c>
      <c r="AE165" s="12">
        <v>0.60056807434572612</v>
      </c>
      <c r="AF165" s="10">
        <v>0.66976742561745084</v>
      </c>
      <c r="AG165" s="49"/>
      <c r="AH165" s="10">
        <v>0.68144785766968774</v>
      </c>
      <c r="AI165" s="12">
        <v>0.66180109393626108</v>
      </c>
      <c r="AJ165" s="12">
        <v>0.83502605777841388</v>
      </c>
      <c r="AK165" s="13" t="s">
        <v>49</v>
      </c>
      <c r="AL165" s="12">
        <v>0.5457925522665682</v>
      </c>
      <c r="AM165" s="12">
        <v>0.67451055769962442</v>
      </c>
      <c r="AN165" s="13" t="s">
        <v>49</v>
      </c>
      <c r="AO165" s="12">
        <v>0.59242965273031478</v>
      </c>
      <c r="AP165" s="10">
        <v>0.7339853552714164</v>
      </c>
      <c r="AQ165" s="13" t="s">
        <v>49</v>
      </c>
      <c r="AR165" s="49"/>
      <c r="AS165" s="10">
        <v>0.68144785766968774</v>
      </c>
      <c r="AT165" s="10">
        <v>0.65325102686274894</v>
      </c>
      <c r="AU165" s="10">
        <v>0.63248340477100973</v>
      </c>
      <c r="AV165" s="10">
        <v>0.75411262983652227</v>
      </c>
      <c r="AW165" s="49"/>
      <c r="AX165" s="10">
        <v>0.68144785766968774</v>
      </c>
      <c r="AY165" s="10">
        <v>0.76083327376520937</v>
      </c>
      <c r="AZ165" s="10">
        <v>0.66490083601093108</v>
      </c>
      <c r="BA165" s="10">
        <v>0.67114003437140168</v>
      </c>
      <c r="BB165" s="10">
        <v>0.66631928872332225</v>
      </c>
      <c r="BC165" s="49"/>
      <c r="BD165" s="10">
        <v>0.68144785766968774</v>
      </c>
      <c r="BE165" s="12">
        <v>0.4296858848886484</v>
      </c>
      <c r="BF165" s="12">
        <v>0.7610364067886457</v>
      </c>
      <c r="BG165" s="12">
        <v>0.76850784628514113</v>
      </c>
      <c r="BH165" s="12">
        <v>0.61518878914745245</v>
      </c>
      <c r="BI165" s="10">
        <v>0.61284461415140556</v>
      </c>
      <c r="BJ165" s="49"/>
      <c r="BK165" s="10">
        <v>0.68144785766968774</v>
      </c>
      <c r="BL165" s="12">
        <v>0.81950155730819807</v>
      </c>
      <c r="BM165" s="12">
        <v>0.54015104645598411</v>
      </c>
      <c r="BN165" s="37">
        <v>0.62285176031628398</v>
      </c>
    </row>
    <row r="166" spans="1:66" x14ac:dyDescent="0.15">
      <c r="A166" s="47" t="s">
        <v>80</v>
      </c>
      <c r="B166" s="9"/>
      <c r="C166" s="11"/>
      <c r="D166" s="11"/>
      <c r="E166" s="11"/>
      <c r="F166" s="11"/>
      <c r="G166" s="11"/>
      <c r="H166" s="49"/>
      <c r="I166" s="9"/>
      <c r="J166" s="9"/>
      <c r="K166" s="9"/>
      <c r="L166" s="9"/>
      <c r="M166" s="49"/>
      <c r="N166" s="9"/>
      <c r="O166" s="11"/>
      <c r="P166" s="11"/>
      <c r="Q166" s="9"/>
      <c r="R166" s="11"/>
      <c r="S166" s="11"/>
      <c r="T166" s="9"/>
      <c r="U166" s="49"/>
      <c r="V166" s="9"/>
      <c r="W166" s="9"/>
      <c r="X166" s="9"/>
      <c r="Y166" s="9"/>
      <c r="Z166" s="9"/>
      <c r="AA166" s="9"/>
      <c r="AB166" s="49"/>
      <c r="AC166" s="9"/>
      <c r="AD166" s="9"/>
      <c r="AE166" s="9"/>
      <c r="AF166" s="9"/>
      <c r="AG166" s="49"/>
      <c r="AH166" s="9"/>
      <c r="AI166" s="11"/>
      <c r="AJ166" s="11"/>
      <c r="AK166" s="9"/>
      <c r="AL166" s="9"/>
      <c r="AM166" s="9"/>
      <c r="AN166" s="9"/>
      <c r="AO166" s="9"/>
      <c r="AP166" s="9"/>
      <c r="AQ166" s="9"/>
      <c r="AR166" s="49"/>
      <c r="AS166" s="9"/>
      <c r="AT166" s="9"/>
      <c r="AU166" s="9"/>
      <c r="AV166" s="9"/>
      <c r="AW166" s="49"/>
      <c r="AX166" s="9"/>
      <c r="AY166" s="9"/>
      <c r="AZ166" s="9"/>
      <c r="BA166" s="9"/>
      <c r="BB166" s="9"/>
      <c r="BC166" s="49"/>
      <c r="BD166" s="9"/>
      <c r="BE166" s="11"/>
      <c r="BF166" s="11"/>
      <c r="BG166" s="11"/>
      <c r="BH166" s="11"/>
      <c r="BI166" s="9"/>
      <c r="BJ166" s="49"/>
      <c r="BK166" s="9"/>
      <c r="BL166" s="11"/>
      <c r="BM166" s="11"/>
      <c r="BN166" s="36"/>
    </row>
    <row r="167" spans="1:66" x14ac:dyDescent="0.15">
      <c r="A167" s="50" t="s">
        <v>51</v>
      </c>
      <c r="B167" s="10">
        <v>0.16479850693299658</v>
      </c>
      <c r="C167" s="12">
        <v>5.2367354715291144E-2</v>
      </c>
      <c r="D167" s="12">
        <v>7.7381883130388809E-2</v>
      </c>
      <c r="E167" s="12">
        <v>0.2464539575224719</v>
      </c>
      <c r="F167" s="12">
        <v>0.20190553715257289</v>
      </c>
      <c r="G167" s="12">
        <v>0.32399508691442991</v>
      </c>
      <c r="H167" s="49"/>
      <c r="I167" s="10">
        <v>0.16479850693299658</v>
      </c>
      <c r="J167" s="10">
        <v>0.20374447192086856</v>
      </c>
      <c r="K167" s="10">
        <v>0.12490610294177459</v>
      </c>
      <c r="L167" s="13" t="s">
        <v>49</v>
      </c>
      <c r="M167" s="49"/>
      <c r="N167" s="10">
        <v>0.16479850693299658</v>
      </c>
      <c r="O167" s="12">
        <v>0.14408919580408949</v>
      </c>
      <c r="P167" s="12">
        <v>6.8798904342039946E-2</v>
      </c>
      <c r="Q167" s="13" t="s">
        <v>49</v>
      </c>
      <c r="R167" s="12">
        <v>0.31483909303500168</v>
      </c>
      <c r="S167" s="12">
        <v>0.22473398943986853</v>
      </c>
      <c r="T167" s="13" t="s">
        <v>49</v>
      </c>
      <c r="U167" s="49"/>
      <c r="V167" s="10">
        <v>0.16479850693299658</v>
      </c>
      <c r="W167" s="10">
        <v>0.201186725874931</v>
      </c>
      <c r="X167" s="10">
        <v>0.11235394234459997</v>
      </c>
      <c r="Y167" s="10">
        <v>5.4601346251550935E-2</v>
      </c>
      <c r="Z167" s="10">
        <v>0.15695502466245351</v>
      </c>
      <c r="AA167" s="10">
        <v>0.28113546129898154</v>
      </c>
      <c r="AB167" s="49"/>
      <c r="AC167" s="10">
        <v>0.16479850693299658</v>
      </c>
      <c r="AD167" s="10">
        <v>0.14969589499381947</v>
      </c>
      <c r="AE167" s="10">
        <v>0.16486322022745786</v>
      </c>
      <c r="AF167" s="10">
        <v>0.24346805012434491</v>
      </c>
      <c r="AG167" s="49"/>
      <c r="AH167" s="10">
        <v>0.16479850693299658</v>
      </c>
      <c r="AI167" s="12">
        <v>0.22698435982353304</v>
      </c>
      <c r="AJ167" s="12">
        <v>8.5283171309307529E-2</v>
      </c>
      <c r="AK167" s="13" t="s">
        <v>49</v>
      </c>
      <c r="AL167" s="10">
        <v>0.1811430126566915</v>
      </c>
      <c r="AM167" s="10">
        <v>0.14288682940522326</v>
      </c>
      <c r="AN167" s="13" t="s">
        <v>49</v>
      </c>
      <c r="AO167" s="10">
        <v>0.2163151440391321</v>
      </c>
      <c r="AP167" s="10">
        <v>0.26601464472858349</v>
      </c>
      <c r="AQ167" s="13" t="s">
        <v>49</v>
      </c>
      <c r="AR167" s="49"/>
      <c r="AS167" s="10">
        <v>0.16479850693299658</v>
      </c>
      <c r="AT167" s="10">
        <v>0.16053714217321274</v>
      </c>
      <c r="AU167" s="10">
        <v>0.21330049360585665</v>
      </c>
      <c r="AV167" s="10">
        <v>0.11722889596591929</v>
      </c>
      <c r="AW167" s="49"/>
      <c r="AX167" s="10">
        <v>0.16479850693299658</v>
      </c>
      <c r="AY167" s="10">
        <v>0.12215944440939326</v>
      </c>
      <c r="AZ167" s="10">
        <v>0.20580330425357216</v>
      </c>
      <c r="BA167" s="10">
        <v>0.15996514974645787</v>
      </c>
      <c r="BB167" s="10">
        <v>0.15038644431076961</v>
      </c>
      <c r="BC167" s="49"/>
      <c r="BD167" s="10">
        <v>0.16479850693299658</v>
      </c>
      <c r="BE167" s="12">
        <v>0.38550819871838687</v>
      </c>
      <c r="BF167" s="12">
        <v>9.9364624595370349E-2</v>
      </c>
      <c r="BG167" s="12">
        <v>8.528532792739478E-2</v>
      </c>
      <c r="BH167" s="12">
        <v>0.21614886786477339</v>
      </c>
      <c r="BI167" s="10">
        <v>0.22017278171488155</v>
      </c>
      <c r="BJ167" s="49"/>
      <c r="BK167" s="10">
        <v>0.16479850693299658</v>
      </c>
      <c r="BL167" s="12">
        <v>8.8746842006027171E-2</v>
      </c>
      <c r="BM167" s="12">
        <v>0.27422142095642965</v>
      </c>
      <c r="BN167" s="37">
        <v>0.1809698168148596</v>
      </c>
    </row>
    <row r="168" spans="1:66" x14ac:dyDescent="0.15">
      <c r="A168" s="47" t="s">
        <v>81</v>
      </c>
      <c r="B168" s="9"/>
      <c r="C168" s="9"/>
      <c r="D168" s="9"/>
      <c r="E168" s="9"/>
      <c r="F168" s="9"/>
      <c r="G168" s="9"/>
      <c r="H168" s="49"/>
      <c r="I168" s="9"/>
      <c r="J168" s="11"/>
      <c r="K168" s="11"/>
      <c r="L168" s="9"/>
      <c r="M168" s="49"/>
      <c r="N168" s="9"/>
      <c r="O168" s="9"/>
      <c r="P168" s="11"/>
      <c r="Q168" s="9"/>
      <c r="R168" s="11"/>
      <c r="S168" s="9"/>
      <c r="T168" s="9"/>
      <c r="U168" s="49"/>
      <c r="V168" s="9"/>
      <c r="W168" s="9"/>
      <c r="X168" s="11"/>
      <c r="Y168" s="9"/>
      <c r="Z168" s="11"/>
      <c r="AA168" s="9"/>
      <c r="AB168" s="49"/>
      <c r="AC168" s="9"/>
      <c r="AD168" s="11"/>
      <c r="AE168" s="11"/>
      <c r="AF168" s="9"/>
      <c r="AG168" s="49"/>
      <c r="AH168" s="9"/>
      <c r="AI168" s="11"/>
      <c r="AJ168" s="11"/>
      <c r="AK168" s="9"/>
      <c r="AL168" s="11"/>
      <c r="AM168" s="9"/>
      <c r="AN168" s="9"/>
      <c r="AO168" s="9"/>
      <c r="AP168" s="11"/>
      <c r="AQ168" s="9"/>
      <c r="AR168" s="49"/>
      <c r="AS168" s="9"/>
      <c r="AT168" s="9"/>
      <c r="AU168" s="9"/>
      <c r="AV168" s="9"/>
      <c r="AW168" s="49"/>
      <c r="AX168" s="9"/>
      <c r="AY168" s="9"/>
      <c r="AZ168" s="9"/>
      <c r="BA168" s="9"/>
      <c r="BB168" s="9"/>
      <c r="BC168" s="49"/>
      <c r="BD168" s="9"/>
      <c r="BE168" s="9"/>
      <c r="BF168" s="9"/>
      <c r="BG168" s="9"/>
      <c r="BH168" s="9"/>
      <c r="BI168" s="9"/>
      <c r="BJ168" s="49"/>
      <c r="BK168" s="9"/>
      <c r="BL168" s="11"/>
      <c r="BM168" s="9"/>
      <c r="BN168" s="36"/>
    </row>
    <row r="169" spans="1:66" x14ac:dyDescent="0.15">
      <c r="A169" s="50" t="s">
        <v>51</v>
      </c>
      <c r="B169" s="10">
        <v>0.15375363539731515</v>
      </c>
      <c r="C169" s="10">
        <v>0.15708052795400329</v>
      </c>
      <c r="D169" s="10">
        <v>0.11056173474282231</v>
      </c>
      <c r="E169" s="10">
        <v>0.14587638447744736</v>
      </c>
      <c r="F169" s="10">
        <v>0.15363655629748652</v>
      </c>
      <c r="G169" s="10">
        <v>0.19275807250741403</v>
      </c>
      <c r="H169" s="49"/>
      <c r="I169" s="10">
        <v>0.15375363539731515</v>
      </c>
      <c r="J169" s="12">
        <v>0.19674432653820018</v>
      </c>
      <c r="K169" s="12">
        <v>0.10971821300148803</v>
      </c>
      <c r="L169" s="13" t="s">
        <v>49</v>
      </c>
      <c r="M169" s="49"/>
      <c r="N169" s="10">
        <v>0.15375363539731515</v>
      </c>
      <c r="O169" s="10">
        <v>0.18641009354872973</v>
      </c>
      <c r="P169" s="12">
        <v>9.5549363746858226E-2</v>
      </c>
      <c r="Q169" s="13" t="s">
        <v>49</v>
      </c>
      <c r="R169" s="12">
        <v>0.21598952617859657</v>
      </c>
      <c r="S169" s="10">
        <v>0.13492792424175776</v>
      </c>
      <c r="T169" s="13" t="s">
        <v>49</v>
      </c>
      <c r="U169" s="49"/>
      <c r="V169" s="10">
        <v>0.15375363539731515</v>
      </c>
      <c r="W169" s="10">
        <v>0.16907521023243596</v>
      </c>
      <c r="X169" s="12">
        <v>0.10925374088429485</v>
      </c>
      <c r="Y169" s="10">
        <v>6.0937348987847702E-2</v>
      </c>
      <c r="Z169" s="12">
        <v>0.2530234801675843</v>
      </c>
      <c r="AA169" s="10">
        <v>5.8351130524093936E-2</v>
      </c>
      <c r="AB169" s="49"/>
      <c r="AC169" s="10">
        <v>0.15375363539731515</v>
      </c>
      <c r="AD169" s="12">
        <v>9.4020447684795852E-2</v>
      </c>
      <c r="AE169" s="12">
        <v>0.23456870542681552</v>
      </c>
      <c r="AF169" s="10">
        <v>8.6764524258204009E-2</v>
      </c>
      <c r="AG169" s="49"/>
      <c r="AH169" s="10">
        <v>0.15375363539731515</v>
      </c>
      <c r="AI169" s="12">
        <v>0.11121454624020569</v>
      </c>
      <c r="AJ169" s="12">
        <v>7.9690770912278386E-2</v>
      </c>
      <c r="AK169" s="13" t="s">
        <v>49</v>
      </c>
      <c r="AL169" s="12">
        <v>0.27306443507673972</v>
      </c>
      <c r="AM169" s="10">
        <v>0.1826026128951527</v>
      </c>
      <c r="AN169" s="13" t="s">
        <v>49</v>
      </c>
      <c r="AO169" s="10">
        <v>0.19125520323055312</v>
      </c>
      <c r="AP169" s="12">
        <v>0</v>
      </c>
      <c r="AQ169" s="13" t="s">
        <v>49</v>
      </c>
      <c r="AR169" s="49"/>
      <c r="AS169" s="10">
        <v>0.15375363539731515</v>
      </c>
      <c r="AT169" s="10">
        <v>0.18621183096403743</v>
      </c>
      <c r="AU169" s="10">
        <v>0.15421610162313357</v>
      </c>
      <c r="AV169" s="10">
        <v>0.12865847419755883</v>
      </c>
      <c r="AW169" s="49"/>
      <c r="AX169" s="10">
        <v>0.15375363539731515</v>
      </c>
      <c r="AY169" s="10">
        <v>0.11700728182539738</v>
      </c>
      <c r="AZ169" s="10">
        <v>0.1292958597354962</v>
      </c>
      <c r="BA169" s="10">
        <v>0.16889481588214003</v>
      </c>
      <c r="BB169" s="10">
        <v>0.18329426696590773</v>
      </c>
      <c r="BC169" s="49"/>
      <c r="BD169" s="10">
        <v>0.15375363539731515</v>
      </c>
      <c r="BE169" s="10">
        <v>0.18480591639296504</v>
      </c>
      <c r="BF169" s="10">
        <v>0.13959896861598406</v>
      </c>
      <c r="BG169" s="10">
        <v>0.14620682578746386</v>
      </c>
      <c r="BH169" s="10">
        <v>0.16866234298777402</v>
      </c>
      <c r="BI169" s="10">
        <v>0.16698260413371305</v>
      </c>
      <c r="BJ169" s="49"/>
      <c r="BK169" s="10">
        <v>0.15375363539731515</v>
      </c>
      <c r="BL169" s="12">
        <v>9.1751600685774939E-2</v>
      </c>
      <c r="BM169" s="10">
        <v>0.18562753258758674</v>
      </c>
      <c r="BN169" s="37">
        <v>0.19617842286885628</v>
      </c>
    </row>
    <row r="170" spans="1:66" ht="24" x14ac:dyDescent="0.15">
      <c r="A170" s="31" t="s">
        <v>82</v>
      </c>
      <c r="B170" s="4"/>
      <c r="C170" s="4"/>
      <c r="D170" s="4"/>
      <c r="E170" s="4"/>
      <c r="F170" s="4"/>
      <c r="G170" s="6"/>
      <c r="H170" s="26"/>
      <c r="I170" s="15"/>
      <c r="J170" s="14"/>
      <c r="K170" s="14"/>
      <c r="L170" s="16"/>
      <c r="M170" s="26"/>
      <c r="N170" s="5"/>
      <c r="O170" s="4"/>
      <c r="P170" s="4"/>
      <c r="Q170" s="4"/>
      <c r="R170" s="4"/>
      <c r="S170" s="4"/>
      <c r="T170" s="6"/>
      <c r="U170" s="26"/>
      <c r="V170" s="15"/>
      <c r="W170" s="14"/>
      <c r="X170" s="14"/>
      <c r="Y170" s="14"/>
      <c r="Z170" s="14"/>
      <c r="AA170" s="16"/>
      <c r="AB170" s="26"/>
      <c r="AC170" s="15"/>
      <c r="AD170" s="14"/>
      <c r="AE170" s="14"/>
      <c r="AF170" s="16"/>
      <c r="AG170" s="26"/>
      <c r="AH170" s="15"/>
      <c r="AI170" s="14"/>
      <c r="AJ170" s="14"/>
      <c r="AK170" s="14"/>
      <c r="AL170" s="14"/>
      <c r="AM170" s="14"/>
      <c r="AN170" s="14"/>
      <c r="AO170" s="14"/>
      <c r="AP170" s="14"/>
      <c r="AQ170" s="16"/>
      <c r="AR170" s="26"/>
      <c r="AS170" s="15"/>
      <c r="AT170" s="14"/>
      <c r="AU170" s="14"/>
      <c r="AV170" s="16"/>
      <c r="AW170" s="26"/>
      <c r="AX170" s="15"/>
      <c r="AY170" s="14"/>
      <c r="AZ170" s="14"/>
      <c r="BA170" s="14"/>
      <c r="BB170" s="16"/>
      <c r="BC170" s="26"/>
      <c r="BD170" s="5"/>
      <c r="BE170" s="4"/>
      <c r="BF170" s="4"/>
      <c r="BG170" s="4"/>
      <c r="BH170" s="4"/>
      <c r="BI170" s="6"/>
      <c r="BJ170" s="26"/>
      <c r="BK170" s="5"/>
      <c r="BL170" s="4"/>
      <c r="BM170" s="4"/>
      <c r="BN170" s="34"/>
    </row>
    <row r="171" spans="1:66" x14ac:dyDescent="0.15">
      <c r="A171" s="48" t="s">
        <v>48</v>
      </c>
      <c r="B171" s="7">
        <v>300.24000000000024</v>
      </c>
      <c r="C171" s="7">
        <v>94.016364727098662</v>
      </c>
      <c r="D171" s="7">
        <v>51.690989802043276</v>
      </c>
      <c r="E171" s="7">
        <v>48.08883023394052</v>
      </c>
      <c r="F171" s="7">
        <v>47.368398320323664</v>
      </c>
      <c r="G171" s="7">
        <v>59.075416916593916</v>
      </c>
      <c r="H171" s="49"/>
      <c r="I171" s="7">
        <v>300.24000000000024</v>
      </c>
      <c r="J171" s="7">
        <v>151.92216086434527</v>
      </c>
      <c r="K171" s="7">
        <v>148.31783913565476</v>
      </c>
      <c r="L171" s="8" t="s">
        <v>49</v>
      </c>
      <c r="M171" s="49"/>
      <c r="N171" s="7">
        <v>300.24000000000024</v>
      </c>
      <c r="O171" s="7">
        <v>98.844773401183105</v>
      </c>
      <c r="P171" s="7">
        <v>94.951411361899446</v>
      </c>
      <c r="Q171" s="8" t="s">
        <v>49</v>
      </c>
      <c r="R171" s="7">
        <v>53.077387463162211</v>
      </c>
      <c r="S171" s="7">
        <v>53.36642777375539</v>
      </c>
      <c r="T171" s="8" t="s">
        <v>49</v>
      </c>
      <c r="U171" s="49"/>
      <c r="V171" s="7">
        <v>300.24000000000024</v>
      </c>
      <c r="W171" s="7">
        <v>141.30000000000004</v>
      </c>
      <c r="X171" s="7">
        <v>87.300000000000011</v>
      </c>
      <c r="Y171" s="7">
        <v>15.300000000000002</v>
      </c>
      <c r="Z171" s="7">
        <v>43.739999999999952</v>
      </c>
      <c r="AA171" s="7">
        <v>12.600000000000001</v>
      </c>
      <c r="AB171" s="49"/>
      <c r="AC171" s="7">
        <v>300.24000000000024</v>
      </c>
      <c r="AD171" s="7">
        <v>143.73176718223064</v>
      </c>
      <c r="AE171" s="7">
        <v>129.02141117381021</v>
      </c>
      <c r="AF171" s="7">
        <v>27.486821643959178</v>
      </c>
      <c r="AG171" s="49"/>
      <c r="AH171" s="7">
        <v>300.24000000000024</v>
      </c>
      <c r="AI171" s="7">
        <v>65.33575830428677</v>
      </c>
      <c r="AJ171" s="7">
        <v>78.396008877943899</v>
      </c>
      <c r="AK171" s="8" t="s">
        <v>49</v>
      </c>
      <c r="AL171" s="7">
        <v>74.116775783769839</v>
      </c>
      <c r="AM171" s="7">
        <v>54.904635390040312</v>
      </c>
      <c r="AN171" s="8" t="s">
        <v>49</v>
      </c>
      <c r="AO171" s="7">
        <v>12.4696267762886</v>
      </c>
      <c r="AP171" s="7">
        <v>15.017194867670574</v>
      </c>
      <c r="AQ171" s="8" t="s">
        <v>49</v>
      </c>
      <c r="AR171" s="49"/>
      <c r="AS171" s="7">
        <v>300.24000000000024</v>
      </c>
      <c r="AT171" s="7">
        <v>81.14093080016184</v>
      </c>
      <c r="AU171" s="7">
        <v>112.08545348158719</v>
      </c>
      <c r="AV171" s="7">
        <v>107.01361571825103</v>
      </c>
      <c r="AW171" s="49"/>
      <c r="AX171" s="7">
        <v>300.24000000000024</v>
      </c>
      <c r="AY171" s="7">
        <v>44.223901108362703</v>
      </c>
      <c r="AZ171" s="7">
        <v>83.373106771255252</v>
      </c>
      <c r="BA171" s="7">
        <v>99.711799198269958</v>
      </c>
      <c r="BB171" s="7">
        <v>72.931192922112146</v>
      </c>
      <c r="BC171" s="49"/>
      <c r="BD171" s="7">
        <v>300.24000000000024</v>
      </c>
      <c r="BE171" s="7">
        <v>33.974862959402877</v>
      </c>
      <c r="BF171" s="7">
        <v>148.73813833106263</v>
      </c>
      <c r="BG171" s="7">
        <v>29.689663845171467</v>
      </c>
      <c r="BH171" s="7">
        <v>66.91913905947095</v>
      </c>
      <c r="BI171" s="7">
        <v>20.918195804892058</v>
      </c>
      <c r="BJ171" s="49"/>
      <c r="BK171" s="7">
        <v>300.24000000000024</v>
      </c>
      <c r="BL171" s="7">
        <v>115.67831447056177</v>
      </c>
      <c r="BM171" s="7">
        <v>62.33591642661095</v>
      </c>
      <c r="BN171" s="35">
        <v>122.22576910282727</v>
      </c>
    </row>
    <row r="172" spans="1:66" x14ac:dyDescent="0.15">
      <c r="A172" s="47" t="s">
        <v>73</v>
      </c>
      <c r="B172" s="9"/>
      <c r="C172" s="11"/>
      <c r="D172" s="11"/>
      <c r="E172" s="11"/>
      <c r="F172" s="11"/>
      <c r="G172" s="11"/>
      <c r="H172" s="49"/>
      <c r="I172" s="9"/>
      <c r="J172" s="9"/>
      <c r="K172" s="9"/>
      <c r="L172" s="9"/>
      <c r="M172" s="49"/>
      <c r="N172" s="9"/>
      <c r="O172" s="11"/>
      <c r="P172" s="11"/>
      <c r="Q172" s="9"/>
      <c r="R172" s="11"/>
      <c r="S172" s="11"/>
      <c r="T172" s="9"/>
      <c r="U172" s="49"/>
      <c r="V172" s="9"/>
      <c r="W172" s="11"/>
      <c r="X172" s="11"/>
      <c r="Y172" s="9"/>
      <c r="Z172" s="9"/>
      <c r="AA172" s="9"/>
      <c r="AB172" s="49"/>
      <c r="AC172" s="9"/>
      <c r="AD172" s="9"/>
      <c r="AE172" s="9"/>
      <c r="AF172" s="9"/>
      <c r="AG172" s="49"/>
      <c r="AH172" s="9"/>
      <c r="AI172" s="11"/>
      <c r="AJ172" s="9"/>
      <c r="AK172" s="9"/>
      <c r="AL172" s="11"/>
      <c r="AM172" s="9"/>
      <c r="AN172" s="9"/>
      <c r="AO172" s="9"/>
      <c r="AP172" s="9"/>
      <c r="AQ172" s="9"/>
      <c r="AR172" s="49"/>
      <c r="AS172" s="9"/>
      <c r="AT172" s="9"/>
      <c r="AU172" s="9"/>
      <c r="AV172" s="9"/>
      <c r="AW172" s="49"/>
      <c r="AX172" s="9"/>
      <c r="AY172" s="9"/>
      <c r="AZ172" s="9"/>
      <c r="BA172" s="9"/>
      <c r="BB172" s="9"/>
      <c r="BC172" s="49"/>
      <c r="BD172" s="9"/>
      <c r="BE172" s="11"/>
      <c r="BF172" s="11"/>
      <c r="BG172" s="9"/>
      <c r="BH172" s="11"/>
      <c r="BI172" s="11"/>
      <c r="BJ172" s="49"/>
      <c r="BK172" s="9"/>
      <c r="BL172" s="11"/>
      <c r="BM172" s="11"/>
      <c r="BN172" s="36"/>
    </row>
    <row r="173" spans="1:66" x14ac:dyDescent="0.15">
      <c r="A173" s="50" t="s">
        <v>51</v>
      </c>
      <c r="B173" s="10">
        <v>0.28945388514077836</v>
      </c>
      <c r="C173" s="12">
        <v>0.33275245626716798</v>
      </c>
      <c r="D173" s="12">
        <v>0.47164962286341405</v>
      </c>
      <c r="E173" s="12">
        <v>0.26660579490185787</v>
      </c>
      <c r="F173" s="12">
        <v>0.20098651592172004</v>
      </c>
      <c r="G173" s="12">
        <v>0.15065915143344014</v>
      </c>
      <c r="H173" s="49"/>
      <c r="I173" s="10">
        <v>0.28945388514077836</v>
      </c>
      <c r="J173" s="10">
        <v>0.27063575080510111</v>
      </c>
      <c r="K173" s="10">
        <v>0.30872932529263269</v>
      </c>
      <c r="L173" s="13" t="s">
        <v>49</v>
      </c>
      <c r="M173" s="49"/>
      <c r="N173" s="10">
        <v>0.28945388514077836</v>
      </c>
      <c r="O173" s="12">
        <v>0.33554948854482902</v>
      </c>
      <c r="P173" s="12">
        <v>0.37195507977796838</v>
      </c>
      <c r="Q173" s="13" t="s">
        <v>49</v>
      </c>
      <c r="R173" s="12">
        <v>0.14974841998158475</v>
      </c>
      <c r="S173" s="12">
        <v>0.19623585564810955</v>
      </c>
      <c r="T173" s="13" t="s">
        <v>49</v>
      </c>
      <c r="U173" s="49"/>
      <c r="V173" s="10">
        <v>0.28945388514077836</v>
      </c>
      <c r="W173" s="12">
        <v>0.22994230428214951</v>
      </c>
      <c r="X173" s="12">
        <v>0.40808266279351113</v>
      </c>
      <c r="Y173" s="10">
        <v>0.26890251899876128</v>
      </c>
      <c r="Z173" s="10">
        <v>0.2454941861308198</v>
      </c>
      <c r="AA173" s="10">
        <v>0.31246398219706506</v>
      </c>
      <c r="AB173" s="49"/>
      <c r="AC173" s="10">
        <v>0.28945388514077836</v>
      </c>
      <c r="AD173" s="10">
        <v>0.34675895243365223</v>
      </c>
      <c r="AE173" s="10">
        <v>0.24904209307806674</v>
      </c>
      <c r="AF173" s="10">
        <v>0.1794894742074398</v>
      </c>
      <c r="AG173" s="49"/>
      <c r="AH173" s="10">
        <v>0.28945388514077836</v>
      </c>
      <c r="AI173" s="12">
        <v>0.36295137823802331</v>
      </c>
      <c r="AJ173" s="10">
        <v>0.33326407643350242</v>
      </c>
      <c r="AK173" s="13" t="s">
        <v>49</v>
      </c>
      <c r="AL173" s="12">
        <v>0.20247343164074613</v>
      </c>
      <c r="AM173" s="10">
        <v>0.3119059845105614</v>
      </c>
      <c r="AN173" s="13" t="s">
        <v>49</v>
      </c>
      <c r="AO173" s="10">
        <v>0.19208165990621806</v>
      </c>
      <c r="AP173" s="10">
        <v>0.16903346978416903</v>
      </c>
      <c r="AQ173" s="13" t="s">
        <v>49</v>
      </c>
      <c r="AR173" s="49"/>
      <c r="AS173" s="10">
        <v>0.28945388514077836</v>
      </c>
      <c r="AT173" s="10">
        <v>0.252033475875722</v>
      </c>
      <c r="AU173" s="10">
        <v>0.2928019972425277</v>
      </c>
      <c r="AV173" s="10">
        <v>0.31432036738789793</v>
      </c>
      <c r="AW173" s="49"/>
      <c r="AX173" s="10">
        <v>0.28945388514077836</v>
      </c>
      <c r="AY173" s="10">
        <v>0.25584953336563648</v>
      </c>
      <c r="AZ173" s="10">
        <v>0.27355837214465389</v>
      </c>
      <c r="BA173" s="10">
        <v>0.28660917905662014</v>
      </c>
      <c r="BB173" s="10">
        <v>0.33189148241237887</v>
      </c>
      <c r="BC173" s="49"/>
      <c r="BD173" s="10">
        <v>0.28945388514077836</v>
      </c>
      <c r="BE173" s="12">
        <v>8.0301924847418993E-2</v>
      </c>
      <c r="BF173" s="12">
        <v>0.38928295035262617</v>
      </c>
      <c r="BG173" s="10">
        <v>0.22005890684710391</v>
      </c>
      <c r="BH173" s="12">
        <v>0.25223044008239048</v>
      </c>
      <c r="BI173" s="12">
        <v>0.1368974372601372</v>
      </c>
      <c r="BJ173" s="49"/>
      <c r="BK173" s="10">
        <v>0.28945388514077836</v>
      </c>
      <c r="BL173" s="12">
        <v>0.36646352073402855</v>
      </c>
      <c r="BM173" s="12">
        <v>0.15351078128912926</v>
      </c>
      <c r="BN173" s="37">
        <v>0.28590138646446811</v>
      </c>
    </row>
    <row r="174" spans="1:66" x14ac:dyDescent="0.15">
      <c r="A174" s="47" t="s">
        <v>74</v>
      </c>
      <c r="B174" s="9"/>
      <c r="C174" s="9"/>
      <c r="D174" s="9"/>
      <c r="E174" s="9"/>
      <c r="F174" s="9"/>
      <c r="G174" s="9"/>
      <c r="H174" s="49"/>
      <c r="I174" s="9"/>
      <c r="J174" s="11"/>
      <c r="K174" s="11"/>
      <c r="L174" s="9"/>
      <c r="M174" s="49"/>
      <c r="N174" s="9"/>
      <c r="O174" s="9"/>
      <c r="P174" s="9"/>
      <c r="Q174" s="9"/>
      <c r="R174" s="9"/>
      <c r="S174" s="9"/>
      <c r="T174" s="9"/>
      <c r="U174" s="49"/>
      <c r="V174" s="9"/>
      <c r="W174" s="9"/>
      <c r="X174" s="9"/>
      <c r="Y174" s="9"/>
      <c r="Z174" s="9"/>
      <c r="AA174" s="9"/>
      <c r="AB174" s="49"/>
      <c r="AC174" s="9"/>
      <c r="AD174" s="9"/>
      <c r="AE174" s="9"/>
      <c r="AF174" s="9"/>
      <c r="AG174" s="49"/>
      <c r="AH174" s="9"/>
      <c r="AI174" s="11"/>
      <c r="AJ174" s="11"/>
      <c r="AK174" s="9"/>
      <c r="AL174" s="9"/>
      <c r="AM174" s="9"/>
      <c r="AN174" s="9"/>
      <c r="AO174" s="9"/>
      <c r="AP174" s="9"/>
      <c r="AQ174" s="9"/>
      <c r="AR174" s="49"/>
      <c r="AS174" s="9"/>
      <c r="AT174" s="9"/>
      <c r="AU174" s="9"/>
      <c r="AV174" s="9"/>
      <c r="AW174" s="49"/>
      <c r="AX174" s="9"/>
      <c r="AY174" s="9"/>
      <c r="AZ174" s="9"/>
      <c r="BA174" s="9"/>
      <c r="BB174" s="9"/>
      <c r="BC174" s="49"/>
      <c r="BD174" s="9"/>
      <c r="BE174" s="9"/>
      <c r="BF174" s="9"/>
      <c r="BG174" s="11"/>
      <c r="BH174" s="11"/>
      <c r="BI174" s="9"/>
      <c r="BJ174" s="49"/>
      <c r="BK174" s="9"/>
      <c r="BL174" s="9"/>
      <c r="BM174" s="9"/>
      <c r="BN174" s="38"/>
    </row>
    <row r="175" spans="1:66" x14ac:dyDescent="0.15">
      <c r="A175" s="50" t="s">
        <v>51</v>
      </c>
      <c r="B175" s="10">
        <v>0.30893871241973841</v>
      </c>
      <c r="C175" s="10">
        <v>0.34390582970989286</v>
      </c>
      <c r="D175" s="10">
        <v>0.20360223167395541</v>
      </c>
      <c r="E175" s="10">
        <v>0.3495822460249699</v>
      </c>
      <c r="F175" s="10">
        <v>0.34730731947464083</v>
      </c>
      <c r="G175" s="10">
        <v>0.2816093454091857</v>
      </c>
      <c r="H175" s="49"/>
      <c r="I175" s="10">
        <v>0.30893871241973841</v>
      </c>
      <c r="J175" s="12">
        <v>0.25693653195623234</v>
      </c>
      <c r="K175" s="12">
        <v>0.36220461537324428</v>
      </c>
      <c r="L175" s="13" t="s">
        <v>49</v>
      </c>
      <c r="M175" s="49"/>
      <c r="N175" s="10">
        <v>0.30893871241973841</v>
      </c>
      <c r="O175" s="10">
        <v>0.26040565657951548</v>
      </c>
      <c r="P175" s="10">
        <v>0.35732423012126602</v>
      </c>
      <c r="Q175" s="13" t="s">
        <v>49</v>
      </c>
      <c r="R175" s="10">
        <v>0.25047606256092003</v>
      </c>
      <c r="S175" s="10">
        <v>0.37088796719191386</v>
      </c>
      <c r="T175" s="13" t="s">
        <v>49</v>
      </c>
      <c r="U175" s="49"/>
      <c r="V175" s="10">
        <v>0.30893871241973841</v>
      </c>
      <c r="W175" s="10">
        <v>0.34600536163419693</v>
      </c>
      <c r="X175" s="10">
        <v>0.25382848139127989</v>
      </c>
      <c r="Y175" s="10">
        <v>0.27886984457539815</v>
      </c>
      <c r="Z175" s="10">
        <v>0.2590016348237934</v>
      </c>
      <c r="AA175" s="10">
        <v>0.48496308439168212</v>
      </c>
      <c r="AB175" s="49"/>
      <c r="AC175" s="10">
        <v>0.30893871241973841</v>
      </c>
      <c r="AD175" s="10">
        <v>0.29315942318912197</v>
      </c>
      <c r="AE175" s="10">
        <v>0.31311255926409237</v>
      </c>
      <c r="AF175" s="10">
        <v>0.37185866506163451</v>
      </c>
      <c r="AG175" s="49"/>
      <c r="AH175" s="10">
        <v>0.30893871241973841</v>
      </c>
      <c r="AI175" s="12">
        <v>0.20799436662168633</v>
      </c>
      <c r="AJ175" s="12">
        <v>0.36413655112587812</v>
      </c>
      <c r="AK175" s="13" t="s">
        <v>49</v>
      </c>
      <c r="AL175" s="10">
        <v>0.27278216377059511</v>
      </c>
      <c r="AM175" s="10">
        <v>0.36755530091654948</v>
      </c>
      <c r="AN175" s="13" t="s">
        <v>49</v>
      </c>
      <c r="AO175" s="10">
        <v>0.41919049361419802</v>
      </c>
      <c r="AP175" s="10">
        <v>0.33255636913415954</v>
      </c>
      <c r="AQ175" s="13" t="s">
        <v>49</v>
      </c>
      <c r="AR175" s="49"/>
      <c r="AS175" s="10">
        <v>0.30893871241973841</v>
      </c>
      <c r="AT175" s="10">
        <v>0.28060761358663255</v>
      </c>
      <c r="AU175" s="10">
        <v>0.26594108229518892</v>
      </c>
      <c r="AV175" s="10">
        <v>0.37545567433413968</v>
      </c>
      <c r="AW175" s="49"/>
      <c r="AX175" s="10">
        <v>0.30893871241973841</v>
      </c>
      <c r="AY175" s="10">
        <v>0.30029329141572891</v>
      </c>
      <c r="AZ175" s="10">
        <v>0.26899604479665767</v>
      </c>
      <c r="BA175" s="10">
        <v>0.35684684734169653</v>
      </c>
      <c r="BB175" s="10">
        <v>0.29434238195179413</v>
      </c>
      <c r="BC175" s="49"/>
      <c r="BD175" s="10">
        <v>0.30893871241973841</v>
      </c>
      <c r="BE175" s="10">
        <v>0.38051546542853032</v>
      </c>
      <c r="BF175" s="10">
        <v>0.29651574249224111</v>
      </c>
      <c r="BG175" s="12">
        <v>0.42846623742311313</v>
      </c>
      <c r="BH175" s="12">
        <v>0.23051422041035868</v>
      </c>
      <c r="BI175" s="10">
        <v>0.36225719668374523</v>
      </c>
      <c r="BJ175" s="49"/>
      <c r="BK175" s="10">
        <v>0.30893871241973841</v>
      </c>
      <c r="BL175" s="10">
        <v>0.35715212621891412</v>
      </c>
      <c r="BM175" s="10">
        <v>0.2158585474791008</v>
      </c>
      <c r="BN175" s="39">
        <v>0.31077949396037347</v>
      </c>
    </row>
    <row r="176" spans="1:66" x14ac:dyDescent="0.15">
      <c r="A176" s="47" t="s">
        <v>75</v>
      </c>
      <c r="B176" s="9"/>
      <c r="C176" s="9"/>
      <c r="D176" s="9"/>
      <c r="E176" s="9"/>
      <c r="F176" s="9"/>
      <c r="G176" s="9"/>
      <c r="H176" s="49"/>
      <c r="I176" s="9"/>
      <c r="J176" s="11"/>
      <c r="K176" s="11"/>
      <c r="L176" s="9"/>
      <c r="M176" s="49"/>
      <c r="N176" s="9"/>
      <c r="O176" s="9"/>
      <c r="P176" s="11"/>
      <c r="Q176" s="9"/>
      <c r="R176" s="11"/>
      <c r="S176" s="9"/>
      <c r="T176" s="9"/>
      <c r="U176" s="49"/>
      <c r="V176" s="9"/>
      <c r="W176" s="9"/>
      <c r="X176" s="9"/>
      <c r="Y176" s="9"/>
      <c r="Z176" s="9"/>
      <c r="AA176" s="9"/>
      <c r="AB176" s="49"/>
      <c r="AC176" s="9"/>
      <c r="AD176" s="9"/>
      <c r="AE176" s="9"/>
      <c r="AF176" s="9"/>
      <c r="AG176" s="49"/>
      <c r="AH176" s="9"/>
      <c r="AI176" s="9"/>
      <c r="AJ176" s="11"/>
      <c r="AK176" s="9"/>
      <c r="AL176" s="11"/>
      <c r="AM176" s="11"/>
      <c r="AN176" s="9"/>
      <c r="AO176" s="9"/>
      <c r="AP176" s="9"/>
      <c r="AQ176" s="9"/>
      <c r="AR176" s="49"/>
      <c r="AS176" s="9"/>
      <c r="AT176" s="9"/>
      <c r="AU176" s="9"/>
      <c r="AV176" s="9"/>
      <c r="AW176" s="49"/>
      <c r="AX176" s="9"/>
      <c r="AY176" s="9"/>
      <c r="AZ176" s="9"/>
      <c r="BA176" s="9"/>
      <c r="BB176" s="9"/>
      <c r="BC176" s="49"/>
      <c r="BD176" s="9"/>
      <c r="BE176" s="9"/>
      <c r="BF176" s="9"/>
      <c r="BG176" s="9"/>
      <c r="BH176" s="9"/>
      <c r="BI176" s="9"/>
      <c r="BJ176" s="49"/>
      <c r="BK176" s="9"/>
      <c r="BL176" s="11"/>
      <c r="BM176" s="11"/>
      <c r="BN176" s="38"/>
    </row>
    <row r="177" spans="1:66" x14ac:dyDescent="0.15">
      <c r="A177" s="50" t="s">
        <v>51</v>
      </c>
      <c r="B177" s="10">
        <v>0.25223939211500312</v>
      </c>
      <c r="C177" s="10">
        <v>0.22045555946958778</v>
      </c>
      <c r="D177" s="10">
        <v>0.21175871107556324</v>
      </c>
      <c r="E177" s="10">
        <v>0.30896384641451791</v>
      </c>
      <c r="F177" s="10">
        <v>0.23678357755107385</v>
      </c>
      <c r="G177" s="10">
        <v>0.30446063001618417</v>
      </c>
      <c r="H177" s="49"/>
      <c r="I177" s="10">
        <v>0.25223939211500312</v>
      </c>
      <c r="J177" s="12">
        <v>0.30871683168561981</v>
      </c>
      <c r="K177" s="12">
        <v>0.1943894752765716</v>
      </c>
      <c r="L177" s="13" t="s">
        <v>49</v>
      </c>
      <c r="M177" s="49"/>
      <c r="N177" s="10">
        <v>0.25223939211500312</v>
      </c>
      <c r="O177" s="10">
        <v>0.28520680178053981</v>
      </c>
      <c r="P177" s="12">
        <v>0.19314042478201943</v>
      </c>
      <c r="Q177" s="13" t="s">
        <v>49</v>
      </c>
      <c r="R177" s="12">
        <v>0.35249900879890461</v>
      </c>
      <c r="S177" s="10">
        <v>0.1966118295218808</v>
      </c>
      <c r="T177" s="13" t="s">
        <v>49</v>
      </c>
      <c r="U177" s="49"/>
      <c r="V177" s="10">
        <v>0.25223939211500312</v>
      </c>
      <c r="W177" s="10">
        <v>0.236564862936712</v>
      </c>
      <c r="X177" s="10">
        <v>0.23118757607986939</v>
      </c>
      <c r="Y177" s="10">
        <v>0.3402800829818991</v>
      </c>
      <c r="Z177" s="10">
        <v>0.34626488084298013</v>
      </c>
      <c r="AA177" s="10">
        <v>0.1405677306494908</v>
      </c>
      <c r="AB177" s="49"/>
      <c r="AC177" s="10">
        <v>0.25223939211500312</v>
      </c>
      <c r="AD177" s="10">
        <v>0.22346358513673326</v>
      </c>
      <c r="AE177" s="10">
        <v>0.2783064677075785</v>
      </c>
      <c r="AF177" s="10">
        <v>0.28035420003870937</v>
      </c>
      <c r="AG177" s="49"/>
      <c r="AH177" s="10">
        <v>0.25223939211500312</v>
      </c>
      <c r="AI177" s="10">
        <v>0.26194730646493314</v>
      </c>
      <c r="AJ177" s="12">
        <v>0.19139099430799031</v>
      </c>
      <c r="AK177" s="13" t="s">
        <v>49</v>
      </c>
      <c r="AL177" s="12">
        <v>0.36817296711900221</v>
      </c>
      <c r="AM177" s="12">
        <v>0.15699402951302469</v>
      </c>
      <c r="AN177" s="13" t="s">
        <v>49</v>
      </c>
      <c r="AO177" s="10">
        <v>0.20037560485520894</v>
      </c>
      <c r="AP177" s="10">
        <v>0.34676495389908218</v>
      </c>
      <c r="AQ177" s="13" t="s">
        <v>49</v>
      </c>
      <c r="AR177" s="49"/>
      <c r="AS177" s="10">
        <v>0.25223939211500312</v>
      </c>
      <c r="AT177" s="10">
        <v>0.29641345568954325</v>
      </c>
      <c r="AU177" s="10">
        <v>0.28504733875506982</v>
      </c>
      <c r="AV177" s="10">
        <v>0.18438243612041361</v>
      </c>
      <c r="AW177" s="49"/>
      <c r="AX177" s="10">
        <v>0.25223939211500312</v>
      </c>
      <c r="AY177" s="10">
        <v>0.31437648081799635</v>
      </c>
      <c r="AZ177" s="10">
        <v>0.29787585491274232</v>
      </c>
      <c r="BA177" s="10">
        <v>0.22398064086043182</v>
      </c>
      <c r="BB177" s="10">
        <v>0.20102581571347247</v>
      </c>
      <c r="BC177" s="49"/>
      <c r="BD177" s="10">
        <v>0.25223939211500312</v>
      </c>
      <c r="BE177" s="10">
        <v>0.24047622521521209</v>
      </c>
      <c r="BF177" s="10">
        <v>0.23041080340926462</v>
      </c>
      <c r="BG177" s="10">
        <v>0.22016144718160324</v>
      </c>
      <c r="BH177" s="10">
        <v>0.29842517601417551</v>
      </c>
      <c r="BI177" s="10">
        <v>0.32433290106473411</v>
      </c>
      <c r="BJ177" s="49"/>
      <c r="BK177" s="10">
        <v>0.25223939211500312</v>
      </c>
      <c r="BL177" s="12">
        <v>0.16861671482943094</v>
      </c>
      <c r="BM177" s="12">
        <v>0.3641879075031052</v>
      </c>
      <c r="BN177" s="39">
        <v>0.27428807366862601</v>
      </c>
    </row>
    <row r="178" spans="1:66" x14ac:dyDescent="0.15">
      <c r="A178" s="47" t="s">
        <v>76</v>
      </c>
      <c r="B178" s="9"/>
      <c r="C178" s="9"/>
      <c r="D178" s="9"/>
      <c r="E178" s="9"/>
      <c r="F178" s="9"/>
      <c r="G178" s="9"/>
      <c r="H178" s="49"/>
      <c r="I178" s="9"/>
      <c r="J178" s="9"/>
      <c r="K178" s="9"/>
      <c r="L178" s="9"/>
      <c r="M178" s="49"/>
      <c r="N178" s="9"/>
      <c r="O178" s="9"/>
      <c r="P178" s="9"/>
      <c r="Q178" s="9"/>
      <c r="R178" s="9"/>
      <c r="S178" s="9"/>
      <c r="T178" s="9"/>
      <c r="U178" s="49"/>
      <c r="V178" s="9"/>
      <c r="W178" s="11"/>
      <c r="X178" s="11"/>
      <c r="Y178" s="9"/>
      <c r="Z178" s="9"/>
      <c r="AA178" s="9"/>
      <c r="AB178" s="49"/>
      <c r="AC178" s="9"/>
      <c r="AD178" s="9"/>
      <c r="AE178" s="9"/>
      <c r="AF178" s="9"/>
      <c r="AG178" s="49"/>
      <c r="AH178" s="9"/>
      <c r="AI178" s="9"/>
      <c r="AJ178" s="9"/>
      <c r="AK178" s="9"/>
      <c r="AL178" s="9"/>
      <c r="AM178" s="9"/>
      <c r="AN178" s="9"/>
      <c r="AO178" s="9"/>
      <c r="AP178" s="9"/>
      <c r="AQ178" s="9"/>
      <c r="AR178" s="49"/>
      <c r="AS178" s="9"/>
      <c r="AT178" s="9"/>
      <c r="AU178" s="9"/>
      <c r="AV178" s="9"/>
      <c r="AW178" s="49"/>
      <c r="AX178" s="9"/>
      <c r="AY178" s="9"/>
      <c r="AZ178" s="9"/>
      <c r="BA178" s="9"/>
      <c r="BB178" s="9"/>
      <c r="BC178" s="49"/>
      <c r="BD178" s="9"/>
      <c r="BE178" s="9"/>
      <c r="BF178" s="9"/>
      <c r="BG178" s="9"/>
      <c r="BH178" s="9"/>
      <c r="BI178" s="9"/>
      <c r="BJ178" s="49"/>
      <c r="BK178" s="9"/>
      <c r="BL178" s="9"/>
      <c r="BM178" s="9"/>
      <c r="BN178" s="38"/>
    </row>
    <row r="179" spans="1:66" x14ac:dyDescent="0.15">
      <c r="A179" s="50" t="s">
        <v>51</v>
      </c>
      <c r="B179" s="10">
        <v>6.9837765355367523E-2</v>
      </c>
      <c r="C179" s="10">
        <v>4.7740378581232354E-2</v>
      </c>
      <c r="D179" s="10">
        <v>7.6186198715869194E-2</v>
      </c>
      <c r="E179" s="10">
        <v>7.4848112658654792E-2</v>
      </c>
      <c r="F179" s="10">
        <v>6.9914323089057803E-2</v>
      </c>
      <c r="G179" s="10">
        <v>9.5310137634956757E-2</v>
      </c>
      <c r="H179" s="49"/>
      <c r="I179" s="10">
        <v>6.9837765355367523E-2</v>
      </c>
      <c r="J179" s="10">
        <v>7.5987312558582043E-2</v>
      </c>
      <c r="K179" s="10">
        <v>6.3538775935793143E-2</v>
      </c>
      <c r="L179" s="13" t="s">
        <v>49</v>
      </c>
      <c r="M179" s="49"/>
      <c r="N179" s="10">
        <v>6.9837765355367523E-2</v>
      </c>
      <c r="O179" s="10">
        <v>7.8583724173990913E-2</v>
      </c>
      <c r="P179" s="10">
        <v>4.484698624989307E-2</v>
      </c>
      <c r="Q179" s="13" t="s">
        <v>49</v>
      </c>
      <c r="R179" s="10">
        <v>7.1152076122738037E-2</v>
      </c>
      <c r="S179" s="10">
        <v>9.6795860691029828E-2</v>
      </c>
      <c r="T179" s="13" t="s">
        <v>49</v>
      </c>
      <c r="U179" s="49"/>
      <c r="V179" s="10">
        <v>6.9837765355367523E-2</v>
      </c>
      <c r="W179" s="12">
        <v>0.11546830206137899</v>
      </c>
      <c r="X179" s="12">
        <v>2.6419844860437545E-2</v>
      </c>
      <c r="Y179" s="10">
        <v>0</v>
      </c>
      <c r="Z179" s="10">
        <v>5.3634365173902833E-2</v>
      </c>
      <c r="AA179" s="10">
        <v>0</v>
      </c>
      <c r="AB179" s="49"/>
      <c r="AC179" s="10">
        <v>6.9837765355367523E-2</v>
      </c>
      <c r="AD179" s="10">
        <v>5.0391299048124422E-2</v>
      </c>
      <c r="AE179" s="10">
        <v>8.2744451802331656E-2</v>
      </c>
      <c r="AF179" s="10">
        <v>0.11094241119108843</v>
      </c>
      <c r="AG179" s="49"/>
      <c r="AH179" s="10">
        <v>6.9837765355367523E-2</v>
      </c>
      <c r="AI179" s="10">
        <v>3.5301533435556198E-2</v>
      </c>
      <c r="AJ179" s="10">
        <v>6.2967210667121007E-2</v>
      </c>
      <c r="AK179" s="13" t="s">
        <v>49</v>
      </c>
      <c r="AL179" s="10">
        <v>0.10316251657111815</v>
      </c>
      <c r="AM179" s="10">
        <v>5.5181731138474022E-2</v>
      </c>
      <c r="AN179" s="13" t="s">
        <v>49</v>
      </c>
      <c r="AO179" s="10">
        <v>0.12764064108907583</v>
      </c>
      <c r="AP179" s="10">
        <v>9.7076925893243016E-2</v>
      </c>
      <c r="AQ179" s="13" t="s">
        <v>49</v>
      </c>
      <c r="AR179" s="49"/>
      <c r="AS179" s="10">
        <v>6.9837765355367523E-2</v>
      </c>
      <c r="AT179" s="10">
        <v>5.8535071166831702E-2</v>
      </c>
      <c r="AU179" s="10">
        <v>0.10303723136140229</v>
      </c>
      <c r="AV179" s="10">
        <v>4.3634874659587347E-2</v>
      </c>
      <c r="AW179" s="49"/>
      <c r="AX179" s="10">
        <v>6.9837765355367523E-2</v>
      </c>
      <c r="AY179" s="10">
        <v>6.5630866454511758E-2</v>
      </c>
      <c r="AZ179" s="10">
        <v>6.5744213246816452E-2</v>
      </c>
      <c r="BA179" s="10">
        <v>7.0499489437371901E-2</v>
      </c>
      <c r="BB179" s="10">
        <v>7.6163672291889126E-2</v>
      </c>
      <c r="BC179" s="49"/>
      <c r="BD179" s="10">
        <v>6.9837765355367523E-2</v>
      </c>
      <c r="BE179" s="10">
        <v>0.13609219236628978</v>
      </c>
      <c r="BF179" s="10">
        <v>4.4966207160036263E-2</v>
      </c>
      <c r="BG179" s="10">
        <v>7.2342476057271482E-2</v>
      </c>
      <c r="BH179" s="10">
        <v>7.0037064333153709E-2</v>
      </c>
      <c r="BI179" s="10">
        <v>0.13488463952796709</v>
      </c>
      <c r="BJ179" s="49"/>
      <c r="BK179" s="10">
        <v>6.9837765355367523E-2</v>
      </c>
      <c r="BL179" s="10">
        <v>6.1431736167385891E-2</v>
      </c>
      <c r="BM179" s="10">
        <v>0.11274113677817288</v>
      </c>
      <c r="BN179" s="39">
        <v>5.5912504748957509E-2</v>
      </c>
    </row>
    <row r="180" spans="1:66" x14ac:dyDescent="0.15">
      <c r="A180" s="47" t="s">
        <v>77</v>
      </c>
      <c r="B180" s="9"/>
      <c r="C180" s="11"/>
      <c r="D180" s="11"/>
      <c r="E180" s="11"/>
      <c r="F180" s="11"/>
      <c r="G180" s="11"/>
      <c r="H180" s="49"/>
      <c r="I180" s="9"/>
      <c r="J180" s="9"/>
      <c r="K180" s="9"/>
      <c r="L180" s="9"/>
      <c r="M180" s="49"/>
      <c r="N180" s="9"/>
      <c r="O180" s="11"/>
      <c r="P180" s="11"/>
      <c r="Q180" s="9"/>
      <c r="R180" s="11"/>
      <c r="S180" s="11"/>
      <c r="T180" s="9"/>
      <c r="U180" s="49"/>
      <c r="V180" s="9"/>
      <c r="W180" s="9"/>
      <c r="X180" s="9"/>
      <c r="Y180" s="9"/>
      <c r="Z180" s="9"/>
      <c r="AA180" s="9"/>
      <c r="AB180" s="49"/>
      <c r="AC180" s="9"/>
      <c r="AD180" s="9"/>
      <c r="AE180" s="9"/>
      <c r="AF180" s="9"/>
      <c r="AG180" s="49"/>
      <c r="AH180" s="9"/>
      <c r="AI180" s="9"/>
      <c r="AJ180" s="9"/>
      <c r="AK180" s="9"/>
      <c r="AL180" s="9"/>
      <c r="AM180" s="9"/>
      <c r="AN180" s="9"/>
      <c r="AO180" s="9"/>
      <c r="AP180" s="9"/>
      <c r="AQ180" s="9"/>
      <c r="AR180" s="49"/>
      <c r="AS180" s="9"/>
      <c r="AT180" s="9"/>
      <c r="AU180" s="9"/>
      <c r="AV180" s="9"/>
      <c r="AW180" s="49"/>
      <c r="AX180" s="9"/>
      <c r="AY180" s="9"/>
      <c r="AZ180" s="9"/>
      <c r="BA180" s="9"/>
      <c r="BB180" s="9"/>
      <c r="BC180" s="49"/>
      <c r="BD180" s="9"/>
      <c r="BE180" s="11"/>
      <c r="BF180" s="11"/>
      <c r="BG180" s="9"/>
      <c r="BH180" s="11"/>
      <c r="BI180" s="9"/>
      <c r="BJ180" s="49"/>
      <c r="BK180" s="9"/>
      <c r="BL180" s="11"/>
      <c r="BM180" s="11"/>
      <c r="BN180" s="38"/>
    </row>
    <row r="181" spans="1:66" x14ac:dyDescent="0.15">
      <c r="A181" s="50" t="s">
        <v>51</v>
      </c>
      <c r="B181" s="10">
        <v>7.953024496911186E-2</v>
      </c>
      <c r="C181" s="12">
        <v>5.514577597211822E-2</v>
      </c>
      <c r="D181" s="12">
        <v>3.6803235671198288E-2</v>
      </c>
      <c r="E181" s="12">
        <v>0</v>
      </c>
      <c r="F181" s="12">
        <v>0.14500826396350644</v>
      </c>
      <c r="G181" s="12">
        <v>0.1679607355062335</v>
      </c>
      <c r="H181" s="49"/>
      <c r="I181" s="10">
        <v>7.953024496911186E-2</v>
      </c>
      <c r="J181" s="10">
        <v>8.7723572994464039E-2</v>
      </c>
      <c r="K181" s="10">
        <v>7.1137808121758545E-2</v>
      </c>
      <c r="L181" s="13" t="s">
        <v>49</v>
      </c>
      <c r="M181" s="49"/>
      <c r="N181" s="10">
        <v>7.953024496911186E-2</v>
      </c>
      <c r="O181" s="12">
        <v>4.0254328921123447E-2</v>
      </c>
      <c r="P181" s="12">
        <v>3.2733279068852927E-2</v>
      </c>
      <c r="Q181" s="13" t="s">
        <v>49</v>
      </c>
      <c r="R181" s="12">
        <v>0.17612443253585144</v>
      </c>
      <c r="S181" s="12">
        <v>0.13946848694706609</v>
      </c>
      <c r="T181" s="13" t="s">
        <v>49</v>
      </c>
      <c r="U181" s="49"/>
      <c r="V181" s="10">
        <v>7.953024496911186E-2</v>
      </c>
      <c r="W181" s="10">
        <v>7.2019169085562149E-2</v>
      </c>
      <c r="X181" s="10">
        <v>8.0481434874901642E-2</v>
      </c>
      <c r="Y181" s="10">
        <v>0.11194755344394133</v>
      </c>
      <c r="Z181" s="10">
        <v>9.5604933028505118E-2</v>
      </c>
      <c r="AA181" s="10">
        <v>6.2005202761761719E-2</v>
      </c>
      <c r="AB181" s="49"/>
      <c r="AC181" s="10">
        <v>7.953024496911186E-2</v>
      </c>
      <c r="AD181" s="10">
        <v>8.6226740192368284E-2</v>
      </c>
      <c r="AE181" s="10">
        <v>7.6794428147930138E-2</v>
      </c>
      <c r="AF181" s="10">
        <v>5.7355249501127664E-2</v>
      </c>
      <c r="AG181" s="49"/>
      <c r="AH181" s="10">
        <v>7.953024496911186E-2</v>
      </c>
      <c r="AI181" s="10">
        <v>0.13180541523980088</v>
      </c>
      <c r="AJ181" s="10">
        <v>4.8241167465508474E-2</v>
      </c>
      <c r="AK181" s="13" t="s">
        <v>49</v>
      </c>
      <c r="AL181" s="10">
        <v>5.3408920898537632E-2</v>
      </c>
      <c r="AM181" s="10">
        <v>0.10836295392139086</v>
      </c>
      <c r="AN181" s="13" t="s">
        <v>49</v>
      </c>
      <c r="AO181" s="10">
        <v>6.0711600535299101E-2</v>
      </c>
      <c r="AP181" s="10">
        <v>5.4568281289346057E-2</v>
      </c>
      <c r="AQ181" s="13" t="s">
        <v>49</v>
      </c>
      <c r="AR181" s="49"/>
      <c r="AS181" s="10">
        <v>7.953024496911186E-2</v>
      </c>
      <c r="AT181" s="10">
        <v>0.11241038368126957</v>
      </c>
      <c r="AU181" s="10">
        <v>5.3172350345810991E-2</v>
      </c>
      <c r="AV181" s="10">
        <v>8.2206647497961416E-2</v>
      </c>
      <c r="AW181" s="49"/>
      <c r="AX181" s="10">
        <v>7.953024496911186E-2</v>
      </c>
      <c r="AY181" s="10">
        <v>6.3849827946126717E-2</v>
      </c>
      <c r="AZ181" s="10">
        <v>9.3825514899129048E-2</v>
      </c>
      <c r="BA181" s="10">
        <v>6.20638433038792E-2</v>
      </c>
      <c r="BB181" s="10">
        <v>9.6576647630465112E-2</v>
      </c>
      <c r="BC181" s="49"/>
      <c r="BD181" s="10">
        <v>7.953024496911186E-2</v>
      </c>
      <c r="BE181" s="12">
        <v>0.1626141921425491</v>
      </c>
      <c r="BF181" s="12">
        <v>3.8824296585831634E-2</v>
      </c>
      <c r="BG181" s="10">
        <v>5.8970932490908304E-2</v>
      </c>
      <c r="BH181" s="12">
        <v>0.14879309915992145</v>
      </c>
      <c r="BI181" s="10">
        <v>4.1627825463416472E-2</v>
      </c>
      <c r="BJ181" s="49"/>
      <c r="BK181" s="10">
        <v>7.953024496911186E-2</v>
      </c>
      <c r="BL181" s="12">
        <v>4.6335902050240289E-2</v>
      </c>
      <c r="BM181" s="12">
        <v>0.15370162695049225</v>
      </c>
      <c r="BN181" s="39">
        <v>7.3118541157574685E-2</v>
      </c>
    </row>
    <row r="182" spans="1:66" x14ac:dyDescent="0.15">
      <c r="A182" s="31" t="s">
        <v>83</v>
      </c>
      <c r="B182" s="4"/>
      <c r="C182" s="4"/>
      <c r="D182" s="4"/>
      <c r="E182" s="4"/>
      <c r="F182" s="4"/>
      <c r="G182" s="6"/>
      <c r="H182" s="26"/>
      <c r="I182" s="5"/>
      <c r="J182" s="4"/>
      <c r="K182" s="4"/>
      <c r="L182" s="6"/>
      <c r="M182" s="26"/>
      <c r="N182" s="5"/>
      <c r="O182" s="4"/>
      <c r="P182" s="4"/>
      <c r="Q182" s="4"/>
      <c r="R182" s="4"/>
      <c r="S182" s="4"/>
      <c r="T182" s="6"/>
      <c r="U182" s="26"/>
      <c r="V182" s="15"/>
      <c r="W182" s="14"/>
      <c r="X182" s="14"/>
      <c r="Y182" s="14"/>
      <c r="Z182" s="14"/>
      <c r="AA182" s="16"/>
      <c r="AB182" s="26"/>
      <c r="AC182" s="15"/>
      <c r="AD182" s="14"/>
      <c r="AE182" s="14"/>
      <c r="AF182" s="16"/>
      <c r="AG182" s="26"/>
      <c r="AH182" s="15"/>
      <c r="AI182" s="14"/>
      <c r="AJ182" s="14"/>
      <c r="AK182" s="14"/>
      <c r="AL182" s="14"/>
      <c r="AM182" s="14"/>
      <c r="AN182" s="14"/>
      <c r="AO182" s="14"/>
      <c r="AP182" s="14"/>
      <c r="AQ182" s="16"/>
      <c r="AR182" s="26"/>
      <c r="AS182" s="15"/>
      <c r="AT182" s="14"/>
      <c r="AU182" s="14"/>
      <c r="AV182" s="16"/>
      <c r="AW182" s="26"/>
      <c r="AX182" s="15"/>
      <c r="AY182" s="14"/>
      <c r="AZ182" s="14"/>
      <c r="BA182" s="14"/>
      <c r="BB182" s="16"/>
      <c r="BC182" s="26"/>
      <c r="BD182" s="5"/>
      <c r="BE182" s="4"/>
      <c r="BF182" s="4"/>
      <c r="BG182" s="4"/>
      <c r="BH182" s="4"/>
      <c r="BI182" s="6"/>
      <c r="BJ182" s="26"/>
      <c r="BK182" s="5"/>
      <c r="BL182" s="4"/>
      <c r="BM182" s="4"/>
      <c r="BN182" s="34"/>
    </row>
    <row r="183" spans="1:66" x14ac:dyDescent="0.15">
      <c r="A183" s="48" t="s">
        <v>48</v>
      </c>
      <c r="B183" s="7">
        <v>300.24000000000024</v>
      </c>
      <c r="C183" s="7">
        <v>94.016364727098662</v>
      </c>
      <c r="D183" s="7">
        <v>51.690989802043276</v>
      </c>
      <c r="E183" s="7">
        <v>48.08883023394052</v>
      </c>
      <c r="F183" s="7">
        <v>47.368398320323664</v>
      </c>
      <c r="G183" s="7">
        <v>59.075416916593916</v>
      </c>
      <c r="H183" s="49"/>
      <c r="I183" s="7">
        <v>300.24000000000024</v>
      </c>
      <c r="J183" s="7">
        <v>151.92216086434527</v>
      </c>
      <c r="K183" s="7">
        <v>148.31783913565476</v>
      </c>
      <c r="L183" s="8" t="s">
        <v>49</v>
      </c>
      <c r="M183" s="49"/>
      <c r="N183" s="7">
        <v>300.24000000000024</v>
      </c>
      <c r="O183" s="7">
        <v>98.844773401183105</v>
      </c>
      <c r="P183" s="7">
        <v>94.951411361899446</v>
      </c>
      <c r="Q183" s="8" t="s">
        <v>49</v>
      </c>
      <c r="R183" s="7">
        <v>53.077387463162211</v>
      </c>
      <c r="S183" s="7">
        <v>53.36642777375539</v>
      </c>
      <c r="T183" s="8" t="s">
        <v>49</v>
      </c>
      <c r="U183" s="49"/>
      <c r="V183" s="7">
        <v>300.24000000000024</v>
      </c>
      <c r="W183" s="7">
        <v>141.30000000000004</v>
      </c>
      <c r="X183" s="7">
        <v>87.300000000000011</v>
      </c>
      <c r="Y183" s="7">
        <v>15.300000000000002</v>
      </c>
      <c r="Z183" s="7">
        <v>43.739999999999952</v>
      </c>
      <c r="AA183" s="7">
        <v>12.600000000000001</v>
      </c>
      <c r="AB183" s="49"/>
      <c r="AC183" s="7">
        <v>300.24000000000024</v>
      </c>
      <c r="AD183" s="7">
        <v>143.73176718223064</v>
      </c>
      <c r="AE183" s="7">
        <v>129.02141117381021</v>
      </c>
      <c r="AF183" s="7">
        <v>27.486821643959178</v>
      </c>
      <c r="AG183" s="49"/>
      <c r="AH183" s="7">
        <v>300.24000000000024</v>
      </c>
      <c r="AI183" s="7">
        <v>65.33575830428677</v>
      </c>
      <c r="AJ183" s="7">
        <v>78.396008877943899</v>
      </c>
      <c r="AK183" s="8" t="s">
        <v>49</v>
      </c>
      <c r="AL183" s="7">
        <v>74.116775783769839</v>
      </c>
      <c r="AM183" s="7">
        <v>54.904635390040312</v>
      </c>
      <c r="AN183" s="8" t="s">
        <v>49</v>
      </c>
      <c r="AO183" s="7">
        <v>12.4696267762886</v>
      </c>
      <c r="AP183" s="7">
        <v>15.017194867670574</v>
      </c>
      <c r="AQ183" s="8" t="s">
        <v>49</v>
      </c>
      <c r="AR183" s="49"/>
      <c r="AS183" s="7">
        <v>300.24000000000024</v>
      </c>
      <c r="AT183" s="7">
        <v>81.14093080016184</v>
      </c>
      <c r="AU183" s="7">
        <v>112.08545348158719</v>
      </c>
      <c r="AV183" s="7">
        <v>107.01361571825103</v>
      </c>
      <c r="AW183" s="49"/>
      <c r="AX183" s="7">
        <v>300.24000000000024</v>
      </c>
      <c r="AY183" s="7">
        <v>44.223901108362703</v>
      </c>
      <c r="AZ183" s="7">
        <v>83.373106771255252</v>
      </c>
      <c r="BA183" s="7">
        <v>99.711799198269958</v>
      </c>
      <c r="BB183" s="7">
        <v>72.931192922112146</v>
      </c>
      <c r="BC183" s="49"/>
      <c r="BD183" s="7">
        <v>300.24000000000024</v>
      </c>
      <c r="BE183" s="7">
        <v>33.974862959402877</v>
      </c>
      <c r="BF183" s="7">
        <v>148.73813833106263</v>
      </c>
      <c r="BG183" s="7">
        <v>29.689663845171467</v>
      </c>
      <c r="BH183" s="7">
        <v>66.91913905947095</v>
      </c>
      <c r="BI183" s="7">
        <v>20.918195804892058</v>
      </c>
      <c r="BJ183" s="49"/>
      <c r="BK183" s="7">
        <v>300.24000000000024</v>
      </c>
      <c r="BL183" s="7">
        <v>115.67831447056177</v>
      </c>
      <c r="BM183" s="7">
        <v>62.33591642661095</v>
      </c>
      <c r="BN183" s="35">
        <v>122.22576910282727</v>
      </c>
    </row>
    <row r="184" spans="1:66" x14ac:dyDescent="0.15">
      <c r="A184" s="47" t="s">
        <v>79</v>
      </c>
      <c r="B184" s="9"/>
      <c r="C184" s="11"/>
      <c r="D184" s="11"/>
      <c r="E184" s="9"/>
      <c r="F184" s="9"/>
      <c r="G184" s="11"/>
      <c r="H184" s="49"/>
      <c r="I184" s="9"/>
      <c r="J184" s="11"/>
      <c r="K184" s="11"/>
      <c r="L184" s="9"/>
      <c r="M184" s="49"/>
      <c r="N184" s="9"/>
      <c r="O184" s="11"/>
      <c r="P184" s="11"/>
      <c r="Q184" s="9"/>
      <c r="R184" s="11"/>
      <c r="S184" s="11"/>
      <c r="T184" s="9"/>
      <c r="U184" s="49"/>
      <c r="V184" s="9"/>
      <c r="W184" s="9"/>
      <c r="X184" s="9"/>
      <c r="Y184" s="9"/>
      <c r="Z184" s="9"/>
      <c r="AA184" s="9"/>
      <c r="AB184" s="49"/>
      <c r="AC184" s="9"/>
      <c r="AD184" s="9"/>
      <c r="AE184" s="9"/>
      <c r="AF184" s="9"/>
      <c r="AG184" s="49"/>
      <c r="AH184" s="9"/>
      <c r="AI184" s="9"/>
      <c r="AJ184" s="11"/>
      <c r="AK184" s="9"/>
      <c r="AL184" s="11"/>
      <c r="AM184" s="11"/>
      <c r="AN184" s="9"/>
      <c r="AO184" s="9"/>
      <c r="AP184" s="9"/>
      <c r="AQ184" s="9"/>
      <c r="AR184" s="49"/>
      <c r="AS184" s="9"/>
      <c r="AT184" s="11"/>
      <c r="AU184" s="11"/>
      <c r="AV184" s="11"/>
      <c r="AW184" s="49"/>
      <c r="AX184" s="9"/>
      <c r="AY184" s="9"/>
      <c r="AZ184" s="9"/>
      <c r="BA184" s="9"/>
      <c r="BB184" s="9"/>
      <c r="BC184" s="49"/>
      <c r="BD184" s="9"/>
      <c r="BE184" s="11"/>
      <c r="BF184" s="11"/>
      <c r="BG184" s="9"/>
      <c r="BH184" s="11"/>
      <c r="BI184" s="9"/>
      <c r="BJ184" s="49"/>
      <c r="BK184" s="9"/>
      <c r="BL184" s="11"/>
      <c r="BM184" s="11"/>
      <c r="BN184" s="36"/>
    </row>
    <row r="185" spans="1:66" x14ac:dyDescent="0.15">
      <c r="A185" s="50" t="s">
        <v>51</v>
      </c>
      <c r="B185" s="10">
        <v>0.59839259756051688</v>
      </c>
      <c r="C185" s="12">
        <v>0.67665828597706101</v>
      </c>
      <c r="D185" s="12">
        <v>0.67525185453736947</v>
      </c>
      <c r="E185" s="10">
        <v>0.61618804092682777</v>
      </c>
      <c r="F185" s="10">
        <v>0.54829383539636123</v>
      </c>
      <c r="G185" s="12">
        <v>0.43226849684262586</v>
      </c>
      <c r="H185" s="49"/>
      <c r="I185" s="10">
        <v>0.59839259756051688</v>
      </c>
      <c r="J185" s="12">
        <v>0.52757228276133394</v>
      </c>
      <c r="K185" s="12">
        <v>0.67093394066587675</v>
      </c>
      <c r="L185" s="13" t="s">
        <v>49</v>
      </c>
      <c r="M185" s="49"/>
      <c r="N185" s="10">
        <v>0.59839259756051688</v>
      </c>
      <c r="O185" s="12">
        <v>0.59595514512434455</v>
      </c>
      <c r="P185" s="12">
        <v>0.72927930989923406</v>
      </c>
      <c r="Q185" s="13" t="s">
        <v>49</v>
      </c>
      <c r="R185" s="12">
        <v>0.40022448254250476</v>
      </c>
      <c r="S185" s="12">
        <v>0.56712382284002372</v>
      </c>
      <c r="T185" s="13" t="s">
        <v>49</v>
      </c>
      <c r="U185" s="49"/>
      <c r="V185" s="10">
        <v>0.59839259756051688</v>
      </c>
      <c r="W185" s="10">
        <v>0.57594766591634705</v>
      </c>
      <c r="X185" s="10">
        <v>0.66191114418479124</v>
      </c>
      <c r="Y185" s="10">
        <v>0.54777236357415937</v>
      </c>
      <c r="Z185" s="10">
        <v>0.50449582095461287</v>
      </c>
      <c r="AA185" s="10">
        <v>0.7974270665887474</v>
      </c>
      <c r="AB185" s="49"/>
      <c r="AC185" s="10">
        <v>0.59839259756051688</v>
      </c>
      <c r="AD185" s="10">
        <v>0.63991837562277443</v>
      </c>
      <c r="AE185" s="10">
        <v>0.56215465234215922</v>
      </c>
      <c r="AF185" s="10">
        <v>0.55134813926907433</v>
      </c>
      <c r="AG185" s="49"/>
      <c r="AH185" s="10">
        <v>0.59839259756051688</v>
      </c>
      <c r="AI185" s="10">
        <v>0.57094574485970973</v>
      </c>
      <c r="AJ185" s="12">
        <v>0.69740062755938015</v>
      </c>
      <c r="AK185" s="13" t="s">
        <v>49</v>
      </c>
      <c r="AL185" s="12">
        <v>0.47525559541134116</v>
      </c>
      <c r="AM185" s="12">
        <v>0.67946128542711104</v>
      </c>
      <c r="AN185" s="13" t="s">
        <v>49</v>
      </c>
      <c r="AO185" s="10">
        <v>0.61127215352041608</v>
      </c>
      <c r="AP185" s="10">
        <v>0.50158983891832853</v>
      </c>
      <c r="AQ185" s="13" t="s">
        <v>49</v>
      </c>
      <c r="AR185" s="49"/>
      <c r="AS185" s="10">
        <v>0.59839259756051688</v>
      </c>
      <c r="AT185" s="12">
        <v>0.53264108946235456</v>
      </c>
      <c r="AU185" s="12">
        <v>0.55874307953771651</v>
      </c>
      <c r="AV185" s="12">
        <v>0.68977604172203799</v>
      </c>
      <c r="AW185" s="49"/>
      <c r="AX185" s="10">
        <v>0.59839259756051688</v>
      </c>
      <c r="AY185" s="10">
        <v>0.55614282478136534</v>
      </c>
      <c r="AZ185" s="10">
        <v>0.54255441694131168</v>
      </c>
      <c r="BA185" s="10">
        <v>0.64345602639831645</v>
      </c>
      <c r="BB185" s="10">
        <v>0.62623386436417317</v>
      </c>
      <c r="BC185" s="49"/>
      <c r="BD185" s="10">
        <v>0.59839259756051688</v>
      </c>
      <c r="BE185" s="12">
        <v>0.46081739027594931</v>
      </c>
      <c r="BF185" s="12">
        <v>0.68579869284486739</v>
      </c>
      <c r="BG185" s="10">
        <v>0.6485251442702169</v>
      </c>
      <c r="BH185" s="12">
        <v>0.48274466049274933</v>
      </c>
      <c r="BI185" s="10">
        <v>0.49915463394388249</v>
      </c>
      <c r="BJ185" s="49"/>
      <c r="BK185" s="10">
        <v>0.59839259756051688</v>
      </c>
      <c r="BL185" s="12">
        <v>0.72361564695294289</v>
      </c>
      <c r="BM185" s="12">
        <v>0.36936932876823009</v>
      </c>
      <c r="BN185" s="37">
        <v>0.59668088042484158</v>
      </c>
    </row>
    <row r="186" spans="1:66" x14ac:dyDescent="0.15">
      <c r="A186" s="47" t="s">
        <v>80</v>
      </c>
      <c r="B186" s="9"/>
      <c r="C186" s="11"/>
      <c r="D186" s="11"/>
      <c r="E186" s="11"/>
      <c r="F186" s="11"/>
      <c r="G186" s="11"/>
      <c r="H186" s="49"/>
      <c r="I186" s="9"/>
      <c r="J186" s="9"/>
      <c r="K186" s="9"/>
      <c r="L186" s="9"/>
      <c r="M186" s="49"/>
      <c r="N186" s="9"/>
      <c r="O186" s="11"/>
      <c r="P186" s="11"/>
      <c r="Q186" s="9"/>
      <c r="R186" s="11"/>
      <c r="S186" s="11"/>
      <c r="T186" s="9"/>
      <c r="U186" s="49"/>
      <c r="V186" s="9"/>
      <c r="W186" s="9"/>
      <c r="X186" s="9"/>
      <c r="Y186" s="9"/>
      <c r="Z186" s="9"/>
      <c r="AA186" s="9"/>
      <c r="AB186" s="49"/>
      <c r="AC186" s="9"/>
      <c r="AD186" s="9"/>
      <c r="AE186" s="9"/>
      <c r="AF186" s="9"/>
      <c r="AG186" s="49"/>
      <c r="AH186" s="9"/>
      <c r="AI186" s="9"/>
      <c r="AJ186" s="9"/>
      <c r="AK186" s="9"/>
      <c r="AL186" s="9"/>
      <c r="AM186" s="9"/>
      <c r="AN186" s="9"/>
      <c r="AO186" s="9"/>
      <c r="AP186" s="9"/>
      <c r="AQ186" s="9"/>
      <c r="AR186" s="49"/>
      <c r="AS186" s="9"/>
      <c r="AT186" s="9"/>
      <c r="AU186" s="9"/>
      <c r="AV186" s="9"/>
      <c r="AW186" s="49"/>
      <c r="AX186" s="9"/>
      <c r="AY186" s="9"/>
      <c r="AZ186" s="9"/>
      <c r="BA186" s="9"/>
      <c r="BB186" s="9"/>
      <c r="BC186" s="49"/>
      <c r="BD186" s="9"/>
      <c r="BE186" s="11"/>
      <c r="BF186" s="11"/>
      <c r="BG186" s="9"/>
      <c r="BH186" s="11"/>
      <c r="BI186" s="9"/>
      <c r="BJ186" s="49"/>
      <c r="BK186" s="9"/>
      <c r="BL186" s="11"/>
      <c r="BM186" s="11"/>
      <c r="BN186" s="36"/>
    </row>
    <row r="187" spans="1:66" x14ac:dyDescent="0.15">
      <c r="A187" s="50" t="s">
        <v>51</v>
      </c>
      <c r="B187" s="10">
        <v>0.1493680103244793</v>
      </c>
      <c r="C187" s="12">
        <v>0.10288615455335058</v>
      </c>
      <c r="D187" s="12">
        <v>0.11298943438706747</v>
      </c>
      <c r="E187" s="12">
        <v>7.4848112658654792E-2</v>
      </c>
      <c r="F187" s="12">
        <v>0.21492258705256426</v>
      </c>
      <c r="G187" s="12">
        <v>0.2632708731411903</v>
      </c>
      <c r="H187" s="49"/>
      <c r="I187" s="10">
        <v>0.1493680103244793</v>
      </c>
      <c r="J187" s="10">
        <v>0.16371088555304608</v>
      </c>
      <c r="K187" s="10">
        <v>0.1346765840575517</v>
      </c>
      <c r="L187" s="13" t="s">
        <v>49</v>
      </c>
      <c r="M187" s="49"/>
      <c r="N187" s="10">
        <v>0.1493680103244793</v>
      </c>
      <c r="O187" s="12">
        <v>0.11883805309511436</v>
      </c>
      <c r="P187" s="12">
        <v>7.7580265318746011E-2</v>
      </c>
      <c r="Q187" s="13" t="s">
        <v>49</v>
      </c>
      <c r="R187" s="12">
        <v>0.24727650865858949</v>
      </c>
      <c r="S187" s="12">
        <v>0.23626434763809598</v>
      </c>
      <c r="T187" s="13" t="s">
        <v>49</v>
      </c>
      <c r="U187" s="49"/>
      <c r="V187" s="10">
        <v>0.1493680103244793</v>
      </c>
      <c r="W187" s="10">
        <v>0.18748747114694123</v>
      </c>
      <c r="X187" s="10">
        <v>0.10690127973533918</v>
      </c>
      <c r="Y187" s="10">
        <v>0.11194755344394133</v>
      </c>
      <c r="Z187" s="10">
        <v>0.14923929820240797</v>
      </c>
      <c r="AA187" s="10">
        <v>6.2005202761761719E-2</v>
      </c>
      <c r="AB187" s="49"/>
      <c r="AC187" s="10">
        <v>0.1493680103244793</v>
      </c>
      <c r="AD187" s="10">
        <v>0.13661803924049268</v>
      </c>
      <c r="AE187" s="10">
        <v>0.15953887995026178</v>
      </c>
      <c r="AF187" s="10">
        <v>0.16829766069221608</v>
      </c>
      <c r="AG187" s="49"/>
      <c r="AH187" s="10">
        <v>0.1493680103244793</v>
      </c>
      <c r="AI187" s="10">
        <v>0.16710694867535705</v>
      </c>
      <c r="AJ187" s="10">
        <v>0.11120837813262947</v>
      </c>
      <c r="AK187" s="13" t="s">
        <v>49</v>
      </c>
      <c r="AL187" s="10">
        <v>0.15657143746965577</v>
      </c>
      <c r="AM187" s="10">
        <v>0.16354468505986489</v>
      </c>
      <c r="AN187" s="13" t="s">
        <v>49</v>
      </c>
      <c r="AO187" s="10">
        <v>0.18835224162437494</v>
      </c>
      <c r="AP187" s="10">
        <v>0.15164520718258909</v>
      </c>
      <c r="AQ187" s="13" t="s">
        <v>49</v>
      </c>
      <c r="AR187" s="49"/>
      <c r="AS187" s="10">
        <v>0.1493680103244793</v>
      </c>
      <c r="AT187" s="10">
        <v>0.17094545484810128</v>
      </c>
      <c r="AU187" s="10">
        <v>0.1562095817072133</v>
      </c>
      <c r="AV187" s="10">
        <v>0.12584152215754879</v>
      </c>
      <c r="AW187" s="49"/>
      <c r="AX187" s="10">
        <v>0.1493680103244793</v>
      </c>
      <c r="AY187" s="10">
        <v>0.12948069440063845</v>
      </c>
      <c r="AZ187" s="10">
        <v>0.15956972814594553</v>
      </c>
      <c r="BA187" s="10">
        <v>0.13256333274125112</v>
      </c>
      <c r="BB187" s="10">
        <v>0.17274031992235425</v>
      </c>
      <c r="BC187" s="49"/>
      <c r="BD187" s="10">
        <v>0.1493680103244793</v>
      </c>
      <c r="BE187" s="12">
        <v>0.29870638450883891</v>
      </c>
      <c r="BF187" s="12">
        <v>8.3790503745867898E-2</v>
      </c>
      <c r="BG187" s="10">
        <v>0.13131340854817977</v>
      </c>
      <c r="BH187" s="12">
        <v>0.21883016349307516</v>
      </c>
      <c r="BI187" s="10">
        <v>0.17651246499138354</v>
      </c>
      <c r="BJ187" s="49"/>
      <c r="BK187" s="10">
        <v>0.1493680103244793</v>
      </c>
      <c r="BL187" s="12">
        <v>0.10776763821762618</v>
      </c>
      <c r="BM187" s="12">
        <v>0.26644276372866516</v>
      </c>
      <c r="BN187" s="37">
        <v>0.12903104590653219</v>
      </c>
    </row>
    <row r="188" spans="1:66" x14ac:dyDescent="0.15">
      <c r="A188" s="47" t="s">
        <v>81</v>
      </c>
      <c r="B188" s="9"/>
      <c r="C188" s="9"/>
      <c r="D188" s="9"/>
      <c r="E188" s="9"/>
      <c r="F188" s="9"/>
      <c r="G188" s="9"/>
      <c r="H188" s="49"/>
      <c r="I188" s="9"/>
      <c r="J188" s="11"/>
      <c r="K188" s="11"/>
      <c r="L188" s="9"/>
      <c r="M188" s="49"/>
      <c r="N188" s="9"/>
      <c r="O188" s="9"/>
      <c r="P188" s="11"/>
      <c r="Q188" s="9"/>
      <c r="R188" s="11"/>
      <c r="S188" s="9"/>
      <c r="T188" s="9"/>
      <c r="U188" s="49"/>
      <c r="V188" s="9"/>
      <c r="W188" s="9"/>
      <c r="X188" s="9"/>
      <c r="Y188" s="9"/>
      <c r="Z188" s="9"/>
      <c r="AA188" s="9"/>
      <c r="AB188" s="49"/>
      <c r="AC188" s="9"/>
      <c r="AD188" s="9"/>
      <c r="AE188" s="9"/>
      <c r="AF188" s="9"/>
      <c r="AG188" s="49"/>
      <c r="AH188" s="9"/>
      <c r="AI188" s="9"/>
      <c r="AJ188" s="11"/>
      <c r="AK188" s="9"/>
      <c r="AL188" s="11"/>
      <c r="AM188" s="11"/>
      <c r="AN188" s="9"/>
      <c r="AO188" s="9"/>
      <c r="AP188" s="9"/>
      <c r="AQ188" s="9"/>
      <c r="AR188" s="49"/>
      <c r="AS188" s="9"/>
      <c r="AT188" s="9"/>
      <c r="AU188" s="9"/>
      <c r="AV188" s="9"/>
      <c r="AW188" s="49"/>
      <c r="AX188" s="9"/>
      <c r="AY188" s="9"/>
      <c r="AZ188" s="9"/>
      <c r="BA188" s="9"/>
      <c r="BB188" s="9"/>
      <c r="BC188" s="49"/>
      <c r="BD188" s="9"/>
      <c r="BE188" s="9"/>
      <c r="BF188" s="9"/>
      <c r="BG188" s="9"/>
      <c r="BH188" s="9"/>
      <c r="BI188" s="9"/>
      <c r="BJ188" s="49"/>
      <c r="BK188" s="9"/>
      <c r="BL188" s="11"/>
      <c r="BM188" s="11"/>
      <c r="BN188" s="38"/>
    </row>
    <row r="189" spans="1:66" x14ac:dyDescent="0.15">
      <c r="A189" s="50" t="s">
        <v>51</v>
      </c>
      <c r="B189" s="10">
        <v>0.25223939211500312</v>
      </c>
      <c r="C189" s="10">
        <v>0.22045555946958778</v>
      </c>
      <c r="D189" s="10">
        <v>0.21175871107556324</v>
      </c>
      <c r="E189" s="10">
        <v>0.30896384641451791</v>
      </c>
      <c r="F189" s="10">
        <v>0.23678357755107385</v>
      </c>
      <c r="G189" s="10">
        <v>0.30446063001618417</v>
      </c>
      <c r="H189" s="49"/>
      <c r="I189" s="10">
        <v>0.25223939211500312</v>
      </c>
      <c r="J189" s="12">
        <v>0.30871683168561981</v>
      </c>
      <c r="K189" s="12">
        <v>0.1943894752765716</v>
      </c>
      <c r="L189" s="13" t="s">
        <v>49</v>
      </c>
      <c r="M189" s="49"/>
      <c r="N189" s="10">
        <v>0.25223939211500312</v>
      </c>
      <c r="O189" s="10">
        <v>0.28520680178053981</v>
      </c>
      <c r="P189" s="12">
        <v>0.19314042478201943</v>
      </c>
      <c r="Q189" s="13" t="s">
        <v>49</v>
      </c>
      <c r="R189" s="12">
        <v>0.35249900879890461</v>
      </c>
      <c r="S189" s="10">
        <v>0.1966118295218808</v>
      </c>
      <c r="T189" s="13" t="s">
        <v>49</v>
      </c>
      <c r="U189" s="49"/>
      <c r="V189" s="10">
        <v>0.25223939211500312</v>
      </c>
      <c r="W189" s="10">
        <v>0.236564862936712</v>
      </c>
      <c r="X189" s="10">
        <v>0.23118757607986939</v>
      </c>
      <c r="Y189" s="10">
        <v>0.3402800829818991</v>
      </c>
      <c r="Z189" s="10">
        <v>0.34626488084298013</v>
      </c>
      <c r="AA189" s="10">
        <v>0.1405677306494908</v>
      </c>
      <c r="AB189" s="49"/>
      <c r="AC189" s="10">
        <v>0.25223939211500312</v>
      </c>
      <c r="AD189" s="10">
        <v>0.22346358513673326</v>
      </c>
      <c r="AE189" s="10">
        <v>0.2783064677075785</v>
      </c>
      <c r="AF189" s="10">
        <v>0.28035420003870937</v>
      </c>
      <c r="AG189" s="49"/>
      <c r="AH189" s="10">
        <v>0.25223939211500312</v>
      </c>
      <c r="AI189" s="10">
        <v>0.26194730646493314</v>
      </c>
      <c r="AJ189" s="12">
        <v>0.19139099430799031</v>
      </c>
      <c r="AK189" s="13" t="s">
        <v>49</v>
      </c>
      <c r="AL189" s="12">
        <v>0.36817296711900221</v>
      </c>
      <c r="AM189" s="12">
        <v>0.15699402951302469</v>
      </c>
      <c r="AN189" s="13" t="s">
        <v>49</v>
      </c>
      <c r="AO189" s="10">
        <v>0.20037560485520894</v>
      </c>
      <c r="AP189" s="10">
        <v>0.34676495389908218</v>
      </c>
      <c r="AQ189" s="13" t="s">
        <v>49</v>
      </c>
      <c r="AR189" s="49"/>
      <c r="AS189" s="10">
        <v>0.25223939211500312</v>
      </c>
      <c r="AT189" s="10">
        <v>0.29641345568954325</v>
      </c>
      <c r="AU189" s="10">
        <v>0.28504733875506982</v>
      </c>
      <c r="AV189" s="10">
        <v>0.18438243612041361</v>
      </c>
      <c r="AW189" s="49"/>
      <c r="AX189" s="10">
        <v>0.25223939211500312</v>
      </c>
      <c r="AY189" s="10">
        <v>0.31437648081799635</v>
      </c>
      <c r="AZ189" s="10">
        <v>0.29787585491274232</v>
      </c>
      <c r="BA189" s="10">
        <v>0.22398064086043182</v>
      </c>
      <c r="BB189" s="10">
        <v>0.20102581571347247</v>
      </c>
      <c r="BC189" s="49"/>
      <c r="BD189" s="10">
        <v>0.25223939211500312</v>
      </c>
      <c r="BE189" s="10">
        <v>0.24047622521521209</v>
      </c>
      <c r="BF189" s="10">
        <v>0.23041080340926462</v>
      </c>
      <c r="BG189" s="10">
        <v>0.22016144718160324</v>
      </c>
      <c r="BH189" s="10">
        <v>0.29842517601417551</v>
      </c>
      <c r="BI189" s="10">
        <v>0.32433290106473411</v>
      </c>
      <c r="BJ189" s="49"/>
      <c r="BK189" s="10">
        <v>0.25223939211500312</v>
      </c>
      <c r="BL189" s="12">
        <v>0.16861671482943094</v>
      </c>
      <c r="BM189" s="12">
        <v>0.3641879075031052</v>
      </c>
      <c r="BN189" s="39">
        <v>0.27428807366862601</v>
      </c>
    </row>
    <row r="190" spans="1:66" ht="24" x14ac:dyDescent="0.15">
      <c r="A190" s="31" t="s">
        <v>84</v>
      </c>
      <c r="B190" s="4"/>
      <c r="C190" s="4"/>
      <c r="D190" s="4"/>
      <c r="E190" s="4"/>
      <c r="F190" s="4"/>
      <c r="G190" s="6"/>
      <c r="H190" s="26"/>
      <c r="I190" s="15"/>
      <c r="J190" s="14"/>
      <c r="K190" s="14"/>
      <c r="L190" s="16"/>
      <c r="M190" s="26"/>
      <c r="N190" s="5"/>
      <c r="O190" s="4"/>
      <c r="P190" s="4"/>
      <c r="Q190" s="4"/>
      <c r="R190" s="4"/>
      <c r="S190" s="4"/>
      <c r="T190" s="6"/>
      <c r="U190" s="26"/>
      <c r="V190" s="5"/>
      <c r="W190" s="4"/>
      <c r="X190" s="4"/>
      <c r="Y190" s="4"/>
      <c r="Z190" s="4"/>
      <c r="AA190" s="6"/>
      <c r="AB190" s="26"/>
      <c r="AC190" s="5"/>
      <c r="AD190" s="4"/>
      <c r="AE190" s="4"/>
      <c r="AF190" s="6"/>
      <c r="AG190" s="26"/>
      <c r="AH190" s="5"/>
      <c r="AI190" s="4"/>
      <c r="AJ190" s="4"/>
      <c r="AK190" s="4"/>
      <c r="AL190" s="4"/>
      <c r="AM190" s="4"/>
      <c r="AN190" s="4"/>
      <c r="AO190" s="4"/>
      <c r="AP190" s="4"/>
      <c r="AQ190" s="6"/>
      <c r="AR190" s="26"/>
      <c r="AS190" s="15"/>
      <c r="AT190" s="14"/>
      <c r="AU190" s="14"/>
      <c r="AV190" s="16"/>
      <c r="AW190" s="26"/>
      <c r="AX190" s="5"/>
      <c r="AY190" s="4"/>
      <c r="AZ190" s="4"/>
      <c r="BA190" s="4"/>
      <c r="BB190" s="6"/>
      <c r="BC190" s="26"/>
      <c r="BD190" s="5"/>
      <c r="BE190" s="4"/>
      <c r="BF190" s="4"/>
      <c r="BG190" s="4"/>
      <c r="BH190" s="4"/>
      <c r="BI190" s="6"/>
      <c r="BJ190" s="26"/>
      <c r="BK190" s="5"/>
      <c r="BL190" s="4"/>
      <c r="BM190" s="4"/>
      <c r="BN190" s="34"/>
    </row>
    <row r="191" spans="1:66" x14ac:dyDescent="0.15">
      <c r="A191" s="48" t="s">
        <v>48</v>
      </c>
      <c r="B191" s="7">
        <v>300.24000000000024</v>
      </c>
      <c r="C191" s="7">
        <v>94.016364727098662</v>
      </c>
      <c r="D191" s="7">
        <v>51.690989802043276</v>
      </c>
      <c r="E191" s="7">
        <v>48.08883023394052</v>
      </c>
      <c r="F191" s="7">
        <v>47.368398320323664</v>
      </c>
      <c r="G191" s="7">
        <v>59.075416916593916</v>
      </c>
      <c r="H191" s="49"/>
      <c r="I191" s="7">
        <v>300.24000000000024</v>
      </c>
      <c r="J191" s="7">
        <v>151.92216086434527</v>
      </c>
      <c r="K191" s="7">
        <v>148.31783913565476</v>
      </c>
      <c r="L191" s="8" t="s">
        <v>49</v>
      </c>
      <c r="M191" s="49"/>
      <c r="N191" s="7">
        <v>300.24000000000024</v>
      </c>
      <c r="O191" s="7">
        <v>98.844773401183105</v>
      </c>
      <c r="P191" s="7">
        <v>94.951411361899446</v>
      </c>
      <c r="Q191" s="8" t="s">
        <v>49</v>
      </c>
      <c r="R191" s="7">
        <v>53.077387463162211</v>
      </c>
      <c r="S191" s="7">
        <v>53.36642777375539</v>
      </c>
      <c r="T191" s="8" t="s">
        <v>49</v>
      </c>
      <c r="U191" s="49"/>
      <c r="V191" s="7">
        <v>300.24000000000024</v>
      </c>
      <c r="W191" s="7">
        <v>141.30000000000004</v>
      </c>
      <c r="X191" s="7">
        <v>87.300000000000011</v>
      </c>
      <c r="Y191" s="7">
        <v>15.300000000000002</v>
      </c>
      <c r="Z191" s="7">
        <v>43.739999999999952</v>
      </c>
      <c r="AA191" s="7">
        <v>12.600000000000001</v>
      </c>
      <c r="AB191" s="49"/>
      <c r="AC191" s="7">
        <v>300.24000000000024</v>
      </c>
      <c r="AD191" s="7">
        <v>143.73176718223064</v>
      </c>
      <c r="AE191" s="7">
        <v>129.02141117381021</v>
      </c>
      <c r="AF191" s="7">
        <v>27.486821643959178</v>
      </c>
      <c r="AG191" s="49"/>
      <c r="AH191" s="7">
        <v>300.24000000000024</v>
      </c>
      <c r="AI191" s="7">
        <v>65.33575830428677</v>
      </c>
      <c r="AJ191" s="7">
        <v>78.396008877943899</v>
      </c>
      <c r="AK191" s="8" t="s">
        <v>49</v>
      </c>
      <c r="AL191" s="7">
        <v>74.116775783769839</v>
      </c>
      <c r="AM191" s="7">
        <v>54.904635390040312</v>
      </c>
      <c r="AN191" s="8" t="s">
        <v>49</v>
      </c>
      <c r="AO191" s="7">
        <v>12.4696267762886</v>
      </c>
      <c r="AP191" s="7">
        <v>15.017194867670574</v>
      </c>
      <c r="AQ191" s="8" t="s">
        <v>49</v>
      </c>
      <c r="AR191" s="49"/>
      <c r="AS191" s="7">
        <v>300.24000000000024</v>
      </c>
      <c r="AT191" s="7">
        <v>81.14093080016184</v>
      </c>
      <c r="AU191" s="7">
        <v>112.08545348158719</v>
      </c>
      <c r="AV191" s="7">
        <v>107.01361571825103</v>
      </c>
      <c r="AW191" s="49"/>
      <c r="AX191" s="7">
        <v>300.24000000000024</v>
      </c>
      <c r="AY191" s="7">
        <v>44.223901108362703</v>
      </c>
      <c r="AZ191" s="7">
        <v>83.373106771255252</v>
      </c>
      <c r="BA191" s="7">
        <v>99.711799198269958</v>
      </c>
      <c r="BB191" s="7">
        <v>72.931192922112146</v>
      </c>
      <c r="BC191" s="49"/>
      <c r="BD191" s="7">
        <v>300.24000000000024</v>
      </c>
      <c r="BE191" s="7">
        <v>33.974862959402877</v>
      </c>
      <c r="BF191" s="7">
        <v>148.73813833106263</v>
      </c>
      <c r="BG191" s="7">
        <v>29.689663845171467</v>
      </c>
      <c r="BH191" s="7">
        <v>66.91913905947095</v>
      </c>
      <c r="BI191" s="7">
        <v>20.918195804892058</v>
      </c>
      <c r="BJ191" s="49"/>
      <c r="BK191" s="7">
        <v>300.24000000000024</v>
      </c>
      <c r="BL191" s="7">
        <v>115.67831447056177</v>
      </c>
      <c r="BM191" s="7">
        <v>62.33591642661095</v>
      </c>
      <c r="BN191" s="35">
        <v>122.22576910282727</v>
      </c>
    </row>
    <row r="192" spans="1:66" x14ac:dyDescent="0.15">
      <c r="A192" s="47" t="s">
        <v>73</v>
      </c>
      <c r="B192" s="9"/>
      <c r="C192" s="11"/>
      <c r="D192" s="11"/>
      <c r="E192" s="11"/>
      <c r="F192" s="11"/>
      <c r="G192" s="11"/>
      <c r="H192" s="49"/>
      <c r="I192" s="9"/>
      <c r="J192" s="9"/>
      <c r="K192" s="9"/>
      <c r="L192" s="9"/>
      <c r="M192" s="49"/>
      <c r="N192" s="9"/>
      <c r="O192" s="11"/>
      <c r="P192" s="11"/>
      <c r="Q192" s="9"/>
      <c r="R192" s="11"/>
      <c r="S192" s="11"/>
      <c r="T192" s="9"/>
      <c r="U192" s="49"/>
      <c r="V192" s="9"/>
      <c r="W192" s="11"/>
      <c r="X192" s="11"/>
      <c r="Y192" s="9"/>
      <c r="Z192" s="9"/>
      <c r="AA192" s="9"/>
      <c r="AB192" s="49"/>
      <c r="AC192" s="9"/>
      <c r="AD192" s="11"/>
      <c r="AE192" s="11"/>
      <c r="AF192" s="11"/>
      <c r="AG192" s="49"/>
      <c r="AH192" s="9"/>
      <c r="AI192" s="11"/>
      <c r="AJ192" s="11"/>
      <c r="AK192" s="9"/>
      <c r="AL192" s="11"/>
      <c r="AM192" s="11"/>
      <c r="AN192" s="9"/>
      <c r="AO192" s="9"/>
      <c r="AP192" s="11"/>
      <c r="AQ192" s="9"/>
      <c r="AR192" s="49"/>
      <c r="AS192" s="9"/>
      <c r="AT192" s="9"/>
      <c r="AU192" s="9"/>
      <c r="AV192" s="9"/>
      <c r="AW192" s="49"/>
      <c r="AX192" s="9"/>
      <c r="AY192" s="11"/>
      <c r="AZ192" s="11"/>
      <c r="BA192" s="9"/>
      <c r="BB192" s="9"/>
      <c r="BC192" s="49"/>
      <c r="BD192" s="9"/>
      <c r="BE192" s="11"/>
      <c r="BF192" s="11"/>
      <c r="BG192" s="9"/>
      <c r="BH192" s="11"/>
      <c r="BI192" s="9"/>
      <c r="BJ192" s="49"/>
      <c r="BK192" s="9"/>
      <c r="BL192" s="11"/>
      <c r="BM192" s="11"/>
      <c r="BN192" s="36"/>
    </row>
    <row r="193" spans="1:66" x14ac:dyDescent="0.15">
      <c r="A193" s="50" t="s">
        <v>51</v>
      </c>
      <c r="B193" s="10">
        <v>0.33383875090829662</v>
      </c>
      <c r="C193" s="12">
        <v>0.40557588658168886</v>
      </c>
      <c r="D193" s="12">
        <v>0.55968269277682925</v>
      </c>
      <c r="E193" s="12">
        <v>0.31982719770563833</v>
      </c>
      <c r="F193" s="12">
        <v>0.21171540585576215</v>
      </c>
      <c r="G193" s="12">
        <v>0.13138609333539911</v>
      </c>
      <c r="H193" s="49"/>
      <c r="I193" s="10">
        <v>0.33383875090829662</v>
      </c>
      <c r="J193" s="10">
        <v>0.28356370603759584</v>
      </c>
      <c r="K193" s="10">
        <v>0.38533554656564845</v>
      </c>
      <c r="L193" s="13" t="s">
        <v>49</v>
      </c>
      <c r="M193" s="49"/>
      <c r="N193" s="10">
        <v>0.33383875090829662</v>
      </c>
      <c r="O193" s="12">
        <v>0.35935164285259819</v>
      </c>
      <c r="P193" s="12">
        <v>0.49416229074053469</v>
      </c>
      <c r="Q193" s="13" t="s">
        <v>49</v>
      </c>
      <c r="R193" s="12">
        <v>0.14242560940046689</v>
      </c>
      <c r="S193" s="12">
        <v>0.19170720409661091</v>
      </c>
      <c r="T193" s="13" t="s">
        <v>49</v>
      </c>
      <c r="U193" s="49"/>
      <c r="V193" s="10">
        <v>0.33383875090829662</v>
      </c>
      <c r="W193" s="12">
        <v>0.23902516242081223</v>
      </c>
      <c r="X193" s="12">
        <v>0.48422826443603662</v>
      </c>
      <c r="Y193" s="10">
        <v>0.41332110407477873</v>
      </c>
      <c r="Z193" s="10">
        <v>0.31303539865940999</v>
      </c>
      <c r="AA193" s="10">
        <v>0.33082400060900979</v>
      </c>
      <c r="AB193" s="49"/>
      <c r="AC193" s="10">
        <v>0.33383875090829662</v>
      </c>
      <c r="AD193" s="12">
        <v>0.42530126811251223</v>
      </c>
      <c r="AE193" s="12">
        <v>0.27774011640554119</v>
      </c>
      <c r="AF193" s="12">
        <v>0.11889413793132747</v>
      </c>
      <c r="AG193" s="49"/>
      <c r="AH193" s="10">
        <v>0.33383875090829662</v>
      </c>
      <c r="AI193" s="12">
        <v>0.38859570263458015</v>
      </c>
      <c r="AJ193" s="12">
        <v>0.45589193195896038</v>
      </c>
      <c r="AK193" s="13" t="s">
        <v>49</v>
      </c>
      <c r="AL193" s="12">
        <v>0.20618634517865211</v>
      </c>
      <c r="AM193" s="12">
        <v>0.37433186646146704</v>
      </c>
      <c r="AN193" s="13" t="s">
        <v>49</v>
      </c>
      <c r="AO193" s="10">
        <v>0.19315325040962042</v>
      </c>
      <c r="AP193" s="12">
        <v>5.7232594247411485E-2</v>
      </c>
      <c r="AQ193" s="13" t="s">
        <v>49</v>
      </c>
      <c r="AR193" s="49"/>
      <c r="AS193" s="10">
        <v>0.33383875090829662</v>
      </c>
      <c r="AT193" s="10">
        <v>0.34658631740166596</v>
      </c>
      <c r="AU193" s="10">
        <v>0.29623478426963379</v>
      </c>
      <c r="AV193" s="10">
        <v>0.36355934507143373</v>
      </c>
      <c r="AW193" s="49"/>
      <c r="AX193" s="10">
        <v>0.33383875090829662</v>
      </c>
      <c r="AY193" s="12">
        <v>0.45695861363541174</v>
      </c>
      <c r="AZ193" s="12">
        <v>0.26936269109115474</v>
      </c>
      <c r="BA193" s="10">
        <v>0.28998853002410446</v>
      </c>
      <c r="BB193" s="10">
        <v>0.39284112057754378</v>
      </c>
      <c r="BC193" s="49"/>
      <c r="BD193" s="10">
        <v>0.33383875090829662</v>
      </c>
      <c r="BE193" s="12">
        <v>0.19981592931716949</v>
      </c>
      <c r="BF193" s="12">
        <v>0.42478857676351184</v>
      </c>
      <c r="BG193" s="10">
        <v>0.38472636596667537</v>
      </c>
      <c r="BH193" s="12">
        <v>0.19929558849155965</v>
      </c>
      <c r="BI193" s="10">
        <v>0.26300929765302872</v>
      </c>
      <c r="BJ193" s="49"/>
      <c r="BK193" s="10">
        <v>0.33383875090829662</v>
      </c>
      <c r="BL193" s="12">
        <v>0.45468461037482122</v>
      </c>
      <c r="BM193" s="12">
        <v>0.10625329204029303</v>
      </c>
      <c r="BN193" s="37">
        <v>0.33553645190536935</v>
      </c>
    </row>
    <row r="194" spans="1:66" x14ac:dyDescent="0.15">
      <c r="A194" s="47" t="s">
        <v>74</v>
      </c>
      <c r="B194" s="9"/>
      <c r="C194" s="9"/>
      <c r="D194" s="9"/>
      <c r="E194" s="9"/>
      <c r="F194" s="9"/>
      <c r="G194" s="9"/>
      <c r="H194" s="49"/>
      <c r="I194" s="9"/>
      <c r="J194" s="9"/>
      <c r="K194" s="9"/>
      <c r="L194" s="9"/>
      <c r="M194" s="49"/>
      <c r="N194" s="9"/>
      <c r="O194" s="9"/>
      <c r="P194" s="9"/>
      <c r="Q194" s="9"/>
      <c r="R194" s="9"/>
      <c r="S194" s="9"/>
      <c r="T194" s="9"/>
      <c r="U194" s="49"/>
      <c r="V194" s="9"/>
      <c r="W194" s="9"/>
      <c r="X194" s="9"/>
      <c r="Y194" s="9"/>
      <c r="Z194" s="9"/>
      <c r="AA194" s="9"/>
      <c r="AB194" s="49"/>
      <c r="AC194" s="9"/>
      <c r="AD194" s="9"/>
      <c r="AE194" s="9"/>
      <c r="AF194" s="9"/>
      <c r="AG194" s="49"/>
      <c r="AH194" s="9"/>
      <c r="AI194" s="9"/>
      <c r="AJ194" s="9"/>
      <c r="AK194" s="9"/>
      <c r="AL194" s="9"/>
      <c r="AM194" s="11"/>
      <c r="AN194" s="9"/>
      <c r="AO194" s="9"/>
      <c r="AP194" s="11"/>
      <c r="AQ194" s="9"/>
      <c r="AR194" s="49"/>
      <c r="AS194" s="9"/>
      <c r="AT194" s="9"/>
      <c r="AU194" s="9"/>
      <c r="AV194" s="9"/>
      <c r="AW194" s="49"/>
      <c r="AX194" s="9"/>
      <c r="AY194" s="9"/>
      <c r="AZ194" s="9"/>
      <c r="BA194" s="9"/>
      <c r="BB194" s="9"/>
      <c r="BC194" s="49"/>
      <c r="BD194" s="9"/>
      <c r="BE194" s="9"/>
      <c r="BF194" s="9"/>
      <c r="BG194" s="9"/>
      <c r="BH194" s="9"/>
      <c r="BI194" s="9"/>
      <c r="BJ194" s="49"/>
      <c r="BK194" s="9"/>
      <c r="BL194" s="9"/>
      <c r="BM194" s="9"/>
      <c r="BN194" s="38"/>
    </row>
    <row r="195" spans="1:66" x14ac:dyDescent="0.15">
      <c r="A195" s="50" t="s">
        <v>51</v>
      </c>
      <c r="B195" s="10">
        <v>0.25471731908280831</v>
      </c>
      <c r="C195" s="10">
        <v>0.31586715278249333</v>
      </c>
      <c r="D195" s="10">
        <v>0.24994598970571452</v>
      </c>
      <c r="E195" s="10">
        <v>0.17641966622321131</v>
      </c>
      <c r="F195" s="10">
        <v>0.25380970005193293</v>
      </c>
      <c r="G195" s="10">
        <v>0.22603846377365933</v>
      </c>
      <c r="H195" s="49"/>
      <c r="I195" s="10">
        <v>0.25471731908280831</v>
      </c>
      <c r="J195" s="10">
        <v>0.2478072246289936</v>
      </c>
      <c r="K195" s="10">
        <v>0.26179533806770022</v>
      </c>
      <c r="L195" s="13" t="s">
        <v>49</v>
      </c>
      <c r="M195" s="49"/>
      <c r="N195" s="10">
        <v>0.25471731908280831</v>
      </c>
      <c r="O195" s="10">
        <v>0.26850468829258756</v>
      </c>
      <c r="P195" s="10">
        <v>0.25866037167304545</v>
      </c>
      <c r="Q195" s="13" t="s">
        <v>49</v>
      </c>
      <c r="R195" s="10">
        <v>0.20926282364039803</v>
      </c>
      <c r="S195" s="10">
        <v>0.26737317972138069</v>
      </c>
      <c r="T195" s="13" t="s">
        <v>49</v>
      </c>
      <c r="U195" s="49"/>
      <c r="V195" s="10">
        <v>0.25471731908280831</v>
      </c>
      <c r="W195" s="10">
        <v>0.26355753451033281</v>
      </c>
      <c r="X195" s="10">
        <v>0.22216055202806398</v>
      </c>
      <c r="Y195" s="10">
        <v>0.27934273399405146</v>
      </c>
      <c r="Z195" s="10">
        <v>0.2796877504654709</v>
      </c>
      <c r="AA195" s="10">
        <v>0.26456714504712242</v>
      </c>
      <c r="AB195" s="49"/>
      <c r="AC195" s="10">
        <v>0.25471731908280831</v>
      </c>
      <c r="AD195" s="10">
        <v>0.25488740178607722</v>
      </c>
      <c r="AE195" s="10">
        <v>0.24450801183066054</v>
      </c>
      <c r="AF195" s="10">
        <v>0.30174978278547582</v>
      </c>
      <c r="AG195" s="49"/>
      <c r="AH195" s="10">
        <v>0.25471731908280831</v>
      </c>
      <c r="AI195" s="10">
        <v>0.21971017837565218</v>
      </c>
      <c r="AJ195" s="10">
        <v>0.28420433512815246</v>
      </c>
      <c r="AK195" s="13" t="s">
        <v>49</v>
      </c>
      <c r="AL195" s="10">
        <v>0.29606440678704743</v>
      </c>
      <c r="AM195" s="12">
        <v>0.17491108730768729</v>
      </c>
      <c r="AN195" s="13" t="s">
        <v>49</v>
      </c>
      <c r="AO195" s="10">
        <v>0.10819399015731321</v>
      </c>
      <c r="AP195" s="12">
        <v>0.46247011143073424</v>
      </c>
      <c r="AQ195" s="13" t="s">
        <v>49</v>
      </c>
      <c r="AR195" s="49"/>
      <c r="AS195" s="10">
        <v>0.25471731908280831</v>
      </c>
      <c r="AT195" s="10">
        <v>0.23108053213829272</v>
      </c>
      <c r="AU195" s="10">
        <v>0.228346247247179</v>
      </c>
      <c r="AV195" s="10">
        <v>0.30026035028107073</v>
      </c>
      <c r="AW195" s="49"/>
      <c r="AX195" s="10">
        <v>0.25471731908280831</v>
      </c>
      <c r="AY195" s="10">
        <v>0.2058845561630766</v>
      </c>
      <c r="AZ195" s="10">
        <v>0.2236425017065603</v>
      </c>
      <c r="BA195" s="10">
        <v>0.29408498096331487</v>
      </c>
      <c r="BB195" s="10">
        <v>0.26602878837091026</v>
      </c>
      <c r="BC195" s="49"/>
      <c r="BD195" s="10">
        <v>0.25471731908280831</v>
      </c>
      <c r="BE195" s="10">
        <v>0.11875785117115664</v>
      </c>
      <c r="BF195" s="10">
        <v>0.26630993161186611</v>
      </c>
      <c r="BG195" s="10">
        <v>0.27931234018593232</v>
      </c>
      <c r="BH195" s="10">
        <v>0.29179906239622011</v>
      </c>
      <c r="BI195" s="10">
        <v>0.23957473390182235</v>
      </c>
      <c r="BJ195" s="49"/>
      <c r="BK195" s="10">
        <v>0.25471731908280831</v>
      </c>
      <c r="BL195" s="10">
        <v>0.30392396296154411</v>
      </c>
      <c r="BM195" s="10">
        <v>0.23889115171521</v>
      </c>
      <c r="BN195" s="39">
        <v>0.21621804832504901</v>
      </c>
    </row>
    <row r="196" spans="1:66" x14ac:dyDescent="0.15">
      <c r="A196" s="47" t="s">
        <v>75</v>
      </c>
      <c r="B196" s="9"/>
      <c r="C196" s="9"/>
      <c r="D196" s="11"/>
      <c r="E196" s="11"/>
      <c r="F196" s="9"/>
      <c r="G196" s="11"/>
      <c r="H196" s="49"/>
      <c r="I196" s="9"/>
      <c r="J196" s="9"/>
      <c r="K196" s="9"/>
      <c r="L196" s="9"/>
      <c r="M196" s="49"/>
      <c r="N196" s="9"/>
      <c r="O196" s="9"/>
      <c r="P196" s="11"/>
      <c r="Q196" s="9"/>
      <c r="R196" s="11"/>
      <c r="S196" s="9"/>
      <c r="T196" s="9"/>
      <c r="U196" s="49"/>
      <c r="V196" s="9"/>
      <c r="W196" s="11"/>
      <c r="X196" s="11"/>
      <c r="Y196" s="9"/>
      <c r="Z196" s="9"/>
      <c r="AA196" s="9"/>
      <c r="AB196" s="49"/>
      <c r="AC196" s="9"/>
      <c r="AD196" s="9"/>
      <c r="AE196" s="9"/>
      <c r="AF196" s="9"/>
      <c r="AG196" s="49"/>
      <c r="AH196" s="9"/>
      <c r="AI196" s="9"/>
      <c r="AJ196" s="9"/>
      <c r="AK196" s="9"/>
      <c r="AL196" s="9"/>
      <c r="AM196" s="9"/>
      <c r="AN196" s="9"/>
      <c r="AO196" s="9"/>
      <c r="AP196" s="9"/>
      <c r="AQ196" s="9"/>
      <c r="AR196" s="49"/>
      <c r="AS196" s="9"/>
      <c r="AT196" s="9"/>
      <c r="AU196" s="9"/>
      <c r="AV196" s="9"/>
      <c r="AW196" s="49"/>
      <c r="AX196" s="9"/>
      <c r="AY196" s="11"/>
      <c r="AZ196" s="9"/>
      <c r="BA196" s="11"/>
      <c r="BB196" s="9"/>
      <c r="BC196" s="49"/>
      <c r="BD196" s="9"/>
      <c r="BE196" s="9"/>
      <c r="BF196" s="11"/>
      <c r="BG196" s="9"/>
      <c r="BH196" s="9"/>
      <c r="BI196" s="11"/>
      <c r="BJ196" s="49"/>
      <c r="BK196" s="9"/>
      <c r="BL196" s="11"/>
      <c r="BM196" s="11"/>
      <c r="BN196" s="38"/>
    </row>
    <row r="197" spans="1:66" x14ac:dyDescent="0.15">
      <c r="A197" s="50" t="s">
        <v>51</v>
      </c>
      <c r="B197" s="10">
        <v>0.24027203099509453</v>
      </c>
      <c r="C197" s="10">
        <v>0.20912144743570246</v>
      </c>
      <c r="D197" s="12">
        <v>0.13327875811666273</v>
      </c>
      <c r="E197" s="12">
        <v>0.30807830314968293</v>
      </c>
      <c r="F197" s="10">
        <v>0.2674897779484644</v>
      </c>
      <c r="G197" s="12">
        <v>0.30644621337352795</v>
      </c>
      <c r="H197" s="49"/>
      <c r="I197" s="10">
        <v>0.24027203099509453</v>
      </c>
      <c r="J197" s="10">
        <v>0.27515114674536956</v>
      </c>
      <c r="K197" s="10">
        <v>0.20454530611358604</v>
      </c>
      <c r="L197" s="13" t="s">
        <v>49</v>
      </c>
      <c r="M197" s="49"/>
      <c r="N197" s="10">
        <v>0.24027203099509453</v>
      </c>
      <c r="O197" s="10">
        <v>0.23044711856905947</v>
      </c>
      <c r="P197" s="12">
        <v>0.1957504468593998</v>
      </c>
      <c r="Q197" s="13" t="s">
        <v>49</v>
      </c>
      <c r="R197" s="12">
        <v>0.35840240959763886</v>
      </c>
      <c r="S197" s="10">
        <v>0.22019342673456022</v>
      </c>
      <c r="T197" s="13" t="s">
        <v>49</v>
      </c>
      <c r="U197" s="49"/>
      <c r="V197" s="10">
        <v>0.24027203099509453</v>
      </c>
      <c r="W197" s="12">
        <v>0.27231173503455036</v>
      </c>
      <c r="X197" s="12">
        <v>0.15897949766638275</v>
      </c>
      <c r="Y197" s="10">
        <v>0.23382225141963675</v>
      </c>
      <c r="Z197" s="10">
        <v>0.29442884485689202</v>
      </c>
      <c r="AA197" s="10">
        <v>0.26404112369437682</v>
      </c>
      <c r="AB197" s="49"/>
      <c r="AC197" s="10">
        <v>0.24027203099509453</v>
      </c>
      <c r="AD197" s="10">
        <v>0.20746716965621009</v>
      </c>
      <c r="AE197" s="10">
        <v>0.28186177597424006</v>
      </c>
      <c r="AF197" s="10">
        <v>0.21659279650254015</v>
      </c>
      <c r="AG197" s="49"/>
      <c r="AH197" s="10">
        <v>0.24027203099509453</v>
      </c>
      <c r="AI197" s="10">
        <v>0.21610924158684064</v>
      </c>
      <c r="AJ197" s="10">
        <v>0.20026480908978089</v>
      </c>
      <c r="AK197" s="13" t="s">
        <v>49</v>
      </c>
      <c r="AL197" s="10">
        <v>0.31513373644977466</v>
      </c>
      <c r="AM197" s="10">
        <v>0.23694734539960485</v>
      </c>
      <c r="AN197" s="13" t="s">
        <v>49</v>
      </c>
      <c r="AO197" s="10">
        <v>0.34685874673438605</v>
      </c>
      <c r="AP197" s="10">
        <v>0.10842560580125371</v>
      </c>
      <c r="AQ197" s="13" t="s">
        <v>49</v>
      </c>
      <c r="AR197" s="49"/>
      <c r="AS197" s="10">
        <v>0.24027203099509453</v>
      </c>
      <c r="AT197" s="10">
        <v>0.24324000304584897</v>
      </c>
      <c r="AU197" s="10">
        <v>0.27336773564177658</v>
      </c>
      <c r="AV197" s="10">
        <v>0.2033573725015084</v>
      </c>
      <c r="AW197" s="49"/>
      <c r="AX197" s="10">
        <v>0.24027203099509453</v>
      </c>
      <c r="AY197" s="12">
        <v>0.14203840832078632</v>
      </c>
      <c r="AZ197" s="10">
        <v>0.21568799390186666</v>
      </c>
      <c r="BA197" s="12">
        <v>0.31966200656862742</v>
      </c>
      <c r="BB197" s="10">
        <v>0.21940036171824229</v>
      </c>
      <c r="BC197" s="49"/>
      <c r="BD197" s="10">
        <v>0.24027203099509453</v>
      </c>
      <c r="BE197" s="10">
        <v>0.32080344424227847</v>
      </c>
      <c r="BF197" s="12">
        <v>0.20345055138766213</v>
      </c>
      <c r="BG197" s="10">
        <v>0.24695597852414344</v>
      </c>
      <c r="BH197" s="10">
        <v>0.2210308736387272</v>
      </c>
      <c r="BI197" s="12">
        <v>0.42336010243424849</v>
      </c>
      <c r="BJ197" s="49"/>
      <c r="BK197" s="10">
        <v>0.24027203099509453</v>
      </c>
      <c r="BL197" s="12">
        <v>0.1702361404723319</v>
      </c>
      <c r="BM197" s="12">
        <v>0.30435350113926585</v>
      </c>
      <c r="BN197" s="39">
        <v>0.27387424623058509</v>
      </c>
    </row>
    <row r="198" spans="1:66" x14ac:dyDescent="0.15">
      <c r="A198" s="47" t="s">
        <v>76</v>
      </c>
      <c r="B198" s="9"/>
      <c r="C198" s="11"/>
      <c r="D198" s="9"/>
      <c r="E198" s="9"/>
      <c r="F198" s="9"/>
      <c r="G198" s="11"/>
      <c r="H198" s="49"/>
      <c r="I198" s="9"/>
      <c r="J198" s="9"/>
      <c r="K198" s="9"/>
      <c r="L198" s="9"/>
      <c r="M198" s="49"/>
      <c r="N198" s="9"/>
      <c r="O198" s="9"/>
      <c r="P198" s="9"/>
      <c r="Q198" s="9"/>
      <c r="R198" s="9"/>
      <c r="S198" s="9"/>
      <c r="T198" s="9"/>
      <c r="U198" s="49"/>
      <c r="V198" s="9"/>
      <c r="W198" s="11"/>
      <c r="X198" s="11"/>
      <c r="Y198" s="9"/>
      <c r="Z198" s="9"/>
      <c r="AA198" s="9"/>
      <c r="AB198" s="49"/>
      <c r="AC198" s="9"/>
      <c r="AD198" s="11"/>
      <c r="AE198" s="11"/>
      <c r="AF198" s="11"/>
      <c r="AG198" s="49"/>
      <c r="AH198" s="9"/>
      <c r="AI198" s="11"/>
      <c r="AJ198" s="9"/>
      <c r="AK198" s="9"/>
      <c r="AL198" s="11"/>
      <c r="AM198" s="9"/>
      <c r="AN198" s="9"/>
      <c r="AO198" s="11"/>
      <c r="AP198" s="11"/>
      <c r="AQ198" s="9"/>
      <c r="AR198" s="49"/>
      <c r="AS198" s="9"/>
      <c r="AT198" s="9"/>
      <c r="AU198" s="9"/>
      <c r="AV198" s="9"/>
      <c r="AW198" s="49"/>
      <c r="AX198" s="9"/>
      <c r="AY198" s="9"/>
      <c r="AZ198" s="11"/>
      <c r="BA198" s="11"/>
      <c r="BB198" s="9"/>
      <c r="BC198" s="49"/>
      <c r="BD198" s="9"/>
      <c r="BE198" s="11"/>
      <c r="BF198" s="11"/>
      <c r="BG198" s="9"/>
      <c r="BH198" s="9"/>
      <c r="BI198" s="9"/>
      <c r="BJ198" s="49"/>
      <c r="BK198" s="9"/>
      <c r="BL198" s="11"/>
      <c r="BM198" s="11"/>
      <c r="BN198" s="36"/>
    </row>
    <row r="199" spans="1:66" x14ac:dyDescent="0.15">
      <c r="A199" s="50" t="s">
        <v>51</v>
      </c>
      <c r="B199" s="10">
        <v>5.940038674193994E-2</v>
      </c>
      <c r="C199" s="12">
        <v>3.6850723681024579E-2</v>
      </c>
      <c r="D199" s="10">
        <v>2.0289323729595261E-2</v>
      </c>
      <c r="E199" s="10">
        <v>5.6975500319893957E-2</v>
      </c>
      <c r="F199" s="10">
        <v>6.9914323089057803E-2</v>
      </c>
      <c r="G199" s="12">
        <v>0.12305306545459234</v>
      </c>
      <c r="H199" s="49"/>
      <c r="I199" s="10">
        <v>5.940038674193994E-2</v>
      </c>
      <c r="J199" s="10">
        <v>5.9129437463957824E-2</v>
      </c>
      <c r="K199" s="10">
        <v>5.9677920449520735E-2</v>
      </c>
      <c r="L199" s="13" t="s">
        <v>49</v>
      </c>
      <c r="M199" s="49"/>
      <c r="N199" s="10">
        <v>5.940038674193994E-2</v>
      </c>
      <c r="O199" s="10">
        <v>5.2673554887023959E-2</v>
      </c>
      <c r="P199" s="10">
        <v>2.1555507601495418E-2</v>
      </c>
      <c r="Q199" s="13" t="s">
        <v>49</v>
      </c>
      <c r="R199" s="10">
        <v>7.1152076122738037E-2</v>
      </c>
      <c r="S199" s="10">
        <v>0.12750664827419153</v>
      </c>
      <c r="T199" s="13" t="s">
        <v>49</v>
      </c>
      <c r="U199" s="49"/>
      <c r="V199" s="10">
        <v>5.940038674193994E-2</v>
      </c>
      <c r="W199" s="12">
        <v>0.10701475483276832</v>
      </c>
      <c r="X199" s="12">
        <v>0</v>
      </c>
      <c r="Y199" s="10">
        <v>0</v>
      </c>
      <c r="Z199" s="10">
        <v>6.2029887003427056E-2</v>
      </c>
      <c r="AA199" s="10">
        <v>0</v>
      </c>
      <c r="AB199" s="49"/>
      <c r="AC199" s="10">
        <v>5.940038674193994E-2</v>
      </c>
      <c r="AD199" s="12">
        <v>1.996094550924395E-2</v>
      </c>
      <c r="AE199" s="12">
        <v>7.8925956653877749E-2</v>
      </c>
      <c r="AF199" s="12">
        <v>0.17398198667516471</v>
      </c>
      <c r="AG199" s="49"/>
      <c r="AH199" s="10">
        <v>5.940038674193994E-2</v>
      </c>
      <c r="AI199" s="12">
        <v>0</v>
      </c>
      <c r="AJ199" s="10">
        <v>3.6596531044567247E-2</v>
      </c>
      <c r="AK199" s="13" t="s">
        <v>49</v>
      </c>
      <c r="AL199" s="12">
        <v>8.7404580565193929E-2</v>
      </c>
      <c r="AM199" s="10">
        <v>6.7480506503344181E-2</v>
      </c>
      <c r="AN199" s="13" t="s">
        <v>49</v>
      </c>
      <c r="AO199" s="12">
        <v>0.20088221202866441</v>
      </c>
      <c r="AP199" s="12">
        <v>0.15164520718258909</v>
      </c>
      <c r="AQ199" s="13" t="s">
        <v>49</v>
      </c>
      <c r="AR199" s="49"/>
      <c r="AS199" s="10">
        <v>5.940038674193994E-2</v>
      </c>
      <c r="AT199" s="10">
        <v>7.9601283750906623E-2</v>
      </c>
      <c r="AU199" s="10">
        <v>6.1608983148829441E-2</v>
      </c>
      <c r="AV199" s="10">
        <v>4.1770189841602919E-2</v>
      </c>
      <c r="AW199" s="49"/>
      <c r="AX199" s="10">
        <v>5.940038674193994E-2</v>
      </c>
      <c r="AY199" s="10">
        <v>7.2856569111804756E-2</v>
      </c>
      <c r="AZ199" s="12">
        <v>0.1195410312441318</v>
      </c>
      <c r="BA199" s="12">
        <v>2.3239587970581892E-2</v>
      </c>
      <c r="BB199" s="10">
        <v>3.1928753993585773E-2</v>
      </c>
      <c r="BC199" s="49"/>
      <c r="BD199" s="10">
        <v>5.940038674193994E-2</v>
      </c>
      <c r="BE199" s="12">
        <v>0.16414343689441679</v>
      </c>
      <c r="BF199" s="12">
        <v>2.8517119456229017E-2</v>
      </c>
      <c r="BG199" s="10">
        <v>5.8172141548817079E-2</v>
      </c>
      <c r="BH199" s="10">
        <v>8.3841345422530675E-2</v>
      </c>
      <c r="BI199" s="10">
        <v>3.2428040547483945E-2</v>
      </c>
      <c r="BJ199" s="49"/>
      <c r="BK199" s="10">
        <v>5.940038674193994E-2</v>
      </c>
      <c r="BL199" s="12">
        <v>1.1871117847346943E-2</v>
      </c>
      <c r="BM199" s="12">
        <v>0.15099053749199845</v>
      </c>
      <c r="BN199" s="37">
        <v>5.7672025607767061E-2</v>
      </c>
    </row>
    <row r="200" spans="1:66" x14ac:dyDescent="0.15">
      <c r="A200" s="47" t="s">
        <v>77</v>
      </c>
      <c r="B200" s="9"/>
      <c r="C200" s="11"/>
      <c r="D200" s="11"/>
      <c r="E200" s="9"/>
      <c r="F200" s="11"/>
      <c r="G200" s="11"/>
      <c r="H200" s="49"/>
      <c r="I200" s="9"/>
      <c r="J200" s="9"/>
      <c r="K200" s="9"/>
      <c r="L200" s="9"/>
      <c r="M200" s="49"/>
      <c r="N200" s="9"/>
      <c r="O200" s="11"/>
      <c r="P200" s="11"/>
      <c r="Q200" s="9"/>
      <c r="R200" s="11"/>
      <c r="S200" s="11"/>
      <c r="T200" s="9"/>
      <c r="U200" s="49"/>
      <c r="V200" s="9"/>
      <c r="W200" s="9"/>
      <c r="X200" s="9"/>
      <c r="Y200" s="9"/>
      <c r="Z200" s="9"/>
      <c r="AA200" s="9"/>
      <c r="AB200" s="49"/>
      <c r="AC200" s="9"/>
      <c r="AD200" s="9"/>
      <c r="AE200" s="9"/>
      <c r="AF200" s="9"/>
      <c r="AG200" s="49"/>
      <c r="AH200" s="9"/>
      <c r="AI200" s="11"/>
      <c r="AJ200" s="11"/>
      <c r="AK200" s="9"/>
      <c r="AL200" s="11"/>
      <c r="AM200" s="11"/>
      <c r="AN200" s="9"/>
      <c r="AO200" s="9"/>
      <c r="AP200" s="11"/>
      <c r="AQ200" s="9"/>
      <c r="AR200" s="49"/>
      <c r="AS200" s="9"/>
      <c r="AT200" s="9"/>
      <c r="AU200" s="9"/>
      <c r="AV200" s="9"/>
      <c r="AW200" s="49"/>
      <c r="AX200" s="9"/>
      <c r="AY200" s="9"/>
      <c r="AZ200" s="11"/>
      <c r="BA200" s="11"/>
      <c r="BB200" s="9"/>
      <c r="BC200" s="49"/>
      <c r="BD200" s="9"/>
      <c r="BE200" s="11"/>
      <c r="BF200" s="11"/>
      <c r="BG200" s="11"/>
      <c r="BH200" s="11"/>
      <c r="BI200" s="11"/>
      <c r="BJ200" s="49"/>
      <c r="BK200" s="9"/>
      <c r="BL200" s="11"/>
      <c r="BM200" s="11"/>
      <c r="BN200" s="38"/>
    </row>
    <row r="201" spans="1:66" x14ac:dyDescent="0.15">
      <c r="A201" s="50" t="s">
        <v>51</v>
      </c>
      <c r="B201" s="10">
        <v>0.11177151227185997</v>
      </c>
      <c r="C201" s="12">
        <v>3.2584789519089934E-2</v>
      </c>
      <c r="D201" s="12">
        <v>3.6803235671198288E-2</v>
      </c>
      <c r="E201" s="10">
        <v>0.13869933260157388</v>
      </c>
      <c r="F201" s="12">
        <v>0.19707079305478176</v>
      </c>
      <c r="G201" s="12">
        <v>0.21307616406282154</v>
      </c>
      <c r="H201" s="49"/>
      <c r="I201" s="10">
        <v>0.11177151227185997</v>
      </c>
      <c r="J201" s="10">
        <v>0.13434848512408246</v>
      </c>
      <c r="K201" s="10">
        <v>8.8645888803544931E-2</v>
      </c>
      <c r="L201" s="13" t="s">
        <v>49</v>
      </c>
      <c r="M201" s="49"/>
      <c r="N201" s="10">
        <v>0.11177151227185997</v>
      </c>
      <c r="O201" s="12">
        <v>8.9022995398729571E-2</v>
      </c>
      <c r="P201" s="12">
        <v>2.9871383125524245E-2</v>
      </c>
      <c r="Q201" s="13" t="s">
        <v>49</v>
      </c>
      <c r="R201" s="12">
        <v>0.21875708123875706</v>
      </c>
      <c r="S201" s="12">
        <v>0.19321954117325668</v>
      </c>
      <c r="T201" s="13" t="s">
        <v>49</v>
      </c>
      <c r="U201" s="49"/>
      <c r="V201" s="10">
        <v>0.11177151227185997</v>
      </c>
      <c r="W201" s="10">
        <v>0.11809081320153603</v>
      </c>
      <c r="X201" s="10">
        <v>0.13463168586951635</v>
      </c>
      <c r="Y201" s="10">
        <v>7.3513910511532929E-2</v>
      </c>
      <c r="Z201" s="10">
        <v>5.0818119014801336E-2</v>
      </c>
      <c r="AA201" s="10">
        <v>0.1405677306494908</v>
      </c>
      <c r="AB201" s="49"/>
      <c r="AC201" s="10">
        <v>0.11177151227185997</v>
      </c>
      <c r="AD201" s="10">
        <v>9.2383214935956651E-2</v>
      </c>
      <c r="AE201" s="10">
        <v>0.1169641391356798</v>
      </c>
      <c r="AF201" s="10">
        <v>0.18878129610549146</v>
      </c>
      <c r="AG201" s="49"/>
      <c r="AH201" s="10">
        <v>0.11177151227185997</v>
      </c>
      <c r="AI201" s="12">
        <v>0.17558487740292686</v>
      </c>
      <c r="AJ201" s="12">
        <v>2.3042392778539329E-2</v>
      </c>
      <c r="AK201" s="13" t="s">
        <v>49</v>
      </c>
      <c r="AL201" s="12">
        <v>9.5210931019331146E-2</v>
      </c>
      <c r="AM201" s="12">
        <v>0.14632919432789701</v>
      </c>
      <c r="AN201" s="13" t="s">
        <v>49</v>
      </c>
      <c r="AO201" s="10">
        <v>0.15091180067001581</v>
      </c>
      <c r="AP201" s="12">
        <v>0.22022648133801123</v>
      </c>
      <c r="AQ201" s="13" t="s">
        <v>49</v>
      </c>
      <c r="AR201" s="49"/>
      <c r="AS201" s="10">
        <v>0.11177151227185997</v>
      </c>
      <c r="AT201" s="10">
        <v>9.9491863663284788E-2</v>
      </c>
      <c r="AU201" s="10">
        <v>0.14044224969258085</v>
      </c>
      <c r="AV201" s="10">
        <v>9.1052742304384288E-2</v>
      </c>
      <c r="AW201" s="49"/>
      <c r="AX201" s="10">
        <v>0.11177151227185997</v>
      </c>
      <c r="AY201" s="10">
        <v>0.12226185276892082</v>
      </c>
      <c r="AZ201" s="12">
        <v>0.17176578205628593</v>
      </c>
      <c r="BA201" s="12">
        <v>7.3024894473371182E-2</v>
      </c>
      <c r="BB201" s="10">
        <v>8.9800975339717704E-2</v>
      </c>
      <c r="BC201" s="49"/>
      <c r="BD201" s="10">
        <v>0.11177151227185997</v>
      </c>
      <c r="BE201" s="12">
        <v>0.1964793383749788</v>
      </c>
      <c r="BF201" s="12">
        <v>7.6933820780730675E-2</v>
      </c>
      <c r="BG201" s="12">
        <v>3.083317377443184E-2</v>
      </c>
      <c r="BH201" s="12">
        <v>0.20403313005096221</v>
      </c>
      <c r="BI201" s="12">
        <v>4.1627825463416472E-2</v>
      </c>
      <c r="BJ201" s="49"/>
      <c r="BK201" s="10">
        <v>0.11177151227185997</v>
      </c>
      <c r="BL201" s="12">
        <v>5.9284168343955591E-2</v>
      </c>
      <c r="BM201" s="12">
        <v>0.19951151761323302</v>
      </c>
      <c r="BN201" s="39">
        <v>0.11669922793122929</v>
      </c>
    </row>
    <row r="202" spans="1:66" x14ac:dyDescent="0.15">
      <c r="A202" s="31" t="s">
        <v>85</v>
      </c>
      <c r="B202" s="4"/>
      <c r="C202" s="4"/>
      <c r="D202" s="4"/>
      <c r="E202" s="4"/>
      <c r="F202" s="4"/>
      <c r="G202" s="6"/>
      <c r="H202" s="26"/>
      <c r="I202" s="15"/>
      <c r="J202" s="14"/>
      <c r="K202" s="14"/>
      <c r="L202" s="16"/>
      <c r="M202" s="26"/>
      <c r="N202" s="5"/>
      <c r="O202" s="4"/>
      <c r="P202" s="4"/>
      <c r="Q202" s="4"/>
      <c r="R202" s="4"/>
      <c r="S202" s="4"/>
      <c r="T202" s="6"/>
      <c r="U202" s="26"/>
      <c r="V202" s="15"/>
      <c r="W202" s="14"/>
      <c r="X202" s="14"/>
      <c r="Y202" s="14"/>
      <c r="Z202" s="14"/>
      <c r="AA202" s="16"/>
      <c r="AB202" s="26"/>
      <c r="AC202" s="5"/>
      <c r="AD202" s="4"/>
      <c r="AE202" s="4"/>
      <c r="AF202" s="6"/>
      <c r="AG202" s="26"/>
      <c r="AH202" s="5"/>
      <c r="AI202" s="4"/>
      <c r="AJ202" s="4"/>
      <c r="AK202" s="4"/>
      <c r="AL202" s="4"/>
      <c r="AM202" s="4"/>
      <c r="AN202" s="4"/>
      <c r="AO202" s="4"/>
      <c r="AP202" s="4"/>
      <c r="AQ202" s="6"/>
      <c r="AR202" s="26"/>
      <c r="AS202" s="15"/>
      <c r="AT202" s="14"/>
      <c r="AU202" s="14"/>
      <c r="AV202" s="16"/>
      <c r="AW202" s="26"/>
      <c r="AX202" s="5"/>
      <c r="AY202" s="4"/>
      <c r="AZ202" s="4"/>
      <c r="BA202" s="4"/>
      <c r="BB202" s="6"/>
      <c r="BC202" s="26"/>
      <c r="BD202" s="5"/>
      <c r="BE202" s="4"/>
      <c r="BF202" s="4"/>
      <c r="BG202" s="4"/>
      <c r="BH202" s="4"/>
      <c r="BI202" s="6"/>
      <c r="BJ202" s="26"/>
      <c r="BK202" s="5"/>
      <c r="BL202" s="4"/>
      <c r="BM202" s="4"/>
      <c r="BN202" s="34"/>
    </row>
    <row r="203" spans="1:66" x14ac:dyDescent="0.15">
      <c r="A203" s="48" t="s">
        <v>48</v>
      </c>
      <c r="B203" s="7">
        <v>300.24000000000024</v>
      </c>
      <c r="C203" s="7">
        <v>94.016364727098662</v>
      </c>
      <c r="D203" s="7">
        <v>51.690989802043276</v>
      </c>
      <c r="E203" s="7">
        <v>48.08883023394052</v>
      </c>
      <c r="F203" s="7">
        <v>47.368398320323664</v>
      </c>
      <c r="G203" s="7">
        <v>59.075416916593916</v>
      </c>
      <c r="H203" s="49"/>
      <c r="I203" s="7">
        <v>300.24000000000024</v>
      </c>
      <c r="J203" s="7">
        <v>151.92216086434527</v>
      </c>
      <c r="K203" s="7">
        <v>148.31783913565476</v>
      </c>
      <c r="L203" s="8" t="s">
        <v>49</v>
      </c>
      <c r="M203" s="49"/>
      <c r="N203" s="7">
        <v>300.24000000000024</v>
      </c>
      <c r="O203" s="7">
        <v>98.844773401183105</v>
      </c>
      <c r="P203" s="7">
        <v>94.951411361899446</v>
      </c>
      <c r="Q203" s="8" t="s">
        <v>49</v>
      </c>
      <c r="R203" s="7">
        <v>53.077387463162211</v>
      </c>
      <c r="S203" s="7">
        <v>53.36642777375539</v>
      </c>
      <c r="T203" s="8" t="s">
        <v>49</v>
      </c>
      <c r="U203" s="49"/>
      <c r="V203" s="7">
        <v>300.24000000000024</v>
      </c>
      <c r="W203" s="7">
        <v>141.30000000000004</v>
      </c>
      <c r="X203" s="7">
        <v>87.300000000000011</v>
      </c>
      <c r="Y203" s="7">
        <v>15.300000000000002</v>
      </c>
      <c r="Z203" s="7">
        <v>43.739999999999952</v>
      </c>
      <c r="AA203" s="7">
        <v>12.600000000000001</v>
      </c>
      <c r="AB203" s="49"/>
      <c r="AC203" s="7">
        <v>300.24000000000024</v>
      </c>
      <c r="AD203" s="7">
        <v>143.73176718223064</v>
      </c>
      <c r="AE203" s="7">
        <v>129.02141117381021</v>
      </c>
      <c r="AF203" s="7">
        <v>27.486821643959178</v>
      </c>
      <c r="AG203" s="49"/>
      <c r="AH203" s="7">
        <v>300.24000000000024</v>
      </c>
      <c r="AI203" s="7">
        <v>65.33575830428677</v>
      </c>
      <c r="AJ203" s="7">
        <v>78.396008877943899</v>
      </c>
      <c r="AK203" s="8" t="s">
        <v>49</v>
      </c>
      <c r="AL203" s="7">
        <v>74.116775783769839</v>
      </c>
      <c r="AM203" s="7">
        <v>54.904635390040312</v>
      </c>
      <c r="AN203" s="8" t="s">
        <v>49</v>
      </c>
      <c r="AO203" s="7">
        <v>12.4696267762886</v>
      </c>
      <c r="AP203" s="7">
        <v>15.017194867670574</v>
      </c>
      <c r="AQ203" s="8" t="s">
        <v>49</v>
      </c>
      <c r="AR203" s="49"/>
      <c r="AS203" s="7">
        <v>300.24000000000024</v>
      </c>
      <c r="AT203" s="7">
        <v>81.14093080016184</v>
      </c>
      <c r="AU203" s="7">
        <v>112.08545348158719</v>
      </c>
      <c r="AV203" s="7">
        <v>107.01361571825103</v>
      </c>
      <c r="AW203" s="49"/>
      <c r="AX203" s="7">
        <v>300.24000000000024</v>
      </c>
      <c r="AY203" s="7">
        <v>44.223901108362703</v>
      </c>
      <c r="AZ203" s="7">
        <v>83.373106771255252</v>
      </c>
      <c r="BA203" s="7">
        <v>99.711799198269958</v>
      </c>
      <c r="BB203" s="7">
        <v>72.931192922112146</v>
      </c>
      <c r="BC203" s="49"/>
      <c r="BD203" s="7">
        <v>300.24000000000024</v>
      </c>
      <c r="BE203" s="7">
        <v>33.974862959402877</v>
      </c>
      <c r="BF203" s="7">
        <v>148.73813833106263</v>
      </c>
      <c r="BG203" s="7">
        <v>29.689663845171467</v>
      </c>
      <c r="BH203" s="7">
        <v>66.91913905947095</v>
      </c>
      <c r="BI203" s="7">
        <v>20.918195804892058</v>
      </c>
      <c r="BJ203" s="49"/>
      <c r="BK203" s="7">
        <v>300.24000000000024</v>
      </c>
      <c r="BL203" s="7">
        <v>115.67831447056177</v>
      </c>
      <c r="BM203" s="7">
        <v>62.33591642661095</v>
      </c>
      <c r="BN203" s="35">
        <v>122.22576910282727</v>
      </c>
    </row>
    <row r="204" spans="1:66" x14ac:dyDescent="0.15">
      <c r="A204" s="47" t="s">
        <v>79</v>
      </c>
      <c r="B204" s="9"/>
      <c r="C204" s="11"/>
      <c r="D204" s="11"/>
      <c r="E204" s="11"/>
      <c r="F204" s="11"/>
      <c r="G204" s="11"/>
      <c r="H204" s="49"/>
      <c r="I204" s="9"/>
      <c r="J204" s="11"/>
      <c r="K204" s="11"/>
      <c r="L204" s="9"/>
      <c r="M204" s="49"/>
      <c r="N204" s="9"/>
      <c r="O204" s="11"/>
      <c r="P204" s="11"/>
      <c r="Q204" s="9"/>
      <c r="R204" s="11"/>
      <c r="S204" s="11"/>
      <c r="T204" s="9"/>
      <c r="U204" s="49"/>
      <c r="V204" s="9"/>
      <c r="W204" s="11"/>
      <c r="X204" s="11"/>
      <c r="Y204" s="9"/>
      <c r="Z204" s="9"/>
      <c r="AA204" s="9"/>
      <c r="AB204" s="49"/>
      <c r="AC204" s="9"/>
      <c r="AD204" s="11"/>
      <c r="AE204" s="11"/>
      <c r="AF204" s="11"/>
      <c r="AG204" s="49"/>
      <c r="AH204" s="9"/>
      <c r="AI204" s="11"/>
      <c r="AJ204" s="11"/>
      <c r="AK204" s="9"/>
      <c r="AL204" s="11"/>
      <c r="AM204" s="11"/>
      <c r="AN204" s="9"/>
      <c r="AO204" s="11"/>
      <c r="AP204" s="9"/>
      <c r="AQ204" s="9"/>
      <c r="AR204" s="49"/>
      <c r="AS204" s="9"/>
      <c r="AT204" s="9"/>
      <c r="AU204" s="11"/>
      <c r="AV204" s="11"/>
      <c r="AW204" s="49"/>
      <c r="AX204" s="9"/>
      <c r="AY204" s="9"/>
      <c r="AZ204" s="11"/>
      <c r="BA204" s="9"/>
      <c r="BB204" s="11"/>
      <c r="BC204" s="49"/>
      <c r="BD204" s="9"/>
      <c r="BE204" s="11"/>
      <c r="BF204" s="11"/>
      <c r="BG204" s="11"/>
      <c r="BH204" s="11"/>
      <c r="BI204" s="9"/>
      <c r="BJ204" s="49"/>
      <c r="BK204" s="9"/>
      <c r="BL204" s="11"/>
      <c r="BM204" s="11"/>
      <c r="BN204" s="36"/>
    </row>
    <row r="205" spans="1:66" x14ac:dyDescent="0.15">
      <c r="A205" s="50" t="s">
        <v>51</v>
      </c>
      <c r="B205" s="10">
        <v>0.58855606999110477</v>
      </c>
      <c r="C205" s="12">
        <v>0.7214430393641823</v>
      </c>
      <c r="D205" s="12">
        <v>0.80962868248254372</v>
      </c>
      <c r="E205" s="12">
        <v>0.49624686392884965</v>
      </c>
      <c r="F205" s="12">
        <v>0.46552510590769519</v>
      </c>
      <c r="G205" s="12">
        <v>0.35742455710905846</v>
      </c>
      <c r="H205" s="49"/>
      <c r="I205" s="10">
        <v>0.58855606999110477</v>
      </c>
      <c r="J205" s="12">
        <v>0.53137093066658947</v>
      </c>
      <c r="K205" s="12">
        <v>0.64713088463334845</v>
      </c>
      <c r="L205" s="13" t="s">
        <v>49</v>
      </c>
      <c r="M205" s="49"/>
      <c r="N205" s="10">
        <v>0.58855606999110477</v>
      </c>
      <c r="O205" s="12">
        <v>0.62785633114518591</v>
      </c>
      <c r="P205" s="12">
        <v>0.75282266241357998</v>
      </c>
      <c r="Q205" s="13" t="s">
        <v>49</v>
      </c>
      <c r="R205" s="12">
        <v>0.35168843304086489</v>
      </c>
      <c r="S205" s="12">
        <v>0.45908038381799193</v>
      </c>
      <c r="T205" s="13" t="s">
        <v>49</v>
      </c>
      <c r="U205" s="49"/>
      <c r="V205" s="10">
        <v>0.58855606999110477</v>
      </c>
      <c r="W205" s="12">
        <v>0.50258269693114521</v>
      </c>
      <c r="X205" s="12">
        <v>0.70638881646410079</v>
      </c>
      <c r="Y205" s="10">
        <v>0.69266383806883025</v>
      </c>
      <c r="Z205" s="10">
        <v>0.59272314912488067</v>
      </c>
      <c r="AA205" s="10">
        <v>0.59539114565613227</v>
      </c>
      <c r="AB205" s="49"/>
      <c r="AC205" s="10">
        <v>0.58855606999110477</v>
      </c>
      <c r="AD205" s="12">
        <v>0.68018866989858962</v>
      </c>
      <c r="AE205" s="12">
        <v>0.52224812823620181</v>
      </c>
      <c r="AF205" s="12">
        <v>0.4206439207168034</v>
      </c>
      <c r="AG205" s="49"/>
      <c r="AH205" s="10">
        <v>0.58855606999110477</v>
      </c>
      <c r="AI205" s="12">
        <v>0.6083058810102322</v>
      </c>
      <c r="AJ205" s="12">
        <v>0.74009626708711251</v>
      </c>
      <c r="AK205" s="13" t="s">
        <v>49</v>
      </c>
      <c r="AL205" s="12">
        <v>0.50225075196569968</v>
      </c>
      <c r="AM205" s="12">
        <v>0.54924295376915455</v>
      </c>
      <c r="AN205" s="13" t="s">
        <v>49</v>
      </c>
      <c r="AO205" s="12">
        <v>0.30134724056693368</v>
      </c>
      <c r="AP205" s="10">
        <v>0.5197027056781458</v>
      </c>
      <c r="AQ205" s="13" t="s">
        <v>49</v>
      </c>
      <c r="AR205" s="49"/>
      <c r="AS205" s="10">
        <v>0.58855606999110477</v>
      </c>
      <c r="AT205" s="10">
        <v>0.57766684953995873</v>
      </c>
      <c r="AU205" s="12">
        <v>0.5245810315168129</v>
      </c>
      <c r="AV205" s="12">
        <v>0.6638196953525044</v>
      </c>
      <c r="AW205" s="49"/>
      <c r="AX205" s="10">
        <v>0.58855606999110477</v>
      </c>
      <c r="AY205" s="10">
        <v>0.66284316979848823</v>
      </c>
      <c r="AZ205" s="12">
        <v>0.49300519279771521</v>
      </c>
      <c r="BA205" s="10">
        <v>0.58407351098741922</v>
      </c>
      <c r="BB205" s="12">
        <v>0.65886990894845399</v>
      </c>
      <c r="BC205" s="49"/>
      <c r="BD205" s="10">
        <v>0.58855606999110477</v>
      </c>
      <c r="BE205" s="12">
        <v>0.31857378048832613</v>
      </c>
      <c r="BF205" s="12">
        <v>0.69109850837537812</v>
      </c>
      <c r="BG205" s="12">
        <v>0.66403870615260752</v>
      </c>
      <c r="BH205" s="12">
        <v>0.49109465088777982</v>
      </c>
      <c r="BI205" s="10">
        <v>0.50258403155485121</v>
      </c>
      <c r="BJ205" s="49"/>
      <c r="BK205" s="10">
        <v>0.58855606999110477</v>
      </c>
      <c r="BL205" s="12">
        <v>0.75860857333636544</v>
      </c>
      <c r="BM205" s="12">
        <v>0.34514444375550313</v>
      </c>
      <c r="BN205" s="37">
        <v>0.55175450023041839</v>
      </c>
    </row>
    <row r="206" spans="1:66" x14ac:dyDescent="0.15">
      <c r="A206" s="47" t="s">
        <v>80</v>
      </c>
      <c r="B206" s="9"/>
      <c r="C206" s="11"/>
      <c r="D206" s="11"/>
      <c r="E206" s="11"/>
      <c r="F206" s="11"/>
      <c r="G206" s="11"/>
      <c r="H206" s="49"/>
      <c r="I206" s="9"/>
      <c r="J206" s="9"/>
      <c r="K206" s="9"/>
      <c r="L206" s="9"/>
      <c r="M206" s="49"/>
      <c r="N206" s="9"/>
      <c r="O206" s="11"/>
      <c r="P206" s="11"/>
      <c r="Q206" s="9"/>
      <c r="R206" s="11"/>
      <c r="S206" s="11"/>
      <c r="T206" s="9"/>
      <c r="U206" s="49"/>
      <c r="V206" s="9"/>
      <c r="W206" s="9"/>
      <c r="X206" s="9"/>
      <c r="Y206" s="9"/>
      <c r="Z206" s="9"/>
      <c r="AA206" s="9"/>
      <c r="AB206" s="49"/>
      <c r="AC206" s="9"/>
      <c r="AD206" s="11"/>
      <c r="AE206" s="9"/>
      <c r="AF206" s="11"/>
      <c r="AG206" s="49"/>
      <c r="AH206" s="9"/>
      <c r="AI206" s="11"/>
      <c r="AJ206" s="11"/>
      <c r="AK206" s="9"/>
      <c r="AL206" s="11"/>
      <c r="AM206" s="11"/>
      <c r="AN206" s="9"/>
      <c r="AO206" s="11"/>
      <c r="AP206" s="11"/>
      <c r="AQ206" s="9"/>
      <c r="AR206" s="49"/>
      <c r="AS206" s="9"/>
      <c r="AT206" s="9"/>
      <c r="AU206" s="9"/>
      <c r="AV206" s="9"/>
      <c r="AW206" s="49"/>
      <c r="AX206" s="9"/>
      <c r="AY206" s="9"/>
      <c r="AZ206" s="11"/>
      <c r="BA206" s="11"/>
      <c r="BB206" s="11"/>
      <c r="BC206" s="49"/>
      <c r="BD206" s="9"/>
      <c r="BE206" s="11"/>
      <c r="BF206" s="11"/>
      <c r="BG206" s="11"/>
      <c r="BH206" s="11"/>
      <c r="BI206" s="11"/>
      <c r="BJ206" s="49"/>
      <c r="BK206" s="9"/>
      <c r="BL206" s="11"/>
      <c r="BM206" s="11"/>
      <c r="BN206" s="36"/>
    </row>
    <row r="207" spans="1:66" x14ac:dyDescent="0.15">
      <c r="A207" s="50" t="s">
        <v>51</v>
      </c>
      <c r="B207" s="10">
        <v>0.17117189901379984</v>
      </c>
      <c r="C207" s="12">
        <v>6.9435513200114513E-2</v>
      </c>
      <c r="D207" s="12">
        <v>5.7092559400793552E-2</v>
      </c>
      <c r="E207" s="12">
        <v>0.19567483292146787</v>
      </c>
      <c r="F207" s="12">
        <v>0.26698511614383957</v>
      </c>
      <c r="G207" s="12">
        <v>0.33612922951741392</v>
      </c>
      <c r="H207" s="49"/>
      <c r="I207" s="10">
        <v>0.17117189901379984</v>
      </c>
      <c r="J207" s="10">
        <v>0.19347792258804022</v>
      </c>
      <c r="K207" s="10">
        <v>0.14832380925306574</v>
      </c>
      <c r="L207" s="13" t="s">
        <v>49</v>
      </c>
      <c r="M207" s="49"/>
      <c r="N207" s="10">
        <v>0.17117189901379984</v>
      </c>
      <c r="O207" s="12">
        <v>0.14169655028575354</v>
      </c>
      <c r="P207" s="12">
        <v>5.1426890727019663E-2</v>
      </c>
      <c r="Q207" s="13" t="s">
        <v>49</v>
      </c>
      <c r="R207" s="12">
        <v>0.28990915736149508</v>
      </c>
      <c r="S207" s="12">
        <v>0.32072618944744835</v>
      </c>
      <c r="T207" s="13" t="s">
        <v>49</v>
      </c>
      <c r="U207" s="49"/>
      <c r="V207" s="10">
        <v>0.17117189901379984</v>
      </c>
      <c r="W207" s="10">
        <v>0.22510556803430437</v>
      </c>
      <c r="X207" s="10">
        <v>0.13463168586951635</v>
      </c>
      <c r="Y207" s="10">
        <v>7.3513910511532929E-2</v>
      </c>
      <c r="Z207" s="10">
        <v>0.11284800601822839</v>
      </c>
      <c r="AA207" s="10">
        <v>0.1405677306494908</v>
      </c>
      <c r="AB207" s="49"/>
      <c r="AC207" s="10">
        <v>0.17117189901379984</v>
      </c>
      <c r="AD207" s="12">
        <v>0.1123441604452006</v>
      </c>
      <c r="AE207" s="10">
        <v>0.19589009578955757</v>
      </c>
      <c r="AF207" s="12">
        <v>0.36276328278065612</v>
      </c>
      <c r="AG207" s="49"/>
      <c r="AH207" s="10">
        <v>0.17117189901379984</v>
      </c>
      <c r="AI207" s="12">
        <v>0.17558487740292686</v>
      </c>
      <c r="AJ207" s="12">
        <v>5.9638923823106586E-2</v>
      </c>
      <c r="AK207" s="13" t="s">
        <v>49</v>
      </c>
      <c r="AL207" s="12">
        <v>0.18261551158452505</v>
      </c>
      <c r="AM207" s="12">
        <v>0.21380970083124126</v>
      </c>
      <c r="AN207" s="13" t="s">
        <v>49</v>
      </c>
      <c r="AO207" s="12">
        <v>0.35179401269868021</v>
      </c>
      <c r="AP207" s="12">
        <v>0.37187168852060026</v>
      </c>
      <c r="AQ207" s="13" t="s">
        <v>49</v>
      </c>
      <c r="AR207" s="49"/>
      <c r="AS207" s="10">
        <v>0.17117189901379984</v>
      </c>
      <c r="AT207" s="10">
        <v>0.17909314741419141</v>
      </c>
      <c r="AU207" s="10">
        <v>0.20205123284141036</v>
      </c>
      <c r="AV207" s="10">
        <v>0.13282293214598723</v>
      </c>
      <c r="AW207" s="49"/>
      <c r="AX207" s="10">
        <v>0.17117189901379984</v>
      </c>
      <c r="AY207" s="10">
        <v>0.19511842188072559</v>
      </c>
      <c r="AZ207" s="12">
        <v>0.29130681330041774</v>
      </c>
      <c r="BA207" s="12">
        <v>9.6264482443953081E-2</v>
      </c>
      <c r="BB207" s="12">
        <v>0.12172972933330349</v>
      </c>
      <c r="BC207" s="49"/>
      <c r="BD207" s="10">
        <v>0.17117189901379984</v>
      </c>
      <c r="BE207" s="12">
        <v>0.36062277526939573</v>
      </c>
      <c r="BF207" s="12">
        <v>0.10545094023695968</v>
      </c>
      <c r="BG207" s="12">
        <v>8.9005315323248929E-2</v>
      </c>
      <c r="BH207" s="12">
        <v>0.28787447547349287</v>
      </c>
      <c r="BI207" s="12">
        <v>7.4055866010900417E-2</v>
      </c>
      <c r="BJ207" s="49"/>
      <c r="BK207" s="10">
        <v>0.17117189901379984</v>
      </c>
      <c r="BL207" s="12">
        <v>7.1155286191302541E-2</v>
      </c>
      <c r="BM207" s="12">
        <v>0.35050205510523147</v>
      </c>
      <c r="BN207" s="37">
        <v>0.17437125353899635</v>
      </c>
    </row>
    <row r="208" spans="1:66" x14ac:dyDescent="0.15">
      <c r="A208" s="47" t="s">
        <v>81</v>
      </c>
      <c r="B208" s="9"/>
      <c r="C208" s="9"/>
      <c r="D208" s="11"/>
      <c r="E208" s="11"/>
      <c r="F208" s="9"/>
      <c r="G208" s="11"/>
      <c r="H208" s="49"/>
      <c r="I208" s="9"/>
      <c r="J208" s="9"/>
      <c r="K208" s="9"/>
      <c r="L208" s="9"/>
      <c r="M208" s="49"/>
      <c r="N208" s="9"/>
      <c r="O208" s="9"/>
      <c r="P208" s="11"/>
      <c r="Q208" s="9"/>
      <c r="R208" s="11"/>
      <c r="S208" s="9"/>
      <c r="T208" s="9"/>
      <c r="U208" s="49"/>
      <c r="V208" s="9"/>
      <c r="W208" s="11"/>
      <c r="X208" s="11"/>
      <c r="Y208" s="9"/>
      <c r="Z208" s="9"/>
      <c r="AA208" s="9"/>
      <c r="AB208" s="49"/>
      <c r="AC208" s="9"/>
      <c r="AD208" s="9"/>
      <c r="AE208" s="9"/>
      <c r="AF208" s="9"/>
      <c r="AG208" s="49"/>
      <c r="AH208" s="9"/>
      <c r="AI208" s="9"/>
      <c r="AJ208" s="9"/>
      <c r="AK208" s="9"/>
      <c r="AL208" s="9"/>
      <c r="AM208" s="9"/>
      <c r="AN208" s="9"/>
      <c r="AO208" s="9"/>
      <c r="AP208" s="9"/>
      <c r="AQ208" s="9"/>
      <c r="AR208" s="49"/>
      <c r="AS208" s="9"/>
      <c r="AT208" s="9"/>
      <c r="AU208" s="9"/>
      <c r="AV208" s="9"/>
      <c r="AW208" s="49"/>
      <c r="AX208" s="9"/>
      <c r="AY208" s="11"/>
      <c r="AZ208" s="9"/>
      <c r="BA208" s="11"/>
      <c r="BB208" s="9"/>
      <c r="BC208" s="49"/>
      <c r="BD208" s="9"/>
      <c r="BE208" s="9"/>
      <c r="BF208" s="11"/>
      <c r="BG208" s="9"/>
      <c r="BH208" s="9"/>
      <c r="BI208" s="11"/>
      <c r="BJ208" s="49"/>
      <c r="BK208" s="9"/>
      <c r="BL208" s="11"/>
      <c r="BM208" s="11"/>
      <c r="BN208" s="38"/>
    </row>
    <row r="209" spans="1:66" x14ac:dyDescent="0.15">
      <c r="A209" s="50" t="s">
        <v>51</v>
      </c>
      <c r="B209" s="10">
        <v>0.24027203099509453</v>
      </c>
      <c r="C209" s="10">
        <v>0.20912144743570246</v>
      </c>
      <c r="D209" s="12">
        <v>0.13327875811666273</v>
      </c>
      <c r="E209" s="12">
        <v>0.30807830314968293</v>
      </c>
      <c r="F209" s="10">
        <v>0.2674897779484644</v>
      </c>
      <c r="G209" s="12">
        <v>0.30644621337352795</v>
      </c>
      <c r="H209" s="49"/>
      <c r="I209" s="10">
        <v>0.24027203099509453</v>
      </c>
      <c r="J209" s="10">
        <v>0.27515114674536956</v>
      </c>
      <c r="K209" s="10">
        <v>0.20454530611358604</v>
      </c>
      <c r="L209" s="13" t="s">
        <v>49</v>
      </c>
      <c r="M209" s="49"/>
      <c r="N209" s="10">
        <v>0.24027203099509453</v>
      </c>
      <c r="O209" s="10">
        <v>0.23044711856905947</v>
      </c>
      <c r="P209" s="12">
        <v>0.1957504468593998</v>
      </c>
      <c r="Q209" s="13" t="s">
        <v>49</v>
      </c>
      <c r="R209" s="12">
        <v>0.35840240959763886</v>
      </c>
      <c r="S209" s="10">
        <v>0.22019342673456022</v>
      </c>
      <c r="T209" s="13" t="s">
        <v>49</v>
      </c>
      <c r="U209" s="49"/>
      <c r="V209" s="10">
        <v>0.24027203099509453</v>
      </c>
      <c r="W209" s="12">
        <v>0.27231173503455036</v>
      </c>
      <c r="X209" s="12">
        <v>0.15897949766638275</v>
      </c>
      <c r="Y209" s="10">
        <v>0.23382225141963675</v>
      </c>
      <c r="Z209" s="10">
        <v>0.29442884485689202</v>
      </c>
      <c r="AA209" s="10">
        <v>0.26404112369437682</v>
      </c>
      <c r="AB209" s="49"/>
      <c r="AC209" s="10">
        <v>0.24027203099509453</v>
      </c>
      <c r="AD209" s="10">
        <v>0.20746716965621009</v>
      </c>
      <c r="AE209" s="10">
        <v>0.28186177597424006</v>
      </c>
      <c r="AF209" s="10">
        <v>0.21659279650254015</v>
      </c>
      <c r="AG209" s="49"/>
      <c r="AH209" s="10">
        <v>0.24027203099509453</v>
      </c>
      <c r="AI209" s="10">
        <v>0.21610924158684064</v>
      </c>
      <c r="AJ209" s="10">
        <v>0.20026480908978089</v>
      </c>
      <c r="AK209" s="13" t="s">
        <v>49</v>
      </c>
      <c r="AL209" s="10">
        <v>0.31513373644977466</v>
      </c>
      <c r="AM209" s="10">
        <v>0.23694734539960485</v>
      </c>
      <c r="AN209" s="13" t="s">
        <v>49</v>
      </c>
      <c r="AO209" s="10">
        <v>0.34685874673438605</v>
      </c>
      <c r="AP209" s="10">
        <v>0.10842560580125371</v>
      </c>
      <c r="AQ209" s="13" t="s">
        <v>49</v>
      </c>
      <c r="AR209" s="49"/>
      <c r="AS209" s="10">
        <v>0.24027203099509453</v>
      </c>
      <c r="AT209" s="10">
        <v>0.24324000304584897</v>
      </c>
      <c r="AU209" s="10">
        <v>0.27336773564177658</v>
      </c>
      <c r="AV209" s="10">
        <v>0.2033573725015084</v>
      </c>
      <c r="AW209" s="49"/>
      <c r="AX209" s="10">
        <v>0.24027203099509453</v>
      </c>
      <c r="AY209" s="12">
        <v>0.14203840832078632</v>
      </c>
      <c r="AZ209" s="10">
        <v>0.21568799390186666</v>
      </c>
      <c r="BA209" s="12">
        <v>0.31966200656862742</v>
      </c>
      <c r="BB209" s="10">
        <v>0.21940036171824229</v>
      </c>
      <c r="BC209" s="49"/>
      <c r="BD209" s="10">
        <v>0.24027203099509453</v>
      </c>
      <c r="BE209" s="10">
        <v>0.32080344424227847</v>
      </c>
      <c r="BF209" s="12">
        <v>0.20345055138766213</v>
      </c>
      <c r="BG209" s="10">
        <v>0.24695597852414344</v>
      </c>
      <c r="BH209" s="10">
        <v>0.2210308736387272</v>
      </c>
      <c r="BI209" s="12">
        <v>0.42336010243424849</v>
      </c>
      <c r="BJ209" s="49"/>
      <c r="BK209" s="10">
        <v>0.24027203099509453</v>
      </c>
      <c r="BL209" s="12">
        <v>0.1702361404723319</v>
      </c>
      <c r="BM209" s="12">
        <v>0.30435350113926585</v>
      </c>
      <c r="BN209" s="39">
        <v>0.27387424623058509</v>
      </c>
    </row>
    <row r="210" spans="1:66" ht="24" x14ac:dyDescent="0.15">
      <c r="A210" s="32" t="s">
        <v>86</v>
      </c>
      <c r="B210" s="14"/>
      <c r="C210" s="14"/>
      <c r="D210" s="14"/>
      <c r="E210" s="14"/>
      <c r="F210" s="14"/>
      <c r="G210" s="16"/>
      <c r="H210" s="26"/>
      <c r="I210" s="15"/>
      <c r="J210" s="14"/>
      <c r="K210" s="14"/>
      <c r="L210" s="16"/>
      <c r="M210" s="26"/>
      <c r="N210" s="15"/>
      <c r="O210" s="14"/>
      <c r="P210" s="14"/>
      <c r="Q210" s="14"/>
      <c r="R210" s="14"/>
      <c r="S210" s="14"/>
      <c r="T210" s="16"/>
      <c r="U210" s="26"/>
      <c r="V210" s="15"/>
      <c r="W210" s="14"/>
      <c r="X210" s="14"/>
      <c r="Y210" s="14"/>
      <c r="Z210" s="14"/>
      <c r="AA210" s="16"/>
      <c r="AB210" s="26"/>
      <c r="AC210" s="15"/>
      <c r="AD210" s="14"/>
      <c r="AE210" s="14"/>
      <c r="AF210" s="16"/>
      <c r="AG210" s="26"/>
      <c r="AH210" s="15"/>
      <c r="AI210" s="14"/>
      <c r="AJ210" s="14"/>
      <c r="AK210" s="14"/>
      <c r="AL210" s="14"/>
      <c r="AM210" s="14"/>
      <c r="AN210" s="14"/>
      <c r="AO210" s="14"/>
      <c r="AP210" s="14"/>
      <c r="AQ210" s="16"/>
      <c r="AR210" s="26"/>
      <c r="AS210" s="15"/>
      <c r="AT210" s="14"/>
      <c r="AU210" s="14"/>
      <c r="AV210" s="16"/>
      <c r="AW210" s="26"/>
      <c r="AX210" s="15"/>
      <c r="AY210" s="14"/>
      <c r="AZ210" s="14"/>
      <c r="BA210" s="14"/>
      <c r="BB210" s="16"/>
      <c r="BC210" s="26"/>
      <c r="BD210" s="5"/>
      <c r="BE210" s="4"/>
      <c r="BF210" s="4"/>
      <c r="BG210" s="4"/>
      <c r="BH210" s="4"/>
      <c r="BI210" s="6"/>
      <c r="BJ210" s="26"/>
      <c r="BK210" s="5"/>
      <c r="BL210" s="4"/>
      <c r="BM210" s="4"/>
      <c r="BN210" s="34"/>
    </row>
    <row r="211" spans="1:66" x14ac:dyDescent="0.15">
      <c r="A211" s="48" t="s">
        <v>48</v>
      </c>
      <c r="B211" s="7">
        <v>300.24000000000024</v>
      </c>
      <c r="C211" s="7">
        <v>94.016364727098662</v>
      </c>
      <c r="D211" s="7">
        <v>51.690989802043276</v>
      </c>
      <c r="E211" s="7">
        <v>48.08883023394052</v>
      </c>
      <c r="F211" s="7">
        <v>47.368398320323664</v>
      </c>
      <c r="G211" s="7">
        <v>59.075416916593916</v>
      </c>
      <c r="H211" s="49"/>
      <c r="I211" s="7">
        <v>300.24000000000024</v>
      </c>
      <c r="J211" s="7">
        <v>151.92216086434527</v>
      </c>
      <c r="K211" s="7">
        <v>148.31783913565476</v>
      </c>
      <c r="L211" s="8" t="s">
        <v>49</v>
      </c>
      <c r="M211" s="49"/>
      <c r="N211" s="7">
        <v>300.24000000000024</v>
      </c>
      <c r="O211" s="7">
        <v>98.844773401183105</v>
      </c>
      <c r="P211" s="7">
        <v>94.951411361899446</v>
      </c>
      <c r="Q211" s="8" t="s">
        <v>49</v>
      </c>
      <c r="R211" s="7">
        <v>53.077387463162211</v>
      </c>
      <c r="S211" s="7">
        <v>53.36642777375539</v>
      </c>
      <c r="T211" s="8" t="s">
        <v>49</v>
      </c>
      <c r="U211" s="49"/>
      <c r="V211" s="7">
        <v>300.24000000000024</v>
      </c>
      <c r="W211" s="7">
        <v>141.30000000000004</v>
      </c>
      <c r="X211" s="7">
        <v>87.300000000000011</v>
      </c>
      <c r="Y211" s="7">
        <v>15.300000000000002</v>
      </c>
      <c r="Z211" s="7">
        <v>43.739999999999952</v>
      </c>
      <c r="AA211" s="7">
        <v>12.600000000000001</v>
      </c>
      <c r="AB211" s="49"/>
      <c r="AC211" s="7">
        <v>300.24000000000024</v>
      </c>
      <c r="AD211" s="7">
        <v>143.73176718223064</v>
      </c>
      <c r="AE211" s="7">
        <v>129.02141117381021</v>
      </c>
      <c r="AF211" s="7">
        <v>27.486821643959178</v>
      </c>
      <c r="AG211" s="49"/>
      <c r="AH211" s="7">
        <v>300.24000000000024</v>
      </c>
      <c r="AI211" s="7">
        <v>65.33575830428677</v>
      </c>
      <c r="AJ211" s="7">
        <v>78.396008877943899</v>
      </c>
      <c r="AK211" s="8" t="s">
        <v>49</v>
      </c>
      <c r="AL211" s="7">
        <v>74.116775783769839</v>
      </c>
      <c r="AM211" s="7">
        <v>54.904635390040312</v>
      </c>
      <c r="AN211" s="8" t="s">
        <v>49</v>
      </c>
      <c r="AO211" s="7">
        <v>12.4696267762886</v>
      </c>
      <c r="AP211" s="7">
        <v>15.017194867670574</v>
      </c>
      <c r="AQ211" s="8" t="s">
        <v>49</v>
      </c>
      <c r="AR211" s="49"/>
      <c r="AS211" s="7">
        <v>300.24000000000024</v>
      </c>
      <c r="AT211" s="7">
        <v>81.14093080016184</v>
      </c>
      <c r="AU211" s="7">
        <v>112.08545348158719</v>
      </c>
      <c r="AV211" s="7">
        <v>107.01361571825103</v>
      </c>
      <c r="AW211" s="49"/>
      <c r="AX211" s="7">
        <v>300.24000000000024</v>
      </c>
      <c r="AY211" s="7">
        <v>44.223901108362703</v>
      </c>
      <c r="AZ211" s="7">
        <v>83.373106771255252</v>
      </c>
      <c r="BA211" s="7">
        <v>99.711799198269958</v>
      </c>
      <c r="BB211" s="7">
        <v>72.931192922112146</v>
      </c>
      <c r="BC211" s="49"/>
      <c r="BD211" s="7">
        <v>300.24000000000024</v>
      </c>
      <c r="BE211" s="7">
        <v>33.974862959402877</v>
      </c>
      <c r="BF211" s="7">
        <v>148.73813833106263</v>
      </c>
      <c r="BG211" s="7">
        <v>29.689663845171467</v>
      </c>
      <c r="BH211" s="7">
        <v>66.91913905947095</v>
      </c>
      <c r="BI211" s="7">
        <v>20.918195804892058</v>
      </c>
      <c r="BJ211" s="49"/>
      <c r="BK211" s="7">
        <v>300.24000000000024</v>
      </c>
      <c r="BL211" s="7">
        <v>115.67831447056177</v>
      </c>
      <c r="BM211" s="7">
        <v>62.33591642661095</v>
      </c>
      <c r="BN211" s="35">
        <v>122.22576910282727</v>
      </c>
    </row>
    <row r="212" spans="1:66" x14ac:dyDescent="0.15">
      <c r="A212" s="47" t="s">
        <v>73</v>
      </c>
      <c r="B212" s="9"/>
      <c r="C212" s="9"/>
      <c r="D212" s="11"/>
      <c r="E212" s="9"/>
      <c r="F212" s="11"/>
      <c r="G212" s="11"/>
      <c r="H212" s="49"/>
      <c r="I212" s="9"/>
      <c r="J212" s="9"/>
      <c r="K212" s="9"/>
      <c r="L212" s="9"/>
      <c r="M212" s="49"/>
      <c r="N212" s="9"/>
      <c r="O212" s="9"/>
      <c r="P212" s="9"/>
      <c r="Q212" s="9"/>
      <c r="R212" s="9"/>
      <c r="S212" s="9"/>
      <c r="T212" s="9"/>
      <c r="U212" s="49"/>
      <c r="V212" s="9"/>
      <c r="W212" s="9"/>
      <c r="X212" s="9"/>
      <c r="Y212" s="9"/>
      <c r="Z212" s="9"/>
      <c r="AA212" s="9"/>
      <c r="AB212" s="49"/>
      <c r="AC212" s="9"/>
      <c r="AD212" s="9"/>
      <c r="AE212" s="9"/>
      <c r="AF212" s="9"/>
      <c r="AG212" s="49"/>
      <c r="AH212" s="9"/>
      <c r="AI212" s="9"/>
      <c r="AJ212" s="11"/>
      <c r="AK212" s="9"/>
      <c r="AL212" s="9"/>
      <c r="AM212" s="11"/>
      <c r="AN212" s="9"/>
      <c r="AO212" s="9"/>
      <c r="AP212" s="9"/>
      <c r="AQ212" s="9"/>
      <c r="AR212" s="49"/>
      <c r="AS212" s="9"/>
      <c r="AT212" s="9"/>
      <c r="AU212" s="9"/>
      <c r="AV212" s="9"/>
      <c r="AW212" s="49"/>
      <c r="AX212" s="9"/>
      <c r="AY212" s="9"/>
      <c r="AZ212" s="9"/>
      <c r="BA212" s="9"/>
      <c r="BB212" s="9"/>
      <c r="BC212" s="49"/>
      <c r="BD212" s="9"/>
      <c r="BE212" s="9"/>
      <c r="BF212" s="9"/>
      <c r="BG212" s="9"/>
      <c r="BH212" s="9"/>
      <c r="BI212" s="9"/>
      <c r="BJ212" s="49"/>
      <c r="BK212" s="9"/>
      <c r="BL212" s="9"/>
      <c r="BM212" s="9"/>
      <c r="BN212" s="38"/>
    </row>
    <row r="213" spans="1:66" x14ac:dyDescent="0.15">
      <c r="A213" s="50" t="s">
        <v>51</v>
      </c>
      <c r="B213" s="10">
        <v>0.13878414898421679</v>
      </c>
      <c r="C213" s="10">
        <v>0.13719261273962172</v>
      </c>
      <c r="D213" s="12">
        <v>0.21302571839102144</v>
      </c>
      <c r="E213" s="10">
        <v>0.18652430025470942</v>
      </c>
      <c r="F213" s="12">
        <v>8.0833405381384074E-2</v>
      </c>
      <c r="G213" s="12">
        <v>8.3960602271535859E-2</v>
      </c>
      <c r="H213" s="49"/>
      <c r="I213" s="10">
        <v>0.13878414898421679</v>
      </c>
      <c r="J213" s="10">
        <v>0.13153623759810812</v>
      </c>
      <c r="K213" s="10">
        <v>0.14620819430437437</v>
      </c>
      <c r="L213" s="13" t="s">
        <v>49</v>
      </c>
      <c r="M213" s="49"/>
      <c r="N213" s="10">
        <v>0.13878414898421679</v>
      </c>
      <c r="O213" s="10">
        <v>0.16313434334388022</v>
      </c>
      <c r="P213" s="10">
        <v>0.17645466161564352</v>
      </c>
      <c r="Q213" s="13" t="s">
        <v>49</v>
      </c>
      <c r="R213" s="10">
        <v>7.2691826604534576E-2</v>
      </c>
      <c r="S213" s="10">
        <v>9.2392623734576101E-2</v>
      </c>
      <c r="T213" s="13" t="s">
        <v>49</v>
      </c>
      <c r="U213" s="49"/>
      <c r="V213" s="10">
        <v>0.13878414898421679</v>
      </c>
      <c r="W213" s="10">
        <v>0.14565423177643633</v>
      </c>
      <c r="X213" s="10">
        <v>0.14874672457101404</v>
      </c>
      <c r="Y213" s="10">
        <v>0.1182835561802381</v>
      </c>
      <c r="Z213" s="10">
        <v>9.717690638467727E-2</v>
      </c>
      <c r="AA213" s="10">
        <v>0.16204480882046582</v>
      </c>
      <c r="AB213" s="49"/>
      <c r="AC213" s="10">
        <v>0.13878414898421679</v>
      </c>
      <c r="AD213" s="10">
        <v>0.16166092476151536</v>
      </c>
      <c r="AE213" s="10">
        <v>0.1128985902182401</v>
      </c>
      <c r="AF213" s="10">
        <v>0.14066402843246539</v>
      </c>
      <c r="AG213" s="49"/>
      <c r="AH213" s="10">
        <v>0.13878414898421679</v>
      </c>
      <c r="AI213" s="10">
        <v>0.11619360583736918</v>
      </c>
      <c r="AJ213" s="12">
        <v>0.1995536925502045</v>
      </c>
      <c r="AK213" s="13" t="s">
        <v>49</v>
      </c>
      <c r="AL213" s="10">
        <v>0.14384677620066597</v>
      </c>
      <c r="AM213" s="12">
        <v>7.1121065514197515E-2</v>
      </c>
      <c r="AN213" s="13" t="s">
        <v>49</v>
      </c>
      <c r="AO213" s="10">
        <v>0.13875418026013317</v>
      </c>
      <c r="AP213" s="10">
        <v>0.14224988345520539</v>
      </c>
      <c r="AQ213" s="13" t="s">
        <v>49</v>
      </c>
      <c r="AR213" s="49"/>
      <c r="AS213" s="10">
        <v>0.13878414898421679</v>
      </c>
      <c r="AT213" s="10">
        <v>0.18257086997690472</v>
      </c>
      <c r="AU213" s="10">
        <v>9.3888819480217947E-2</v>
      </c>
      <c r="AV213" s="10">
        <v>0.15260685797969509</v>
      </c>
      <c r="AW213" s="49"/>
      <c r="AX213" s="10">
        <v>0.13878414898421679</v>
      </c>
      <c r="AY213" s="10">
        <v>0.12491408733216849</v>
      </c>
      <c r="AZ213" s="10">
        <v>0.14131463135745659</v>
      </c>
      <c r="BA213" s="10">
        <v>0.12624924363157591</v>
      </c>
      <c r="BB213" s="10">
        <v>0.16143964051082096</v>
      </c>
      <c r="BC213" s="49"/>
      <c r="BD213" s="10">
        <v>0.13878414898421679</v>
      </c>
      <c r="BE213" s="10">
        <v>5.6590537128156003E-2</v>
      </c>
      <c r="BF213" s="10">
        <v>0.1625075464747017</v>
      </c>
      <c r="BG213" s="10">
        <v>0.11277564714343889</v>
      </c>
      <c r="BH213" s="10">
        <v>0.12482217571008347</v>
      </c>
      <c r="BI213" s="10">
        <v>0.18517675560395833</v>
      </c>
      <c r="BJ213" s="49"/>
      <c r="BK213" s="10">
        <v>0.13878414898421679</v>
      </c>
      <c r="BL213" s="10">
        <v>0.17129590597742472</v>
      </c>
      <c r="BM213" s="10">
        <v>8.6781694106169607E-2</v>
      </c>
      <c r="BN213" s="39">
        <v>0.13453558035580149</v>
      </c>
    </row>
    <row r="214" spans="1:66" x14ac:dyDescent="0.15">
      <c r="A214" s="47" t="s">
        <v>74</v>
      </c>
      <c r="B214" s="9"/>
      <c r="C214" s="9"/>
      <c r="D214" s="9"/>
      <c r="E214" s="11"/>
      <c r="F214" s="9"/>
      <c r="G214" s="11"/>
      <c r="H214" s="49"/>
      <c r="I214" s="9"/>
      <c r="J214" s="9"/>
      <c r="K214" s="9"/>
      <c r="L214" s="9"/>
      <c r="M214" s="49"/>
      <c r="N214" s="9"/>
      <c r="O214" s="9"/>
      <c r="P214" s="9"/>
      <c r="Q214" s="9"/>
      <c r="R214" s="9"/>
      <c r="S214" s="9"/>
      <c r="T214" s="9"/>
      <c r="U214" s="49"/>
      <c r="V214" s="9"/>
      <c r="W214" s="9"/>
      <c r="X214" s="9"/>
      <c r="Y214" s="9"/>
      <c r="Z214" s="9"/>
      <c r="AA214" s="9"/>
      <c r="AB214" s="49"/>
      <c r="AC214" s="9"/>
      <c r="AD214" s="9"/>
      <c r="AE214" s="9"/>
      <c r="AF214" s="9"/>
      <c r="AG214" s="49"/>
      <c r="AH214" s="9"/>
      <c r="AI214" s="9"/>
      <c r="AJ214" s="9"/>
      <c r="AK214" s="9"/>
      <c r="AL214" s="9"/>
      <c r="AM214" s="9"/>
      <c r="AN214" s="9"/>
      <c r="AO214" s="9"/>
      <c r="AP214" s="9"/>
      <c r="AQ214" s="9"/>
      <c r="AR214" s="49"/>
      <c r="AS214" s="9"/>
      <c r="AT214" s="11"/>
      <c r="AU214" s="9"/>
      <c r="AV214" s="11"/>
      <c r="AW214" s="49"/>
      <c r="AX214" s="9"/>
      <c r="AY214" s="9"/>
      <c r="AZ214" s="9"/>
      <c r="BA214" s="9"/>
      <c r="BB214" s="9"/>
      <c r="BC214" s="49"/>
      <c r="BD214" s="9"/>
      <c r="BE214" s="9"/>
      <c r="BF214" s="11"/>
      <c r="BG214" s="11"/>
      <c r="BH214" s="11"/>
      <c r="BI214" s="11"/>
      <c r="BJ214" s="49"/>
      <c r="BK214" s="9"/>
      <c r="BL214" s="11"/>
      <c r="BM214" s="11"/>
      <c r="BN214" s="36"/>
    </row>
    <row r="215" spans="1:66" x14ac:dyDescent="0.15">
      <c r="A215" s="50" t="s">
        <v>51</v>
      </c>
      <c r="B215" s="10">
        <v>0.23324509317812234</v>
      </c>
      <c r="C215" s="10">
        <v>0.20708441288432822</v>
      </c>
      <c r="D215" s="10">
        <v>0.26733077081642215</v>
      </c>
      <c r="E215" s="12">
        <v>0.34917873966922697</v>
      </c>
      <c r="F215" s="10">
        <v>0.24603523336688379</v>
      </c>
      <c r="G215" s="12">
        <v>0.14042556619154478</v>
      </c>
      <c r="H215" s="49"/>
      <c r="I215" s="10">
        <v>0.23324509317812234</v>
      </c>
      <c r="J215" s="10">
        <v>0.19999025214735255</v>
      </c>
      <c r="K215" s="10">
        <v>0.26730807129347955</v>
      </c>
      <c r="L215" s="13" t="s">
        <v>49</v>
      </c>
      <c r="M215" s="49"/>
      <c r="N215" s="10">
        <v>0.23324509317812234</v>
      </c>
      <c r="O215" s="10">
        <v>0.21635589412353326</v>
      </c>
      <c r="P215" s="10">
        <v>0.30219523050914537</v>
      </c>
      <c r="Q215" s="13" t="s">
        <v>49</v>
      </c>
      <c r="R215" s="10">
        <v>0.16951290105649111</v>
      </c>
      <c r="S215" s="10">
        <v>0.20523561967692491</v>
      </c>
      <c r="T215" s="13" t="s">
        <v>49</v>
      </c>
      <c r="U215" s="49"/>
      <c r="V215" s="10">
        <v>0.23324509317812234</v>
      </c>
      <c r="W215" s="10">
        <v>0.25134630891121534</v>
      </c>
      <c r="X215" s="10">
        <v>0.20332517799057653</v>
      </c>
      <c r="Y215" s="10">
        <v>0.11553869523939864</v>
      </c>
      <c r="Z215" s="10">
        <v>0.22227243880896</v>
      </c>
      <c r="AA215" s="10">
        <v>0.41857514106355015</v>
      </c>
      <c r="AB215" s="49"/>
      <c r="AC215" s="10">
        <v>0.23324509317812234</v>
      </c>
      <c r="AD215" s="10">
        <v>0.2573221913502613</v>
      </c>
      <c r="AE215" s="10">
        <v>0.21862828498078407</v>
      </c>
      <c r="AF215" s="10">
        <v>0.17595354201872773</v>
      </c>
      <c r="AG215" s="49"/>
      <c r="AH215" s="10">
        <v>0.23324509317812234</v>
      </c>
      <c r="AI215" s="10">
        <v>0.21502915838990194</v>
      </c>
      <c r="AJ215" s="10">
        <v>0.29256948797929533</v>
      </c>
      <c r="AK215" s="13" t="s">
        <v>49</v>
      </c>
      <c r="AL215" s="10">
        <v>0.18869110041108192</v>
      </c>
      <c r="AM215" s="10">
        <v>0.25904104030804109</v>
      </c>
      <c r="AN215" s="13" t="s">
        <v>49</v>
      </c>
      <c r="AO215" s="10">
        <v>0.18835224162437494</v>
      </c>
      <c r="AP215" s="10">
        <v>0.16565820004866519</v>
      </c>
      <c r="AQ215" s="13" t="s">
        <v>49</v>
      </c>
      <c r="AR215" s="49"/>
      <c r="AS215" s="10">
        <v>0.23324509317812234</v>
      </c>
      <c r="AT215" s="12">
        <v>0.14334938907401276</v>
      </c>
      <c r="AU215" s="10">
        <v>0.25094640158185877</v>
      </c>
      <c r="AV215" s="12">
        <v>0.28286646042800545</v>
      </c>
      <c r="AW215" s="49"/>
      <c r="AX215" s="10">
        <v>0.23324509317812234</v>
      </c>
      <c r="AY215" s="10">
        <v>0.20704888283476194</v>
      </c>
      <c r="AZ215" s="10">
        <v>0.21226766428877669</v>
      </c>
      <c r="BA215" s="10">
        <v>0.25672758923310446</v>
      </c>
      <c r="BB215" s="10">
        <v>0.24100542288385482</v>
      </c>
      <c r="BC215" s="49"/>
      <c r="BD215" s="10">
        <v>0.23324509317812234</v>
      </c>
      <c r="BE215" s="10">
        <v>0.18828110429266776</v>
      </c>
      <c r="BF215" s="12">
        <v>0.30163261800786473</v>
      </c>
      <c r="BG215" s="12">
        <v>0.34658216865466251</v>
      </c>
      <c r="BH215" s="12">
        <v>0.11837129235315365</v>
      </c>
      <c r="BI215" s="12">
        <v>2.6636854663582815E-2</v>
      </c>
      <c r="BJ215" s="49"/>
      <c r="BK215" s="10">
        <v>0.23324509317812234</v>
      </c>
      <c r="BL215" s="12">
        <v>0.27865808570912842</v>
      </c>
      <c r="BM215" s="12">
        <v>0.11647202583825653</v>
      </c>
      <c r="BN215" s="37">
        <v>0.24981981183521354</v>
      </c>
    </row>
    <row r="216" spans="1:66" x14ac:dyDescent="0.15">
      <c r="A216" s="47" t="s">
        <v>75</v>
      </c>
      <c r="B216" s="9"/>
      <c r="C216" s="11"/>
      <c r="D216" s="11"/>
      <c r="E216" s="9"/>
      <c r="F216" s="9"/>
      <c r="G216" s="11"/>
      <c r="H216" s="49"/>
      <c r="I216" s="9"/>
      <c r="J216" s="9"/>
      <c r="K216" s="9"/>
      <c r="L216" s="9"/>
      <c r="M216" s="49"/>
      <c r="N216" s="9"/>
      <c r="O216" s="9"/>
      <c r="P216" s="9"/>
      <c r="Q216" s="9"/>
      <c r="R216" s="9"/>
      <c r="S216" s="9"/>
      <c r="T216" s="9"/>
      <c r="U216" s="49"/>
      <c r="V216" s="9"/>
      <c r="W216" s="9"/>
      <c r="X216" s="9"/>
      <c r="Y216" s="9"/>
      <c r="Z216" s="9"/>
      <c r="AA216" s="9"/>
      <c r="AB216" s="49"/>
      <c r="AC216" s="9"/>
      <c r="AD216" s="11"/>
      <c r="AE216" s="11"/>
      <c r="AF216" s="9"/>
      <c r="AG216" s="49"/>
      <c r="AH216" s="9"/>
      <c r="AI216" s="11"/>
      <c r="AJ216" s="9"/>
      <c r="AK216" s="9"/>
      <c r="AL216" s="9"/>
      <c r="AM216" s="11"/>
      <c r="AN216" s="9"/>
      <c r="AO216" s="9"/>
      <c r="AP216" s="9"/>
      <c r="AQ216" s="9"/>
      <c r="AR216" s="49"/>
      <c r="AS216" s="9"/>
      <c r="AT216" s="9"/>
      <c r="AU216" s="9"/>
      <c r="AV216" s="9"/>
      <c r="AW216" s="49"/>
      <c r="AX216" s="9"/>
      <c r="AY216" s="9"/>
      <c r="AZ216" s="9"/>
      <c r="BA216" s="9"/>
      <c r="BB216" s="9"/>
      <c r="BC216" s="49"/>
      <c r="BD216" s="9"/>
      <c r="BE216" s="9"/>
      <c r="BF216" s="9"/>
      <c r="BG216" s="9"/>
      <c r="BH216" s="9"/>
      <c r="BI216" s="9"/>
      <c r="BJ216" s="49"/>
      <c r="BK216" s="9"/>
      <c r="BL216" s="11"/>
      <c r="BM216" s="11"/>
      <c r="BN216" s="36"/>
    </row>
    <row r="217" spans="1:66" x14ac:dyDescent="0.15">
      <c r="A217" s="50" t="s">
        <v>51</v>
      </c>
      <c r="B217" s="10">
        <v>0.38382596310568817</v>
      </c>
      <c r="C217" s="12">
        <v>0.41468433241604719</v>
      </c>
      <c r="D217" s="12">
        <v>0.22817283152836731</v>
      </c>
      <c r="E217" s="10">
        <v>0.38393218566996851</v>
      </c>
      <c r="F217" s="10">
        <v>0.40049150315400117</v>
      </c>
      <c r="G217" s="12">
        <v>0.45746310190239753</v>
      </c>
      <c r="H217" s="49"/>
      <c r="I217" s="10">
        <v>0.38382596310568817</v>
      </c>
      <c r="J217" s="10">
        <v>0.36437151378576182</v>
      </c>
      <c r="K217" s="10">
        <v>0.40375318154639028</v>
      </c>
      <c r="L217" s="13" t="s">
        <v>49</v>
      </c>
      <c r="M217" s="49"/>
      <c r="N217" s="10">
        <v>0.38382596310568817</v>
      </c>
      <c r="O217" s="10">
        <v>0.32340384608486139</v>
      </c>
      <c r="P217" s="10">
        <v>0.39259724769435578</v>
      </c>
      <c r="Q217" s="13" t="s">
        <v>49</v>
      </c>
      <c r="R217" s="10">
        <v>0.44066464018503843</v>
      </c>
      <c r="S217" s="10">
        <v>0.42360220851895497</v>
      </c>
      <c r="T217" s="13" t="s">
        <v>49</v>
      </c>
      <c r="U217" s="49"/>
      <c r="V217" s="10">
        <v>0.38382596310568817</v>
      </c>
      <c r="W217" s="10">
        <v>0.41289996558359376</v>
      </c>
      <c r="X217" s="10">
        <v>0.31282766742082724</v>
      </c>
      <c r="Y217" s="10">
        <v>0.40424024039764256</v>
      </c>
      <c r="Z217" s="10">
        <v>0.43208705773444694</v>
      </c>
      <c r="AA217" s="10">
        <v>0.35737484735422204</v>
      </c>
      <c r="AB217" s="49"/>
      <c r="AC217" s="10">
        <v>0.38382596310568817</v>
      </c>
      <c r="AD217" s="12">
        <v>0.32199871794606816</v>
      </c>
      <c r="AE217" s="12">
        <v>0.44670693099343428</v>
      </c>
      <c r="AF217" s="10">
        <v>0.41196846731985487</v>
      </c>
      <c r="AG217" s="49"/>
      <c r="AH217" s="10">
        <v>0.38382596310568817</v>
      </c>
      <c r="AI217" s="12">
        <v>0.28743256789144078</v>
      </c>
      <c r="AJ217" s="10">
        <v>0.35080637866505948</v>
      </c>
      <c r="AK217" s="13" t="s">
        <v>49</v>
      </c>
      <c r="AL217" s="10">
        <v>0.43620352325614103</v>
      </c>
      <c r="AM217" s="12">
        <v>0.46088567402123554</v>
      </c>
      <c r="AN217" s="13" t="s">
        <v>49</v>
      </c>
      <c r="AO217" s="10">
        <v>0.34054621634857429</v>
      </c>
      <c r="AP217" s="10">
        <v>0.47127440434619083</v>
      </c>
      <c r="AQ217" s="13" t="s">
        <v>49</v>
      </c>
      <c r="AR217" s="49"/>
      <c r="AS217" s="10">
        <v>0.38382596310568817</v>
      </c>
      <c r="AT217" s="10">
        <v>0.38553096637530487</v>
      </c>
      <c r="AU217" s="10">
        <v>0.3922461630762808</v>
      </c>
      <c r="AV217" s="10">
        <v>0.37371390888566647</v>
      </c>
      <c r="AW217" s="49"/>
      <c r="AX217" s="10">
        <v>0.38382596310568817</v>
      </c>
      <c r="AY217" s="10">
        <v>0.39320921981190438</v>
      </c>
      <c r="AZ217" s="10">
        <v>0.36850601269313316</v>
      </c>
      <c r="BA217" s="10">
        <v>0.43590514888261939</v>
      </c>
      <c r="BB217" s="10">
        <v>0.32444668386645403</v>
      </c>
      <c r="BC217" s="49"/>
      <c r="BD217" s="10">
        <v>0.38382596310568817</v>
      </c>
      <c r="BE217" s="10">
        <v>0.32036659817920921</v>
      </c>
      <c r="BF217" s="10">
        <v>0.35493743860467297</v>
      </c>
      <c r="BG217" s="10">
        <v>0.3652768066533908</v>
      </c>
      <c r="BH217" s="10">
        <v>0.47101456780542733</v>
      </c>
      <c r="BI217" s="10">
        <v>0.4397093886439421</v>
      </c>
      <c r="BJ217" s="49"/>
      <c r="BK217" s="10">
        <v>0.38382596310568817</v>
      </c>
      <c r="BL217" s="12">
        <v>0.28205638767991703</v>
      </c>
      <c r="BM217" s="12">
        <v>0.48401959009603157</v>
      </c>
      <c r="BN217" s="37">
        <v>0.42904450770277042</v>
      </c>
    </row>
    <row r="218" spans="1:66" x14ac:dyDescent="0.15">
      <c r="A218" s="47" t="s">
        <v>76</v>
      </c>
      <c r="B218" s="9"/>
      <c r="C218" s="11"/>
      <c r="D218" s="9"/>
      <c r="E218" s="11"/>
      <c r="F218" s="9"/>
      <c r="G218" s="11"/>
      <c r="H218" s="49"/>
      <c r="I218" s="9"/>
      <c r="J218" s="9"/>
      <c r="K218" s="9"/>
      <c r="L218" s="9"/>
      <c r="M218" s="49"/>
      <c r="N218" s="9"/>
      <c r="O218" s="9"/>
      <c r="P218" s="9"/>
      <c r="Q218" s="9"/>
      <c r="R218" s="9"/>
      <c r="S218" s="9"/>
      <c r="T218" s="9"/>
      <c r="U218" s="49"/>
      <c r="V218" s="9"/>
      <c r="W218" s="9"/>
      <c r="X218" s="9"/>
      <c r="Y218" s="9"/>
      <c r="Z218" s="9"/>
      <c r="AA218" s="9"/>
      <c r="AB218" s="49"/>
      <c r="AC218" s="9"/>
      <c r="AD218" s="9"/>
      <c r="AE218" s="9"/>
      <c r="AF218" s="9"/>
      <c r="AG218" s="49"/>
      <c r="AH218" s="9"/>
      <c r="AI218" s="9"/>
      <c r="AJ218" s="9"/>
      <c r="AK218" s="9"/>
      <c r="AL218" s="9"/>
      <c r="AM218" s="9"/>
      <c r="AN218" s="9"/>
      <c r="AO218" s="9"/>
      <c r="AP218" s="9"/>
      <c r="AQ218" s="9"/>
      <c r="AR218" s="49"/>
      <c r="AS218" s="9"/>
      <c r="AT218" s="9"/>
      <c r="AU218" s="9"/>
      <c r="AV218" s="9"/>
      <c r="AW218" s="49"/>
      <c r="AX218" s="9"/>
      <c r="AY218" s="9"/>
      <c r="AZ218" s="9"/>
      <c r="BA218" s="9"/>
      <c r="BB218" s="9"/>
      <c r="BC218" s="49"/>
      <c r="BD218" s="9"/>
      <c r="BE218" s="9"/>
      <c r="BF218" s="11"/>
      <c r="BG218" s="9"/>
      <c r="BH218" s="9"/>
      <c r="BI218" s="11"/>
      <c r="BJ218" s="49"/>
      <c r="BK218" s="9"/>
      <c r="BL218" s="9"/>
      <c r="BM218" s="9"/>
      <c r="BN218" s="38"/>
    </row>
    <row r="219" spans="1:66" x14ac:dyDescent="0.15">
      <c r="A219" s="50" t="s">
        <v>51</v>
      </c>
      <c r="B219" s="10">
        <v>9.753923693616745E-2</v>
      </c>
      <c r="C219" s="12">
        <v>0.11189065366726483</v>
      </c>
      <c r="D219" s="10">
        <v>9.1656453972180058E-2</v>
      </c>
      <c r="E219" s="12">
        <v>1.8991833439964651E-2</v>
      </c>
      <c r="F219" s="10">
        <v>7.2253257426964423E-2</v>
      </c>
      <c r="G219" s="12">
        <v>0.16406145803810637</v>
      </c>
      <c r="H219" s="49"/>
      <c r="I219" s="10">
        <v>9.753923693616745E-2</v>
      </c>
      <c r="J219" s="10">
        <v>9.8319583368843833E-2</v>
      </c>
      <c r="K219" s="10">
        <v>9.6739927042186813E-2</v>
      </c>
      <c r="L219" s="13" t="s">
        <v>49</v>
      </c>
      <c r="M219" s="49"/>
      <c r="N219" s="10">
        <v>9.753923693616745E-2</v>
      </c>
      <c r="O219" s="10">
        <v>8.2260484705444392E-2</v>
      </c>
      <c r="P219" s="10">
        <v>8.4671110208195038E-2</v>
      </c>
      <c r="Q219" s="13" t="s">
        <v>49</v>
      </c>
      <c r="R219" s="10">
        <v>0.12822606604025716</v>
      </c>
      <c r="S219" s="10">
        <v>0.11821318728576113</v>
      </c>
      <c r="T219" s="13" t="s">
        <v>49</v>
      </c>
      <c r="U219" s="49"/>
      <c r="V219" s="10">
        <v>9.753923693616745E-2</v>
      </c>
      <c r="W219" s="10">
        <v>8.670279646305569E-2</v>
      </c>
      <c r="X219" s="10">
        <v>0.10630047299661395</v>
      </c>
      <c r="Y219" s="10">
        <v>0.11553869523939864</v>
      </c>
      <c r="Z219" s="10">
        <v>0.13686104315770406</v>
      </c>
      <c r="AA219" s="10">
        <v>0</v>
      </c>
      <c r="AB219" s="49"/>
      <c r="AC219" s="10">
        <v>9.753923693616745E-2</v>
      </c>
      <c r="AD219" s="10">
        <v>9.7807058245391584E-2</v>
      </c>
      <c r="AE219" s="10">
        <v>8.8213756899186216E-2</v>
      </c>
      <c r="AF219" s="10">
        <v>0.13991198483940348</v>
      </c>
      <c r="AG219" s="49"/>
      <c r="AH219" s="10">
        <v>9.753923693616745E-2</v>
      </c>
      <c r="AI219" s="10">
        <v>8.4373286129269739E-2</v>
      </c>
      <c r="AJ219" s="10">
        <v>0.10900285380509048</v>
      </c>
      <c r="AK219" s="13" t="s">
        <v>49</v>
      </c>
      <c r="AL219" s="10">
        <v>0.10895228736954411</v>
      </c>
      <c r="AM219" s="10">
        <v>6.021843369856595E-2</v>
      </c>
      <c r="AN219" s="13" t="s">
        <v>49</v>
      </c>
      <c r="AO219" s="10">
        <v>0.10819399015731321</v>
      </c>
      <c r="AP219" s="10">
        <v>0.16624923086059223</v>
      </c>
      <c r="AQ219" s="13" t="s">
        <v>49</v>
      </c>
      <c r="AR219" s="49"/>
      <c r="AS219" s="10">
        <v>9.753923693616745E-2</v>
      </c>
      <c r="AT219" s="10">
        <v>0.11719727327728913</v>
      </c>
      <c r="AU219" s="10">
        <v>9.4795400838222077E-2</v>
      </c>
      <c r="AV219" s="10">
        <v>8.5507802950285774E-2</v>
      </c>
      <c r="AW219" s="49"/>
      <c r="AX219" s="10">
        <v>9.753923693616745E-2</v>
      </c>
      <c r="AY219" s="10">
        <v>0.11747959863587212</v>
      </c>
      <c r="AZ219" s="10">
        <v>0.13778389136605393</v>
      </c>
      <c r="BA219" s="10">
        <v>5.6785365205964354E-2</v>
      </c>
      <c r="BB219" s="10">
        <v>9.5160000108118384E-2</v>
      </c>
      <c r="BC219" s="49"/>
      <c r="BD219" s="10">
        <v>9.753923693616745E-2</v>
      </c>
      <c r="BE219" s="10">
        <v>0.13682950624313575</v>
      </c>
      <c r="BF219" s="12">
        <v>4.8049840294852618E-2</v>
      </c>
      <c r="BG219" s="10">
        <v>0.15310866853191982</v>
      </c>
      <c r="BH219" s="10">
        <v>0.1131794621896781</v>
      </c>
      <c r="BI219" s="12">
        <v>0.25671219269507212</v>
      </c>
      <c r="BJ219" s="49"/>
      <c r="BK219" s="10">
        <v>9.753923693616745E-2</v>
      </c>
      <c r="BL219" s="10">
        <v>0.12336276062195367</v>
      </c>
      <c r="BM219" s="10">
        <v>0.12483085458617671</v>
      </c>
      <c r="BN219" s="39">
        <v>5.9180143554672819E-2</v>
      </c>
    </row>
    <row r="220" spans="1:66" x14ac:dyDescent="0.15">
      <c r="A220" s="47" t="s">
        <v>77</v>
      </c>
      <c r="B220" s="9"/>
      <c r="C220" s="9"/>
      <c r="D220" s="11"/>
      <c r="E220" s="11"/>
      <c r="F220" s="11"/>
      <c r="G220" s="9"/>
      <c r="H220" s="49"/>
      <c r="I220" s="9"/>
      <c r="J220" s="11"/>
      <c r="K220" s="11"/>
      <c r="L220" s="9"/>
      <c r="M220" s="49"/>
      <c r="N220" s="9"/>
      <c r="O220" s="11"/>
      <c r="P220" s="11"/>
      <c r="Q220" s="9"/>
      <c r="R220" s="11"/>
      <c r="S220" s="11"/>
      <c r="T220" s="9"/>
      <c r="U220" s="49"/>
      <c r="V220" s="9"/>
      <c r="W220" s="11"/>
      <c r="X220" s="11"/>
      <c r="Y220" s="9"/>
      <c r="Z220" s="9"/>
      <c r="AA220" s="9"/>
      <c r="AB220" s="49"/>
      <c r="AC220" s="9"/>
      <c r="AD220" s="9"/>
      <c r="AE220" s="9"/>
      <c r="AF220" s="9"/>
      <c r="AG220" s="49"/>
      <c r="AH220" s="9"/>
      <c r="AI220" s="11"/>
      <c r="AJ220" s="11"/>
      <c r="AK220" s="9"/>
      <c r="AL220" s="11"/>
      <c r="AM220" s="9"/>
      <c r="AN220" s="9"/>
      <c r="AO220" s="9"/>
      <c r="AP220" s="11"/>
      <c r="AQ220" s="9"/>
      <c r="AR220" s="49"/>
      <c r="AS220" s="9"/>
      <c r="AT220" s="9"/>
      <c r="AU220" s="9"/>
      <c r="AV220" s="9"/>
      <c r="AW220" s="49"/>
      <c r="AX220" s="9"/>
      <c r="AY220" s="9"/>
      <c r="AZ220" s="9"/>
      <c r="BA220" s="9"/>
      <c r="BB220" s="9"/>
      <c r="BC220" s="49"/>
      <c r="BD220" s="9"/>
      <c r="BE220" s="11"/>
      <c r="BF220" s="11"/>
      <c r="BG220" s="11"/>
      <c r="BH220" s="11"/>
      <c r="BI220" s="11"/>
      <c r="BJ220" s="49"/>
      <c r="BK220" s="9"/>
      <c r="BL220" s="9"/>
      <c r="BM220" s="9"/>
      <c r="BN220" s="38"/>
    </row>
    <row r="221" spans="1:66" x14ac:dyDescent="0.15">
      <c r="A221" s="50" t="s">
        <v>51</v>
      </c>
      <c r="B221" s="10">
        <v>0.1466055577958045</v>
      </c>
      <c r="C221" s="10">
        <v>0.12914798829273738</v>
      </c>
      <c r="D221" s="12">
        <v>0.19981422529200923</v>
      </c>
      <c r="E221" s="12">
        <v>6.1372940966130919E-2</v>
      </c>
      <c r="F221" s="12">
        <v>0.20038660067076552</v>
      </c>
      <c r="G221" s="10">
        <v>0.15408927159641569</v>
      </c>
      <c r="H221" s="49"/>
      <c r="I221" s="10">
        <v>0.1466055577958045</v>
      </c>
      <c r="J221" s="12">
        <v>0.20578241309993298</v>
      </c>
      <c r="K221" s="12">
        <v>8.5990625813569116E-2</v>
      </c>
      <c r="L221" s="13" t="s">
        <v>49</v>
      </c>
      <c r="M221" s="49"/>
      <c r="N221" s="10">
        <v>0.1466055577958045</v>
      </c>
      <c r="O221" s="12">
        <v>0.21484543174227946</v>
      </c>
      <c r="P221" s="12">
        <v>4.4081749972660074E-2</v>
      </c>
      <c r="Q221" s="13" t="s">
        <v>49</v>
      </c>
      <c r="R221" s="12">
        <v>0.18890456611367765</v>
      </c>
      <c r="S221" s="12">
        <v>0.16055636078378319</v>
      </c>
      <c r="T221" s="13" t="s">
        <v>49</v>
      </c>
      <c r="U221" s="49"/>
      <c r="V221" s="10">
        <v>0.1466055577958045</v>
      </c>
      <c r="W221" s="12">
        <v>0.1033966972656986</v>
      </c>
      <c r="X221" s="12">
        <v>0.22879995702096789</v>
      </c>
      <c r="Y221" s="10">
        <v>0.24639881294332197</v>
      </c>
      <c r="Z221" s="10">
        <v>0.11160255391421282</v>
      </c>
      <c r="AA221" s="10">
        <v>6.2005202761761719E-2</v>
      </c>
      <c r="AB221" s="49"/>
      <c r="AC221" s="10">
        <v>0.1466055577958045</v>
      </c>
      <c r="AD221" s="10">
        <v>0.16121110769676375</v>
      </c>
      <c r="AE221" s="10">
        <v>0.13355243690835475</v>
      </c>
      <c r="AF221" s="10">
        <v>0.13150197738954819</v>
      </c>
      <c r="AG221" s="49"/>
      <c r="AH221" s="10">
        <v>0.1466055577958045</v>
      </c>
      <c r="AI221" s="12">
        <v>0.29697138175201826</v>
      </c>
      <c r="AJ221" s="12">
        <v>4.8067587000350458E-2</v>
      </c>
      <c r="AK221" s="13" t="s">
        <v>49</v>
      </c>
      <c r="AL221" s="12">
        <v>0.12230631276256615</v>
      </c>
      <c r="AM221" s="10">
        <v>0.14873378645796048</v>
      </c>
      <c r="AN221" s="13" t="s">
        <v>49</v>
      </c>
      <c r="AO221" s="10">
        <v>0.22415337160960438</v>
      </c>
      <c r="AP221" s="12">
        <v>5.4568281289346057E-2</v>
      </c>
      <c r="AQ221" s="13" t="s">
        <v>49</v>
      </c>
      <c r="AR221" s="49"/>
      <c r="AS221" s="10">
        <v>0.1466055577958045</v>
      </c>
      <c r="AT221" s="10">
        <v>0.17135150129648763</v>
      </c>
      <c r="AU221" s="10">
        <v>0.16812321502342029</v>
      </c>
      <c r="AV221" s="10">
        <v>0.10530496975634741</v>
      </c>
      <c r="AW221" s="49"/>
      <c r="AX221" s="10">
        <v>0.1466055577958045</v>
      </c>
      <c r="AY221" s="10">
        <v>0.15734821138529334</v>
      </c>
      <c r="AZ221" s="10">
        <v>0.14012780029457916</v>
      </c>
      <c r="BA221" s="10">
        <v>0.12433265304673553</v>
      </c>
      <c r="BB221" s="10">
        <v>0.17794825263075165</v>
      </c>
      <c r="BC221" s="49"/>
      <c r="BD221" s="10">
        <v>0.1466055577958045</v>
      </c>
      <c r="BE221" s="12">
        <v>0.29793225415683156</v>
      </c>
      <c r="BF221" s="12">
        <v>0.13287255661790778</v>
      </c>
      <c r="BG221" s="12">
        <v>2.225670901658797E-2</v>
      </c>
      <c r="BH221" s="12">
        <v>0.17261250194165739</v>
      </c>
      <c r="BI221" s="12">
        <v>9.1764808393444794E-2</v>
      </c>
      <c r="BJ221" s="49"/>
      <c r="BK221" s="10">
        <v>0.1466055577958045</v>
      </c>
      <c r="BL221" s="10">
        <v>0.14462686001157601</v>
      </c>
      <c r="BM221" s="10">
        <v>0.1878958353733661</v>
      </c>
      <c r="BN221" s="39">
        <v>0.12741995655154154</v>
      </c>
    </row>
    <row r="222" spans="1:66" x14ac:dyDescent="0.15">
      <c r="A222" s="31" t="s">
        <v>87</v>
      </c>
      <c r="B222" s="4"/>
      <c r="C222" s="4"/>
      <c r="D222" s="4"/>
      <c r="E222" s="4"/>
      <c r="F222" s="4"/>
      <c r="G222" s="6"/>
      <c r="H222" s="26"/>
      <c r="I222" s="5"/>
      <c r="J222" s="4"/>
      <c r="K222" s="4"/>
      <c r="L222" s="6"/>
      <c r="M222" s="26"/>
      <c r="N222" s="5"/>
      <c r="O222" s="4"/>
      <c r="P222" s="4"/>
      <c r="Q222" s="4"/>
      <c r="R222" s="4"/>
      <c r="S222" s="4"/>
      <c r="T222" s="6"/>
      <c r="U222" s="26"/>
      <c r="V222" s="15"/>
      <c r="W222" s="14"/>
      <c r="X222" s="14"/>
      <c r="Y222" s="14"/>
      <c r="Z222" s="14"/>
      <c r="AA222" s="16"/>
      <c r="AB222" s="26"/>
      <c r="AC222" s="15"/>
      <c r="AD222" s="14"/>
      <c r="AE222" s="14"/>
      <c r="AF222" s="16"/>
      <c r="AG222" s="26"/>
      <c r="AH222" s="15"/>
      <c r="AI222" s="14"/>
      <c r="AJ222" s="14"/>
      <c r="AK222" s="14"/>
      <c r="AL222" s="14"/>
      <c r="AM222" s="14"/>
      <c r="AN222" s="14"/>
      <c r="AO222" s="14"/>
      <c r="AP222" s="14"/>
      <c r="AQ222" s="16"/>
      <c r="AR222" s="26"/>
      <c r="AS222" s="15"/>
      <c r="AT222" s="14"/>
      <c r="AU222" s="14"/>
      <c r="AV222" s="16"/>
      <c r="AW222" s="26"/>
      <c r="AX222" s="15"/>
      <c r="AY222" s="14"/>
      <c r="AZ222" s="14"/>
      <c r="BA222" s="14"/>
      <c r="BB222" s="16"/>
      <c r="BC222" s="26"/>
      <c r="BD222" s="5"/>
      <c r="BE222" s="4"/>
      <c r="BF222" s="4"/>
      <c r="BG222" s="4"/>
      <c r="BH222" s="4"/>
      <c r="BI222" s="6"/>
      <c r="BJ222" s="26"/>
      <c r="BK222" s="5"/>
      <c r="BL222" s="4"/>
      <c r="BM222" s="4"/>
      <c r="BN222" s="34"/>
    </row>
    <row r="223" spans="1:66" x14ac:dyDescent="0.15">
      <c r="A223" s="48" t="s">
        <v>48</v>
      </c>
      <c r="B223" s="7">
        <v>300.24000000000024</v>
      </c>
      <c r="C223" s="7">
        <v>94.016364727098662</v>
      </c>
      <c r="D223" s="7">
        <v>51.690989802043276</v>
      </c>
      <c r="E223" s="7">
        <v>48.08883023394052</v>
      </c>
      <c r="F223" s="7">
        <v>47.368398320323664</v>
      </c>
      <c r="G223" s="7">
        <v>59.075416916593916</v>
      </c>
      <c r="H223" s="49"/>
      <c r="I223" s="7">
        <v>300.24000000000024</v>
      </c>
      <c r="J223" s="7">
        <v>151.92216086434527</v>
      </c>
      <c r="K223" s="7">
        <v>148.31783913565476</v>
      </c>
      <c r="L223" s="8" t="s">
        <v>49</v>
      </c>
      <c r="M223" s="49"/>
      <c r="N223" s="7">
        <v>300.24000000000024</v>
      </c>
      <c r="O223" s="7">
        <v>98.844773401183105</v>
      </c>
      <c r="P223" s="7">
        <v>94.951411361899446</v>
      </c>
      <c r="Q223" s="8" t="s">
        <v>49</v>
      </c>
      <c r="R223" s="7">
        <v>53.077387463162211</v>
      </c>
      <c r="S223" s="7">
        <v>53.36642777375539</v>
      </c>
      <c r="T223" s="8" t="s">
        <v>49</v>
      </c>
      <c r="U223" s="49"/>
      <c r="V223" s="7">
        <v>300.24000000000024</v>
      </c>
      <c r="W223" s="7">
        <v>141.30000000000004</v>
      </c>
      <c r="X223" s="7">
        <v>87.300000000000011</v>
      </c>
      <c r="Y223" s="7">
        <v>15.300000000000002</v>
      </c>
      <c r="Z223" s="7">
        <v>43.739999999999952</v>
      </c>
      <c r="AA223" s="7">
        <v>12.600000000000001</v>
      </c>
      <c r="AB223" s="49"/>
      <c r="AC223" s="7">
        <v>300.24000000000024</v>
      </c>
      <c r="AD223" s="7">
        <v>143.73176718223064</v>
      </c>
      <c r="AE223" s="7">
        <v>129.02141117381021</v>
      </c>
      <c r="AF223" s="7">
        <v>27.486821643959178</v>
      </c>
      <c r="AG223" s="49"/>
      <c r="AH223" s="7">
        <v>300.24000000000024</v>
      </c>
      <c r="AI223" s="7">
        <v>65.33575830428677</v>
      </c>
      <c r="AJ223" s="7">
        <v>78.396008877943899</v>
      </c>
      <c r="AK223" s="8" t="s">
        <v>49</v>
      </c>
      <c r="AL223" s="7">
        <v>74.116775783769839</v>
      </c>
      <c r="AM223" s="7">
        <v>54.904635390040312</v>
      </c>
      <c r="AN223" s="8" t="s">
        <v>49</v>
      </c>
      <c r="AO223" s="7">
        <v>12.4696267762886</v>
      </c>
      <c r="AP223" s="7">
        <v>15.017194867670574</v>
      </c>
      <c r="AQ223" s="8" t="s">
        <v>49</v>
      </c>
      <c r="AR223" s="49"/>
      <c r="AS223" s="7">
        <v>300.24000000000024</v>
      </c>
      <c r="AT223" s="7">
        <v>81.14093080016184</v>
      </c>
      <c r="AU223" s="7">
        <v>112.08545348158719</v>
      </c>
      <c r="AV223" s="7">
        <v>107.01361571825103</v>
      </c>
      <c r="AW223" s="49"/>
      <c r="AX223" s="7">
        <v>300.24000000000024</v>
      </c>
      <c r="AY223" s="7">
        <v>44.223901108362703</v>
      </c>
      <c r="AZ223" s="7">
        <v>83.373106771255252</v>
      </c>
      <c r="BA223" s="7">
        <v>99.711799198269958</v>
      </c>
      <c r="BB223" s="7">
        <v>72.931192922112146</v>
      </c>
      <c r="BC223" s="49"/>
      <c r="BD223" s="7">
        <v>300.24000000000024</v>
      </c>
      <c r="BE223" s="7">
        <v>33.974862959402877</v>
      </c>
      <c r="BF223" s="7">
        <v>148.73813833106263</v>
      </c>
      <c r="BG223" s="7">
        <v>29.689663845171467</v>
      </c>
      <c r="BH223" s="7">
        <v>66.91913905947095</v>
      </c>
      <c r="BI223" s="7">
        <v>20.918195804892058</v>
      </c>
      <c r="BJ223" s="49"/>
      <c r="BK223" s="7">
        <v>300.24000000000024</v>
      </c>
      <c r="BL223" s="7">
        <v>115.67831447056177</v>
      </c>
      <c r="BM223" s="7">
        <v>62.33591642661095</v>
      </c>
      <c r="BN223" s="35">
        <v>122.22576910282727</v>
      </c>
    </row>
    <row r="224" spans="1:66" x14ac:dyDescent="0.15">
      <c r="A224" s="47" t="s">
        <v>79</v>
      </c>
      <c r="B224" s="9"/>
      <c r="C224" s="11"/>
      <c r="D224" s="11"/>
      <c r="E224" s="11"/>
      <c r="F224" s="11"/>
      <c r="G224" s="11"/>
      <c r="H224" s="49"/>
      <c r="I224" s="9"/>
      <c r="J224" s="9"/>
      <c r="K224" s="9"/>
      <c r="L224" s="9"/>
      <c r="M224" s="49"/>
      <c r="N224" s="9"/>
      <c r="O224" s="9"/>
      <c r="P224" s="11"/>
      <c r="Q224" s="9"/>
      <c r="R224" s="11"/>
      <c r="S224" s="11"/>
      <c r="T224" s="9"/>
      <c r="U224" s="49"/>
      <c r="V224" s="9"/>
      <c r="W224" s="9"/>
      <c r="X224" s="9"/>
      <c r="Y224" s="9"/>
      <c r="Z224" s="9"/>
      <c r="AA224" s="9"/>
      <c r="AB224" s="49"/>
      <c r="AC224" s="9"/>
      <c r="AD224" s="9"/>
      <c r="AE224" s="9"/>
      <c r="AF224" s="9"/>
      <c r="AG224" s="49"/>
      <c r="AH224" s="9"/>
      <c r="AI224" s="9"/>
      <c r="AJ224" s="11"/>
      <c r="AK224" s="9"/>
      <c r="AL224" s="11"/>
      <c r="AM224" s="9"/>
      <c r="AN224" s="9"/>
      <c r="AO224" s="9"/>
      <c r="AP224" s="9"/>
      <c r="AQ224" s="9"/>
      <c r="AR224" s="49"/>
      <c r="AS224" s="9"/>
      <c r="AT224" s="9"/>
      <c r="AU224" s="9"/>
      <c r="AV224" s="9"/>
      <c r="AW224" s="49"/>
      <c r="AX224" s="9"/>
      <c r="AY224" s="9"/>
      <c r="AZ224" s="9"/>
      <c r="BA224" s="9"/>
      <c r="BB224" s="9"/>
      <c r="BC224" s="49"/>
      <c r="BD224" s="9"/>
      <c r="BE224" s="11"/>
      <c r="BF224" s="11"/>
      <c r="BG224" s="11"/>
      <c r="BH224" s="11"/>
      <c r="BI224" s="11"/>
      <c r="BJ224" s="49"/>
      <c r="BK224" s="9"/>
      <c r="BL224" s="11"/>
      <c r="BM224" s="11"/>
      <c r="BN224" s="36"/>
    </row>
    <row r="225" spans="1:66" x14ac:dyDescent="0.15">
      <c r="A225" s="50" t="s">
        <v>51</v>
      </c>
      <c r="B225" s="10">
        <v>0.37202924216233907</v>
      </c>
      <c r="C225" s="12">
        <v>0.34427702562394985</v>
      </c>
      <c r="D225" s="12">
        <v>0.48035648920744356</v>
      </c>
      <c r="E225" s="12">
        <v>0.53570303992393631</v>
      </c>
      <c r="F225" s="12">
        <v>0.32686863874826783</v>
      </c>
      <c r="G225" s="12">
        <v>0.22438616846308065</v>
      </c>
      <c r="H225" s="49"/>
      <c r="I225" s="10">
        <v>0.37202924216233907</v>
      </c>
      <c r="J225" s="10">
        <v>0.33152648974546084</v>
      </c>
      <c r="K225" s="10">
        <v>0.41351626559785376</v>
      </c>
      <c r="L225" s="13" t="s">
        <v>49</v>
      </c>
      <c r="M225" s="49"/>
      <c r="N225" s="10">
        <v>0.37202924216233907</v>
      </c>
      <c r="O225" s="10">
        <v>0.37949023746741339</v>
      </c>
      <c r="P225" s="12">
        <v>0.47864989212478881</v>
      </c>
      <c r="Q225" s="13" t="s">
        <v>49</v>
      </c>
      <c r="R225" s="12">
        <v>0.24220472766102566</v>
      </c>
      <c r="S225" s="12">
        <v>0.29762824341150107</v>
      </c>
      <c r="T225" s="13" t="s">
        <v>49</v>
      </c>
      <c r="U225" s="49"/>
      <c r="V225" s="10">
        <v>0.37202924216233907</v>
      </c>
      <c r="W225" s="10">
        <v>0.39700054068765167</v>
      </c>
      <c r="X225" s="10">
        <v>0.3520719025615906</v>
      </c>
      <c r="Y225" s="10">
        <v>0.23382225141963675</v>
      </c>
      <c r="Z225" s="10">
        <v>0.31944934519363732</v>
      </c>
      <c r="AA225" s="10">
        <v>0.580619949884016</v>
      </c>
      <c r="AB225" s="49"/>
      <c r="AC225" s="10">
        <v>0.37202924216233907</v>
      </c>
      <c r="AD225" s="10">
        <v>0.41898311611177669</v>
      </c>
      <c r="AE225" s="10">
        <v>0.33152687519902402</v>
      </c>
      <c r="AF225" s="10">
        <v>0.3166175704511931</v>
      </c>
      <c r="AG225" s="49"/>
      <c r="AH225" s="10">
        <v>0.37202924216233907</v>
      </c>
      <c r="AI225" s="10">
        <v>0.33122276422727104</v>
      </c>
      <c r="AJ225" s="12">
        <v>0.49212318052949983</v>
      </c>
      <c r="AK225" s="13" t="s">
        <v>49</v>
      </c>
      <c r="AL225" s="12">
        <v>0.33253787661174777</v>
      </c>
      <c r="AM225" s="10">
        <v>0.33016210582223859</v>
      </c>
      <c r="AN225" s="13" t="s">
        <v>49</v>
      </c>
      <c r="AO225" s="10">
        <v>0.32710642188450811</v>
      </c>
      <c r="AP225" s="10">
        <v>0.30790808350387061</v>
      </c>
      <c r="AQ225" s="13" t="s">
        <v>49</v>
      </c>
      <c r="AR225" s="49"/>
      <c r="AS225" s="10">
        <v>0.37202924216233907</v>
      </c>
      <c r="AT225" s="10">
        <v>0.32592025905091743</v>
      </c>
      <c r="AU225" s="10">
        <v>0.34483522106207665</v>
      </c>
      <c r="AV225" s="10">
        <v>0.43547331840770048</v>
      </c>
      <c r="AW225" s="49"/>
      <c r="AX225" s="10">
        <v>0.37202924216233907</v>
      </c>
      <c r="AY225" s="10">
        <v>0.33196297016693044</v>
      </c>
      <c r="AZ225" s="10">
        <v>0.35358229564623334</v>
      </c>
      <c r="BA225" s="10">
        <v>0.38297683286468026</v>
      </c>
      <c r="BB225" s="10">
        <v>0.40244506339467567</v>
      </c>
      <c r="BC225" s="49"/>
      <c r="BD225" s="10">
        <v>0.37202924216233907</v>
      </c>
      <c r="BE225" s="12">
        <v>0.24487164142082377</v>
      </c>
      <c r="BF225" s="12">
        <v>0.46414016448256645</v>
      </c>
      <c r="BG225" s="12">
        <v>0.45935781579810153</v>
      </c>
      <c r="BH225" s="12">
        <v>0.24319346806323716</v>
      </c>
      <c r="BI225" s="12">
        <v>0.21181361026754114</v>
      </c>
      <c r="BJ225" s="49"/>
      <c r="BK225" s="10">
        <v>0.37202924216233907</v>
      </c>
      <c r="BL225" s="12">
        <v>0.44995399168655309</v>
      </c>
      <c r="BM225" s="12">
        <v>0.20325371994442612</v>
      </c>
      <c r="BN225" s="37">
        <v>0.38435539219101494</v>
      </c>
    </row>
    <row r="226" spans="1:66" x14ac:dyDescent="0.15">
      <c r="A226" s="47" t="s">
        <v>80</v>
      </c>
      <c r="B226" s="9"/>
      <c r="C226" s="11"/>
      <c r="D226" s="11"/>
      <c r="E226" s="11"/>
      <c r="F226" s="11"/>
      <c r="G226" s="11"/>
      <c r="H226" s="49"/>
      <c r="I226" s="9"/>
      <c r="J226" s="11"/>
      <c r="K226" s="11"/>
      <c r="L226" s="9"/>
      <c r="M226" s="49"/>
      <c r="N226" s="9"/>
      <c r="O226" s="11"/>
      <c r="P226" s="11"/>
      <c r="Q226" s="9"/>
      <c r="R226" s="11"/>
      <c r="S226" s="11"/>
      <c r="T226" s="9"/>
      <c r="U226" s="49"/>
      <c r="V226" s="9"/>
      <c r="W226" s="11"/>
      <c r="X226" s="11"/>
      <c r="Y226" s="11"/>
      <c r="Z226" s="9"/>
      <c r="AA226" s="11"/>
      <c r="AB226" s="49"/>
      <c r="AC226" s="9"/>
      <c r="AD226" s="9"/>
      <c r="AE226" s="9"/>
      <c r="AF226" s="9"/>
      <c r="AG226" s="49"/>
      <c r="AH226" s="9"/>
      <c r="AI226" s="11"/>
      <c r="AJ226" s="11"/>
      <c r="AK226" s="9"/>
      <c r="AL226" s="9"/>
      <c r="AM226" s="11"/>
      <c r="AN226" s="9"/>
      <c r="AO226" s="9"/>
      <c r="AP226" s="9"/>
      <c r="AQ226" s="9"/>
      <c r="AR226" s="49"/>
      <c r="AS226" s="9"/>
      <c r="AT226" s="9"/>
      <c r="AU226" s="9"/>
      <c r="AV226" s="9"/>
      <c r="AW226" s="49"/>
      <c r="AX226" s="9"/>
      <c r="AY226" s="9"/>
      <c r="AZ226" s="9"/>
      <c r="BA226" s="9"/>
      <c r="BB226" s="9"/>
      <c r="BC226" s="49"/>
      <c r="BD226" s="9"/>
      <c r="BE226" s="11"/>
      <c r="BF226" s="11"/>
      <c r="BG226" s="11"/>
      <c r="BH226" s="9"/>
      <c r="BI226" s="9"/>
      <c r="BJ226" s="49"/>
      <c r="BK226" s="9"/>
      <c r="BL226" s="9"/>
      <c r="BM226" s="9"/>
      <c r="BN226" s="38"/>
    </row>
    <row r="227" spans="1:66" x14ac:dyDescent="0.15">
      <c r="A227" s="50" t="s">
        <v>51</v>
      </c>
      <c r="B227" s="10">
        <v>0.24414479473197215</v>
      </c>
      <c r="C227" s="12">
        <v>0.24103864196000216</v>
      </c>
      <c r="D227" s="12">
        <v>0.29147067926418935</v>
      </c>
      <c r="E227" s="12">
        <v>8.0364774406095574E-2</v>
      </c>
      <c r="F227" s="12">
        <v>0.27263985809772989</v>
      </c>
      <c r="G227" s="12">
        <v>0.31815072963452207</v>
      </c>
      <c r="H227" s="49"/>
      <c r="I227" s="10">
        <v>0.24414479473197215</v>
      </c>
      <c r="J227" s="12">
        <v>0.30410199646877695</v>
      </c>
      <c r="K227" s="12">
        <v>0.18273055285575596</v>
      </c>
      <c r="L227" s="13" t="s">
        <v>49</v>
      </c>
      <c r="M227" s="49"/>
      <c r="N227" s="10">
        <v>0.24414479473197215</v>
      </c>
      <c r="O227" s="12">
        <v>0.29710591644772388</v>
      </c>
      <c r="P227" s="12">
        <v>0.12875286018085513</v>
      </c>
      <c r="Q227" s="13" t="s">
        <v>49</v>
      </c>
      <c r="R227" s="12">
        <v>0.31713063215393478</v>
      </c>
      <c r="S227" s="12">
        <v>0.2787695480695444</v>
      </c>
      <c r="T227" s="13" t="s">
        <v>49</v>
      </c>
      <c r="U227" s="49"/>
      <c r="V227" s="10">
        <v>0.24414479473197215</v>
      </c>
      <c r="W227" s="12">
        <v>0.19009949372875432</v>
      </c>
      <c r="X227" s="12">
        <v>0.33510043001758183</v>
      </c>
      <c r="Y227" s="12">
        <v>0.36193750818272058</v>
      </c>
      <c r="Z227" s="10">
        <v>0.24846359707191681</v>
      </c>
      <c r="AA227" s="12">
        <v>6.2005202761761719E-2</v>
      </c>
      <c r="AB227" s="49"/>
      <c r="AC227" s="10">
        <v>0.24414479473197215</v>
      </c>
      <c r="AD227" s="10">
        <v>0.25901816594215527</v>
      </c>
      <c r="AE227" s="10">
        <v>0.22176619380754098</v>
      </c>
      <c r="AF227" s="10">
        <v>0.2714139622289517</v>
      </c>
      <c r="AG227" s="49"/>
      <c r="AH227" s="10">
        <v>0.24414479473197215</v>
      </c>
      <c r="AI227" s="12">
        <v>0.3813446678812879</v>
      </c>
      <c r="AJ227" s="12">
        <v>0.15707044080544097</v>
      </c>
      <c r="AK227" s="13" t="s">
        <v>49</v>
      </c>
      <c r="AL227" s="10">
        <v>0.2312586001321103</v>
      </c>
      <c r="AM227" s="12">
        <v>0.20895222015652648</v>
      </c>
      <c r="AN227" s="13" t="s">
        <v>49</v>
      </c>
      <c r="AO227" s="10">
        <v>0.33234736176691759</v>
      </c>
      <c r="AP227" s="10">
        <v>0.22081751214993831</v>
      </c>
      <c r="AQ227" s="13" t="s">
        <v>49</v>
      </c>
      <c r="AR227" s="49"/>
      <c r="AS227" s="10">
        <v>0.24414479473197215</v>
      </c>
      <c r="AT227" s="10">
        <v>0.28854877457377681</v>
      </c>
      <c r="AU227" s="10">
        <v>0.26291861586164228</v>
      </c>
      <c r="AV227" s="10">
        <v>0.19081277270663322</v>
      </c>
      <c r="AW227" s="49"/>
      <c r="AX227" s="10">
        <v>0.24414479473197215</v>
      </c>
      <c r="AY227" s="10">
        <v>0.27482781002116546</v>
      </c>
      <c r="AZ227" s="10">
        <v>0.27791169166063306</v>
      </c>
      <c r="BA227" s="10">
        <v>0.18111801825269991</v>
      </c>
      <c r="BB227" s="10">
        <v>0.27310825273887007</v>
      </c>
      <c r="BC227" s="49"/>
      <c r="BD227" s="10">
        <v>0.24414479473197215</v>
      </c>
      <c r="BE227" s="12">
        <v>0.43476176039996733</v>
      </c>
      <c r="BF227" s="12">
        <v>0.18092239691276041</v>
      </c>
      <c r="BG227" s="12">
        <v>0.17536537754850778</v>
      </c>
      <c r="BH227" s="10">
        <v>0.28579196413133545</v>
      </c>
      <c r="BI227" s="10">
        <v>0.34847700108851692</v>
      </c>
      <c r="BJ227" s="49"/>
      <c r="BK227" s="10">
        <v>0.24414479473197215</v>
      </c>
      <c r="BL227" s="10">
        <v>0.26798962063352966</v>
      </c>
      <c r="BM227" s="10">
        <v>0.31272668995954284</v>
      </c>
      <c r="BN227" s="39">
        <v>0.18660010010621439</v>
      </c>
    </row>
    <row r="228" spans="1:66" x14ac:dyDescent="0.15">
      <c r="A228" s="47" t="s">
        <v>81</v>
      </c>
      <c r="B228" s="9"/>
      <c r="C228" s="11"/>
      <c r="D228" s="11"/>
      <c r="E228" s="9"/>
      <c r="F228" s="9"/>
      <c r="G228" s="11"/>
      <c r="H228" s="49"/>
      <c r="I228" s="9"/>
      <c r="J228" s="9"/>
      <c r="K228" s="9"/>
      <c r="L228" s="9"/>
      <c r="M228" s="49"/>
      <c r="N228" s="9"/>
      <c r="O228" s="9"/>
      <c r="P228" s="9"/>
      <c r="Q228" s="9"/>
      <c r="R228" s="9"/>
      <c r="S228" s="9"/>
      <c r="T228" s="9"/>
      <c r="U228" s="49"/>
      <c r="V228" s="9"/>
      <c r="W228" s="9"/>
      <c r="X228" s="9"/>
      <c r="Y228" s="9"/>
      <c r="Z228" s="9"/>
      <c r="AA228" s="9"/>
      <c r="AB228" s="49"/>
      <c r="AC228" s="9"/>
      <c r="AD228" s="11"/>
      <c r="AE228" s="11"/>
      <c r="AF228" s="9"/>
      <c r="AG228" s="49"/>
      <c r="AH228" s="9"/>
      <c r="AI228" s="11"/>
      <c r="AJ228" s="9"/>
      <c r="AK228" s="9"/>
      <c r="AL228" s="9"/>
      <c r="AM228" s="11"/>
      <c r="AN228" s="9"/>
      <c r="AO228" s="9"/>
      <c r="AP228" s="9"/>
      <c r="AQ228" s="9"/>
      <c r="AR228" s="49"/>
      <c r="AS228" s="9"/>
      <c r="AT228" s="9"/>
      <c r="AU228" s="9"/>
      <c r="AV228" s="9"/>
      <c r="AW228" s="49"/>
      <c r="AX228" s="9"/>
      <c r="AY228" s="9"/>
      <c r="AZ228" s="9"/>
      <c r="BA228" s="9"/>
      <c r="BB228" s="9"/>
      <c r="BC228" s="49"/>
      <c r="BD228" s="9"/>
      <c r="BE228" s="9"/>
      <c r="BF228" s="9"/>
      <c r="BG228" s="9"/>
      <c r="BH228" s="9"/>
      <c r="BI228" s="9"/>
      <c r="BJ228" s="49"/>
      <c r="BK228" s="9"/>
      <c r="BL228" s="11"/>
      <c r="BM228" s="11"/>
      <c r="BN228" s="36"/>
    </row>
    <row r="229" spans="1:66" x14ac:dyDescent="0.15">
      <c r="A229" s="50" t="s">
        <v>51</v>
      </c>
      <c r="B229" s="10">
        <v>0.38382596310568817</v>
      </c>
      <c r="C229" s="12">
        <v>0.41468433241604719</v>
      </c>
      <c r="D229" s="12">
        <v>0.22817283152836731</v>
      </c>
      <c r="E229" s="10">
        <v>0.38393218566996851</v>
      </c>
      <c r="F229" s="10">
        <v>0.40049150315400117</v>
      </c>
      <c r="G229" s="12">
        <v>0.45746310190239753</v>
      </c>
      <c r="H229" s="49"/>
      <c r="I229" s="10">
        <v>0.38382596310568817</v>
      </c>
      <c r="J229" s="10">
        <v>0.36437151378576182</v>
      </c>
      <c r="K229" s="10">
        <v>0.40375318154639028</v>
      </c>
      <c r="L229" s="13" t="s">
        <v>49</v>
      </c>
      <c r="M229" s="49"/>
      <c r="N229" s="10">
        <v>0.38382596310568817</v>
      </c>
      <c r="O229" s="10">
        <v>0.32340384608486139</v>
      </c>
      <c r="P229" s="10">
        <v>0.39259724769435578</v>
      </c>
      <c r="Q229" s="13" t="s">
        <v>49</v>
      </c>
      <c r="R229" s="10">
        <v>0.44066464018503843</v>
      </c>
      <c r="S229" s="10">
        <v>0.42360220851895497</v>
      </c>
      <c r="T229" s="13" t="s">
        <v>49</v>
      </c>
      <c r="U229" s="49"/>
      <c r="V229" s="10">
        <v>0.38382596310568817</v>
      </c>
      <c r="W229" s="10">
        <v>0.41289996558359376</v>
      </c>
      <c r="X229" s="10">
        <v>0.31282766742082724</v>
      </c>
      <c r="Y229" s="10">
        <v>0.40424024039764256</v>
      </c>
      <c r="Z229" s="10">
        <v>0.43208705773444694</v>
      </c>
      <c r="AA229" s="10">
        <v>0.35737484735422204</v>
      </c>
      <c r="AB229" s="49"/>
      <c r="AC229" s="10">
        <v>0.38382596310568817</v>
      </c>
      <c r="AD229" s="12">
        <v>0.32199871794606816</v>
      </c>
      <c r="AE229" s="12">
        <v>0.44670693099343428</v>
      </c>
      <c r="AF229" s="10">
        <v>0.41196846731985487</v>
      </c>
      <c r="AG229" s="49"/>
      <c r="AH229" s="10">
        <v>0.38382596310568817</v>
      </c>
      <c r="AI229" s="12">
        <v>0.28743256789144078</v>
      </c>
      <c r="AJ229" s="10">
        <v>0.35080637866505948</v>
      </c>
      <c r="AK229" s="13" t="s">
        <v>49</v>
      </c>
      <c r="AL229" s="10">
        <v>0.43620352325614103</v>
      </c>
      <c r="AM229" s="12">
        <v>0.46088567402123554</v>
      </c>
      <c r="AN229" s="13" t="s">
        <v>49</v>
      </c>
      <c r="AO229" s="10">
        <v>0.34054621634857429</v>
      </c>
      <c r="AP229" s="10">
        <v>0.47127440434619083</v>
      </c>
      <c r="AQ229" s="13" t="s">
        <v>49</v>
      </c>
      <c r="AR229" s="49"/>
      <c r="AS229" s="10">
        <v>0.38382596310568817</v>
      </c>
      <c r="AT229" s="10">
        <v>0.38553096637530487</v>
      </c>
      <c r="AU229" s="10">
        <v>0.3922461630762808</v>
      </c>
      <c r="AV229" s="10">
        <v>0.37371390888566647</v>
      </c>
      <c r="AW229" s="49"/>
      <c r="AX229" s="10">
        <v>0.38382596310568817</v>
      </c>
      <c r="AY229" s="10">
        <v>0.39320921981190438</v>
      </c>
      <c r="AZ229" s="10">
        <v>0.36850601269313316</v>
      </c>
      <c r="BA229" s="10">
        <v>0.43590514888261939</v>
      </c>
      <c r="BB229" s="10">
        <v>0.32444668386645403</v>
      </c>
      <c r="BC229" s="49"/>
      <c r="BD229" s="10">
        <v>0.38382596310568817</v>
      </c>
      <c r="BE229" s="10">
        <v>0.32036659817920921</v>
      </c>
      <c r="BF229" s="10">
        <v>0.35493743860467297</v>
      </c>
      <c r="BG229" s="10">
        <v>0.3652768066533908</v>
      </c>
      <c r="BH229" s="10">
        <v>0.47101456780542733</v>
      </c>
      <c r="BI229" s="10">
        <v>0.4397093886439421</v>
      </c>
      <c r="BJ229" s="49"/>
      <c r="BK229" s="10">
        <v>0.38382596310568817</v>
      </c>
      <c r="BL229" s="12">
        <v>0.28205638767991703</v>
      </c>
      <c r="BM229" s="12">
        <v>0.48401959009603157</v>
      </c>
      <c r="BN229" s="37">
        <v>0.42904450770277042</v>
      </c>
    </row>
    <row r="230" spans="1:66" ht="24" x14ac:dyDescent="0.15">
      <c r="A230" s="31" t="s">
        <v>88</v>
      </c>
      <c r="B230" s="4"/>
      <c r="C230" s="4"/>
      <c r="D230" s="4"/>
      <c r="E230" s="4"/>
      <c r="F230" s="4"/>
      <c r="G230" s="6"/>
      <c r="H230" s="26"/>
      <c r="I230" s="15"/>
      <c r="J230" s="14"/>
      <c r="K230" s="14"/>
      <c r="L230" s="16"/>
      <c r="M230" s="26"/>
      <c r="N230" s="5"/>
      <c r="O230" s="4"/>
      <c r="P230" s="4"/>
      <c r="Q230" s="4"/>
      <c r="R230" s="4"/>
      <c r="S230" s="4"/>
      <c r="T230" s="6"/>
      <c r="U230" s="26"/>
      <c r="V230" s="5"/>
      <c r="W230" s="4"/>
      <c r="X230" s="4"/>
      <c r="Y230" s="4"/>
      <c r="Z230" s="4"/>
      <c r="AA230" s="6"/>
      <c r="AB230" s="26"/>
      <c r="AC230" s="15"/>
      <c r="AD230" s="14"/>
      <c r="AE230" s="14"/>
      <c r="AF230" s="16"/>
      <c r="AG230" s="26"/>
      <c r="AH230" s="5"/>
      <c r="AI230" s="4"/>
      <c r="AJ230" s="4"/>
      <c r="AK230" s="4"/>
      <c r="AL230" s="4"/>
      <c r="AM230" s="4"/>
      <c r="AN230" s="4"/>
      <c r="AO230" s="4"/>
      <c r="AP230" s="4"/>
      <c r="AQ230" s="6"/>
      <c r="AR230" s="26"/>
      <c r="AS230" s="15"/>
      <c r="AT230" s="14"/>
      <c r="AU230" s="14"/>
      <c r="AV230" s="16"/>
      <c r="AW230" s="26"/>
      <c r="AX230" s="15"/>
      <c r="AY230" s="14"/>
      <c r="AZ230" s="14"/>
      <c r="BA230" s="14"/>
      <c r="BB230" s="16"/>
      <c r="BC230" s="26"/>
      <c r="BD230" s="5"/>
      <c r="BE230" s="4"/>
      <c r="BF230" s="4"/>
      <c r="BG230" s="4"/>
      <c r="BH230" s="4"/>
      <c r="BI230" s="6"/>
      <c r="BJ230" s="26"/>
      <c r="BK230" s="5"/>
      <c r="BL230" s="4"/>
      <c r="BM230" s="4"/>
      <c r="BN230" s="34"/>
    </row>
    <row r="231" spans="1:66" x14ac:dyDescent="0.15">
      <c r="A231" s="48" t="s">
        <v>48</v>
      </c>
      <c r="B231" s="7">
        <v>300.24000000000024</v>
      </c>
      <c r="C231" s="7">
        <v>94.016364727098662</v>
      </c>
      <c r="D231" s="7">
        <v>51.690989802043276</v>
      </c>
      <c r="E231" s="7">
        <v>48.08883023394052</v>
      </c>
      <c r="F231" s="7">
        <v>47.368398320323664</v>
      </c>
      <c r="G231" s="7">
        <v>59.075416916593916</v>
      </c>
      <c r="H231" s="49"/>
      <c r="I231" s="7">
        <v>300.24000000000024</v>
      </c>
      <c r="J231" s="7">
        <v>151.92216086434527</v>
      </c>
      <c r="K231" s="7">
        <v>148.31783913565476</v>
      </c>
      <c r="L231" s="8" t="s">
        <v>49</v>
      </c>
      <c r="M231" s="49"/>
      <c r="N231" s="7">
        <v>300.24000000000024</v>
      </c>
      <c r="O231" s="7">
        <v>98.844773401183105</v>
      </c>
      <c r="P231" s="7">
        <v>94.951411361899446</v>
      </c>
      <c r="Q231" s="8" t="s">
        <v>49</v>
      </c>
      <c r="R231" s="7">
        <v>53.077387463162211</v>
      </c>
      <c r="S231" s="7">
        <v>53.36642777375539</v>
      </c>
      <c r="T231" s="8" t="s">
        <v>49</v>
      </c>
      <c r="U231" s="49"/>
      <c r="V231" s="7">
        <v>300.24000000000024</v>
      </c>
      <c r="W231" s="7">
        <v>141.30000000000004</v>
      </c>
      <c r="X231" s="7">
        <v>87.300000000000011</v>
      </c>
      <c r="Y231" s="7">
        <v>15.300000000000002</v>
      </c>
      <c r="Z231" s="7">
        <v>43.739999999999952</v>
      </c>
      <c r="AA231" s="7">
        <v>12.600000000000001</v>
      </c>
      <c r="AB231" s="49"/>
      <c r="AC231" s="7">
        <v>300.24000000000024</v>
      </c>
      <c r="AD231" s="7">
        <v>143.73176718223064</v>
      </c>
      <c r="AE231" s="7">
        <v>129.02141117381021</v>
      </c>
      <c r="AF231" s="7">
        <v>27.486821643959178</v>
      </c>
      <c r="AG231" s="49"/>
      <c r="AH231" s="7">
        <v>300.24000000000024</v>
      </c>
      <c r="AI231" s="7">
        <v>65.33575830428677</v>
      </c>
      <c r="AJ231" s="7">
        <v>78.396008877943899</v>
      </c>
      <c r="AK231" s="8" t="s">
        <v>49</v>
      </c>
      <c r="AL231" s="7">
        <v>74.116775783769839</v>
      </c>
      <c r="AM231" s="7">
        <v>54.904635390040312</v>
      </c>
      <c r="AN231" s="8" t="s">
        <v>49</v>
      </c>
      <c r="AO231" s="7">
        <v>12.4696267762886</v>
      </c>
      <c r="AP231" s="7">
        <v>15.017194867670574</v>
      </c>
      <c r="AQ231" s="8" t="s">
        <v>49</v>
      </c>
      <c r="AR231" s="49"/>
      <c r="AS231" s="7">
        <v>300.24000000000024</v>
      </c>
      <c r="AT231" s="7">
        <v>81.14093080016184</v>
      </c>
      <c r="AU231" s="7">
        <v>112.08545348158719</v>
      </c>
      <c r="AV231" s="7">
        <v>107.01361571825103</v>
      </c>
      <c r="AW231" s="49"/>
      <c r="AX231" s="7">
        <v>300.24000000000024</v>
      </c>
      <c r="AY231" s="7">
        <v>44.223901108362703</v>
      </c>
      <c r="AZ231" s="7">
        <v>83.373106771255252</v>
      </c>
      <c r="BA231" s="7">
        <v>99.711799198269958</v>
      </c>
      <c r="BB231" s="7">
        <v>72.931192922112146</v>
      </c>
      <c r="BC231" s="49"/>
      <c r="BD231" s="7">
        <v>300.24000000000024</v>
      </c>
      <c r="BE231" s="7">
        <v>33.974862959402877</v>
      </c>
      <c r="BF231" s="7">
        <v>148.73813833106263</v>
      </c>
      <c r="BG231" s="7">
        <v>29.689663845171467</v>
      </c>
      <c r="BH231" s="7">
        <v>66.91913905947095</v>
      </c>
      <c r="BI231" s="7">
        <v>20.918195804892058</v>
      </c>
      <c r="BJ231" s="49"/>
      <c r="BK231" s="7">
        <v>300.24000000000024</v>
      </c>
      <c r="BL231" s="7">
        <v>115.67831447056177</v>
      </c>
      <c r="BM231" s="7">
        <v>62.33591642661095</v>
      </c>
      <c r="BN231" s="35">
        <v>122.22576910282727</v>
      </c>
    </row>
    <row r="232" spans="1:66" x14ac:dyDescent="0.15">
      <c r="A232" s="47" t="s">
        <v>73</v>
      </c>
      <c r="B232" s="9"/>
      <c r="C232" s="11"/>
      <c r="D232" s="11"/>
      <c r="E232" s="11"/>
      <c r="F232" s="11"/>
      <c r="G232" s="11"/>
      <c r="H232" s="49"/>
      <c r="I232" s="9"/>
      <c r="J232" s="9"/>
      <c r="K232" s="9"/>
      <c r="L232" s="9"/>
      <c r="M232" s="49"/>
      <c r="N232" s="9"/>
      <c r="O232" s="11"/>
      <c r="P232" s="11"/>
      <c r="Q232" s="9"/>
      <c r="R232" s="11"/>
      <c r="S232" s="11"/>
      <c r="T232" s="9"/>
      <c r="U232" s="49"/>
      <c r="V232" s="9"/>
      <c r="W232" s="11"/>
      <c r="X232" s="11"/>
      <c r="Y232" s="9"/>
      <c r="Z232" s="11"/>
      <c r="AA232" s="9"/>
      <c r="AB232" s="49"/>
      <c r="AC232" s="9"/>
      <c r="AD232" s="11"/>
      <c r="AE232" s="11"/>
      <c r="AF232" s="9"/>
      <c r="AG232" s="49"/>
      <c r="AH232" s="9"/>
      <c r="AI232" s="9"/>
      <c r="AJ232" s="11"/>
      <c r="AK232" s="9"/>
      <c r="AL232" s="9"/>
      <c r="AM232" s="11"/>
      <c r="AN232" s="9"/>
      <c r="AO232" s="9"/>
      <c r="AP232" s="9"/>
      <c r="AQ232" s="9"/>
      <c r="AR232" s="49"/>
      <c r="AS232" s="9"/>
      <c r="AT232" s="9"/>
      <c r="AU232" s="9"/>
      <c r="AV232" s="9"/>
      <c r="AW232" s="49"/>
      <c r="AX232" s="9"/>
      <c r="AY232" s="11"/>
      <c r="AZ232" s="9"/>
      <c r="BA232" s="11"/>
      <c r="BB232" s="9"/>
      <c r="BC232" s="49"/>
      <c r="BD232" s="9"/>
      <c r="BE232" s="11"/>
      <c r="BF232" s="11"/>
      <c r="BG232" s="11"/>
      <c r="BH232" s="11"/>
      <c r="BI232" s="11"/>
      <c r="BJ232" s="49"/>
      <c r="BK232" s="9"/>
      <c r="BL232" s="11"/>
      <c r="BM232" s="11"/>
      <c r="BN232" s="36"/>
    </row>
    <row r="233" spans="1:66" x14ac:dyDescent="0.15">
      <c r="A233" s="50" t="s">
        <v>51</v>
      </c>
      <c r="B233" s="10">
        <v>0.18712943914293637</v>
      </c>
      <c r="C233" s="12">
        <v>0.31143733690596398</v>
      </c>
      <c r="D233" s="12">
        <v>0.26956106438586042</v>
      </c>
      <c r="E233" s="12">
        <v>0.21262553115406804</v>
      </c>
      <c r="F233" s="12">
        <v>4.1898888004184495E-2</v>
      </c>
      <c r="G233" s="12">
        <v>1.2865961415613079E-2</v>
      </c>
      <c r="H233" s="49"/>
      <c r="I233" s="10">
        <v>0.18712943914293637</v>
      </c>
      <c r="J233" s="10">
        <v>0.17846988701165722</v>
      </c>
      <c r="K233" s="10">
        <v>0.19599942996513378</v>
      </c>
      <c r="L233" s="13" t="s">
        <v>49</v>
      </c>
      <c r="M233" s="49"/>
      <c r="N233" s="10">
        <v>0.18712943914293637</v>
      </c>
      <c r="O233" s="12">
        <v>0.25217297502941566</v>
      </c>
      <c r="P233" s="12">
        <v>0.30029060730961082</v>
      </c>
      <c r="Q233" s="13" t="s">
        <v>49</v>
      </c>
      <c r="R233" s="12">
        <v>4.121435537609993E-2</v>
      </c>
      <c r="S233" s="12">
        <v>1.0440926341209886E-2</v>
      </c>
      <c r="T233" s="13" t="s">
        <v>49</v>
      </c>
      <c r="U233" s="49"/>
      <c r="V233" s="10">
        <v>0.18712943914293637</v>
      </c>
      <c r="W233" s="12">
        <v>0.11074721866426492</v>
      </c>
      <c r="X233" s="12">
        <v>0.32841477321410989</v>
      </c>
      <c r="Y233" s="10">
        <v>0.18905260575093158</v>
      </c>
      <c r="Z233" s="12">
        <v>0.10982313291632506</v>
      </c>
      <c r="AA233" s="10">
        <v>0.33082400060900979</v>
      </c>
      <c r="AB233" s="49"/>
      <c r="AC233" s="10">
        <v>0.18712943914293637</v>
      </c>
      <c r="AD233" s="12">
        <v>0.25231943872660301</v>
      </c>
      <c r="AE233" s="12">
        <v>0.12729746595919683</v>
      </c>
      <c r="AF233" s="10">
        <v>0.12709091411207735</v>
      </c>
      <c r="AG233" s="49"/>
      <c r="AH233" s="10">
        <v>0.18712943914293637</v>
      </c>
      <c r="AI233" s="10">
        <v>0.20907564079136701</v>
      </c>
      <c r="AJ233" s="12">
        <v>0.28835910924675479</v>
      </c>
      <c r="AK233" s="13" t="s">
        <v>49</v>
      </c>
      <c r="AL233" s="10">
        <v>0.15933573483600738</v>
      </c>
      <c r="AM233" s="12">
        <v>8.4048418333730945E-2</v>
      </c>
      <c r="AN233" s="13" t="s">
        <v>49</v>
      </c>
      <c r="AO233" s="10">
        <v>0.13183749973266001</v>
      </c>
      <c r="AP233" s="10">
        <v>0.12314955544476824</v>
      </c>
      <c r="AQ233" s="13" t="s">
        <v>49</v>
      </c>
      <c r="AR233" s="49"/>
      <c r="AS233" s="10">
        <v>0.18712943914293637</v>
      </c>
      <c r="AT233" s="10">
        <v>0.22308867570948432</v>
      </c>
      <c r="AU233" s="10">
        <v>0.16060046912076489</v>
      </c>
      <c r="AV233" s="10">
        <v>0.1876503607947046</v>
      </c>
      <c r="AW233" s="49"/>
      <c r="AX233" s="10">
        <v>0.18712943914293637</v>
      </c>
      <c r="AY233" s="12">
        <v>7.6862592642971544E-2</v>
      </c>
      <c r="AZ233" s="10">
        <v>0.16611317692731228</v>
      </c>
      <c r="BA233" s="12">
        <v>0.24853552397253478</v>
      </c>
      <c r="BB233" s="10">
        <v>0.19406350903043498</v>
      </c>
      <c r="BC233" s="49"/>
      <c r="BD233" s="10">
        <v>0.18712943914293637</v>
      </c>
      <c r="BE233" s="12">
        <v>3.0960440988662356E-2</v>
      </c>
      <c r="BF233" s="12">
        <v>0.26409084174771902</v>
      </c>
      <c r="BG233" s="12">
        <v>0.3897326466393346</v>
      </c>
      <c r="BH233" s="12">
        <v>2.9498320210043779E-2</v>
      </c>
      <c r="BI233" s="12">
        <v>0.11026058259655437</v>
      </c>
      <c r="BJ233" s="49"/>
      <c r="BK233" s="10">
        <v>0.18712943914293637</v>
      </c>
      <c r="BL233" s="12">
        <v>0.30120339966878207</v>
      </c>
      <c r="BM233" s="12">
        <v>8.9385858654259433E-3</v>
      </c>
      <c r="BN233" s="37">
        <v>0.17004471669818721</v>
      </c>
    </row>
    <row r="234" spans="1:66" x14ac:dyDescent="0.15">
      <c r="A234" s="47" t="s">
        <v>74</v>
      </c>
      <c r="B234" s="9"/>
      <c r="C234" s="9"/>
      <c r="D234" s="9"/>
      <c r="E234" s="9"/>
      <c r="F234" s="9"/>
      <c r="G234" s="9"/>
      <c r="H234" s="49"/>
      <c r="I234" s="9"/>
      <c r="J234" s="9"/>
      <c r="K234" s="9"/>
      <c r="L234" s="9"/>
      <c r="M234" s="49"/>
      <c r="N234" s="9"/>
      <c r="O234" s="9"/>
      <c r="P234" s="9"/>
      <c r="Q234" s="9"/>
      <c r="R234" s="9"/>
      <c r="S234" s="9"/>
      <c r="T234" s="9"/>
      <c r="U234" s="49"/>
      <c r="V234" s="9"/>
      <c r="W234" s="11"/>
      <c r="X234" s="11"/>
      <c r="Y234" s="11"/>
      <c r="Z234" s="9"/>
      <c r="AA234" s="11"/>
      <c r="AB234" s="49"/>
      <c r="AC234" s="9"/>
      <c r="AD234" s="9"/>
      <c r="AE234" s="9"/>
      <c r="AF234" s="9"/>
      <c r="AG234" s="49"/>
      <c r="AH234" s="9"/>
      <c r="AI234" s="9"/>
      <c r="AJ234" s="9"/>
      <c r="AK234" s="9"/>
      <c r="AL234" s="9"/>
      <c r="AM234" s="9"/>
      <c r="AN234" s="9"/>
      <c r="AO234" s="9"/>
      <c r="AP234" s="9"/>
      <c r="AQ234" s="9"/>
      <c r="AR234" s="49"/>
      <c r="AS234" s="9"/>
      <c r="AT234" s="9"/>
      <c r="AU234" s="9"/>
      <c r="AV234" s="9"/>
      <c r="AW234" s="49"/>
      <c r="AX234" s="9"/>
      <c r="AY234" s="9"/>
      <c r="AZ234" s="9"/>
      <c r="BA234" s="9"/>
      <c r="BB234" s="9"/>
      <c r="BC234" s="49"/>
      <c r="BD234" s="9"/>
      <c r="BE234" s="9"/>
      <c r="BF234" s="9"/>
      <c r="BG234" s="9"/>
      <c r="BH234" s="9"/>
      <c r="BI234" s="9"/>
      <c r="BJ234" s="49"/>
      <c r="BK234" s="9"/>
      <c r="BL234" s="9"/>
      <c r="BM234" s="9"/>
      <c r="BN234" s="38"/>
    </row>
    <row r="235" spans="1:66" x14ac:dyDescent="0.15">
      <c r="A235" s="50" t="s">
        <v>51</v>
      </c>
      <c r="B235" s="10">
        <v>0.19331210119488451</v>
      </c>
      <c r="C235" s="10">
        <v>0.20407003409796654</v>
      </c>
      <c r="D235" s="10">
        <v>0.13485115962004915</v>
      </c>
      <c r="E235" s="10">
        <v>0.23498790225505847</v>
      </c>
      <c r="F235" s="10">
        <v>0.20533731784392265</v>
      </c>
      <c r="G235" s="10">
        <v>0.18377727922783199</v>
      </c>
      <c r="H235" s="49"/>
      <c r="I235" s="10">
        <v>0.19331210119488451</v>
      </c>
      <c r="J235" s="10">
        <v>0.15124257794231236</v>
      </c>
      <c r="K235" s="10">
        <v>0.23640397009150463</v>
      </c>
      <c r="L235" s="13" t="s">
        <v>49</v>
      </c>
      <c r="M235" s="49"/>
      <c r="N235" s="10">
        <v>0.19331210119488451</v>
      </c>
      <c r="O235" s="10">
        <v>0.14511706791580437</v>
      </c>
      <c r="P235" s="10">
        <v>0.24341652203608419</v>
      </c>
      <c r="Q235" s="13" t="s">
        <v>49</v>
      </c>
      <c r="R235" s="10">
        <v>0.16264997155144731</v>
      </c>
      <c r="S235" s="10">
        <v>0.2239269928576276</v>
      </c>
      <c r="T235" s="13" t="s">
        <v>49</v>
      </c>
      <c r="U235" s="49"/>
      <c r="V235" s="10">
        <v>0.19331210119488451</v>
      </c>
      <c r="W235" s="12">
        <v>0.24523799404810909</v>
      </c>
      <c r="X235" s="12">
        <v>0.12742832489400696</v>
      </c>
      <c r="Y235" s="12">
        <v>5.7346207192390392E-2</v>
      </c>
      <c r="Z235" s="10">
        <v>0.16431559916797048</v>
      </c>
      <c r="AA235" s="12">
        <v>0.333241481179123</v>
      </c>
      <c r="AB235" s="49"/>
      <c r="AC235" s="10">
        <v>0.19331210119488451</v>
      </c>
      <c r="AD235" s="10">
        <v>0.1817663699897489</v>
      </c>
      <c r="AE235" s="10">
        <v>0.21737068016139735</v>
      </c>
      <c r="AF235" s="10">
        <v>0.1407566083015</v>
      </c>
      <c r="AG235" s="49"/>
      <c r="AH235" s="10">
        <v>0.19331210119488451</v>
      </c>
      <c r="AI235" s="10">
        <v>0.14146474858387537</v>
      </c>
      <c r="AJ235" s="10">
        <v>0.21535401090581388</v>
      </c>
      <c r="AK235" s="13" t="s">
        <v>49</v>
      </c>
      <c r="AL235" s="10">
        <v>0.17298509607212742</v>
      </c>
      <c r="AM235" s="10">
        <v>0.27728759538369285</v>
      </c>
      <c r="AN235" s="13" t="s">
        <v>49</v>
      </c>
      <c r="AO235" s="10">
        <v>7.3241570939588579E-2</v>
      </c>
      <c r="AP235" s="10">
        <v>0.19681816474455144</v>
      </c>
      <c r="AQ235" s="13" t="s">
        <v>49</v>
      </c>
      <c r="AR235" s="49"/>
      <c r="AS235" s="10">
        <v>0.19331210119488451</v>
      </c>
      <c r="AT235" s="10">
        <v>0.15962595363529419</v>
      </c>
      <c r="AU235" s="10">
        <v>0.17205768283999889</v>
      </c>
      <c r="AV235" s="10">
        <v>0.24111570500283494</v>
      </c>
      <c r="AW235" s="49"/>
      <c r="AX235" s="10">
        <v>0.19331210119488451</v>
      </c>
      <c r="AY235" s="10">
        <v>0.12647736608909307</v>
      </c>
      <c r="AZ235" s="10">
        <v>0.18826773367586377</v>
      </c>
      <c r="BA235" s="10">
        <v>0.21667841224233633</v>
      </c>
      <c r="BB235" s="10">
        <v>0.20765932836321813</v>
      </c>
      <c r="BC235" s="49"/>
      <c r="BD235" s="10">
        <v>0.19331210119488451</v>
      </c>
      <c r="BE235" s="10">
        <v>0.14668065579250883</v>
      </c>
      <c r="BF235" s="10">
        <v>0.20830105541540986</v>
      </c>
      <c r="BG235" s="10">
        <v>0.14548541056900932</v>
      </c>
      <c r="BH235" s="10">
        <v>0.19874086229457263</v>
      </c>
      <c r="BI235" s="10">
        <v>0.21298579453111913</v>
      </c>
      <c r="BJ235" s="49"/>
      <c r="BK235" s="10">
        <v>0.19331210119488451</v>
      </c>
      <c r="BL235" s="10">
        <v>0.19787368677700903</v>
      </c>
      <c r="BM235" s="10">
        <v>0.14438652580861167</v>
      </c>
      <c r="BN235" s="39">
        <v>0.21394722638544372</v>
      </c>
    </row>
    <row r="236" spans="1:66" x14ac:dyDescent="0.15">
      <c r="A236" s="47" t="s">
        <v>75</v>
      </c>
      <c r="B236" s="9"/>
      <c r="C236" s="11"/>
      <c r="D236" s="11"/>
      <c r="E236" s="9"/>
      <c r="F236" s="9"/>
      <c r="G236" s="11"/>
      <c r="H236" s="49"/>
      <c r="I236" s="9"/>
      <c r="J236" s="9"/>
      <c r="K236" s="9"/>
      <c r="L236" s="9"/>
      <c r="M236" s="49"/>
      <c r="N236" s="9"/>
      <c r="O236" s="9"/>
      <c r="P236" s="9"/>
      <c r="Q236" s="9"/>
      <c r="R236" s="9"/>
      <c r="S236" s="9"/>
      <c r="T236" s="9"/>
      <c r="U236" s="49"/>
      <c r="V236" s="9"/>
      <c r="W236" s="11"/>
      <c r="X236" s="11"/>
      <c r="Y236" s="9"/>
      <c r="Z236" s="11"/>
      <c r="AA236" s="9"/>
      <c r="AB236" s="49"/>
      <c r="AC236" s="9"/>
      <c r="AD236" s="9"/>
      <c r="AE236" s="9"/>
      <c r="AF236" s="9"/>
      <c r="AG236" s="49"/>
      <c r="AH236" s="9"/>
      <c r="AI236" s="9"/>
      <c r="AJ236" s="9"/>
      <c r="AK236" s="9"/>
      <c r="AL236" s="9"/>
      <c r="AM236" s="9"/>
      <c r="AN236" s="9"/>
      <c r="AO236" s="9"/>
      <c r="AP236" s="9"/>
      <c r="AQ236" s="9"/>
      <c r="AR236" s="49"/>
      <c r="AS236" s="9"/>
      <c r="AT236" s="9"/>
      <c r="AU236" s="9"/>
      <c r="AV236" s="9"/>
      <c r="AW236" s="49"/>
      <c r="AX236" s="9"/>
      <c r="AY236" s="9"/>
      <c r="AZ236" s="9"/>
      <c r="BA236" s="9"/>
      <c r="BB236" s="9"/>
      <c r="BC236" s="49"/>
      <c r="BD236" s="9"/>
      <c r="BE236" s="11"/>
      <c r="BF236" s="9"/>
      <c r="BG236" s="11"/>
      <c r="BH236" s="11"/>
      <c r="BI236" s="9"/>
      <c r="BJ236" s="49"/>
      <c r="BK236" s="9"/>
      <c r="BL236" s="11"/>
      <c r="BM236" s="11"/>
      <c r="BN236" s="36"/>
    </row>
    <row r="237" spans="1:66" x14ac:dyDescent="0.15">
      <c r="A237" s="50" t="s">
        <v>51</v>
      </c>
      <c r="B237" s="10">
        <v>0.37091701900319635</v>
      </c>
      <c r="C237" s="12">
        <v>0.29166976723086829</v>
      </c>
      <c r="D237" s="12">
        <v>0.29977235993149165</v>
      </c>
      <c r="E237" s="10">
        <v>0.45414917984601738</v>
      </c>
      <c r="F237" s="10">
        <v>0.36401804406685878</v>
      </c>
      <c r="G237" s="12">
        <v>0.4970664886434415</v>
      </c>
      <c r="H237" s="49"/>
      <c r="I237" s="10">
        <v>0.37091701900319635</v>
      </c>
      <c r="J237" s="10">
        <v>0.36223134869106327</v>
      </c>
      <c r="K237" s="10">
        <v>0.37981376271295125</v>
      </c>
      <c r="L237" s="13" t="s">
        <v>49</v>
      </c>
      <c r="M237" s="49"/>
      <c r="N237" s="10">
        <v>0.37091701900319635</v>
      </c>
      <c r="O237" s="10">
        <v>0.31477620243499554</v>
      </c>
      <c r="P237" s="10">
        <v>0.35431576152668381</v>
      </c>
      <c r="Q237" s="13" t="s">
        <v>49</v>
      </c>
      <c r="R237" s="10">
        <v>0.45060595419809735</v>
      </c>
      <c r="S237" s="10">
        <v>0.42518069658020408</v>
      </c>
      <c r="T237" s="13" t="s">
        <v>49</v>
      </c>
      <c r="U237" s="49"/>
      <c r="V237" s="10">
        <v>0.37091701900319635</v>
      </c>
      <c r="W237" s="12">
        <v>0.43062330572646984</v>
      </c>
      <c r="X237" s="12">
        <v>0.25171546200547623</v>
      </c>
      <c r="Y237" s="10">
        <v>0.28246098637085543</v>
      </c>
      <c r="Z237" s="12">
        <v>0.49359101268651118</v>
      </c>
      <c r="AA237" s="10">
        <v>0.20880705292931323</v>
      </c>
      <c r="AB237" s="49"/>
      <c r="AC237" s="10">
        <v>0.37091701900319635</v>
      </c>
      <c r="AD237" s="10">
        <v>0.32353290278143532</v>
      </c>
      <c r="AE237" s="10">
        <v>0.41158783636229229</v>
      </c>
      <c r="AF237" s="10">
        <v>0.42778778172387016</v>
      </c>
      <c r="AG237" s="49"/>
      <c r="AH237" s="10">
        <v>0.37091701900319635</v>
      </c>
      <c r="AI237" s="10">
        <v>0.28859886639768767</v>
      </c>
      <c r="AJ237" s="10">
        <v>0.35264716242844457</v>
      </c>
      <c r="AK237" s="13" t="s">
        <v>49</v>
      </c>
      <c r="AL237" s="10">
        <v>0.41142199997625778</v>
      </c>
      <c r="AM237" s="10">
        <v>0.4118117019458305</v>
      </c>
      <c r="AN237" s="13" t="s">
        <v>49</v>
      </c>
      <c r="AO237" s="10">
        <v>0.45565688703336066</v>
      </c>
      <c r="AP237" s="10">
        <v>0.40464648637139572</v>
      </c>
      <c r="AQ237" s="13" t="s">
        <v>49</v>
      </c>
      <c r="AR237" s="49"/>
      <c r="AS237" s="10">
        <v>0.37091701900319635</v>
      </c>
      <c r="AT237" s="10">
        <v>0.32072754595898995</v>
      </c>
      <c r="AU237" s="10">
        <v>0.41850883934112831</v>
      </c>
      <c r="AV237" s="10">
        <v>0.35912477932467529</v>
      </c>
      <c r="AW237" s="49"/>
      <c r="AX237" s="10">
        <v>0.37091701900319635</v>
      </c>
      <c r="AY237" s="10">
        <v>0.44623054946461072</v>
      </c>
      <c r="AZ237" s="10">
        <v>0.34387887836460818</v>
      </c>
      <c r="BA237" s="10">
        <v>0.35281499582228176</v>
      </c>
      <c r="BB237" s="10">
        <v>0.38090699632861702</v>
      </c>
      <c r="BC237" s="49"/>
      <c r="BD237" s="10">
        <v>0.37091701900319635</v>
      </c>
      <c r="BE237" s="12">
        <v>0.43966653879982742</v>
      </c>
      <c r="BF237" s="10">
        <v>0.34123252209394694</v>
      </c>
      <c r="BG237" s="12">
        <v>0.17725328058593323</v>
      </c>
      <c r="BH237" s="12">
        <v>0.47452140417392452</v>
      </c>
      <c r="BI237" s="10">
        <v>0.41375801430298847</v>
      </c>
      <c r="BJ237" s="49"/>
      <c r="BK237" s="10">
        <v>0.37091701900319635</v>
      </c>
      <c r="BL237" s="12">
        <v>0.2581229392016286</v>
      </c>
      <c r="BM237" s="12">
        <v>0.45928576041512686</v>
      </c>
      <c r="BN237" s="37">
        <v>0.43260026804032725</v>
      </c>
    </row>
    <row r="238" spans="1:66" x14ac:dyDescent="0.15">
      <c r="A238" s="47" t="s">
        <v>76</v>
      </c>
      <c r="B238" s="9"/>
      <c r="C238" s="9"/>
      <c r="D238" s="9"/>
      <c r="E238" s="9"/>
      <c r="F238" s="9"/>
      <c r="G238" s="9"/>
      <c r="H238" s="49"/>
      <c r="I238" s="9"/>
      <c r="J238" s="9"/>
      <c r="K238" s="9"/>
      <c r="L238" s="9"/>
      <c r="M238" s="49"/>
      <c r="N238" s="9"/>
      <c r="O238" s="9"/>
      <c r="P238" s="9"/>
      <c r="Q238" s="9"/>
      <c r="R238" s="9"/>
      <c r="S238" s="9"/>
      <c r="T238" s="9"/>
      <c r="U238" s="49"/>
      <c r="V238" s="9"/>
      <c r="W238" s="11"/>
      <c r="X238" s="11"/>
      <c r="Y238" s="11"/>
      <c r="Z238" s="9"/>
      <c r="AA238" s="9"/>
      <c r="AB238" s="49"/>
      <c r="AC238" s="9"/>
      <c r="AD238" s="9"/>
      <c r="AE238" s="9"/>
      <c r="AF238" s="9"/>
      <c r="AG238" s="49"/>
      <c r="AH238" s="9"/>
      <c r="AI238" s="9"/>
      <c r="AJ238" s="9"/>
      <c r="AK238" s="9"/>
      <c r="AL238" s="9"/>
      <c r="AM238" s="9"/>
      <c r="AN238" s="9"/>
      <c r="AO238" s="9"/>
      <c r="AP238" s="9"/>
      <c r="AQ238" s="9"/>
      <c r="AR238" s="49"/>
      <c r="AS238" s="9"/>
      <c r="AT238" s="9"/>
      <c r="AU238" s="9"/>
      <c r="AV238" s="9"/>
      <c r="AW238" s="49"/>
      <c r="AX238" s="9"/>
      <c r="AY238" s="11"/>
      <c r="AZ238" s="9"/>
      <c r="BA238" s="11"/>
      <c r="BB238" s="9"/>
      <c r="BC238" s="49"/>
      <c r="BD238" s="9"/>
      <c r="BE238" s="9"/>
      <c r="BF238" s="9"/>
      <c r="BG238" s="9"/>
      <c r="BH238" s="9"/>
      <c r="BI238" s="9"/>
      <c r="BJ238" s="49"/>
      <c r="BK238" s="9"/>
      <c r="BL238" s="9"/>
      <c r="BM238" s="9"/>
      <c r="BN238" s="38"/>
    </row>
    <row r="239" spans="1:66" x14ac:dyDescent="0.15">
      <c r="A239" s="50" t="s">
        <v>51</v>
      </c>
      <c r="B239" s="10">
        <v>9.2028060525783995E-2</v>
      </c>
      <c r="C239" s="10">
        <v>6.8478570254007637E-2</v>
      </c>
      <c r="D239" s="10">
        <v>0.11647887304461839</v>
      </c>
      <c r="E239" s="10">
        <v>5.5856279218690137E-2</v>
      </c>
      <c r="F239" s="10">
        <v>0.1437698900831777</v>
      </c>
      <c r="G239" s="10">
        <v>9.6068350661052862E-2</v>
      </c>
      <c r="H239" s="49"/>
      <c r="I239" s="10">
        <v>9.2028060525783995E-2</v>
      </c>
      <c r="J239" s="10">
        <v>0.12242920008180891</v>
      </c>
      <c r="K239" s="10">
        <v>6.0888132645190177E-2</v>
      </c>
      <c r="L239" s="13" t="s">
        <v>49</v>
      </c>
      <c r="M239" s="49"/>
      <c r="N239" s="10">
        <v>9.2028060525783995E-2</v>
      </c>
      <c r="O239" s="10">
        <v>0.11251839550761612</v>
      </c>
      <c r="P239" s="10">
        <v>4.2371379629017519E-2</v>
      </c>
      <c r="Q239" s="13" t="s">
        <v>49</v>
      </c>
      <c r="R239" s="10">
        <v>0.14088585891867036</v>
      </c>
      <c r="S239" s="10">
        <v>9.3833786046970638E-2</v>
      </c>
      <c r="T239" s="13" t="s">
        <v>49</v>
      </c>
      <c r="U239" s="49"/>
      <c r="V239" s="10">
        <v>9.2028060525783995E-2</v>
      </c>
      <c r="W239" s="12">
        <v>0.11055113869767896</v>
      </c>
      <c r="X239" s="12">
        <v>3.6600544450137391E-2</v>
      </c>
      <c r="Y239" s="12">
        <v>0.28842359767118764</v>
      </c>
      <c r="Z239" s="10">
        <v>0.10062918197103818</v>
      </c>
      <c r="AA239" s="10">
        <v>0</v>
      </c>
      <c r="AB239" s="49"/>
      <c r="AC239" s="10">
        <v>9.2028060525783995E-2</v>
      </c>
      <c r="AD239" s="10">
        <v>6.7674274660822251E-2</v>
      </c>
      <c r="AE239" s="10">
        <v>0.12056045198573946</v>
      </c>
      <c r="AF239" s="10">
        <v>8.5447571420083038E-2</v>
      </c>
      <c r="AG239" s="49"/>
      <c r="AH239" s="10">
        <v>9.2028060525783995E-2</v>
      </c>
      <c r="AI239" s="10">
        <v>8.2507337296158376E-2</v>
      </c>
      <c r="AJ239" s="10">
        <v>5.531230102051201E-2</v>
      </c>
      <c r="AK239" s="13" t="s">
        <v>49</v>
      </c>
      <c r="AL239" s="10">
        <v>0.14653021412534981</v>
      </c>
      <c r="AM239" s="10">
        <v>8.5503393069207886E-2</v>
      </c>
      <c r="AN239" s="13" t="s">
        <v>49</v>
      </c>
      <c r="AO239" s="10">
        <v>0.18835224162437494</v>
      </c>
      <c r="AP239" s="10">
        <v>0</v>
      </c>
      <c r="AQ239" s="13" t="s">
        <v>49</v>
      </c>
      <c r="AR239" s="49"/>
      <c r="AS239" s="10">
        <v>9.2028060525783995E-2</v>
      </c>
      <c r="AT239" s="10">
        <v>0.11753796180119847</v>
      </c>
      <c r="AU239" s="10">
        <v>6.6358724114068179E-2</v>
      </c>
      <c r="AV239" s="10">
        <v>9.9571606015328287E-2</v>
      </c>
      <c r="AW239" s="49"/>
      <c r="AX239" s="10">
        <v>9.2028060525783995E-2</v>
      </c>
      <c r="AY239" s="12">
        <v>0.19517866540757545</v>
      </c>
      <c r="AZ239" s="10">
        <v>8.5862773238739198E-2</v>
      </c>
      <c r="BA239" s="12">
        <v>4.6881665660135789E-2</v>
      </c>
      <c r="BB239" s="10">
        <v>9.8252081371737021E-2</v>
      </c>
      <c r="BC239" s="49"/>
      <c r="BD239" s="10">
        <v>9.2028060525783995E-2</v>
      </c>
      <c r="BE239" s="10">
        <v>9.0576470242440407E-2</v>
      </c>
      <c r="BF239" s="10">
        <v>7.3214324885472026E-2</v>
      </c>
      <c r="BG239" s="10">
        <v>0.12012590218307345</v>
      </c>
      <c r="BH239" s="10">
        <v>8.1685256801070374E-2</v>
      </c>
      <c r="BI239" s="10">
        <v>0.2213677831059217</v>
      </c>
      <c r="BJ239" s="49"/>
      <c r="BK239" s="10">
        <v>9.2028060525783995E-2</v>
      </c>
      <c r="BL239" s="10">
        <v>9.4829253468220021E-2</v>
      </c>
      <c r="BM239" s="10">
        <v>0.14780195222431908</v>
      </c>
      <c r="BN239" s="39">
        <v>6.0931885327270792E-2</v>
      </c>
    </row>
    <row r="240" spans="1:66" x14ac:dyDescent="0.15">
      <c r="A240" s="47" t="s">
        <v>77</v>
      </c>
      <c r="B240" s="9"/>
      <c r="C240" s="9"/>
      <c r="D240" s="9"/>
      <c r="E240" s="11"/>
      <c r="F240" s="11"/>
      <c r="G240" s="11"/>
      <c r="H240" s="49"/>
      <c r="I240" s="9"/>
      <c r="J240" s="9"/>
      <c r="K240" s="9"/>
      <c r="L240" s="9"/>
      <c r="M240" s="49"/>
      <c r="N240" s="9"/>
      <c r="O240" s="11"/>
      <c r="P240" s="11"/>
      <c r="Q240" s="9"/>
      <c r="R240" s="11"/>
      <c r="S240" s="11"/>
      <c r="T240" s="9"/>
      <c r="U240" s="49"/>
      <c r="V240" s="9"/>
      <c r="W240" s="11"/>
      <c r="X240" s="11"/>
      <c r="Y240" s="9"/>
      <c r="Z240" s="9"/>
      <c r="AA240" s="9"/>
      <c r="AB240" s="49"/>
      <c r="AC240" s="9"/>
      <c r="AD240" s="9"/>
      <c r="AE240" s="9"/>
      <c r="AF240" s="9"/>
      <c r="AG240" s="49"/>
      <c r="AH240" s="9"/>
      <c r="AI240" s="11"/>
      <c r="AJ240" s="11"/>
      <c r="AK240" s="9"/>
      <c r="AL240" s="11"/>
      <c r="AM240" s="9"/>
      <c r="AN240" s="9"/>
      <c r="AO240" s="9"/>
      <c r="AP240" s="9"/>
      <c r="AQ240" s="9"/>
      <c r="AR240" s="49"/>
      <c r="AS240" s="9"/>
      <c r="AT240" s="9"/>
      <c r="AU240" s="9"/>
      <c r="AV240" s="9"/>
      <c r="AW240" s="49"/>
      <c r="AX240" s="9"/>
      <c r="AY240" s="9"/>
      <c r="AZ240" s="9"/>
      <c r="BA240" s="9"/>
      <c r="BB240" s="9"/>
      <c r="BC240" s="49"/>
      <c r="BD240" s="9"/>
      <c r="BE240" s="11"/>
      <c r="BF240" s="11"/>
      <c r="BG240" s="9"/>
      <c r="BH240" s="11"/>
      <c r="BI240" s="11"/>
      <c r="BJ240" s="49"/>
      <c r="BK240" s="9"/>
      <c r="BL240" s="9"/>
      <c r="BM240" s="11"/>
      <c r="BN240" s="36"/>
    </row>
    <row r="241" spans="1:66" x14ac:dyDescent="0.15">
      <c r="A241" s="50" t="s">
        <v>51</v>
      </c>
      <c r="B241" s="10">
        <v>0.15661338013319792</v>
      </c>
      <c r="C241" s="10">
        <v>0.12434429151119288</v>
      </c>
      <c r="D241" s="10">
        <v>0.17933654301798058</v>
      </c>
      <c r="E241" s="12">
        <v>4.2381107526166271E-2</v>
      </c>
      <c r="F241" s="12">
        <v>0.24497586000185545</v>
      </c>
      <c r="G241" s="12">
        <v>0.21022192005206086</v>
      </c>
      <c r="H241" s="49"/>
      <c r="I241" s="10">
        <v>0.15661338013319792</v>
      </c>
      <c r="J241" s="10">
        <v>0.18562698627315752</v>
      </c>
      <c r="K241" s="10">
        <v>0.12689470458522048</v>
      </c>
      <c r="L241" s="13" t="s">
        <v>49</v>
      </c>
      <c r="M241" s="49"/>
      <c r="N241" s="10">
        <v>0.15661338013319792</v>
      </c>
      <c r="O241" s="12">
        <v>0.17541535911216702</v>
      </c>
      <c r="P241" s="12">
        <v>5.9605729498603377E-2</v>
      </c>
      <c r="Q241" s="13" t="s">
        <v>49</v>
      </c>
      <c r="R241" s="12">
        <v>0.20464385995568388</v>
      </c>
      <c r="S241" s="12">
        <v>0.24661759817398807</v>
      </c>
      <c r="T241" s="13" t="s">
        <v>49</v>
      </c>
      <c r="U241" s="49"/>
      <c r="V241" s="10">
        <v>0.15661338013319792</v>
      </c>
      <c r="W241" s="12">
        <v>0.10284034286347676</v>
      </c>
      <c r="X241" s="12">
        <v>0.25584089543626914</v>
      </c>
      <c r="Y241" s="10">
        <v>0.1827166030146348</v>
      </c>
      <c r="Z241" s="10">
        <v>0.1316410732581561</v>
      </c>
      <c r="AA241" s="10">
        <v>0.12712746528255381</v>
      </c>
      <c r="AB241" s="49"/>
      <c r="AC241" s="10">
        <v>0.15661338013319792</v>
      </c>
      <c r="AD241" s="10">
        <v>0.17470701384139073</v>
      </c>
      <c r="AE241" s="10">
        <v>0.12318356553137343</v>
      </c>
      <c r="AF241" s="10">
        <v>0.21891712444246916</v>
      </c>
      <c r="AG241" s="49"/>
      <c r="AH241" s="10">
        <v>0.15661338013319792</v>
      </c>
      <c r="AI241" s="12">
        <v>0.27835340693091154</v>
      </c>
      <c r="AJ241" s="12">
        <v>8.8327416398475037E-2</v>
      </c>
      <c r="AK241" s="13" t="s">
        <v>49</v>
      </c>
      <c r="AL241" s="12">
        <v>0.10972695499025686</v>
      </c>
      <c r="AM241" s="10">
        <v>0.14134889126753841</v>
      </c>
      <c r="AN241" s="13" t="s">
        <v>49</v>
      </c>
      <c r="AO241" s="10">
        <v>0.15091180067001581</v>
      </c>
      <c r="AP241" s="10">
        <v>0.27538579343928438</v>
      </c>
      <c r="AQ241" s="13" t="s">
        <v>49</v>
      </c>
      <c r="AR241" s="49"/>
      <c r="AS241" s="10">
        <v>0.15661338013319792</v>
      </c>
      <c r="AT241" s="10">
        <v>0.17901986289503219</v>
      </c>
      <c r="AU241" s="10">
        <v>0.18247428458403953</v>
      </c>
      <c r="AV241" s="10">
        <v>0.11253754886245708</v>
      </c>
      <c r="AW241" s="49"/>
      <c r="AX241" s="10">
        <v>0.15661338013319792</v>
      </c>
      <c r="AY241" s="10">
        <v>0.15525082639574944</v>
      </c>
      <c r="AZ241" s="10">
        <v>0.21587743779347604</v>
      </c>
      <c r="BA241" s="10">
        <v>0.13508940230271105</v>
      </c>
      <c r="BB241" s="10">
        <v>0.11911808490599259</v>
      </c>
      <c r="BC241" s="49"/>
      <c r="BD241" s="10">
        <v>0.15661338013319792</v>
      </c>
      <c r="BE241" s="12">
        <v>0.29211589417656131</v>
      </c>
      <c r="BF241" s="12">
        <v>0.11316125585745201</v>
      </c>
      <c r="BG241" s="10">
        <v>0.16740276002264937</v>
      </c>
      <c r="BH241" s="12">
        <v>0.21555415652038859</v>
      </c>
      <c r="BI241" s="12">
        <v>4.1627825463416472E-2</v>
      </c>
      <c r="BJ241" s="49"/>
      <c r="BK241" s="10">
        <v>0.15661338013319792</v>
      </c>
      <c r="BL241" s="10">
        <v>0.14797072088436011</v>
      </c>
      <c r="BM241" s="12">
        <v>0.23958717568651697</v>
      </c>
      <c r="BN241" s="37">
        <v>0.12247590354877076</v>
      </c>
    </row>
    <row r="242" spans="1:66" x14ac:dyDescent="0.15">
      <c r="A242" s="31" t="s">
        <v>89</v>
      </c>
      <c r="B242" s="4"/>
      <c r="C242" s="4"/>
      <c r="D242" s="4"/>
      <c r="E242" s="4"/>
      <c r="F242" s="4"/>
      <c r="G242" s="6"/>
      <c r="H242" s="26"/>
      <c r="I242" s="5"/>
      <c r="J242" s="4"/>
      <c r="K242" s="4"/>
      <c r="L242" s="6"/>
      <c r="M242" s="26"/>
      <c r="N242" s="5"/>
      <c r="O242" s="4"/>
      <c r="P242" s="4"/>
      <c r="Q242" s="4"/>
      <c r="R242" s="4"/>
      <c r="S242" s="4"/>
      <c r="T242" s="6"/>
      <c r="U242" s="26"/>
      <c r="V242" s="5"/>
      <c r="W242" s="4"/>
      <c r="X242" s="4"/>
      <c r="Y242" s="4"/>
      <c r="Z242" s="4"/>
      <c r="AA242" s="6"/>
      <c r="AB242" s="26"/>
      <c r="AC242" s="15"/>
      <c r="AD242" s="14"/>
      <c r="AE242" s="14"/>
      <c r="AF242" s="16"/>
      <c r="AG242" s="26"/>
      <c r="AH242" s="15"/>
      <c r="AI242" s="14"/>
      <c r="AJ242" s="14"/>
      <c r="AK242" s="14"/>
      <c r="AL242" s="14"/>
      <c r="AM242" s="14"/>
      <c r="AN242" s="14"/>
      <c r="AO242" s="14"/>
      <c r="AP242" s="14"/>
      <c r="AQ242" s="16"/>
      <c r="AR242" s="26"/>
      <c r="AS242" s="15"/>
      <c r="AT242" s="14"/>
      <c r="AU242" s="14"/>
      <c r="AV242" s="16"/>
      <c r="AW242" s="26"/>
      <c r="AX242" s="15"/>
      <c r="AY242" s="14"/>
      <c r="AZ242" s="14"/>
      <c r="BA242" s="14"/>
      <c r="BB242" s="16"/>
      <c r="BC242" s="26"/>
      <c r="BD242" s="5"/>
      <c r="BE242" s="4"/>
      <c r="BF242" s="4"/>
      <c r="BG242" s="4"/>
      <c r="BH242" s="4"/>
      <c r="BI242" s="6"/>
      <c r="BJ242" s="26"/>
      <c r="BK242" s="5"/>
      <c r="BL242" s="4"/>
      <c r="BM242" s="4"/>
      <c r="BN242" s="34"/>
    </row>
    <row r="243" spans="1:66" x14ac:dyDescent="0.15">
      <c r="A243" s="48" t="s">
        <v>48</v>
      </c>
      <c r="B243" s="7">
        <v>300.24000000000024</v>
      </c>
      <c r="C243" s="7">
        <v>94.016364727098662</v>
      </c>
      <c r="D243" s="7">
        <v>51.690989802043276</v>
      </c>
      <c r="E243" s="7">
        <v>48.08883023394052</v>
      </c>
      <c r="F243" s="7">
        <v>47.368398320323664</v>
      </c>
      <c r="G243" s="7">
        <v>59.075416916593916</v>
      </c>
      <c r="H243" s="49"/>
      <c r="I243" s="7">
        <v>300.24000000000024</v>
      </c>
      <c r="J243" s="7">
        <v>151.92216086434527</v>
      </c>
      <c r="K243" s="7">
        <v>148.31783913565476</v>
      </c>
      <c r="L243" s="8" t="s">
        <v>49</v>
      </c>
      <c r="M243" s="49"/>
      <c r="N243" s="7">
        <v>300.24000000000024</v>
      </c>
      <c r="O243" s="7">
        <v>98.844773401183105</v>
      </c>
      <c r="P243" s="7">
        <v>94.951411361899446</v>
      </c>
      <c r="Q243" s="8" t="s">
        <v>49</v>
      </c>
      <c r="R243" s="7">
        <v>53.077387463162211</v>
      </c>
      <c r="S243" s="7">
        <v>53.36642777375539</v>
      </c>
      <c r="T243" s="8" t="s">
        <v>49</v>
      </c>
      <c r="U243" s="49"/>
      <c r="V243" s="7">
        <v>300.24000000000024</v>
      </c>
      <c r="W243" s="7">
        <v>141.30000000000004</v>
      </c>
      <c r="X243" s="7">
        <v>87.300000000000011</v>
      </c>
      <c r="Y243" s="7">
        <v>15.300000000000002</v>
      </c>
      <c r="Z243" s="7">
        <v>43.739999999999952</v>
      </c>
      <c r="AA243" s="7">
        <v>12.600000000000001</v>
      </c>
      <c r="AB243" s="49"/>
      <c r="AC243" s="7">
        <v>300.24000000000024</v>
      </c>
      <c r="AD243" s="7">
        <v>143.73176718223064</v>
      </c>
      <c r="AE243" s="7">
        <v>129.02141117381021</v>
      </c>
      <c r="AF243" s="7">
        <v>27.486821643959178</v>
      </c>
      <c r="AG243" s="49"/>
      <c r="AH243" s="7">
        <v>300.24000000000024</v>
      </c>
      <c r="AI243" s="7">
        <v>65.33575830428677</v>
      </c>
      <c r="AJ243" s="7">
        <v>78.396008877943899</v>
      </c>
      <c r="AK243" s="8" t="s">
        <v>49</v>
      </c>
      <c r="AL243" s="7">
        <v>74.116775783769839</v>
      </c>
      <c r="AM243" s="7">
        <v>54.904635390040312</v>
      </c>
      <c r="AN243" s="8" t="s">
        <v>49</v>
      </c>
      <c r="AO243" s="7">
        <v>12.4696267762886</v>
      </c>
      <c r="AP243" s="7">
        <v>15.017194867670574</v>
      </c>
      <c r="AQ243" s="8" t="s">
        <v>49</v>
      </c>
      <c r="AR243" s="49"/>
      <c r="AS243" s="7">
        <v>300.24000000000024</v>
      </c>
      <c r="AT243" s="7">
        <v>81.14093080016184</v>
      </c>
      <c r="AU243" s="7">
        <v>112.08545348158719</v>
      </c>
      <c r="AV243" s="7">
        <v>107.01361571825103</v>
      </c>
      <c r="AW243" s="49"/>
      <c r="AX243" s="7">
        <v>300.24000000000024</v>
      </c>
      <c r="AY243" s="7">
        <v>44.223901108362703</v>
      </c>
      <c r="AZ243" s="7">
        <v>83.373106771255252</v>
      </c>
      <c r="BA243" s="7">
        <v>99.711799198269958</v>
      </c>
      <c r="BB243" s="7">
        <v>72.931192922112146</v>
      </c>
      <c r="BC243" s="49"/>
      <c r="BD243" s="7">
        <v>300.24000000000024</v>
      </c>
      <c r="BE243" s="7">
        <v>33.974862959402877</v>
      </c>
      <c r="BF243" s="7">
        <v>148.73813833106263</v>
      </c>
      <c r="BG243" s="7">
        <v>29.689663845171467</v>
      </c>
      <c r="BH243" s="7">
        <v>66.91913905947095</v>
      </c>
      <c r="BI243" s="7">
        <v>20.918195804892058</v>
      </c>
      <c r="BJ243" s="49"/>
      <c r="BK243" s="7">
        <v>300.24000000000024</v>
      </c>
      <c r="BL243" s="7">
        <v>115.67831447056177</v>
      </c>
      <c r="BM243" s="7">
        <v>62.33591642661095</v>
      </c>
      <c r="BN243" s="35">
        <v>122.22576910282727</v>
      </c>
    </row>
    <row r="244" spans="1:66" x14ac:dyDescent="0.15">
      <c r="A244" s="47" t="s">
        <v>79</v>
      </c>
      <c r="B244" s="9"/>
      <c r="C244" s="11"/>
      <c r="D244" s="11"/>
      <c r="E244" s="11"/>
      <c r="F244" s="11"/>
      <c r="G244" s="11"/>
      <c r="H244" s="49"/>
      <c r="I244" s="9"/>
      <c r="J244" s="9"/>
      <c r="K244" s="9"/>
      <c r="L244" s="9"/>
      <c r="M244" s="49"/>
      <c r="N244" s="9"/>
      <c r="O244" s="11"/>
      <c r="P244" s="11"/>
      <c r="Q244" s="9"/>
      <c r="R244" s="11"/>
      <c r="S244" s="11"/>
      <c r="T244" s="9"/>
      <c r="U244" s="49"/>
      <c r="V244" s="9"/>
      <c r="W244" s="9"/>
      <c r="X244" s="11"/>
      <c r="Y244" s="11"/>
      <c r="Z244" s="11"/>
      <c r="AA244" s="11"/>
      <c r="AB244" s="49"/>
      <c r="AC244" s="9"/>
      <c r="AD244" s="9"/>
      <c r="AE244" s="9"/>
      <c r="AF244" s="9"/>
      <c r="AG244" s="49"/>
      <c r="AH244" s="9"/>
      <c r="AI244" s="9"/>
      <c r="AJ244" s="11"/>
      <c r="AK244" s="9"/>
      <c r="AL244" s="11"/>
      <c r="AM244" s="9"/>
      <c r="AN244" s="9"/>
      <c r="AO244" s="9"/>
      <c r="AP244" s="9"/>
      <c r="AQ244" s="9"/>
      <c r="AR244" s="49"/>
      <c r="AS244" s="9"/>
      <c r="AT244" s="9"/>
      <c r="AU244" s="9"/>
      <c r="AV244" s="9"/>
      <c r="AW244" s="49"/>
      <c r="AX244" s="9"/>
      <c r="AY244" s="11"/>
      <c r="AZ244" s="9"/>
      <c r="BA244" s="11"/>
      <c r="BB244" s="11"/>
      <c r="BC244" s="49"/>
      <c r="BD244" s="9"/>
      <c r="BE244" s="11"/>
      <c r="BF244" s="11"/>
      <c r="BG244" s="11"/>
      <c r="BH244" s="11"/>
      <c r="BI244" s="9"/>
      <c r="BJ244" s="49"/>
      <c r="BK244" s="9"/>
      <c r="BL244" s="11"/>
      <c r="BM244" s="11"/>
      <c r="BN244" s="36"/>
    </row>
    <row r="245" spans="1:66" x14ac:dyDescent="0.15">
      <c r="A245" s="50" t="s">
        <v>51</v>
      </c>
      <c r="B245" s="10">
        <v>0.38044154033782096</v>
      </c>
      <c r="C245" s="12">
        <v>0.51550737100393051</v>
      </c>
      <c r="D245" s="12">
        <v>0.40441222400590959</v>
      </c>
      <c r="E245" s="12">
        <v>0.44761343340912657</v>
      </c>
      <c r="F245" s="12">
        <v>0.24723620584810715</v>
      </c>
      <c r="G245" s="12">
        <v>0.1966432406434451</v>
      </c>
      <c r="H245" s="49"/>
      <c r="I245" s="10">
        <v>0.38044154033782096</v>
      </c>
      <c r="J245" s="10">
        <v>0.32971246495396966</v>
      </c>
      <c r="K245" s="10">
        <v>0.43240340005663824</v>
      </c>
      <c r="L245" s="13" t="s">
        <v>49</v>
      </c>
      <c r="M245" s="49"/>
      <c r="N245" s="10">
        <v>0.38044154033782096</v>
      </c>
      <c r="O245" s="12">
        <v>0.39729004294521997</v>
      </c>
      <c r="P245" s="12">
        <v>0.54370712934569465</v>
      </c>
      <c r="Q245" s="13" t="s">
        <v>49</v>
      </c>
      <c r="R245" s="12">
        <v>0.20386432692754722</v>
      </c>
      <c r="S245" s="12">
        <v>0.23436791919883748</v>
      </c>
      <c r="T245" s="13" t="s">
        <v>49</v>
      </c>
      <c r="U245" s="49"/>
      <c r="V245" s="10">
        <v>0.38044154033782096</v>
      </c>
      <c r="W245" s="10">
        <v>0.35598521271237404</v>
      </c>
      <c r="X245" s="12">
        <v>0.45584309810811685</v>
      </c>
      <c r="Y245" s="12">
        <v>0.24639881294332197</v>
      </c>
      <c r="Z245" s="12">
        <v>0.27413873208429557</v>
      </c>
      <c r="AA245" s="12">
        <v>0.66406548178813274</v>
      </c>
      <c r="AB245" s="49"/>
      <c r="AC245" s="10">
        <v>0.38044154033782096</v>
      </c>
      <c r="AD245" s="10">
        <v>0.43408580871635188</v>
      </c>
      <c r="AE245" s="10">
        <v>0.34466814612059404</v>
      </c>
      <c r="AF245" s="10">
        <v>0.26784752241357734</v>
      </c>
      <c r="AG245" s="49"/>
      <c r="AH245" s="10">
        <v>0.38044154033782096</v>
      </c>
      <c r="AI245" s="10">
        <v>0.35054038937524223</v>
      </c>
      <c r="AJ245" s="12">
        <v>0.50371312015256864</v>
      </c>
      <c r="AK245" s="13" t="s">
        <v>49</v>
      </c>
      <c r="AL245" s="12">
        <v>0.33232083090813475</v>
      </c>
      <c r="AM245" s="10">
        <v>0.3613360137174238</v>
      </c>
      <c r="AN245" s="13" t="s">
        <v>49</v>
      </c>
      <c r="AO245" s="10">
        <v>0.20507907067224862</v>
      </c>
      <c r="AP245" s="10">
        <v>0.31996772018931968</v>
      </c>
      <c r="AQ245" s="13" t="s">
        <v>49</v>
      </c>
      <c r="AR245" s="49"/>
      <c r="AS245" s="10">
        <v>0.38044154033782096</v>
      </c>
      <c r="AT245" s="10">
        <v>0.3827146293447784</v>
      </c>
      <c r="AU245" s="10">
        <v>0.33265815196076376</v>
      </c>
      <c r="AV245" s="10">
        <v>0.42876606579753934</v>
      </c>
      <c r="AW245" s="49"/>
      <c r="AX245" s="10">
        <v>0.38044154033782096</v>
      </c>
      <c r="AY245" s="12">
        <v>0.20333995873206462</v>
      </c>
      <c r="AZ245" s="10">
        <v>0.35438091060317611</v>
      </c>
      <c r="BA245" s="12">
        <v>0.46521393621487106</v>
      </c>
      <c r="BB245" s="12">
        <v>0.40172283739365316</v>
      </c>
      <c r="BC245" s="49"/>
      <c r="BD245" s="10">
        <v>0.38044154033782096</v>
      </c>
      <c r="BE245" s="12">
        <v>0.17764109678117121</v>
      </c>
      <c r="BF245" s="12">
        <v>0.47239189716312907</v>
      </c>
      <c r="BG245" s="12">
        <v>0.53521805720834403</v>
      </c>
      <c r="BH245" s="12">
        <v>0.22823918250461642</v>
      </c>
      <c r="BI245" s="10">
        <v>0.32324637712767351</v>
      </c>
      <c r="BJ245" s="49"/>
      <c r="BK245" s="10">
        <v>0.38044154033782096</v>
      </c>
      <c r="BL245" s="12">
        <v>0.49907708644579102</v>
      </c>
      <c r="BM245" s="12">
        <v>0.15332511167403762</v>
      </c>
      <c r="BN245" s="37">
        <v>0.38399194308363094</v>
      </c>
    </row>
    <row r="246" spans="1:66" x14ac:dyDescent="0.15">
      <c r="A246" s="47" t="s">
        <v>80</v>
      </c>
      <c r="B246" s="9"/>
      <c r="C246" s="11"/>
      <c r="D246" s="11"/>
      <c r="E246" s="11"/>
      <c r="F246" s="11"/>
      <c r="G246" s="11"/>
      <c r="H246" s="49"/>
      <c r="I246" s="9"/>
      <c r="J246" s="11"/>
      <c r="K246" s="11"/>
      <c r="L246" s="9"/>
      <c r="M246" s="49"/>
      <c r="N246" s="9"/>
      <c r="O246" s="11"/>
      <c r="P246" s="11"/>
      <c r="Q246" s="9"/>
      <c r="R246" s="11"/>
      <c r="S246" s="11"/>
      <c r="T246" s="9"/>
      <c r="U246" s="49"/>
      <c r="V246" s="9"/>
      <c r="W246" s="11"/>
      <c r="X246" s="9"/>
      <c r="Y246" s="11"/>
      <c r="Z246" s="9"/>
      <c r="AA246" s="11"/>
      <c r="AB246" s="49"/>
      <c r="AC246" s="9"/>
      <c r="AD246" s="9"/>
      <c r="AE246" s="9"/>
      <c r="AF246" s="9"/>
      <c r="AG246" s="49"/>
      <c r="AH246" s="9"/>
      <c r="AI246" s="11"/>
      <c r="AJ246" s="11"/>
      <c r="AK246" s="9"/>
      <c r="AL246" s="9"/>
      <c r="AM246" s="9"/>
      <c r="AN246" s="9"/>
      <c r="AO246" s="9"/>
      <c r="AP246" s="9"/>
      <c r="AQ246" s="9"/>
      <c r="AR246" s="49"/>
      <c r="AS246" s="9"/>
      <c r="AT246" s="9"/>
      <c r="AU246" s="9"/>
      <c r="AV246" s="9"/>
      <c r="AW246" s="49"/>
      <c r="AX246" s="9"/>
      <c r="AY246" s="11"/>
      <c r="AZ246" s="9"/>
      <c r="BA246" s="11"/>
      <c r="BB246" s="9"/>
      <c r="BC246" s="49"/>
      <c r="BD246" s="9"/>
      <c r="BE246" s="11"/>
      <c r="BF246" s="11"/>
      <c r="BG246" s="9"/>
      <c r="BH246" s="9"/>
      <c r="BI246" s="9"/>
      <c r="BJ246" s="49"/>
      <c r="BK246" s="9"/>
      <c r="BL246" s="11"/>
      <c r="BM246" s="11"/>
      <c r="BN246" s="36"/>
    </row>
    <row r="247" spans="1:66" x14ac:dyDescent="0.15">
      <c r="A247" s="50" t="s">
        <v>51</v>
      </c>
      <c r="B247" s="10">
        <v>0.24864144065898214</v>
      </c>
      <c r="C247" s="12">
        <v>0.19282286176520047</v>
      </c>
      <c r="D247" s="12">
        <v>0.29581541606259892</v>
      </c>
      <c r="E247" s="12">
        <v>9.8237386744856409E-2</v>
      </c>
      <c r="F247" s="12">
        <v>0.3887457500850332</v>
      </c>
      <c r="G247" s="12">
        <v>0.30629027071311371</v>
      </c>
      <c r="H247" s="49"/>
      <c r="I247" s="10">
        <v>0.24864144065898214</v>
      </c>
      <c r="J247" s="12">
        <v>0.30805618635496645</v>
      </c>
      <c r="K247" s="12">
        <v>0.18778283723041067</v>
      </c>
      <c r="L247" s="13" t="s">
        <v>49</v>
      </c>
      <c r="M247" s="49"/>
      <c r="N247" s="10">
        <v>0.24864144065898214</v>
      </c>
      <c r="O247" s="12">
        <v>0.28793375461978316</v>
      </c>
      <c r="P247" s="12">
        <v>0.10197710912762091</v>
      </c>
      <c r="Q247" s="13" t="s">
        <v>49</v>
      </c>
      <c r="R247" s="12">
        <v>0.34552971887435424</v>
      </c>
      <c r="S247" s="12">
        <v>0.34045138422095872</v>
      </c>
      <c r="T247" s="13" t="s">
        <v>49</v>
      </c>
      <c r="U247" s="49"/>
      <c r="V247" s="10">
        <v>0.24864144065898214</v>
      </c>
      <c r="W247" s="12">
        <v>0.21339148156115573</v>
      </c>
      <c r="X247" s="10">
        <v>0.29244143988640664</v>
      </c>
      <c r="Y247" s="12">
        <v>0.47114020068582246</v>
      </c>
      <c r="Z247" s="10">
        <v>0.23227025522919431</v>
      </c>
      <c r="AA247" s="12">
        <v>0.12712746528255381</v>
      </c>
      <c r="AB247" s="49"/>
      <c r="AC247" s="10">
        <v>0.24864144065898214</v>
      </c>
      <c r="AD247" s="10">
        <v>0.24238128850221288</v>
      </c>
      <c r="AE247" s="10">
        <v>0.24374401751711294</v>
      </c>
      <c r="AF247" s="10">
        <v>0.30436469586255221</v>
      </c>
      <c r="AG247" s="49"/>
      <c r="AH247" s="10">
        <v>0.24864144065898214</v>
      </c>
      <c r="AI247" s="12">
        <v>0.36086074422706982</v>
      </c>
      <c r="AJ247" s="12">
        <v>0.14363971741898707</v>
      </c>
      <c r="AK247" s="13" t="s">
        <v>49</v>
      </c>
      <c r="AL247" s="10">
        <v>0.25625716911560664</v>
      </c>
      <c r="AM247" s="10">
        <v>0.22685228433674634</v>
      </c>
      <c r="AN247" s="13" t="s">
        <v>49</v>
      </c>
      <c r="AO247" s="10">
        <v>0.33926404229439072</v>
      </c>
      <c r="AP247" s="10">
        <v>0.27538579343928438</v>
      </c>
      <c r="AQ247" s="13" t="s">
        <v>49</v>
      </c>
      <c r="AR247" s="49"/>
      <c r="AS247" s="10">
        <v>0.24864144065898214</v>
      </c>
      <c r="AT247" s="10">
        <v>0.29655782469623071</v>
      </c>
      <c r="AU247" s="10">
        <v>0.2488330086981077</v>
      </c>
      <c r="AV247" s="10">
        <v>0.21210915487778537</v>
      </c>
      <c r="AW247" s="49"/>
      <c r="AX247" s="10">
        <v>0.24864144065898214</v>
      </c>
      <c r="AY247" s="12">
        <v>0.35042949180332483</v>
      </c>
      <c r="AZ247" s="10">
        <v>0.30174021103221527</v>
      </c>
      <c r="BA247" s="12">
        <v>0.18197106796284682</v>
      </c>
      <c r="BB247" s="10">
        <v>0.21737016627772965</v>
      </c>
      <c r="BC247" s="49"/>
      <c r="BD247" s="10">
        <v>0.24864144065898214</v>
      </c>
      <c r="BE247" s="12">
        <v>0.38269236441900167</v>
      </c>
      <c r="BF247" s="12">
        <v>0.18637558074292401</v>
      </c>
      <c r="BG247" s="10">
        <v>0.28752866220572276</v>
      </c>
      <c r="BH247" s="10">
        <v>0.29723941332145898</v>
      </c>
      <c r="BI247" s="10">
        <v>0.26299560856933812</v>
      </c>
      <c r="BJ247" s="49"/>
      <c r="BK247" s="10">
        <v>0.24864144065898214</v>
      </c>
      <c r="BL247" s="12">
        <v>0.24279997435258013</v>
      </c>
      <c r="BM247" s="12">
        <v>0.38738912791083596</v>
      </c>
      <c r="BN247" s="37">
        <v>0.18340778887604159</v>
      </c>
    </row>
    <row r="248" spans="1:66" x14ac:dyDescent="0.15">
      <c r="A248" s="47" t="s">
        <v>81</v>
      </c>
      <c r="B248" s="9"/>
      <c r="C248" s="11"/>
      <c r="D248" s="11"/>
      <c r="E248" s="9"/>
      <c r="F248" s="9"/>
      <c r="G248" s="11"/>
      <c r="H248" s="49"/>
      <c r="I248" s="9"/>
      <c r="J248" s="9"/>
      <c r="K248" s="9"/>
      <c r="L248" s="9"/>
      <c r="M248" s="49"/>
      <c r="N248" s="9"/>
      <c r="O248" s="9"/>
      <c r="P248" s="9"/>
      <c r="Q248" s="9"/>
      <c r="R248" s="9"/>
      <c r="S248" s="9"/>
      <c r="T248" s="9"/>
      <c r="U248" s="49"/>
      <c r="V248" s="9"/>
      <c r="W248" s="11"/>
      <c r="X248" s="11"/>
      <c r="Y248" s="9"/>
      <c r="Z248" s="11"/>
      <c r="AA248" s="9"/>
      <c r="AB248" s="49"/>
      <c r="AC248" s="9"/>
      <c r="AD248" s="9"/>
      <c r="AE248" s="9"/>
      <c r="AF248" s="9"/>
      <c r="AG248" s="49"/>
      <c r="AH248" s="9"/>
      <c r="AI248" s="9"/>
      <c r="AJ248" s="9"/>
      <c r="AK248" s="9"/>
      <c r="AL248" s="9"/>
      <c r="AM248" s="9"/>
      <c r="AN248" s="9"/>
      <c r="AO248" s="9"/>
      <c r="AP248" s="9"/>
      <c r="AQ248" s="9"/>
      <c r="AR248" s="49"/>
      <c r="AS248" s="9"/>
      <c r="AT248" s="9"/>
      <c r="AU248" s="9"/>
      <c r="AV248" s="9"/>
      <c r="AW248" s="49"/>
      <c r="AX248" s="9"/>
      <c r="AY248" s="9"/>
      <c r="AZ248" s="9"/>
      <c r="BA248" s="9"/>
      <c r="BB248" s="9"/>
      <c r="BC248" s="49"/>
      <c r="BD248" s="9"/>
      <c r="BE248" s="11"/>
      <c r="BF248" s="9"/>
      <c r="BG248" s="11"/>
      <c r="BH248" s="11"/>
      <c r="BI248" s="9"/>
      <c r="BJ248" s="49"/>
      <c r="BK248" s="9"/>
      <c r="BL248" s="11"/>
      <c r="BM248" s="11"/>
      <c r="BN248" s="36"/>
    </row>
    <row r="249" spans="1:66" x14ac:dyDescent="0.15">
      <c r="A249" s="50" t="s">
        <v>51</v>
      </c>
      <c r="B249" s="10">
        <v>0.37091701900319635</v>
      </c>
      <c r="C249" s="12">
        <v>0.29166976723086829</v>
      </c>
      <c r="D249" s="12">
        <v>0.29977235993149165</v>
      </c>
      <c r="E249" s="10">
        <v>0.45414917984601738</v>
      </c>
      <c r="F249" s="10">
        <v>0.36401804406685878</v>
      </c>
      <c r="G249" s="12">
        <v>0.4970664886434415</v>
      </c>
      <c r="H249" s="49"/>
      <c r="I249" s="10">
        <v>0.37091701900319635</v>
      </c>
      <c r="J249" s="10">
        <v>0.36223134869106327</v>
      </c>
      <c r="K249" s="10">
        <v>0.37981376271295125</v>
      </c>
      <c r="L249" s="13" t="s">
        <v>49</v>
      </c>
      <c r="M249" s="49"/>
      <c r="N249" s="10">
        <v>0.37091701900319635</v>
      </c>
      <c r="O249" s="10">
        <v>0.31477620243499554</v>
      </c>
      <c r="P249" s="10">
        <v>0.35431576152668381</v>
      </c>
      <c r="Q249" s="13" t="s">
        <v>49</v>
      </c>
      <c r="R249" s="10">
        <v>0.45060595419809735</v>
      </c>
      <c r="S249" s="10">
        <v>0.42518069658020408</v>
      </c>
      <c r="T249" s="13" t="s">
        <v>49</v>
      </c>
      <c r="U249" s="49"/>
      <c r="V249" s="10">
        <v>0.37091701900319635</v>
      </c>
      <c r="W249" s="12">
        <v>0.43062330572646984</v>
      </c>
      <c r="X249" s="12">
        <v>0.25171546200547623</v>
      </c>
      <c r="Y249" s="10">
        <v>0.28246098637085543</v>
      </c>
      <c r="Z249" s="12">
        <v>0.49359101268651118</v>
      </c>
      <c r="AA249" s="10">
        <v>0.20880705292931323</v>
      </c>
      <c r="AB249" s="49"/>
      <c r="AC249" s="10">
        <v>0.37091701900319635</v>
      </c>
      <c r="AD249" s="10">
        <v>0.32353290278143532</v>
      </c>
      <c r="AE249" s="10">
        <v>0.41158783636229229</v>
      </c>
      <c r="AF249" s="10">
        <v>0.42778778172387016</v>
      </c>
      <c r="AG249" s="49"/>
      <c r="AH249" s="10">
        <v>0.37091701900319635</v>
      </c>
      <c r="AI249" s="10">
        <v>0.28859886639768767</v>
      </c>
      <c r="AJ249" s="10">
        <v>0.35264716242844457</v>
      </c>
      <c r="AK249" s="13" t="s">
        <v>49</v>
      </c>
      <c r="AL249" s="10">
        <v>0.41142199997625778</v>
      </c>
      <c r="AM249" s="10">
        <v>0.4118117019458305</v>
      </c>
      <c r="AN249" s="13" t="s">
        <v>49</v>
      </c>
      <c r="AO249" s="10">
        <v>0.45565688703336066</v>
      </c>
      <c r="AP249" s="10">
        <v>0.40464648637139572</v>
      </c>
      <c r="AQ249" s="13" t="s">
        <v>49</v>
      </c>
      <c r="AR249" s="49"/>
      <c r="AS249" s="10">
        <v>0.37091701900319635</v>
      </c>
      <c r="AT249" s="10">
        <v>0.32072754595898995</v>
      </c>
      <c r="AU249" s="10">
        <v>0.41850883934112831</v>
      </c>
      <c r="AV249" s="10">
        <v>0.35912477932467529</v>
      </c>
      <c r="AW249" s="49"/>
      <c r="AX249" s="10">
        <v>0.37091701900319635</v>
      </c>
      <c r="AY249" s="10">
        <v>0.44623054946461072</v>
      </c>
      <c r="AZ249" s="10">
        <v>0.34387887836460818</v>
      </c>
      <c r="BA249" s="10">
        <v>0.35281499582228176</v>
      </c>
      <c r="BB249" s="10">
        <v>0.38090699632861702</v>
      </c>
      <c r="BC249" s="49"/>
      <c r="BD249" s="10">
        <v>0.37091701900319635</v>
      </c>
      <c r="BE249" s="12">
        <v>0.43966653879982742</v>
      </c>
      <c r="BF249" s="10">
        <v>0.34123252209394694</v>
      </c>
      <c r="BG249" s="12">
        <v>0.17725328058593323</v>
      </c>
      <c r="BH249" s="12">
        <v>0.47452140417392452</v>
      </c>
      <c r="BI249" s="10">
        <v>0.41375801430298847</v>
      </c>
      <c r="BJ249" s="49"/>
      <c r="BK249" s="10">
        <v>0.37091701900319635</v>
      </c>
      <c r="BL249" s="12">
        <v>0.2581229392016286</v>
      </c>
      <c r="BM249" s="12">
        <v>0.45928576041512686</v>
      </c>
      <c r="BN249" s="37">
        <v>0.43260026804032725</v>
      </c>
    </row>
    <row r="250" spans="1:66" ht="24" x14ac:dyDescent="0.15">
      <c r="A250" s="31" t="s">
        <v>90</v>
      </c>
      <c r="B250" s="4"/>
      <c r="C250" s="4"/>
      <c r="D250" s="4"/>
      <c r="E250" s="4"/>
      <c r="F250" s="4"/>
      <c r="G250" s="6"/>
      <c r="H250" s="26"/>
      <c r="I250" s="15"/>
      <c r="J250" s="14"/>
      <c r="K250" s="14"/>
      <c r="L250" s="16"/>
      <c r="M250" s="26"/>
      <c r="N250" s="5"/>
      <c r="O250" s="4"/>
      <c r="P250" s="4"/>
      <c r="Q250" s="4"/>
      <c r="R250" s="4"/>
      <c r="S250" s="4"/>
      <c r="T250" s="6"/>
      <c r="U250" s="26"/>
      <c r="V250" s="5"/>
      <c r="W250" s="4"/>
      <c r="X250" s="4"/>
      <c r="Y250" s="4"/>
      <c r="Z250" s="4"/>
      <c r="AA250" s="6"/>
      <c r="AB250" s="26"/>
      <c r="AC250" s="5"/>
      <c r="AD250" s="4"/>
      <c r="AE250" s="4"/>
      <c r="AF250" s="6"/>
      <c r="AG250" s="26"/>
      <c r="AH250" s="15"/>
      <c r="AI250" s="14"/>
      <c r="AJ250" s="14"/>
      <c r="AK250" s="14"/>
      <c r="AL250" s="14"/>
      <c r="AM250" s="14"/>
      <c r="AN250" s="14"/>
      <c r="AO250" s="14"/>
      <c r="AP250" s="14"/>
      <c r="AQ250" s="16"/>
      <c r="AR250" s="26"/>
      <c r="AS250" s="15"/>
      <c r="AT250" s="14"/>
      <c r="AU250" s="14"/>
      <c r="AV250" s="16"/>
      <c r="AW250" s="26"/>
      <c r="AX250" s="15"/>
      <c r="AY250" s="14"/>
      <c r="AZ250" s="14"/>
      <c r="BA250" s="14"/>
      <c r="BB250" s="16"/>
      <c r="BC250" s="26"/>
      <c r="BD250" s="15"/>
      <c r="BE250" s="14"/>
      <c r="BF250" s="14"/>
      <c r="BG250" s="14"/>
      <c r="BH250" s="14"/>
      <c r="BI250" s="16"/>
      <c r="BJ250" s="26"/>
      <c r="BK250" s="5"/>
      <c r="BL250" s="4"/>
      <c r="BM250" s="4"/>
      <c r="BN250" s="34"/>
    </row>
    <row r="251" spans="1:66" x14ac:dyDescent="0.15">
      <c r="A251" s="48" t="s">
        <v>48</v>
      </c>
      <c r="B251" s="7">
        <v>300.24000000000024</v>
      </c>
      <c r="C251" s="7">
        <v>94.016364727098662</v>
      </c>
      <c r="D251" s="7">
        <v>51.690989802043276</v>
      </c>
      <c r="E251" s="7">
        <v>48.08883023394052</v>
      </c>
      <c r="F251" s="7">
        <v>47.368398320323664</v>
      </c>
      <c r="G251" s="7">
        <v>59.075416916593916</v>
      </c>
      <c r="H251" s="49"/>
      <c r="I251" s="7">
        <v>300.24000000000024</v>
      </c>
      <c r="J251" s="7">
        <v>151.92216086434527</v>
      </c>
      <c r="K251" s="7">
        <v>148.31783913565476</v>
      </c>
      <c r="L251" s="8" t="s">
        <v>49</v>
      </c>
      <c r="M251" s="49"/>
      <c r="N251" s="7">
        <v>300.24000000000024</v>
      </c>
      <c r="O251" s="7">
        <v>98.844773401183105</v>
      </c>
      <c r="P251" s="7">
        <v>94.951411361899446</v>
      </c>
      <c r="Q251" s="8" t="s">
        <v>49</v>
      </c>
      <c r="R251" s="7">
        <v>53.077387463162211</v>
      </c>
      <c r="S251" s="7">
        <v>53.36642777375539</v>
      </c>
      <c r="T251" s="8" t="s">
        <v>49</v>
      </c>
      <c r="U251" s="49"/>
      <c r="V251" s="7">
        <v>300.24000000000024</v>
      </c>
      <c r="W251" s="7">
        <v>141.30000000000004</v>
      </c>
      <c r="X251" s="7">
        <v>87.300000000000011</v>
      </c>
      <c r="Y251" s="7">
        <v>15.300000000000002</v>
      </c>
      <c r="Z251" s="7">
        <v>43.739999999999952</v>
      </c>
      <c r="AA251" s="7">
        <v>12.600000000000001</v>
      </c>
      <c r="AB251" s="49"/>
      <c r="AC251" s="7">
        <v>300.24000000000024</v>
      </c>
      <c r="AD251" s="7">
        <v>143.73176718223064</v>
      </c>
      <c r="AE251" s="7">
        <v>129.02141117381021</v>
      </c>
      <c r="AF251" s="7">
        <v>27.486821643959178</v>
      </c>
      <c r="AG251" s="49"/>
      <c r="AH251" s="7">
        <v>300.24000000000024</v>
      </c>
      <c r="AI251" s="7">
        <v>65.33575830428677</v>
      </c>
      <c r="AJ251" s="7">
        <v>78.396008877943899</v>
      </c>
      <c r="AK251" s="8" t="s">
        <v>49</v>
      </c>
      <c r="AL251" s="7">
        <v>74.116775783769839</v>
      </c>
      <c r="AM251" s="7">
        <v>54.904635390040312</v>
      </c>
      <c r="AN251" s="8" t="s">
        <v>49</v>
      </c>
      <c r="AO251" s="7">
        <v>12.4696267762886</v>
      </c>
      <c r="AP251" s="7">
        <v>15.017194867670574</v>
      </c>
      <c r="AQ251" s="8" t="s">
        <v>49</v>
      </c>
      <c r="AR251" s="49"/>
      <c r="AS251" s="7">
        <v>300.24000000000024</v>
      </c>
      <c r="AT251" s="7">
        <v>81.14093080016184</v>
      </c>
      <c r="AU251" s="7">
        <v>112.08545348158719</v>
      </c>
      <c r="AV251" s="7">
        <v>107.01361571825103</v>
      </c>
      <c r="AW251" s="49"/>
      <c r="AX251" s="7">
        <v>300.24000000000024</v>
      </c>
      <c r="AY251" s="7">
        <v>44.223901108362703</v>
      </c>
      <c r="AZ251" s="7">
        <v>83.373106771255252</v>
      </c>
      <c r="BA251" s="7">
        <v>99.711799198269958</v>
      </c>
      <c r="BB251" s="7">
        <v>72.931192922112146</v>
      </c>
      <c r="BC251" s="49"/>
      <c r="BD251" s="7">
        <v>300.24000000000024</v>
      </c>
      <c r="BE251" s="7">
        <v>33.974862959402877</v>
      </c>
      <c r="BF251" s="7">
        <v>148.73813833106263</v>
      </c>
      <c r="BG251" s="7">
        <v>29.689663845171467</v>
      </c>
      <c r="BH251" s="7">
        <v>66.91913905947095</v>
      </c>
      <c r="BI251" s="7">
        <v>20.918195804892058</v>
      </c>
      <c r="BJ251" s="49"/>
      <c r="BK251" s="7">
        <v>300.24000000000024</v>
      </c>
      <c r="BL251" s="7">
        <v>115.67831447056177</v>
      </c>
      <c r="BM251" s="7">
        <v>62.33591642661095</v>
      </c>
      <c r="BN251" s="35">
        <v>122.22576910282727</v>
      </c>
    </row>
    <row r="252" spans="1:66" x14ac:dyDescent="0.15">
      <c r="A252" s="47" t="s">
        <v>73</v>
      </c>
      <c r="B252" s="9"/>
      <c r="C252" s="11"/>
      <c r="D252" s="11"/>
      <c r="E252" s="9"/>
      <c r="F252" s="9"/>
      <c r="G252" s="11"/>
      <c r="H252" s="49"/>
      <c r="I252" s="9"/>
      <c r="J252" s="9"/>
      <c r="K252" s="9"/>
      <c r="L252" s="9"/>
      <c r="M252" s="49"/>
      <c r="N252" s="9"/>
      <c r="O252" s="9"/>
      <c r="P252" s="9"/>
      <c r="Q252" s="9"/>
      <c r="R252" s="9"/>
      <c r="S252" s="9"/>
      <c r="T252" s="9"/>
      <c r="U252" s="49"/>
      <c r="V252" s="9"/>
      <c r="W252" s="9"/>
      <c r="X252" s="9"/>
      <c r="Y252" s="9"/>
      <c r="Z252" s="9"/>
      <c r="AA252" s="9"/>
      <c r="AB252" s="49"/>
      <c r="AC252" s="9"/>
      <c r="AD252" s="9"/>
      <c r="AE252" s="9"/>
      <c r="AF252" s="9"/>
      <c r="AG252" s="49"/>
      <c r="AH252" s="9"/>
      <c r="AI252" s="9"/>
      <c r="AJ252" s="9"/>
      <c r="AK252" s="9"/>
      <c r="AL252" s="9"/>
      <c r="AM252" s="9"/>
      <c r="AN252" s="9"/>
      <c r="AO252" s="9"/>
      <c r="AP252" s="9"/>
      <c r="AQ252" s="9"/>
      <c r="AR252" s="49"/>
      <c r="AS252" s="9"/>
      <c r="AT252" s="11"/>
      <c r="AU252" s="11"/>
      <c r="AV252" s="9"/>
      <c r="AW252" s="49"/>
      <c r="AX252" s="9"/>
      <c r="AY252" s="9"/>
      <c r="AZ252" s="9"/>
      <c r="BA252" s="9"/>
      <c r="BB252" s="9"/>
      <c r="BC252" s="49"/>
      <c r="BD252" s="9"/>
      <c r="BE252" s="11"/>
      <c r="BF252" s="11"/>
      <c r="BG252" s="11"/>
      <c r="BH252" s="9"/>
      <c r="BI252" s="9"/>
      <c r="BJ252" s="49"/>
      <c r="BK252" s="9"/>
      <c r="BL252" s="9"/>
      <c r="BM252" s="9"/>
      <c r="BN252" s="38"/>
    </row>
    <row r="253" spans="1:66" x14ac:dyDescent="0.15">
      <c r="A253" s="50" t="s">
        <v>51</v>
      </c>
      <c r="B253" s="10">
        <v>0.10238854308836759</v>
      </c>
      <c r="C253" s="12">
        <v>0.16044501664062916</v>
      </c>
      <c r="D253" s="12">
        <v>5.4853218300981769E-2</v>
      </c>
      <c r="E253" s="10">
        <v>0.15966627498565431</v>
      </c>
      <c r="F253" s="10">
        <v>5.5593887402081994E-2</v>
      </c>
      <c r="G253" s="12">
        <v>4.2483052382870284E-2</v>
      </c>
      <c r="H253" s="49"/>
      <c r="I253" s="10">
        <v>0.10238854308836759</v>
      </c>
      <c r="J253" s="10">
        <v>0.11301068584917123</v>
      </c>
      <c r="K253" s="10">
        <v>9.150826806120195E-2</v>
      </c>
      <c r="L253" s="13" t="s">
        <v>49</v>
      </c>
      <c r="M253" s="49"/>
      <c r="N253" s="10">
        <v>0.10238854308836759</v>
      </c>
      <c r="O253" s="10">
        <v>0.15116000445331415</v>
      </c>
      <c r="P253" s="10">
        <v>0.11223279572622936</v>
      </c>
      <c r="Q253" s="13" t="s">
        <v>49</v>
      </c>
      <c r="R253" s="10">
        <v>4.1966104850282092E-2</v>
      </c>
      <c r="S253" s="10">
        <v>5.4634464928910817E-2</v>
      </c>
      <c r="T253" s="13" t="s">
        <v>49</v>
      </c>
      <c r="U253" s="49"/>
      <c r="V253" s="10">
        <v>0.10238854308836759</v>
      </c>
      <c r="W253" s="10">
        <v>0.12056230433240595</v>
      </c>
      <c r="X253" s="10">
        <v>0.10412241297235658</v>
      </c>
      <c r="Y253" s="10">
        <v>6.0937348987847702E-2</v>
      </c>
      <c r="Z253" s="10">
        <v>8.4212493888471573E-2</v>
      </c>
      <c r="AA253" s="10">
        <v>0</v>
      </c>
      <c r="AB253" s="49"/>
      <c r="AC253" s="10">
        <v>0.10238854308836759</v>
      </c>
      <c r="AD253" s="10">
        <v>8.5260061091526895E-2</v>
      </c>
      <c r="AE253" s="10">
        <v>0.1007865403728677</v>
      </c>
      <c r="AF253" s="10">
        <v>0.19947505502415216</v>
      </c>
      <c r="AG253" s="49"/>
      <c r="AH253" s="10">
        <v>0.10238854308836759</v>
      </c>
      <c r="AI253" s="10">
        <v>0.10695183692135578</v>
      </c>
      <c r="AJ253" s="10">
        <v>6.7181989986975998E-2</v>
      </c>
      <c r="AK253" s="13" t="s">
        <v>49</v>
      </c>
      <c r="AL253" s="10">
        <v>0.10624965858290701</v>
      </c>
      <c r="AM253" s="10">
        <v>9.3411776756330556E-2</v>
      </c>
      <c r="AN253" s="13" t="s">
        <v>49</v>
      </c>
      <c r="AO253" s="10">
        <v>0.18494267284474131</v>
      </c>
      <c r="AP253" s="10">
        <v>0.21154211438806597</v>
      </c>
      <c r="AQ253" s="13" t="s">
        <v>49</v>
      </c>
      <c r="AR253" s="49"/>
      <c r="AS253" s="10">
        <v>0.10238854308836759</v>
      </c>
      <c r="AT253" s="12">
        <v>0.15186823115750198</v>
      </c>
      <c r="AU253" s="12">
        <v>5.8003360692171567E-2</v>
      </c>
      <c r="AV253" s="10">
        <v>0.11136034863540355</v>
      </c>
      <c r="AW253" s="49"/>
      <c r="AX253" s="10">
        <v>0.10238854308836759</v>
      </c>
      <c r="AY253" s="10">
        <v>0.17786733614093789</v>
      </c>
      <c r="AZ253" s="10">
        <v>7.3661444569289261E-2</v>
      </c>
      <c r="BA253" s="10">
        <v>8.6063674694476774E-2</v>
      </c>
      <c r="BB253" s="10">
        <v>0.11177935028776873</v>
      </c>
      <c r="BC253" s="49"/>
      <c r="BD253" s="10">
        <v>0.10238854308836759</v>
      </c>
      <c r="BE253" s="12">
        <v>2.5630096139493644E-2</v>
      </c>
      <c r="BF253" s="12">
        <v>0.12847386195272245</v>
      </c>
      <c r="BG253" s="12">
        <v>0.15620226430636253</v>
      </c>
      <c r="BH253" s="10">
        <v>9.1510463057112301E-2</v>
      </c>
      <c r="BI253" s="10">
        <v>0</v>
      </c>
      <c r="BJ253" s="49"/>
      <c r="BK253" s="10">
        <v>0.10238854308836759</v>
      </c>
      <c r="BL253" s="10">
        <v>0.14026375791633069</v>
      </c>
      <c r="BM253" s="10">
        <v>6.1202192380338805E-2</v>
      </c>
      <c r="BN253" s="39">
        <v>8.7547547534227527E-2</v>
      </c>
    </row>
    <row r="254" spans="1:66" x14ac:dyDescent="0.15">
      <c r="A254" s="47" t="s">
        <v>74</v>
      </c>
      <c r="B254" s="9"/>
      <c r="C254" s="11"/>
      <c r="D254" s="9"/>
      <c r="E254" s="11"/>
      <c r="F254" s="11"/>
      <c r="G254" s="11"/>
      <c r="H254" s="49"/>
      <c r="I254" s="9"/>
      <c r="J254" s="9"/>
      <c r="K254" s="9"/>
      <c r="L254" s="9"/>
      <c r="M254" s="49"/>
      <c r="N254" s="9"/>
      <c r="O254" s="11"/>
      <c r="P254" s="11"/>
      <c r="Q254" s="9"/>
      <c r="R254" s="11"/>
      <c r="S254" s="11"/>
      <c r="T254" s="9"/>
      <c r="U254" s="49"/>
      <c r="V254" s="9"/>
      <c r="W254" s="11"/>
      <c r="X254" s="11"/>
      <c r="Y254" s="11"/>
      <c r="Z254" s="11"/>
      <c r="AA254" s="11"/>
      <c r="AB254" s="49"/>
      <c r="AC254" s="9"/>
      <c r="AD254" s="9"/>
      <c r="AE254" s="9"/>
      <c r="AF254" s="9"/>
      <c r="AG254" s="49"/>
      <c r="AH254" s="9"/>
      <c r="AI254" s="9"/>
      <c r="AJ254" s="11"/>
      <c r="AK254" s="9"/>
      <c r="AL254" s="11"/>
      <c r="AM254" s="9"/>
      <c r="AN254" s="9"/>
      <c r="AO254" s="9"/>
      <c r="AP254" s="9"/>
      <c r="AQ254" s="9"/>
      <c r="AR254" s="49"/>
      <c r="AS254" s="9"/>
      <c r="AT254" s="9"/>
      <c r="AU254" s="9"/>
      <c r="AV254" s="9"/>
      <c r="AW254" s="49"/>
      <c r="AX254" s="9"/>
      <c r="AY254" s="9"/>
      <c r="AZ254" s="9"/>
      <c r="BA254" s="9"/>
      <c r="BB254" s="9"/>
      <c r="BC254" s="49"/>
      <c r="BD254" s="9"/>
      <c r="BE254" s="9"/>
      <c r="BF254" s="11"/>
      <c r="BG254" s="9"/>
      <c r="BH254" s="11"/>
      <c r="BI254" s="9"/>
      <c r="BJ254" s="49"/>
      <c r="BK254" s="9"/>
      <c r="BL254" s="11"/>
      <c r="BM254" s="11"/>
      <c r="BN254" s="36"/>
    </row>
    <row r="255" spans="1:66" x14ac:dyDescent="0.15">
      <c r="A255" s="50" t="s">
        <v>51</v>
      </c>
      <c r="B255" s="10">
        <v>0.22087098735072624</v>
      </c>
      <c r="C255" s="12">
        <v>0.33281706327011662</v>
      </c>
      <c r="D255" s="10">
        <v>0.21243351289933424</v>
      </c>
      <c r="E255" s="12">
        <v>0.22922468831383455</v>
      </c>
      <c r="F255" s="12">
        <v>8.2435714948539532E-2</v>
      </c>
      <c r="G255" s="12">
        <v>0.15429703010136259</v>
      </c>
      <c r="H255" s="49"/>
      <c r="I255" s="10">
        <v>0.22087098735072624</v>
      </c>
      <c r="J255" s="10">
        <v>0.17728840662332224</v>
      </c>
      <c r="K255" s="10">
        <v>0.26551268304112913</v>
      </c>
      <c r="L255" s="13" t="s">
        <v>49</v>
      </c>
      <c r="M255" s="49"/>
      <c r="N255" s="10">
        <v>0.22087098735072624</v>
      </c>
      <c r="O255" s="12">
        <v>0.22193571152298078</v>
      </c>
      <c r="P255" s="12">
        <v>0.33024375850311882</v>
      </c>
      <c r="Q255" s="13" t="s">
        <v>49</v>
      </c>
      <c r="R255" s="12">
        <v>9.4142778198351582E-2</v>
      </c>
      <c r="S255" s="12">
        <v>0.15034089376292312</v>
      </c>
      <c r="T255" s="13" t="s">
        <v>49</v>
      </c>
      <c r="U255" s="49"/>
      <c r="V255" s="10">
        <v>0.22087098735072624</v>
      </c>
      <c r="W255" s="12">
        <v>0.18834780658093087</v>
      </c>
      <c r="X255" s="12">
        <v>0.29630989087562581</v>
      </c>
      <c r="Y255" s="12">
        <v>0.11194755344394133</v>
      </c>
      <c r="Z255" s="12">
        <v>0.12434204855182553</v>
      </c>
      <c r="AA255" s="12">
        <v>0.53026888313534004</v>
      </c>
      <c r="AB255" s="49"/>
      <c r="AC255" s="10">
        <v>0.22087098735072624</v>
      </c>
      <c r="AD255" s="10">
        <v>0.26752170810307857</v>
      </c>
      <c r="AE255" s="10">
        <v>0.18102593876055956</v>
      </c>
      <c r="AF255" s="10">
        <v>0.16395912766280349</v>
      </c>
      <c r="AG255" s="49"/>
      <c r="AH255" s="10">
        <v>0.22087098735072624</v>
      </c>
      <c r="AI255" s="10">
        <v>0.19673479320175066</v>
      </c>
      <c r="AJ255" s="12">
        <v>0.32651599657891006</v>
      </c>
      <c r="AK255" s="13" t="s">
        <v>49</v>
      </c>
      <c r="AL255" s="12">
        <v>0.15113655397550935</v>
      </c>
      <c r="AM255" s="10">
        <v>0.2213741682805439</v>
      </c>
      <c r="AN255" s="13" t="s">
        <v>49</v>
      </c>
      <c r="AO255" s="10">
        <v>0.23083825198982308</v>
      </c>
      <c r="AP255" s="10">
        <v>0.10842560580125371</v>
      </c>
      <c r="AQ255" s="13" t="s">
        <v>49</v>
      </c>
      <c r="AR255" s="49"/>
      <c r="AS255" s="10">
        <v>0.22087098735072624</v>
      </c>
      <c r="AT255" s="10">
        <v>0.16799498760965056</v>
      </c>
      <c r="AU255" s="10">
        <v>0.24282779212236116</v>
      </c>
      <c r="AV255" s="10">
        <v>0.23796572248201175</v>
      </c>
      <c r="AW255" s="49"/>
      <c r="AX255" s="10">
        <v>0.22087098735072624</v>
      </c>
      <c r="AY255" s="10">
        <v>0.23928766008907135</v>
      </c>
      <c r="AZ255" s="10">
        <v>0.20246294860936129</v>
      </c>
      <c r="BA255" s="10">
        <v>0.22201868317004098</v>
      </c>
      <c r="BB255" s="10">
        <v>0.22917798777341827</v>
      </c>
      <c r="BC255" s="49"/>
      <c r="BD255" s="10">
        <v>0.22087098735072624</v>
      </c>
      <c r="BE255" s="10">
        <v>0.23056285187858419</v>
      </c>
      <c r="BF255" s="12">
        <v>0.28076703877530507</v>
      </c>
      <c r="BG255" s="10">
        <v>0.15849325808495474</v>
      </c>
      <c r="BH255" s="12">
        <v>0.1230984648562745</v>
      </c>
      <c r="BI255" s="10">
        <v>0.18055775398363522</v>
      </c>
      <c r="BJ255" s="49"/>
      <c r="BK255" s="10">
        <v>0.22087098735072624</v>
      </c>
      <c r="BL255" s="12">
        <v>0.25788665155927681</v>
      </c>
      <c r="BM255" s="12">
        <v>9.0414456193290763E-2</v>
      </c>
      <c r="BN255" s="37">
        <v>0.25237185502489845</v>
      </c>
    </row>
    <row r="256" spans="1:66" x14ac:dyDescent="0.15">
      <c r="A256" s="47" t="s">
        <v>75</v>
      </c>
      <c r="B256" s="9"/>
      <c r="C256" s="11"/>
      <c r="D256" s="9"/>
      <c r="E256" s="9"/>
      <c r="F256" s="11"/>
      <c r="G256" s="11"/>
      <c r="H256" s="49"/>
      <c r="I256" s="9"/>
      <c r="J256" s="9"/>
      <c r="K256" s="9"/>
      <c r="L256" s="9"/>
      <c r="M256" s="49"/>
      <c r="N256" s="9"/>
      <c r="O256" s="11"/>
      <c r="P256" s="11"/>
      <c r="Q256" s="9"/>
      <c r="R256" s="11"/>
      <c r="S256" s="9"/>
      <c r="T256" s="9"/>
      <c r="U256" s="49"/>
      <c r="V256" s="9"/>
      <c r="W256" s="11"/>
      <c r="X256" s="11"/>
      <c r="Y256" s="9"/>
      <c r="Z256" s="11"/>
      <c r="AA256" s="9"/>
      <c r="AB256" s="49"/>
      <c r="AC256" s="9"/>
      <c r="AD256" s="9"/>
      <c r="AE256" s="9"/>
      <c r="AF256" s="9"/>
      <c r="AG256" s="49"/>
      <c r="AH256" s="9"/>
      <c r="AI256" s="9"/>
      <c r="AJ256" s="11"/>
      <c r="AK256" s="9"/>
      <c r="AL256" s="9"/>
      <c r="AM256" s="11"/>
      <c r="AN256" s="9"/>
      <c r="AO256" s="9"/>
      <c r="AP256" s="9"/>
      <c r="AQ256" s="9"/>
      <c r="AR256" s="49"/>
      <c r="AS256" s="9"/>
      <c r="AT256" s="9"/>
      <c r="AU256" s="9"/>
      <c r="AV256" s="9"/>
      <c r="AW256" s="49"/>
      <c r="AX256" s="9"/>
      <c r="AY256" s="9"/>
      <c r="AZ256" s="9"/>
      <c r="BA256" s="9"/>
      <c r="BB256" s="9"/>
      <c r="BC256" s="49"/>
      <c r="BD256" s="9"/>
      <c r="BE256" s="9"/>
      <c r="BF256" s="9"/>
      <c r="BG256" s="9"/>
      <c r="BH256" s="9"/>
      <c r="BI256" s="9"/>
      <c r="BJ256" s="49"/>
      <c r="BK256" s="9"/>
      <c r="BL256" s="11"/>
      <c r="BM256" s="11"/>
      <c r="BN256" s="36"/>
    </row>
    <row r="257" spans="1:66" x14ac:dyDescent="0.15">
      <c r="A257" s="50" t="s">
        <v>51</v>
      </c>
      <c r="B257" s="10">
        <v>0.34227398850411694</v>
      </c>
      <c r="C257" s="12">
        <v>0.26822595952902056</v>
      </c>
      <c r="D257" s="10">
        <v>0.28570556869162067</v>
      </c>
      <c r="E257" s="10">
        <v>0.32399833769571118</v>
      </c>
      <c r="F257" s="12">
        <v>0.45952404034713301</v>
      </c>
      <c r="G257" s="12">
        <v>0.430478387108858</v>
      </c>
      <c r="H257" s="49"/>
      <c r="I257" s="10">
        <v>0.34227398850411694</v>
      </c>
      <c r="J257" s="10">
        <v>0.34989795122107348</v>
      </c>
      <c r="K257" s="10">
        <v>0.33446475330315206</v>
      </c>
      <c r="L257" s="13" t="s">
        <v>49</v>
      </c>
      <c r="M257" s="49"/>
      <c r="N257" s="10">
        <v>0.34227398850411694</v>
      </c>
      <c r="O257" s="12">
        <v>0.28275282290328685</v>
      </c>
      <c r="P257" s="12">
        <v>0.290865561985441</v>
      </c>
      <c r="Q257" s="13" t="s">
        <v>49</v>
      </c>
      <c r="R257" s="12">
        <v>0.47494074836649097</v>
      </c>
      <c r="S257" s="10">
        <v>0.41203795658002595</v>
      </c>
      <c r="T257" s="13" t="s">
        <v>49</v>
      </c>
      <c r="U257" s="49"/>
      <c r="V257" s="10">
        <v>0.34227398850411694</v>
      </c>
      <c r="W257" s="12">
        <v>0.42609084927219537</v>
      </c>
      <c r="X257" s="12">
        <v>0.19200568067397547</v>
      </c>
      <c r="Y257" s="10">
        <v>0.27886984457539821</v>
      </c>
      <c r="Z257" s="12">
        <v>0.43294940209254001</v>
      </c>
      <c r="AA257" s="10">
        <v>0.20568999317028286</v>
      </c>
      <c r="AB257" s="49"/>
      <c r="AC257" s="10">
        <v>0.34227398850411694</v>
      </c>
      <c r="AD257" s="10">
        <v>0.29524040397766244</v>
      </c>
      <c r="AE257" s="10">
        <v>0.39874602444529189</v>
      </c>
      <c r="AF257" s="10">
        <v>0.32314185475296175</v>
      </c>
      <c r="AG257" s="49"/>
      <c r="AH257" s="10">
        <v>0.34227398850411694</v>
      </c>
      <c r="AI257" s="10">
        <v>0.3402069023069404</v>
      </c>
      <c r="AJ257" s="12">
        <v>0.25776502342345675</v>
      </c>
      <c r="AK257" s="13" t="s">
        <v>49</v>
      </c>
      <c r="AL257" s="10">
        <v>0.35450447419184117</v>
      </c>
      <c r="AM257" s="12">
        <v>0.45846850574704817</v>
      </c>
      <c r="AN257" s="13" t="s">
        <v>49</v>
      </c>
      <c r="AO257" s="10">
        <v>0.37329491446911622</v>
      </c>
      <c r="AP257" s="10">
        <v>0.28149693092662748</v>
      </c>
      <c r="AQ257" s="13" t="s">
        <v>49</v>
      </c>
      <c r="AR257" s="49"/>
      <c r="AS257" s="10">
        <v>0.34227398850411694</v>
      </c>
      <c r="AT257" s="10">
        <v>0.36850534702660381</v>
      </c>
      <c r="AU257" s="10">
        <v>0.28438768548820498</v>
      </c>
      <c r="AV257" s="10">
        <v>0.38301437137952871</v>
      </c>
      <c r="AW257" s="49"/>
      <c r="AX257" s="10">
        <v>0.34227398850411694</v>
      </c>
      <c r="AY257" s="10">
        <v>0.25627480180273277</v>
      </c>
      <c r="AZ257" s="10">
        <v>0.40168910354592341</v>
      </c>
      <c r="BA257" s="10">
        <v>0.33133440734196373</v>
      </c>
      <c r="BB257" s="10">
        <v>0.3414568089190369</v>
      </c>
      <c r="BC257" s="49"/>
      <c r="BD257" s="10">
        <v>0.34227398850411694</v>
      </c>
      <c r="BE257" s="10">
        <v>0.34049174770171908</v>
      </c>
      <c r="BF257" s="10">
        <v>0.29761287282628734</v>
      </c>
      <c r="BG257" s="10">
        <v>0.29453481130011339</v>
      </c>
      <c r="BH257" s="10">
        <v>0.41110855216051351</v>
      </c>
      <c r="BI257" s="10">
        <v>0.51027953771694279</v>
      </c>
      <c r="BJ257" s="49"/>
      <c r="BK257" s="10">
        <v>0.34227398850411694</v>
      </c>
      <c r="BL257" s="12">
        <v>0.24370767836776888</v>
      </c>
      <c r="BM257" s="12">
        <v>0.47742677279626028</v>
      </c>
      <c r="BN257" s="37">
        <v>0.36663147036370752</v>
      </c>
    </row>
    <row r="258" spans="1:66" x14ac:dyDescent="0.15">
      <c r="A258" s="47" t="s">
        <v>76</v>
      </c>
      <c r="B258" s="9"/>
      <c r="C258" s="9"/>
      <c r="D258" s="9"/>
      <c r="E258" s="9"/>
      <c r="F258" s="9"/>
      <c r="G258" s="9"/>
      <c r="H258" s="49"/>
      <c r="I258" s="9"/>
      <c r="J258" s="9"/>
      <c r="K258" s="9"/>
      <c r="L258" s="9"/>
      <c r="M258" s="49"/>
      <c r="N258" s="9"/>
      <c r="O258" s="9"/>
      <c r="P258" s="9"/>
      <c r="Q258" s="9"/>
      <c r="R258" s="9"/>
      <c r="S258" s="9"/>
      <c r="T258" s="9"/>
      <c r="U258" s="49"/>
      <c r="V258" s="9"/>
      <c r="W258" s="9"/>
      <c r="X258" s="9"/>
      <c r="Y258" s="9"/>
      <c r="Z258" s="9"/>
      <c r="AA258" s="9"/>
      <c r="AB258" s="49"/>
      <c r="AC258" s="9"/>
      <c r="AD258" s="11"/>
      <c r="AE258" s="11"/>
      <c r="AF258" s="9"/>
      <c r="AG258" s="49"/>
      <c r="AH258" s="9"/>
      <c r="AI258" s="11"/>
      <c r="AJ258" s="9"/>
      <c r="AK258" s="9"/>
      <c r="AL258" s="11"/>
      <c r="AM258" s="9"/>
      <c r="AN258" s="9"/>
      <c r="AO258" s="9"/>
      <c r="AP258" s="9"/>
      <c r="AQ258" s="9"/>
      <c r="AR258" s="49"/>
      <c r="AS258" s="9"/>
      <c r="AT258" s="9"/>
      <c r="AU258" s="9"/>
      <c r="AV258" s="9"/>
      <c r="AW258" s="49"/>
      <c r="AX258" s="9"/>
      <c r="AY258" s="9"/>
      <c r="AZ258" s="9"/>
      <c r="BA258" s="9"/>
      <c r="BB258" s="9"/>
      <c r="BC258" s="49"/>
      <c r="BD258" s="9"/>
      <c r="BE258" s="9"/>
      <c r="BF258" s="9"/>
      <c r="BG258" s="9"/>
      <c r="BH258" s="9"/>
      <c r="BI258" s="9"/>
      <c r="BJ258" s="49"/>
      <c r="BK258" s="9"/>
      <c r="BL258" s="9"/>
      <c r="BM258" s="9"/>
      <c r="BN258" s="38"/>
    </row>
    <row r="259" spans="1:66" x14ac:dyDescent="0.15">
      <c r="A259" s="50" t="s">
        <v>51</v>
      </c>
      <c r="B259" s="10">
        <v>0.14909593873056967</v>
      </c>
      <c r="C259" s="10">
        <v>0.11869183166790956</v>
      </c>
      <c r="D259" s="10">
        <v>0.11194577770177531</v>
      </c>
      <c r="E259" s="10">
        <v>0.17168041389263239</v>
      </c>
      <c r="F259" s="10">
        <v>0.19521259070468858</v>
      </c>
      <c r="G259" s="10">
        <v>0.17462735874436552</v>
      </c>
      <c r="H259" s="49"/>
      <c r="I259" s="10">
        <v>0.14909593873056967</v>
      </c>
      <c r="J259" s="10">
        <v>0.1529363652446544</v>
      </c>
      <c r="K259" s="10">
        <v>0.14516218471918077</v>
      </c>
      <c r="L259" s="13" t="s">
        <v>49</v>
      </c>
      <c r="M259" s="49"/>
      <c r="N259" s="10">
        <v>0.14909593873056967</v>
      </c>
      <c r="O259" s="10">
        <v>0.13768031570961198</v>
      </c>
      <c r="P259" s="10">
        <v>0.12208868824133139</v>
      </c>
      <c r="Q259" s="13" t="s">
        <v>49</v>
      </c>
      <c r="R259" s="10">
        <v>0.18134734836501024</v>
      </c>
      <c r="S259" s="10">
        <v>0.18621535516771934</v>
      </c>
      <c r="T259" s="13" t="s">
        <v>49</v>
      </c>
      <c r="U259" s="49"/>
      <c r="V259" s="10">
        <v>0.14909593873056967</v>
      </c>
      <c r="W259" s="10">
        <v>0.15040576970421088</v>
      </c>
      <c r="X259" s="10">
        <v>0.10511163954877367</v>
      </c>
      <c r="Y259" s="10">
        <v>0.18905260575093158</v>
      </c>
      <c r="Z259" s="10">
        <v>0.22605655309324529</v>
      </c>
      <c r="AA259" s="10">
        <v>0.12347339304488601</v>
      </c>
      <c r="AB259" s="49"/>
      <c r="AC259" s="10">
        <v>0.14909593873056967</v>
      </c>
      <c r="AD259" s="12">
        <v>0.11063889722177023</v>
      </c>
      <c r="AE259" s="12">
        <v>0.20640936632871923</v>
      </c>
      <c r="AF259" s="10">
        <v>8.1166630808152812E-2</v>
      </c>
      <c r="AG259" s="49"/>
      <c r="AH259" s="10">
        <v>0.14909593873056967</v>
      </c>
      <c r="AI259" s="12">
        <v>7.5349101459812495E-2</v>
      </c>
      <c r="AJ259" s="10">
        <v>0.14004964911477377</v>
      </c>
      <c r="AK259" s="13" t="s">
        <v>49</v>
      </c>
      <c r="AL259" s="12">
        <v>0.23907333443571793</v>
      </c>
      <c r="AM259" s="10">
        <v>0.16231567581977949</v>
      </c>
      <c r="AN259" s="13" t="s">
        <v>49</v>
      </c>
      <c r="AO259" s="10">
        <v>4.7482389622014121E-2</v>
      </c>
      <c r="AP259" s="10">
        <v>0.10913656257869211</v>
      </c>
      <c r="AQ259" s="13" t="s">
        <v>49</v>
      </c>
      <c r="AR259" s="49"/>
      <c r="AS259" s="10">
        <v>0.14909593873056967</v>
      </c>
      <c r="AT259" s="10">
        <v>0.12924062184785784</v>
      </c>
      <c r="AU259" s="10">
        <v>0.17441716947230315</v>
      </c>
      <c r="AV259" s="10">
        <v>0.13762952178009213</v>
      </c>
      <c r="AW259" s="49"/>
      <c r="AX259" s="10">
        <v>0.14909593873056967</v>
      </c>
      <c r="AY259" s="10">
        <v>0.14788986259406614</v>
      </c>
      <c r="AZ259" s="10">
        <v>0.13336453673628984</v>
      </c>
      <c r="BA259" s="10">
        <v>0.16383524171790595</v>
      </c>
      <c r="BB259" s="10">
        <v>0.14765939058597741</v>
      </c>
      <c r="BC259" s="49"/>
      <c r="BD259" s="10">
        <v>0.14909593873056967</v>
      </c>
      <c r="BE259" s="10">
        <v>0.11119941010364212</v>
      </c>
      <c r="BF259" s="10">
        <v>0.12718505021498894</v>
      </c>
      <c r="BG259" s="10">
        <v>0.20186580061809375</v>
      </c>
      <c r="BH259" s="10">
        <v>0.15926136944272765</v>
      </c>
      <c r="BI259" s="10">
        <v>0.25902572536939378</v>
      </c>
      <c r="BJ259" s="49"/>
      <c r="BK259" s="10">
        <v>0.14909593873056967</v>
      </c>
      <c r="BL259" s="10">
        <v>0.15531489975452178</v>
      </c>
      <c r="BM259" s="10">
        <v>0.18341998695816514</v>
      </c>
      <c r="BN259" s="39">
        <v>0.12570463629301309</v>
      </c>
    </row>
    <row r="260" spans="1:66" x14ac:dyDescent="0.15">
      <c r="A260" s="47" t="s">
        <v>77</v>
      </c>
      <c r="B260" s="9"/>
      <c r="C260" s="11"/>
      <c r="D260" s="11"/>
      <c r="E260" s="11"/>
      <c r="F260" s="9"/>
      <c r="G260" s="9"/>
      <c r="H260" s="49"/>
      <c r="I260" s="9"/>
      <c r="J260" s="9"/>
      <c r="K260" s="9"/>
      <c r="L260" s="9"/>
      <c r="M260" s="49"/>
      <c r="N260" s="9"/>
      <c r="O260" s="9"/>
      <c r="P260" s="9"/>
      <c r="Q260" s="9"/>
      <c r="R260" s="9"/>
      <c r="S260" s="9"/>
      <c r="T260" s="9"/>
      <c r="U260" s="49"/>
      <c r="V260" s="9"/>
      <c r="W260" s="11"/>
      <c r="X260" s="11"/>
      <c r="Y260" s="11"/>
      <c r="Z260" s="11"/>
      <c r="AA260" s="9"/>
      <c r="AB260" s="49"/>
      <c r="AC260" s="9"/>
      <c r="AD260" s="11"/>
      <c r="AE260" s="11"/>
      <c r="AF260" s="9"/>
      <c r="AG260" s="49"/>
      <c r="AH260" s="9"/>
      <c r="AI260" s="11"/>
      <c r="AJ260" s="11"/>
      <c r="AK260" s="9"/>
      <c r="AL260" s="9"/>
      <c r="AM260" s="11"/>
      <c r="AN260" s="9"/>
      <c r="AO260" s="9"/>
      <c r="AP260" s="11"/>
      <c r="AQ260" s="9"/>
      <c r="AR260" s="49"/>
      <c r="AS260" s="9"/>
      <c r="AT260" s="9"/>
      <c r="AU260" s="11"/>
      <c r="AV260" s="11"/>
      <c r="AW260" s="49"/>
      <c r="AX260" s="9"/>
      <c r="AY260" s="9"/>
      <c r="AZ260" s="9"/>
      <c r="BA260" s="9"/>
      <c r="BB260" s="9"/>
      <c r="BC260" s="49"/>
      <c r="BD260" s="9"/>
      <c r="BE260" s="9"/>
      <c r="BF260" s="9"/>
      <c r="BG260" s="9"/>
      <c r="BH260" s="9"/>
      <c r="BI260" s="9"/>
      <c r="BJ260" s="49"/>
      <c r="BK260" s="9"/>
      <c r="BL260" s="9"/>
      <c r="BM260" s="9"/>
      <c r="BN260" s="38"/>
    </row>
    <row r="261" spans="1:66" x14ac:dyDescent="0.15">
      <c r="A261" s="50" t="s">
        <v>51</v>
      </c>
      <c r="B261" s="10">
        <v>0.18537054232621863</v>
      </c>
      <c r="C261" s="12">
        <v>0.1198201288923233</v>
      </c>
      <c r="D261" s="12">
        <v>0.33506192240628824</v>
      </c>
      <c r="E261" s="12">
        <v>0.1154302851121681</v>
      </c>
      <c r="F261" s="10">
        <v>0.20723376659755599</v>
      </c>
      <c r="G261" s="10">
        <v>0.19811417166254386</v>
      </c>
      <c r="H261" s="49"/>
      <c r="I261" s="10">
        <v>0.18537054232621863</v>
      </c>
      <c r="J261" s="10">
        <v>0.20686659106177793</v>
      </c>
      <c r="K261" s="10">
        <v>0.16335211087533646</v>
      </c>
      <c r="L261" s="13" t="s">
        <v>49</v>
      </c>
      <c r="M261" s="49"/>
      <c r="N261" s="10">
        <v>0.18537054232621863</v>
      </c>
      <c r="O261" s="10">
        <v>0.20647114541080497</v>
      </c>
      <c r="P261" s="10">
        <v>0.14456919554387926</v>
      </c>
      <c r="Q261" s="13" t="s">
        <v>49</v>
      </c>
      <c r="R261" s="10">
        <v>0.20760302021986399</v>
      </c>
      <c r="S261" s="10">
        <v>0.19677132956042107</v>
      </c>
      <c r="T261" s="13" t="s">
        <v>49</v>
      </c>
      <c r="U261" s="49"/>
      <c r="V261" s="10">
        <v>0.18537054232621863</v>
      </c>
      <c r="W261" s="12">
        <v>0.11459327011025673</v>
      </c>
      <c r="X261" s="12">
        <v>0.3024503759292681</v>
      </c>
      <c r="Y261" s="12">
        <v>0.35919264724188116</v>
      </c>
      <c r="Z261" s="12">
        <v>0.13243950237391874</v>
      </c>
      <c r="AA261" s="10">
        <v>0.1405677306494908</v>
      </c>
      <c r="AB261" s="49"/>
      <c r="AC261" s="10">
        <v>0.18537054232621863</v>
      </c>
      <c r="AD261" s="12">
        <v>0.2413389296059622</v>
      </c>
      <c r="AE261" s="12">
        <v>0.11303213009256087</v>
      </c>
      <c r="AF261" s="10">
        <v>0.23225733175192947</v>
      </c>
      <c r="AG261" s="49"/>
      <c r="AH261" s="10">
        <v>0.18537054232621863</v>
      </c>
      <c r="AI261" s="12">
        <v>0.28075736611014063</v>
      </c>
      <c r="AJ261" s="12">
        <v>0.20848734089588367</v>
      </c>
      <c r="AK261" s="13" t="s">
        <v>49</v>
      </c>
      <c r="AL261" s="10">
        <v>0.14903597881402383</v>
      </c>
      <c r="AM261" s="12">
        <v>6.4429873396298437E-2</v>
      </c>
      <c r="AN261" s="13" t="s">
        <v>49</v>
      </c>
      <c r="AO261" s="10">
        <v>0.16344177107430527</v>
      </c>
      <c r="AP261" s="12">
        <v>0.28939878630536053</v>
      </c>
      <c r="AQ261" s="13" t="s">
        <v>49</v>
      </c>
      <c r="AR261" s="49"/>
      <c r="AS261" s="10">
        <v>0.18537054232621863</v>
      </c>
      <c r="AT261" s="10">
        <v>0.182390812358385</v>
      </c>
      <c r="AU261" s="12">
        <v>0.24036399222495897</v>
      </c>
      <c r="AV261" s="12">
        <v>0.13003003572296393</v>
      </c>
      <c r="AW261" s="49"/>
      <c r="AX261" s="10">
        <v>0.18537054232621863</v>
      </c>
      <c r="AY261" s="10">
        <v>0.17868033937319211</v>
      </c>
      <c r="AZ261" s="10">
        <v>0.18882196653913574</v>
      </c>
      <c r="BA261" s="10">
        <v>0.19674799307561239</v>
      </c>
      <c r="BB261" s="10">
        <v>0.1699264624337985</v>
      </c>
      <c r="BC261" s="49"/>
      <c r="BD261" s="10">
        <v>0.18537054232621863</v>
      </c>
      <c r="BE261" s="10">
        <v>0.29211589417656125</v>
      </c>
      <c r="BF261" s="10">
        <v>0.16596117623069617</v>
      </c>
      <c r="BG261" s="10">
        <v>0.18890386569047565</v>
      </c>
      <c r="BH261" s="10">
        <v>0.215021150483372</v>
      </c>
      <c r="BI261" s="10">
        <v>5.0136982930028329E-2</v>
      </c>
      <c r="BJ261" s="49"/>
      <c r="BK261" s="10">
        <v>0.18537054232621863</v>
      </c>
      <c r="BL261" s="10">
        <v>0.20282701240210158</v>
      </c>
      <c r="BM261" s="10">
        <v>0.18753659167194545</v>
      </c>
      <c r="BN261" s="39">
        <v>0.16774449078415335</v>
      </c>
    </row>
    <row r="262" spans="1:66" x14ac:dyDescent="0.15">
      <c r="A262" s="31" t="s">
        <v>91</v>
      </c>
      <c r="B262" s="4"/>
      <c r="C262" s="4"/>
      <c r="D262" s="4"/>
      <c r="E262" s="4"/>
      <c r="F262" s="4"/>
      <c r="G262" s="6"/>
      <c r="H262" s="26"/>
      <c r="I262" s="15"/>
      <c r="J262" s="14"/>
      <c r="K262" s="14"/>
      <c r="L262" s="16"/>
      <c r="M262" s="26"/>
      <c r="N262" s="5"/>
      <c r="O262" s="4"/>
      <c r="P262" s="4"/>
      <c r="Q262" s="4"/>
      <c r="R262" s="4"/>
      <c r="S262" s="4"/>
      <c r="T262" s="6"/>
      <c r="U262" s="26"/>
      <c r="V262" s="5"/>
      <c r="W262" s="4"/>
      <c r="X262" s="4"/>
      <c r="Y262" s="4"/>
      <c r="Z262" s="4"/>
      <c r="AA262" s="6"/>
      <c r="AB262" s="26"/>
      <c r="AC262" s="15"/>
      <c r="AD262" s="14"/>
      <c r="AE262" s="14"/>
      <c r="AF262" s="16"/>
      <c r="AG262" s="26"/>
      <c r="AH262" s="15"/>
      <c r="AI262" s="14"/>
      <c r="AJ262" s="14"/>
      <c r="AK262" s="14"/>
      <c r="AL262" s="14"/>
      <c r="AM262" s="14"/>
      <c r="AN262" s="14"/>
      <c r="AO262" s="14"/>
      <c r="AP262" s="14"/>
      <c r="AQ262" s="16"/>
      <c r="AR262" s="26"/>
      <c r="AS262" s="15"/>
      <c r="AT262" s="14"/>
      <c r="AU262" s="14"/>
      <c r="AV262" s="16"/>
      <c r="AW262" s="26"/>
      <c r="AX262" s="15"/>
      <c r="AY262" s="14"/>
      <c r="AZ262" s="14"/>
      <c r="BA262" s="14"/>
      <c r="BB262" s="16"/>
      <c r="BC262" s="26"/>
      <c r="BD262" s="15"/>
      <c r="BE262" s="14"/>
      <c r="BF262" s="14"/>
      <c r="BG262" s="14"/>
      <c r="BH262" s="14"/>
      <c r="BI262" s="16"/>
      <c r="BJ262" s="26"/>
      <c r="BK262" s="5"/>
      <c r="BL262" s="4"/>
      <c r="BM262" s="4"/>
      <c r="BN262" s="34"/>
    </row>
    <row r="263" spans="1:66" x14ac:dyDescent="0.15">
      <c r="A263" s="48" t="s">
        <v>48</v>
      </c>
      <c r="B263" s="7">
        <v>300.24000000000024</v>
      </c>
      <c r="C263" s="7">
        <v>94.016364727098662</v>
      </c>
      <c r="D263" s="7">
        <v>51.690989802043276</v>
      </c>
      <c r="E263" s="7">
        <v>48.08883023394052</v>
      </c>
      <c r="F263" s="7">
        <v>47.368398320323664</v>
      </c>
      <c r="G263" s="7">
        <v>59.075416916593916</v>
      </c>
      <c r="H263" s="49"/>
      <c r="I263" s="7">
        <v>300.24000000000024</v>
      </c>
      <c r="J263" s="7">
        <v>151.92216086434527</v>
      </c>
      <c r="K263" s="7">
        <v>148.31783913565476</v>
      </c>
      <c r="L263" s="8" t="s">
        <v>49</v>
      </c>
      <c r="M263" s="49"/>
      <c r="N263" s="7">
        <v>300.24000000000024</v>
      </c>
      <c r="O263" s="7">
        <v>98.844773401183105</v>
      </c>
      <c r="P263" s="7">
        <v>94.951411361899446</v>
      </c>
      <c r="Q263" s="8" t="s">
        <v>49</v>
      </c>
      <c r="R263" s="7">
        <v>53.077387463162211</v>
      </c>
      <c r="S263" s="7">
        <v>53.36642777375539</v>
      </c>
      <c r="T263" s="8" t="s">
        <v>49</v>
      </c>
      <c r="U263" s="49"/>
      <c r="V263" s="7">
        <v>300.24000000000024</v>
      </c>
      <c r="W263" s="7">
        <v>141.30000000000004</v>
      </c>
      <c r="X263" s="7">
        <v>87.300000000000011</v>
      </c>
      <c r="Y263" s="7">
        <v>15.300000000000002</v>
      </c>
      <c r="Z263" s="7">
        <v>43.739999999999952</v>
      </c>
      <c r="AA263" s="7">
        <v>12.600000000000001</v>
      </c>
      <c r="AB263" s="49"/>
      <c r="AC263" s="7">
        <v>300.24000000000024</v>
      </c>
      <c r="AD263" s="7">
        <v>143.73176718223064</v>
      </c>
      <c r="AE263" s="7">
        <v>129.02141117381021</v>
      </c>
      <c r="AF263" s="7">
        <v>27.486821643959178</v>
      </c>
      <c r="AG263" s="49"/>
      <c r="AH263" s="7">
        <v>300.24000000000024</v>
      </c>
      <c r="AI263" s="7">
        <v>65.33575830428677</v>
      </c>
      <c r="AJ263" s="7">
        <v>78.396008877943899</v>
      </c>
      <c r="AK263" s="8" t="s">
        <v>49</v>
      </c>
      <c r="AL263" s="7">
        <v>74.116775783769839</v>
      </c>
      <c r="AM263" s="7">
        <v>54.904635390040312</v>
      </c>
      <c r="AN263" s="8" t="s">
        <v>49</v>
      </c>
      <c r="AO263" s="7">
        <v>12.4696267762886</v>
      </c>
      <c r="AP263" s="7">
        <v>15.017194867670574</v>
      </c>
      <c r="AQ263" s="8" t="s">
        <v>49</v>
      </c>
      <c r="AR263" s="49"/>
      <c r="AS263" s="7">
        <v>300.24000000000024</v>
      </c>
      <c r="AT263" s="7">
        <v>81.14093080016184</v>
      </c>
      <c r="AU263" s="7">
        <v>112.08545348158719</v>
      </c>
      <c r="AV263" s="7">
        <v>107.01361571825103</v>
      </c>
      <c r="AW263" s="49"/>
      <c r="AX263" s="7">
        <v>300.24000000000024</v>
      </c>
      <c r="AY263" s="7">
        <v>44.223901108362703</v>
      </c>
      <c r="AZ263" s="7">
        <v>83.373106771255252</v>
      </c>
      <c r="BA263" s="7">
        <v>99.711799198269958</v>
      </c>
      <c r="BB263" s="7">
        <v>72.931192922112146</v>
      </c>
      <c r="BC263" s="49"/>
      <c r="BD263" s="7">
        <v>300.24000000000024</v>
      </c>
      <c r="BE263" s="7">
        <v>33.974862959402877</v>
      </c>
      <c r="BF263" s="7">
        <v>148.73813833106263</v>
      </c>
      <c r="BG263" s="7">
        <v>29.689663845171467</v>
      </c>
      <c r="BH263" s="7">
        <v>66.91913905947095</v>
      </c>
      <c r="BI263" s="7">
        <v>20.918195804892058</v>
      </c>
      <c r="BJ263" s="49"/>
      <c r="BK263" s="7">
        <v>300.24000000000024</v>
      </c>
      <c r="BL263" s="7">
        <v>115.67831447056177</v>
      </c>
      <c r="BM263" s="7">
        <v>62.33591642661095</v>
      </c>
      <c r="BN263" s="35">
        <v>122.22576910282727</v>
      </c>
    </row>
    <row r="264" spans="1:66" x14ac:dyDescent="0.15">
      <c r="A264" s="47" t="s">
        <v>79</v>
      </c>
      <c r="B264" s="9"/>
      <c r="C264" s="11"/>
      <c r="D264" s="11"/>
      <c r="E264" s="11"/>
      <c r="F264" s="11"/>
      <c r="G264" s="11"/>
      <c r="H264" s="49"/>
      <c r="I264" s="9"/>
      <c r="J264" s="9"/>
      <c r="K264" s="9"/>
      <c r="L264" s="9"/>
      <c r="M264" s="49"/>
      <c r="N264" s="9"/>
      <c r="O264" s="11"/>
      <c r="P264" s="11"/>
      <c r="Q264" s="9"/>
      <c r="R264" s="11"/>
      <c r="S264" s="11"/>
      <c r="T264" s="9"/>
      <c r="U264" s="49"/>
      <c r="V264" s="9"/>
      <c r="W264" s="9"/>
      <c r="X264" s="11"/>
      <c r="Y264" s="9"/>
      <c r="Z264" s="11"/>
      <c r="AA264" s="11"/>
      <c r="AB264" s="49"/>
      <c r="AC264" s="9"/>
      <c r="AD264" s="9"/>
      <c r="AE264" s="9"/>
      <c r="AF264" s="9"/>
      <c r="AG264" s="49"/>
      <c r="AH264" s="9"/>
      <c r="AI264" s="9"/>
      <c r="AJ264" s="9"/>
      <c r="AK264" s="9"/>
      <c r="AL264" s="9"/>
      <c r="AM264" s="9"/>
      <c r="AN264" s="9"/>
      <c r="AO264" s="9"/>
      <c r="AP264" s="9"/>
      <c r="AQ264" s="9"/>
      <c r="AR264" s="49"/>
      <c r="AS264" s="9"/>
      <c r="AT264" s="9"/>
      <c r="AU264" s="9"/>
      <c r="AV264" s="9"/>
      <c r="AW264" s="49"/>
      <c r="AX264" s="9"/>
      <c r="AY264" s="9"/>
      <c r="AZ264" s="9"/>
      <c r="BA264" s="9"/>
      <c r="BB264" s="9"/>
      <c r="BC264" s="49"/>
      <c r="BD264" s="9"/>
      <c r="BE264" s="9"/>
      <c r="BF264" s="11"/>
      <c r="BG264" s="9"/>
      <c r="BH264" s="11"/>
      <c r="BI264" s="11"/>
      <c r="BJ264" s="49"/>
      <c r="BK264" s="9"/>
      <c r="BL264" s="11"/>
      <c r="BM264" s="11"/>
      <c r="BN264" s="36"/>
    </row>
    <row r="265" spans="1:66" x14ac:dyDescent="0.15">
      <c r="A265" s="50" t="s">
        <v>51</v>
      </c>
      <c r="B265" s="10">
        <v>0.32325953043909389</v>
      </c>
      <c r="C265" s="12">
        <v>0.49326207991074589</v>
      </c>
      <c r="D265" s="12">
        <v>0.26728673120031599</v>
      </c>
      <c r="E265" s="12">
        <v>0.38889096329948886</v>
      </c>
      <c r="F265" s="12">
        <v>0.13802960235062153</v>
      </c>
      <c r="G265" s="12">
        <v>0.1967800824842329</v>
      </c>
      <c r="H265" s="49"/>
      <c r="I265" s="10">
        <v>0.32325953043909389</v>
      </c>
      <c r="J265" s="10">
        <v>0.29029909247249353</v>
      </c>
      <c r="K265" s="10">
        <v>0.35702095110233106</v>
      </c>
      <c r="L265" s="13" t="s">
        <v>49</v>
      </c>
      <c r="M265" s="49"/>
      <c r="N265" s="10">
        <v>0.32325953043909389</v>
      </c>
      <c r="O265" s="12">
        <v>0.37309571597629482</v>
      </c>
      <c r="P265" s="12">
        <v>0.44247655422934812</v>
      </c>
      <c r="Q265" s="13" t="s">
        <v>49</v>
      </c>
      <c r="R265" s="12">
        <v>0.13610888304863367</v>
      </c>
      <c r="S265" s="12">
        <v>0.20497535869183395</v>
      </c>
      <c r="T265" s="13" t="s">
        <v>49</v>
      </c>
      <c r="U265" s="49"/>
      <c r="V265" s="10">
        <v>0.32325953043909389</v>
      </c>
      <c r="W265" s="10">
        <v>0.30891011091333664</v>
      </c>
      <c r="X265" s="12">
        <v>0.40043230384798245</v>
      </c>
      <c r="Y265" s="10">
        <v>0.17288490243178903</v>
      </c>
      <c r="Z265" s="12">
        <v>0.20855454244029709</v>
      </c>
      <c r="AA265" s="12">
        <v>0.53026888313534004</v>
      </c>
      <c r="AB265" s="49"/>
      <c r="AC265" s="10">
        <v>0.32325953043909389</v>
      </c>
      <c r="AD265" s="10">
        <v>0.35278176919460541</v>
      </c>
      <c r="AE265" s="10">
        <v>0.28181247913342727</v>
      </c>
      <c r="AF265" s="10">
        <v>0.3634341826869556</v>
      </c>
      <c r="AG265" s="49"/>
      <c r="AH265" s="10">
        <v>0.32325953043909389</v>
      </c>
      <c r="AI265" s="10">
        <v>0.30368663012310637</v>
      </c>
      <c r="AJ265" s="10">
        <v>0.39369798656588606</v>
      </c>
      <c r="AK265" s="13" t="s">
        <v>49</v>
      </c>
      <c r="AL265" s="10">
        <v>0.25738621255841626</v>
      </c>
      <c r="AM265" s="10">
        <v>0.31478594503687451</v>
      </c>
      <c r="AN265" s="13" t="s">
        <v>49</v>
      </c>
      <c r="AO265" s="10">
        <v>0.41578092483456436</v>
      </c>
      <c r="AP265" s="10">
        <v>0.31996772018931968</v>
      </c>
      <c r="AQ265" s="13" t="s">
        <v>49</v>
      </c>
      <c r="AR265" s="49"/>
      <c r="AS265" s="10">
        <v>0.32325953043909389</v>
      </c>
      <c r="AT265" s="10">
        <v>0.31986321876715251</v>
      </c>
      <c r="AU265" s="10">
        <v>0.30083115281453277</v>
      </c>
      <c r="AV265" s="10">
        <v>0.34932607111741532</v>
      </c>
      <c r="AW265" s="49"/>
      <c r="AX265" s="10">
        <v>0.32325953043909389</v>
      </c>
      <c r="AY265" s="10">
        <v>0.41715499623000912</v>
      </c>
      <c r="AZ265" s="10">
        <v>0.27612439317865062</v>
      </c>
      <c r="BA265" s="10">
        <v>0.30808235786451771</v>
      </c>
      <c r="BB265" s="10">
        <v>0.340957338061187</v>
      </c>
      <c r="BC265" s="49"/>
      <c r="BD265" s="10">
        <v>0.32325953043909389</v>
      </c>
      <c r="BE265" s="10">
        <v>0.25619294801807785</v>
      </c>
      <c r="BF265" s="12">
        <v>0.40924090072802755</v>
      </c>
      <c r="BG265" s="10">
        <v>0.31469552239131726</v>
      </c>
      <c r="BH265" s="12">
        <v>0.21460892791338687</v>
      </c>
      <c r="BI265" s="12">
        <v>0.18055775398363522</v>
      </c>
      <c r="BJ265" s="49"/>
      <c r="BK265" s="10">
        <v>0.32325953043909389</v>
      </c>
      <c r="BL265" s="12">
        <v>0.39815040947560759</v>
      </c>
      <c r="BM265" s="12">
        <v>0.15161664857362958</v>
      </c>
      <c r="BN265" s="37">
        <v>0.33991940255912606</v>
      </c>
    </row>
    <row r="266" spans="1:66" x14ac:dyDescent="0.15">
      <c r="A266" s="47" t="s">
        <v>80</v>
      </c>
      <c r="B266" s="9"/>
      <c r="C266" s="11"/>
      <c r="D266" s="11"/>
      <c r="E266" s="9"/>
      <c r="F266" s="11"/>
      <c r="G266" s="9"/>
      <c r="H266" s="49"/>
      <c r="I266" s="9"/>
      <c r="J266" s="9"/>
      <c r="K266" s="9"/>
      <c r="L266" s="9"/>
      <c r="M266" s="49"/>
      <c r="N266" s="9"/>
      <c r="O266" s="9"/>
      <c r="P266" s="9"/>
      <c r="Q266" s="9"/>
      <c r="R266" s="9"/>
      <c r="S266" s="9"/>
      <c r="T266" s="9"/>
      <c r="U266" s="49"/>
      <c r="V266" s="9"/>
      <c r="W266" s="11"/>
      <c r="X266" s="11"/>
      <c r="Y266" s="11"/>
      <c r="Z266" s="9"/>
      <c r="AA266" s="9"/>
      <c r="AB266" s="49"/>
      <c r="AC266" s="9"/>
      <c r="AD266" s="9"/>
      <c r="AE266" s="9"/>
      <c r="AF266" s="9"/>
      <c r="AG266" s="49"/>
      <c r="AH266" s="9"/>
      <c r="AI266" s="9"/>
      <c r="AJ266" s="9"/>
      <c r="AK266" s="9"/>
      <c r="AL266" s="9"/>
      <c r="AM266" s="9"/>
      <c r="AN266" s="9"/>
      <c r="AO266" s="9"/>
      <c r="AP266" s="9"/>
      <c r="AQ266" s="9"/>
      <c r="AR266" s="49"/>
      <c r="AS266" s="9"/>
      <c r="AT266" s="9"/>
      <c r="AU266" s="11"/>
      <c r="AV266" s="11"/>
      <c r="AW266" s="49"/>
      <c r="AX266" s="9"/>
      <c r="AY266" s="9"/>
      <c r="AZ266" s="9"/>
      <c r="BA266" s="9"/>
      <c r="BB266" s="9"/>
      <c r="BC266" s="49"/>
      <c r="BD266" s="9"/>
      <c r="BE266" s="9"/>
      <c r="BF266" s="9"/>
      <c r="BG266" s="9"/>
      <c r="BH266" s="9"/>
      <c r="BI266" s="9"/>
      <c r="BJ266" s="49"/>
      <c r="BK266" s="9"/>
      <c r="BL266" s="9"/>
      <c r="BM266" s="9"/>
      <c r="BN266" s="38"/>
    </row>
    <row r="267" spans="1:66" x14ac:dyDescent="0.15">
      <c r="A267" s="50" t="s">
        <v>51</v>
      </c>
      <c r="B267" s="10">
        <v>0.33446648105678856</v>
      </c>
      <c r="C267" s="12">
        <v>0.23851196056023286</v>
      </c>
      <c r="D267" s="12">
        <v>0.44700770010806357</v>
      </c>
      <c r="E267" s="10">
        <v>0.28711069900480046</v>
      </c>
      <c r="F267" s="12">
        <v>0.40244635730224454</v>
      </c>
      <c r="G267" s="10">
        <v>0.37274153040690933</v>
      </c>
      <c r="H267" s="49"/>
      <c r="I267" s="10">
        <v>0.33446648105678856</v>
      </c>
      <c r="J267" s="10">
        <v>0.35980295630643233</v>
      </c>
      <c r="K267" s="10">
        <v>0.30851429559451704</v>
      </c>
      <c r="L267" s="13" t="s">
        <v>49</v>
      </c>
      <c r="M267" s="49"/>
      <c r="N267" s="10">
        <v>0.33446648105678856</v>
      </c>
      <c r="O267" s="10">
        <v>0.34415146112041695</v>
      </c>
      <c r="P267" s="10">
        <v>0.26665788378521066</v>
      </c>
      <c r="Q267" s="13" t="s">
        <v>49</v>
      </c>
      <c r="R267" s="10">
        <v>0.3889503685848742</v>
      </c>
      <c r="S267" s="10">
        <v>0.38298668472814046</v>
      </c>
      <c r="T267" s="13" t="s">
        <v>49</v>
      </c>
      <c r="U267" s="49"/>
      <c r="V267" s="10">
        <v>0.33446648105678856</v>
      </c>
      <c r="W267" s="12">
        <v>0.2649990398144676</v>
      </c>
      <c r="X267" s="12">
        <v>0.40756201547804172</v>
      </c>
      <c r="Y267" s="12">
        <v>0.54824525299281268</v>
      </c>
      <c r="Z267" s="10">
        <v>0.35849605546716401</v>
      </c>
      <c r="AA267" s="10">
        <v>0.26404112369437682</v>
      </c>
      <c r="AB267" s="49"/>
      <c r="AC267" s="10">
        <v>0.33446648105678856</v>
      </c>
      <c r="AD267" s="10">
        <v>0.35197782682773227</v>
      </c>
      <c r="AE267" s="10">
        <v>0.31944149642128011</v>
      </c>
      <c r="AF267" s="10">
        <v>0.31342396256008226</v>
      </c>
      <c r="AG267" s="49"/>
      <c r="AH267" s="10">
        <v>0.33446648105678856</v>
      </c>
      <c r="AI267" s="10">
        <v>0.35610646756995301</v>
      </c>
      <c r="AJ267" s="10">
        <v>0.34853699001065747</v>
      </c>
      <c r="AK267" s="13" t="s">
        <v>49</v>
      </c>
      <c r="AL267" s="10">
        <v>0.38810931324974163</v>
      </c>
      <c r="AM267" s="10">
        <v>0.22674554921607801</v>
      </c>
      <c r="AN267" s="13" t="s">
        <v>49</v>
      </c>
      <c r="AO267" s="10">
        <v>0.21092416069631939</v>
      </c>
      <c r="AP267" s="10">
        <v>0.39853534888405262</v>
      </c>
      <c r="AQ267" s="13" t="s">
        <v>49</v>
      </c>
      <c r="AR267" s="49"/>
      <c r="AS267" s="10">
        <v>0.33446648105678856</v>
      </c>
      <c r="AT267" s="10">
        <v>0.31163143420624284</v>
      </c>
      <c r="AU267" s="12">
        <v>0.41478116169726198</v>
      </c>
      <c r="AV267" s="12">
        <v>0.26765955750305603</v>
      </c>
      <c r="AW267" s="49"/>
      <c r="AX267" s="10">
        <v>0.33446648105678856</v>
      </c>
      <c r="AY267" s="10">
        <v>0.32657020196725822</v>
      </c>
      <c r="AZ267" s="10">
        <v>0.32218650327542558</v>
      </c>
      <c r="BA267" s="10">
        <v>0.36058323479351823</v>
      </c>
      <c r="BB267" s="10">
        <v>0.31758585301977588</v>
      </c>
      <c r="BC267" s="49"/>
      <c r="BD267" s="10">
        <v>0.33446648105678856</v>
      </c>
      <c r="BE267" s="10">
        <v>0.40331530428020335</v>
      </c>
      <c r="BF267" s="10">
        <v>0.293146226445685</v>
      </c>
      <c r="BG267" s="10">
        <v>0.39076966630856941</v>
      </c>
      <c r="BH267" s="10">
        <v>0.37428251992609968</v>
      </c>
      <c r="BI267" s="10">
        <v>0.30916270829942205</v>
      </c>
      <c r="BJ267" s="49"/>
      <c r="BK267" s="10">
        <v>0.33446648105678856</v>
      </c>
      <c r="BL267" s="10">
        <v>0.35814191215662333</v>
      </c>
      <c r="BM267" s="10">
        <v>0.37095657863011067</v>
      </c>
      <c r="BN267" s="39">
        <v>0.29344912707716636</v>
      </c>
    </row>
    <row r="268" spans="1:66" x14ac:dyDescent="0.15">
      <c r="A268" s="47" t="s">
        <v>81</v>
      </c>
      <c r="B268" s="9"/>
      <c r="C268" s="11"/>
      <c r="D268" s="9"/>
      <c r="E268" s="9"/>
      <c r="F268" s="11"/>
      <c r="G268" s="11"/>
      <c r="H268" s="49"/>
      <c r="I268" s="9"/>
      <c r="J268" s="9"/>
      <c r="K268" s="9"/>
      <c r="L268" s="9"/>
      <c r="M268" s="49"/>
      <c r="N268" s="9"/>
      <c r="O268" s="11"/>
      <c r="P268" s="11"/>
      <c r="Q268" s="9"/>
      <c r="R268" s="11"/>
      <c r="S268" s="9"/>
      <c r="T268" s="9"/>
      <c r="U268" s="49"/>
      <c r="V268" s="9"/>
      <c r="W268" s="11"/>
      <c r="X268" s="11"/>
      <c r="Y268" s="9"/>
      <c r="Z268" s="11"/>
      <c r="AA268" s="9"/>
      <c r="AB268" s="49"/>
      <c r="AC268" s="9"/>
      <c r="AD268" s="9"/>
      <c r="AE268" s="9"/>
      <c r="AF268" s="9"/>
      <c r="AG268" s="49"/>
      <c r="AH268" s="9"/>
      <c r="AI268" s="9"/>
      <c r="AJ268" s="11"/>
      <c r="AK268" s="9"/>
      <c r="AL268" s="9"/>
      <c r="AM268" s="11"/>
      <c r="AN268" s="9"/>
      <c r="AO268" s="9"/>
      <c r="AP268" s="9"/>
      <c r="AQ268" s="9"/>
      <c r="AR268" s="49"/>
      <c r="AS268" s="9"/>
      <c r="AT268" s="9"/>
      <c r="AU268" s="9"/>
      <c r="AV268" s="9"/>
      <c r="AW268" s="49"/>
      <c r="AX268" s="9"/>
      <c r="AY268" s="9"/>
      <c r="AZ268" s="9"/>
      <c r="BA268" s="9"/>
      <c r="BB268" s="9"/>
      <c r="BC268" s="49"/>
      <c r="BD268" s="9"/>
      <c r="BE268" s="9"/>
      <c r="BF268" s="9"/>
      <c r="BG268" s="9"/>
      <c r="BH268" s="9"/>
      <c r="BI268" s="9"/>
      <c r="BJ268" s="49"/>
      <c r="BK268" s="9"/>
      <c r="BL268" s="11"/>
      <c r="BM268" s="11"/>
      <c r="BN268" s="36"/>
    </row>
    <row r="269" spans="1:66" x14ac:dyDescent="0.15">
      <c r="A269" s="50" t="s">
        <v>51</v>
      </c>
      <c r="B269" s="10">
        <v>0.34227398850411694</v>
      </c>
      <c r="C269" s="12">
        <v>0.26822595952902056</v>
      </c>
      <c r="D269" s="10">
        <v>0.28570556869162067</v>
      </c>
      <c r="E269" s="10">
        <v>0.32399833769571118</v>
      </c>
      <c r="F269" s="12">
        <v>0.45952404034713301</v>
      </c>
      <c r="G269" s="12">
        <v>0.430478387108858</v>
      </c>
      <c r="H269" s="49"/>
      <c r="I269" s="10">
        <v>0.34227398850411694</v>
      </c>
      <c r="J269" s="10">
        <v>0.34989795122107348</v>
      </c>
      <c r="K269" s="10">
        <v>0.33446475330315206</v>
      </c>
      <c r="L269" s="13" t="s">
        <v>49</v>
      </c>
      <c r="M269" s="49"/>
      <c r="N269" s="10">
        <v>0.34227398850411694</v>
      </c>
      <c r="O269" s="12">
        <v>0.28275282290328685</v>
      </c>
      <c r="P269" s="12">
        <v>0.290865561985441</v>
      </c>
      <c r="Q269" s="13" t="s">
        <v>49</v>
      </c>
      <c r="R269" s="12">
        <v>0.47494074836649097</v>
      </c>
      <c r="S269" s="10">
        <v>0.41203795658002595</v>
      </c>
      <c r="T269" s="13" t="s">
        <v>49</v>
      </c>
      <c r="U269" s="49"/>
      <c r="V269" s="10">
        <v>0.34227398850411694</v>
      </c>
      <c r="W269" s="12">
        <v>0.42609084927219537</v>
      </c>
      <c r="X269" s="12">
        <v>0.19200568067397547</v>
      </c>
      <c r="Y269" s="10">
        <v>0.27886984457539821</v>
      </c>
      <c r="Z269" s="12">
        <v>0.43294940209254001</v>
      </c>
      <c r="AA269" s="10">
        <v>0.20568999317028286</v>
      </c>
      <c r="AB269" s="49"/>
      <c r="AC269" s="10">
        <v>0.34227398850411694</v>
      </c>
      <c r="AD269" s="10">
        <v>0.29524040397766244</v>
      </c>
      <c r="AE269" s="10">
        <v>0.39874602444529189</v>
      </c>
      <c r="AF269" s="10">
        <v>0.32314185475296175</v>
      </c>
      <c r="AG269" s="49"/>
      <c r="AH269" s="10">
        <v>0.34227398850411694</v>
      </c>
      <c r="AI269" s="10">
        <v>0.3402069023069404</v>
      </c>
      <c r="AJ269" s="12">
        <v>0.25776502342345675</v>
      </c>
      <c r="AK269" s="13" t="s">
        <v>49</v>
      </c>
      <c r="AL269" s="10">
        <v>0.35450447419184117</v>
      </c>
      <c r="AM269" s="12">
        <v>0.45846850574704817</v>
      </c>
      <c r="AN269" s="13" t="s">
        <v>49</v>
      </c>
      <c r="AO269" s="10">
        <v>0.37329491446911622</v>
      </c>
      <c r="AP269" s="10">
        <v>0.28149693092662748</v>
      </c>
      <c r="AQ269" s="13" t="s">
        <v>49</v>
      </c>
      <c r="AR269" s="49"/>
      <c r="AS269" s="10">
        <v>0.34227398850411694</v>
      </c>
      <c r="AT269" s="10">
        <v>0.36850534702660381</v>
      </c>
      <c r="AU269" s="10">
        <v>0.28438768548820498</v>
      </c>
      <c r="AV269" s="10">
        <v>0.38301437137952871</v>
      </c>
      <c r="AW269" s="49"/>
      <c r="AX269" s="10">
        <v>0.34227398850411694</v>
      </c>
      <c r="AY269" s="10">
        <v>0.25627480180273277</v>
      </c>
      <c r="AZ269" s="10">
        <v>0.40168910354592341</v>
      </c>
      <c r="BA269" s="10">
        <v>0.33133440734196373</v>
      </c>
      <c r="BB269" s="10">
        <v>0.3414568089190369</v>
      </c>
      <c r="BC269" s="49"/>
      <c r="BD269" s="10">
        <v>0.34227398850411694</v>
      </c>
      <c r="BE269" s="10">
        <v>0.34049174770171908</v>
      </c>
      <c r="BF269" s="10">
        <v>0.29761287282628734</v>
      </c>
      <c r="BG269" s="10">
        <v>0.29453481130011339</v>
      </c>
      <c r="BH269" s="10">
        <v>0.41110855216051351</v>
      </c>
      <c r="BI269" s="10">
        <v>0.51027953771694279</v>
      </c>
      <c r="BJ269" s="49"/>
      <c r="BK269" s="10">
        <v>0.34227398850411694</v>
      </c>
      <c r="BL269" s="12">
        <v>0.24370767836776888</v>
      </c>
      <c r="BM269" s="12">
        <v>0.47742677279626028</v>
      </c>
      <c r="BN269" s="37">
        <v>0.36663147036370752</v>
      </c>
    </row>
    <row r="270" spans="1:66" ht="24" x14ac:dyDescent="0.15">
      <c r="A270" s="32" t="s">
        <v>92</v>
      </c>
      <c r="B270" s="14"/>
      <c r="C270" s="14"/>
      <c r="D270" s="14"/>
      <c r="E270" s="14"/>
      <c r="F270" s="14"/>
      <c r="G270" s="16"/>
      <c r="H270" s="26"/>
      <c r="I270" s="5"/>
      <c r="J270" s="4"/>
      <c r="K270" s="4"/>
      <c r="L270" s="6"/>
      <c r="M270" s="26"/>
      <c r="N270" s="5"/>
      <c r="O270" s="4"/>
      <c r="P270" s="4"/>
      <c r="Q270" s="4"/>
      <c r="R270" s="4"/>
      <c r="S270" s="4"/>
      <c r="T270" s="6"/>
      <c r="U270" s="26"/>
      <c r="V270" s="15"/>
      <c r="W270" s="14"/>
      <c r="X270" s="14"/>
      <c r="Y270" s="14"/>
      <c r="Z270" s="14"/>
      <c r="AA270" s="16"/>
      <c r="AB270" s="26"/>
      <c r="AC270" s="5"/>
      <c r="AD270" s="4"/>
      <c r="AE270" s="4"/>
      <c r="AF270" s="6"/>
      <c r="AG270" s="26"/>
      <c r="AH270" s="5"/>
      <c r="AI270" s="4"/>
      <c r="AJ270" s="4"/>
      <c r="AK270" s="4"/>
      <c r="AL270" s="4"/>
      <c r="AM270" s="4"/>
      <c r="AN270" s="4"/>
      <c r="AO270" s="4"/>
      <c r="AP270" s="4"/>
      <c r="AQ270" s="6"/>
      <c r="AR270" s="26"/>
      <c r="AS270" s="5"/>
      <c r="AT270" s="4"/>
      <c r="AU270" s="4"/>
      <c r="AV270" s="6"/>
      <c r="AW270" s="26"/>
      <c r="AX270" s="5"/>
      <c r="AY270" s="4"/>
      <c r="AZ270" s="4"/>
      <c r="BA270" s="4"/>
      <c r="BB270" s="6"/>
      <c r="BC270" s="26"/>
      <c r="BD270" s="15"/>
      <c r="BE270" s="14"/>
      <c r="BF270" s="14"/>
      <c r="BG270" s="14"/>
      <c r="BH270" s="14"/>
      <c r="BI270" s="16"/>
      <c r="BJ270" s="26"/>
      <c r="BK270" s="15"/>
      <c r="BL270" s="14"/>
      <c r="BM270" s="14"/>
      <c r="BN270" s="40"/>
    </row>
    <row r="271" spans="1:66" x14ac:dyDescent="0.15">
      <c r="A271" s="48" t="s">
        <v>48</v>
      </c>
      <c r="B271" s="7">
        <v>300.24000000000024</v>
      </c>
      <c r="C271" s="7">
        <v>94.016364727098662</v>
      </c>
      <c r="D271" s="7">
        <v>51.690989802043276</v>
      </c>
      <c r="E271" s="7">
        <v>48.08883023394052</v>
      </c>
      <c r="F271" s="7">
        <v>47.368398320323664</v>
      </c>
      <c r="G271" s="7">
        <v>59.075416916593916</v>
      </c>
      <c r="H271" s="49"/>
      <c r="I271" s="7">
        <v>300.24000000000024</v>
      </c>
      <c r="J271" s="7">
        <v>151.92216086434527</v>
      </c>
      <c r="K271" s="7">
        <v>148.31783913565476</v>
      </c>
      <c r="L271" s="8" t="s">
        <v>49</v>
      </c>
      <c r="M271" s="49"/>
      <c r="N271" s="7">
        <v>300.24000000000024</v>
      </c>
      <c r="O271" s="7">
        <v>98.844773401183105</v>
      </c>
      <c r="P271" s="7">
        <v>94.951411361899446</v>
      </c>
      <c r="Q271" s="8" t="s">
        <v>49</v>
      </c>
      <c r="R271" s="7">
        <v>53.077387463162211</v>
      </c>
      <c r="S271" s="7">
        <v>53.36642777375539</v>
      </c>
      <c r="T271" s="8" t="s">
        <v>49</v>
      </c>
      <c r="U271" s="49"/>
      <c r="V271" s="7">
        <v>300.24000000000024</v>
      </c>
      <c r="W271" s="7">
        <v>141.30000000000004</v>
      </c>
      <c r="X271" s="7">
        <v>87.300000000000011</v>
      </c>
      <c r="Y271" s="7">
        <v>15.300000000000002</v>
      </c>
      <c r="Z271" s="7">
        <v>43.739999999999952</v>
      </c>
      <c r="AA271" s="7">
        <v>12.600000000000001</v>
      </c>
      <c r="AB271" s="49"/>
      <c r="AC271" s="7">
        <v>300.24000000000024</v>
      </c>
      <c r="AD271" s="7">
        <v>143.73176718223064</v>
      </c>
      <c r="AE271" s="7">
        <v>129.02141117381021</v>
      </c>
      <c r="AF271" s="7">
        <v>27.486821643959178</v>
      </c>
      <c r="AG271" s="49"/>
      <c r="AH271" s="7">
        <v>300.24000000000024</v>
      </c>
      <c r="AI271" s="7">
        <v>65.33575830428677</v>
      </c>
      <c r="AJ271" s="7">
        <v>78.396008877943899</v>
      </c>
      <c r="AK271" s="8" t="s">
        <v>49</v>
      </c>
      <c r="AL271" s="7">
        <v>74.116775783769839</v>
      </c>
      <c r="AM271" s="7">
        <v>54.904635390040312</v>
      </c>
      <c r="AN271" s="8" t="s">
        <v>49</v>
      </c>
      <c r="AO271" s="7">
        <v>12.4696267762886</v>
      </c>
      <c r="AP271" s="7">
        <v>15.017194867670574</v>
      </c>
      <c r="AQ271" s="8" t="s">
        <v>49</v>
      </c>
      <c r="AR271" s="49"/>
      <c r="AS271" s="7">
        <v>300.24000000000024</v>
      </c>
      <c r="AT271" s="7">
        <v>81.14093080016184</v>
      </c>
      <c r="AU271" s="7">
        <v>112.08545348158719</v>
      </c>
      <c r="AV271" s="7">
        <v>107.01361571825103</v>
      </c>
      <c r="AW271" s="49"/>
      <c r="AX271" s="7">
        <v>300.24000000000024</v>
      </c>
      <c r="AY271" s="7">
        <v>44.223901108362703</v>
      </c>
      <c r="AZ271" s="7">
        <v>83.373106771255252</v>
      </c>
      <c r="BA271" s="7">
        <v>99.711799198269958</v>
      </c>
      <c r="BB271" s="7">
        <v>72.931192922112146</v>
      </c>
      <c r="BC271" s="49"/>
      <c r="BD271" s="7">
        <v>300.24000000000024</v>
      </c>
      <c r="BE271" s="7">
        <v>33.974862959402877</v>
      </c>
      <c r="BF271" s="7">
        <v>148.73813833106263</v>
      </c>
      <c r="BG271" s="7">
        <v>29.689663845171467</v>
      </c>
      <c r="BH271" s="7">
        <v>66.91913905947095</v>
      </c>
      <c r="BI271" s="7">
        <v>20.918195804892058</v>
      </c>
      <c r="BJ271" s="49"/>
      <c r="BK271" s="7">
        <v>300.24000000000024</v>
      </c>
      <c r="BL271" s="7">
        <v>115.67831447056177</v>
      </c>
      <c r="BM271" s="7">
        <v>62.33591642661095</v>
      </c>
      <c r="BN271" s="35">
        <v>122.22576910282727</v>
      </c>
    </row>
    <row r="272" spans="1:66" x14ac:dyDescent="0.15">
      <c r="A272" s="47" t="s">
        <v>73</v>
      </c>
      <c r="B272" s="9"/>
      <c r="C272" s="11"/>
      <c r="D272" s="11"/>
      <c r="E272" s="9"/>
      <c r="F272" s="11"/>
      <c r="G272" s="11"/>
      <c r="H272" s="49"/>
      <c r="I272" s="9"/>
      <c r="J272" s="11"/>
      <c r="K272" s="11"/>
      <c r="L272" s="9"/>
      <c r="M272" s="49"/>
      <c r="N272" s="9"/>
      <c r="O272" s="11"/>
      <c r="P272" s="11"/>
      <c r="Q272" s="9"/>
      <c r="R272" s="11"/>
      <c r="S272" s="11"/>
      <c r="T272" s="9"/>
      <c r="U272" s="49"/>
      <c r="V272" s="9"/>
      <c r="W272" s="9"/>
      <c r="X272" s="9"/>
      <c r="Y272" s="9"/>
      <c r="Z272" s="9"/>
      <c r="AA272" s="9"/>
      <c r="AB272" s="49"/>
      <c r="AC272" s="9"/>
      <c r="AD272" s="9"/>
      <c r="AE272" s="9"/>
      <c r="AF272" s="9"/>
      <c r="AG272" s="49"/>
      <c r="AH272" s="9"/>
      <c r="AI272" s="9"/>
      <c r="AJ272" s="11"/>
      <c r="AK272" s="9"/>
      <c r="AL272" s="11"/>
      <c r="AM272" s="11"/>
      <c r="AN272" s="9"/>
      <c r="AO272" s="9"/>
      <c r="AP272" s="9"/>
      <c r="AQ272" s="9"/>
      <c r="AR272" s="49"/>
      <c r="AS272" s="9"/>
      <c r="AT272" s="9"/>
      <c r="AU272" s="11"/>
      <c r="AV272" s="11"/>
      <c r="AW272" s="49"/>
      <c r="AX272" s="9"/>
      <c r="AY272" s="9"/>
      <c r="AZ272" s="11"/>
      <c r="BA272" s="9"/>
      <c r="BB272" s="11"/>
      <c r="BC272" s="49"/>
      <c r="BD272" s="9"/>
      <c r="BE272" s="11"/>
      <c r="BF272" s="11"/>
      <c r="BG272" s="9"/>
      <c r="BH272" s="9"/>
      <c r="BI272" s="11"/>
      <c r="BJ272" s="49"/>
      <c r="BK272" s="9"/>
      <c r="BL272" s="11"/>
      <c r="BM272" s="11"/>
      <c r="BN272" s="38"/>
    </row>
    <row r="273" spans="1:66" x14ac:dyDescent="0.15">
      <c r="A273" s="50" t="s">
        <v>51</v>
      </c>
      <c r="B273" s="10">
        <v>0.2169804744644617</v>
      </c>
      <c r="C273" s="12">
        <v>0.19750268515770794</v>
      </c>
      <c r="D273" s="12">
        <v>0.38362914754395278</v>
      </c>
      <c r="E273" s="10">
        <v>0.22602362244834456</v>
      </c>
      <c r="F273" s="12">
        <v>8.1570030152135223E-2</v>
      </c>
      <c r="G273" s="12">
        <v>0.2033757890582058</v>
      </c>
      <c r="H273" s="49"/>
      <c r="I273" s="10">
        <v>0.2169804744644617</v>
      </c>
      <c r="J273" s="12">
        <v>0.13931528532500731</v>
      </c>
      <c r="K273" s="12">
        <v>0.29653303150523919</v>
      </c>
      <c r="L273" s="13" t="s">
        <v>49</v>
      </c>
      <c r="M273" s="49"/>
      <c r="N273" s="10">
        <v>0.2169804744644617</v>
      </c>
      <c r="O273" s="12">
        <v>0.15260147509291463</v>
      </c>
      <c r="P273" s="12">
        <v>0.36001579890237945</v>
      </c>
      <c r="Q273" s="13" t="s">
        <v>49</v>
      </c>
      <c r="R273" s="12">
        <v>0.11457272583325802</v>
      </c>
      <c r="S273" s="12">
        <v>0.18358227551549691</v>
      </c>
      <c r="T273" s="13" t="s">
        <v>49</v>
      </c>
      <c r="U273" s="49"/>
      <c r="V273" s="10">
        <v>0.2169804744644617</v>
      </c>
      <c r="W273" s="10">
        <v>0.22596540669851176</v>
      </c>
      <c r="X273" s="10">
        <v>0.23075916092087984</v>
      </c>
      <c r="Y273" s="10">
        <v>0.13445125949938064</v>
      </c>
      <c r="Z273" s="10">
        <v>0.18444829317968406</v>
      </c>
      <c r="AA273" s="10">
        <v>0.23390145430933601</v>
      </c>
      <c r="AB273" s="49"/>
      <c r="AC273" s="10">
        <v>0.2169804744644617</v>
      </c>
      <c r="AD273" s="10">
        <v>0.23791832243626762</v>
      </c>
      <c r="AE273" s="10">
        <v>0.19594587344415917</v>
      </c>
      <c r="AF273" s="10">
        <v>0.20622914109129512</v>
      </c>
      <c r="AG273" s="49"/>
      <c r="AH273" s="10">
        <v>0.2169804744644617</v>
      </c>
      <c r="AI273" s="10">
        <v>0.16340748115931061</v>
      </c>
      <c r="AJ273" s="12">
        <v>0.3000161560683311</v>
      </c>
      <c r="AK273" s="13" t="s">
        <v>49</v>
      </c>
      <c r="AL273" s="12">
        <v>0.11897956092701392</v>
      </c>
      <c r="AM273" s="12">
        <v>0.29984411240362624</v>
      </c>
      <c r="AN273" s="13" t="s">
        <v>49</v>
      </c>
      <c r="AO273" s="10">
        <v>0.13395317147488769</v>
      </c>
      <c r="AP273" s="10">
        <v>0.26624396902372216</v>
      </c>
      <c r="AQ273" s="13" t="s">
        <v>49</v>
      </c>
      <c r="AR273" s="49"/>
      <c r="AS273" s="10">
        <v>0.2169804744644617</v>
      </c>
      <c r="AT273" s="10">
        <v>0.20305112152691027</v>
      </c>
      <c r="AU273" s="12">
        <v>0.11742318413202149</v>
      </c>
      <c r="AV273" s="12">
        <v>0.331817867955229</v>
      </c>
      <c r="AW273" s="49"/>
      <c r="AX273" s="10">
        <v>0.2169804744644617</v>
      </c>
      <c r="AY273" s="10">
        <v>0.19267951764901431</v>
      </c>
      <c r="AZ273" s="12">
        <v>0.1390272240264511</v>
      </c>
      <c r="BA273" s="10">
        <v>0.23271251238825155</v>
      </c>
      <c r="BB273" s="12">
        <v>0.29932134585205183</v>
      </c>
      <c r="BC273" s="49"/>
      <c r="BD273" s="10">
        <v>0.2169804744644617</v>
      </c>
      <c r="BE273" s="12">
        <v>0.23103730942035672</v>
      </c>
      <c r="BF273" s="12">
        <v>0.26953004401188096</v>
      </c>
      <c r="BG273" s="10">
        <v>0.20886310428606097</v>
      </c>
      <c r="BH273" s="10">
        <v>0.16447139869558564</v>
      </c>
      <c r="BI273" s="12">
        <v>0</v>
      </c>
      <c r="BJ273" s="49"/>
      <c r="BK273" s="10">
        <v>0.2169804744644617</v>
      </c>
      <c r="BL273" s="12">
        <v>0.26192436349521953</v>
      </c>
      <c r="BM273" s="12">
        <v>0.13151616582429335</v>
      </c>
      <c r="BN273" s="39">
        <v>0.21803150218934009</v>
      </c>
    </row>
    <row r="274" spans="1:66" x14ac:dyDescent="0.15">
      <c r="A274" s="47" t="s">
        <v>74</v>
      </c>
      <c r="B274" s="9"/>
      <c r="C274" s="11"/>
      <c r="D274" s="11"/>
      <c r="E274" s="9"/>
      <c r="F274" s="9"/>
      <c r="G274" s="9"/>
      <c r="H274" s="49"/>
      <c r="I274" s="9"/>
      <c r="J274" s="11"/>
      <c r="K274" s="11"/>
      <c r="L274" s="9"/>
      <c r="M274" s="49"/>
      <c r="N274" s="9"/>
      <c r="O274" s="9"/>
      <c r="P274" s="11"/>
      <c r="Q274" s="9"/>
      <c r="R274" s="11"/>
      <c r="S274" s="11"/>
      <c r="T274" s="9"/>
      <c r="U274" s="49"/>
      <c r="V274" s="9"/>
      <c r="W274" s="9"/>
      <c r="X274" s="9"/>
      <c r="Y274" s="9"/>
      <c r="Z274" s="9"/>
      <c r="AA274" s="9"/>
      <c r="AB274" s="49"/>
      <c r="AC274" s="9"/>
      <c r="AD274" s="11"/>
      <c r="AE274" s="11"/>
      <c r="AF274" s="9"/>
      <c r="AG274" s="49"/>
      <c r="AH274" s="9"/>
      <c r="AI274" s="11"/>
      <c r="AJ274" s="11"/>
      <c r="AK274" s="9"/>
      <c r="AL274" s="11"/>
      <c r="AM274" s="11"/>
      <c r="AN274" s="9"/>
      <c r="AO274" s="9"/>
      <c r="AP274" s="9"/>
      <c r="AQ274" s="9"/>
      <c r="AR274" s="49"/>
      <c r="AS274" s="9"/>
      <c r="AT274" s="11"/>
      <c r="AU274" s="11"/>
      <c r="AV274" s="11"/>
      <c r="AW274" s="49"/>
      <c r="AX274" s="9"/>
      <c r="AY274" s="11"/>
      <c r="AZ274" s="11"/>
      <c r="BA274" s="9"/>
      <c r="BB274" s="9"/>
      <c r="BC274" s="49"/>
      <c r="BD274" s="9"/>
      <c r="BE274" s="9"/>
      <c r="BF274" s="9"/>
      <c r="BG274" s="9"/>
      <c r="BH274" s="9"/>
      <c r="BI274" s="9"/>
      <c r="BJ274" s="49"/>
      <c r="BK274" s="9"/>
      <c r="BL274" s="9"/>
      <c r="BM274" s="9"/>
      <c r="BN274" s="38"/>
    </row>
    <row r="275" spans="1:66" x14ac:dyDescent="0.15">
      <c r="A275" s="50" t="s">
        <v>51</v>
      </c>
      <c r="B275" s="10">
        <v>0.25556791757294484</v>
      </c>
      <c r="C275" s="12">
        <v>0.30983315895869629</v>
      </c>
      <c r="D275" s="12">
        <v>0.14890104110220104</v>
      </c>
      <c r="E275" s="10">
        <v>0.29503283810855796</v>
      </c>
      <c r="F275" s="10">
        <v>0.24809249751122278</v>
      </c>
      <c r="G275" s="10">
        <v>0.23640889085634251</v>
      </c>
      <c r="H275" s="49"/>
      <c r="I275" s="10">
        <v>0.25556791757294484</v>
      </c>
      <c r="J275" s="12">
        <v>0.19283231365028483</v>
      </c>
      <c r="K275" s="12">
        <v>0.31982808052167178</v>
      </c>
      <c r="L275" s="13" t="s">
        <v>49</v>
      </c>
      <c r="M275" s="49"/>
      <c r="N275" s="10">
        <v>0.25556791757294484</v>
      </c>
      <c r="O275" s="10">
        <v>0.2252384216952415</v>
      </c>
      <c r="P275" s="12">
        <v>0.3027903679734848</v>
      </c>
      <c r="Q275" s="13" t="s">
        <v>49</v>
      </c>
      <c r="R275" s="12">
        <v>0.13248317893183001</v>
      </c>
      <c r="S275" s="12">
        <v>0.35014217348826643</v>
      </c>
      <c r="T275" s="13" t="s">
        <v>49</v>
      </c>
      <c r="U275" s="49"/>
      <c r="V275" s="10">
        <v>0.25556791757294484</v>
      </c>
      <c r="W275" s="10">
        <v>0.23731131903575048</v>
      </c>
      <c r="X275" s="10">
        <v>0.26372300419360306</v>
      </c>
      <c r="Y275" s="10">
        <v>0.2852058473116949</v>
      </c>
      <c r="Z275" s="10">
        <v>0.25351707836730575</v>
      </c>
      <c r="AA275" s="10">
        <v>0.37492995671373319</v>
      </c>
      <c r="AB275" s="49"/>
      <c r="AC275" s="10">
        <v>0.25556791757294484</v>
      </c>
      <c r="AD275" s="12">
        <v>0.31335948346540138</v>
      </c>
      <c r="AE275" s="12">
        <v>0.19499557887941688</v>
      </c>
      <c r="AF275" s="10">
        <v>0.23769188650690576</v>
      </c>
      <c r="AG275" s="49"/>
      <c r="AH275" s="10">
        <v>0.25556791757294484</v>
      </c>
      <c r="AI275" s="12">
        <v>0.18621030783369305</v>
      </c>
      <c r="AJ275" s="12">
        <v>0.4193264571234166</v>
      </c>
      <c r="AK275" s="13" t="s">
        <v>49</v>
      </c>
      <c r="AL275" s="12">
        <v>0.1986157790720039</v>
      </c>
      <c r="AM275" s="12">
        <v>0.19010860414476632</v>
      </c>
      <c r="AN275" s="13" t="s">
        <v>49</v>
      </c>
      <c r="AO275" s="10">
        <v>0.19315325040962042</v>
      </c>
      <c r="AP275" s="10">
        <v>0.27467483666184594</v>
      </c>
      <c r="AQ275" s="13" t="s">
        <v>49</v>
      </c>
      <c r="AR275" s="49"/>
      <c r="AS275" s="10">
        <v>0.25556791757294484</v>
      </c>
      <c r="AT275" s="12">
        <v>0.13474666319549666</v>
      </c>
      <c r="AU275" s="12">
        <v>0.33906449299900493</v>
      </c>
      <c r="AV275" s="12">
        <v>0.25972437483171934</v>
      </c>
      <c r="AW275" s="49"/>
      <c r="AX275" s="10">
        <v>0.25556791757294484</v>
      </c>
      <c r="AY275" s="12">
        <v>0.14990636675222196</v>
      </c>
      <c r="AZ275" s="12">
        <v>0.31736850672188682</v>
      </c>
      <c r="BA275" s="10">
        <v>0.25835378093240396</v>
      </c>
      <c r="BB275" s="10">
        <v>0.2451810781325082</v>
      </c>
      <c r="BC275" s="49"/>
      <c r="BD275" s="10">
        <v>0.25556791757294484</v>
      </c>
      <c r="BE275" s="10">
        <v>0.23095058702658017</v>
      </c>
      <c r="BF275" s="10">
        <v>0.26065407716214561</v>
      </c>
      <c r="BG275" s="10">
        <v>0.18912196920292326</v>
      </c>
      <c r="BH275" s="10">
        <v>0.28941514740638624</v>
      </c>
      <c r="BI275" s="10">
        <v>0.24541383507860307</v>
      </c>
      <c r="BJ275" s="49"/>
      <c r="BK275" s="10">
        <v>0.25556791757294484</v>
      </c>
      <c r="BL275" s="10">
        <v>0.30083999988829402</v>
      </c>
      <c r="BM275" s="10">
        <v>0.21079133501790542</v>
      </c>
      <c r="BN275" s="39">
        <v>0.23555733482313018</v>
      </c>
    </row>
    <row r="276" spans="1:66" x14ac:dyDescent="0.15">
      <c r="A276" s="47" t="s">
        <v>75</v>
      </c>
      <c r="B276" s="9"/>
      <c r="C276" s="9"/>
      <c r="D276" s="9"/>
      <c r="E276" s="9"/>
      <c r="F276" s="9"/>
      <c r="G276" s="9"/>
      <c r="H276" s="49"/>
      <c r="I276" s="9"/>
      <c r="J276" s="11"/>
      <c r="K276" s="11"/>
      <c r="L276" s="9"/>
      <c r="M276" s="49"/>
      <c r="N276" s="9"/>
      <c r="O276" s="11"/>
      <c r="P276" s="11"/>
      <c r="Q276" s="9"/>
      <c r="R276" s="11"/>
      <c r="S276" s="9"/>
      <c r="T276" s="9"/>
      <c r="U276" s="49"/>
      <c r="V276" s="9"/>
      <c r="W276" s="11"/>
      <c r="X276" s="11"/>
      <c r="Y276" s="9"/>
      <c r="Z276" s="9"/>
      <c r="AA276" s="9"/>
      <c r="AB276" s="49"/>
      <c r="AC276" s="9"/>
      <c r="AD276" s="11"/>
      <c r="AE276" s="11"/>
      <c r="AF276" s="9"/>
      <c r="AG276" s="49"/>
      <c r="AH276" s="9"/>
      <c r="AI276" s="11"/>
      <c r="AJ276" s="11"/>
      <c r="AK276" s="9"/>
      <c r="AL276" s="11"/>
      <c r="AM276" s="11"/>
      <c r="AN276" s="9"/>
      <c r="AO276" s="9"/>
      <c r="AP276" s="9"/>
      <c r="AQ276" s="9"/>
      <c r="AR276" s="49"/>
      <c r="AS276" s="9"/>
      <c r="AT276" s="11"/>
      <c r="AU276" s="11"/>
      <c r="AV276" s="11"/>
      <c r="AW276" s="49"/>
      <c r="AX276" s="9"/>
      <c r="AY276" s="11"/>
      <c r="AZ276" s="9"/>
      <c r="BA276" s="9"/>
      <c r="BB276" s="11"/>
      <c r="BC276" s="49"/>
      <c r="BD276" s="9"/>
      <c r="BE276" s="9"/>
      <c r="BF276" s="11"/>
      <c r="BG276" s="9"/>
      <c r="BH276" s="11"/>
      <c r="BI276" s="11"/>
      <c r="BJ276" s="49"/>
      <c r="BK276" s="9"/>
      <c r="BL276" s="11"/>
      <c r="BM276" s="11"/>
      <c r="BN276" s="38"/>
    </row>
    <row r="277" spans="1:66" x14ac:dyDescent="0.15">
      <c r="A277" s="50" t="s">
        <v>51</v>
      </c>
      <c r="B277" s="10">
        <v>0.32259950344721344</v>
      </c>
      <c r="C277" s="10">
        <v>0.32967777468984194</v>
      </c>
      <c r="D277" s="10">
        <v>0.21194706961999663</v>
      </c>
      <c r="E277" s="10">
        <v>0.3022605399615948</v>
      </c>
      <c r="F277" s="10">
        <v>0.38691147755175137</v>
      </c>
      <c r="G277" s="10">
        <v>0.37314476253543216</v>
      </c>
      <c r="H277" s="49"/>
      <c r="I277" s="10">
        <v>0.32259950344721344</v>
      </c>
      <c r="J277" s="12">
        <v>0.38499061043638777</v>
      </c>
      <c r="K277" s="12">
        <v>0.25869220916790192</v>
      </c>
      <c r="L277" s="13" t="s">
        <v>49</v>
      </c>
      <c r="M277" s="49"/>
      <c r="N277" s="10">
        <v>0.32259950344721344</v>
      </c>
      <c r="O277" s="12">
        <v>0.3582407422358217</v>
      </c>
      <c r="P277" s="12">
        <v>0.22196605846004891</v>
      </c>
      <c r="Q277" s="13" t="s">
        <v>49</v>
      </c>
      <c r="R277" s="12">
        <v>0.43480626239611353</v>
      </c>
      <c r="S277" s="10">
        <v>0.32403665864809367</v>
      </c>
      <c r="T277" s="13" t="s">
        <v>49</v>
      </c>
      <c r="U277" s="49"/>
      <c r="V277" s="10">
        <v>0.32259950344721344</v>
      </c>
      <c r="W277" s="12">
        <v>0.3741901933785251</v>
      </c>
      <c r="X277" s="12">
        <v>0.2215394584732002</v>
      </c>
      <c r="Y277" s="10">
        <v>0.39762629017428952</v>
      </c>
      <c r="Z277" s="10">
        <v>0.37089833834167862</v>
      </c>
      <c r="AA277" s="10">
        <v>0.18547859580664774</v>
      </c>
      <c r="AB277" s="49"/>
      <c r="AC277" s="10">
        <v>0.32259950344721344</v>
      </c>
      <c r="AD277" s="12">
        <v>0.22734071366225381</v>
      </c>
      <c r="AE277" s="12">
        <v>0.43038037157133219</v>
      </c>
      <c r="AF277" s="10">
        <v>0.31480211201886155</v>
      </c>
      <c r="AG277" s="49"/>
      <c r="AH277" s="10">
        <v>0.32259950344721344</v>
      </c>
      <c r="AI277" s="12">
        <v>0.28213673365115643</v>
      </c>
      <c r="AJ277" s="12">
        <v>0.18167334399288967</v>
      </c>
      <c r="AK277" s="13" t="s">
        <v>49</v>
      </c>
      <c r="AL277" s="12">
        <v>0.49228854748932122</v>
      </c>
      <c r="AM277" s="12">
        <v>0.34680938779009579</v>
      </c>
      <c r="AN277" s="13" t="s">
        <v>49</v>
      </c>
      <c r="AO277" s="10">
        <v>0.28614714619908704</v>
      </c>
      <c r="AP277" s="10">
        <v>0.33859595182772878</v>
      </c>
      <c r="AQ277" s="13" t="s">
        <v>49</v>
      </c>
      <c r="AR277" s="49"/>
      <c r="AS277" s="10">
        <v>0.32259950344721344</v>
      </c>
      <c r="AT277" s="12">
        <v>0.44226955580708555</v>
      </c>
      <c r="AU277" s="12">
        <v>0.2853944562743761</v>
      </c>
      <c r="AV277" s="12">
        <v>0.27083043821163927</v>
      </c>
      <c r="AW277" s="49"/>
      <c r="AX277" s="10">
        <v>0.32259950344721344</v>
      </c>
      <c r="AY277" s="12">
        <v>0.41957450989529427</v>
      </c>
      <c r="AZ277" s="10">
        <v>0.28160513579859309</v>
      </c>
      <c r="BA277" s="10">
        <v>0.37687089998625095</v>
      </c>
      <c r="BB277" s="12">
        <v>0.23645962767727099</v>
      </c>
      <c r="BC277" s="49"/>
      <c r="BD277" s="10">
        <v>0.32259950344721344</v>
      </c>
      <c r="BE277" s="10">
        <v>0.37233116674671562</v>
      </c>
      <c r="BF277" s="12">
        <v>0.25902563283690033</v>
      </c>
      <c r="BG277" s="10">
        <v>0.38820761787420882</v>
      </c>
      <c r="BH277" s="12">
        <v>0.32735220256688236</v>
      </c>
      <c r="BI277" s="12">
        <v>0.58554298915154812</v>
      </c>
      <c r="BJ277" s="49"/>
      <c r="BK277" s="10">
        <v>0.32259950344721344</v>
      </c>
      <c r="BL277" s="12">
        <v>0.24741983222190836</v>
      </c>
      <c r="BM277" s="12">
        <v>0.44094561820483513</v>
      </c>
      <c r="BN277" s="39">
        <v>0.33339464215269421</v>
      </c>
    </row>
    <row r="278" spans="1:66" x14ac:dyDescent="0.15">
      <c r="A278" s="47" t="s">
        <v>76</v>
      </c>
      <c r="B278" s="9"/>
      <c r="C278" s="9"/>
      <c r="D278" s="9"/>
      <c r="E278" s="11"/>
      <c r="F278" s="11"/>
      <c r="G278" s="9"/>
      <c r="H278" s="49"/>
      <c r="I278" s="9"/>
      <c r="J278" s="9"/>
      <c r="K278" s="9"/>
      <c r="L278" s="9"/>
      <c r="M278" s="49"/>
      <c r="N278" s="9"/>
      <c r="O278" s="9"/>
      <c r="P278" s="9"/>
      <c r="Q278" s="9"/>
      <c r="R278" s="9"/>
      <c r="S278" s="9"/>
      <c r="T278" s="9"/>
      <c r="U278" s="49"/>
      <c r="V278" s="9"/>
      <c r="W278" s="9"/>
      <c r="X278" s="9"/>
      <c r="Y278" s="9"/>
      <c r="Z278" s="9"/>
      <c r="AA278" s="9"/>
      <c r="AB278" s="49"/>
      <c r="AC278" s="9"/>
      <c r="AD278" s="11"/>
      <c r="AE278" s="11"/>
      <c r="AF278" s="9"/>
      <c r="AG278" s="49"/>
      <c r="AH278" s="9"/>
      <c r="AI278" s="11"/>
      <c r="AJ278" s="9"/>
      <c r="AK278" s="9"/>
      <c r="AL278" s="9"/>
      <c r="AM278" s="11"/>
      <c r="AN278" s="9"/>
      <c r="AO278" s="9"/>
      <c r="AP278" s="9"/>
      <c r="AQ278" s="9"/>
      <c r="AR278" s="49"/>
      <c r="AS278" s="9"/>
      <c r="AT278" s="9"/>
      <c r="AU278" s="9"/>
      <c r="AV278" s="9"/>
      <c r="AW278" s="49"/>
      <c r="AX278" s="9"/>
      <c r="AY278" s="11"/>
      <c r="AZ278" s="11"/>
      <c r="BA278" s="11"/>
      <c r="BB278" s="9"/>
      <c r="BC278" s="49"/>
      <c r="BD278" s="9"/>
      <c r="BE278" s="9"/>
      <c r="BF278" s="9"/>
      <c r="BG278" s="9"/>
      <c r="BH278" s="9"/>
      <c r="BI278" s="9"/>
      <c r="BJ278" s="49"/>
      <c r="BK278" s="9"/>
      <c r="BL278" s="9"/>
      <c r="BM278" s="9"/>
      <c r="BN278" s="38"/>
    </row>
    <row r="279" spans="1:66" x14ac:dyDescent="0.15">
      <c r="A279" s="50" t="s">
        <v>51</v>
      </c>
      <c r="B279" s="10">
        <v>7.0177248661443509E-2</v>
      </c>
      <c r="C279" s="10">
        <v>7.6884396571312172E-2</v>
      </c>
      <c r="D279" s="10">
        <v>7.4802155756916178E-2</v>
      </c>
      <c r="E279" s="12">
        <v>1.8991833439964651E-2</v>
      </c>
      <c r="F279" s="12">
        <v>0.11993755984551302</v>
      </c>
      <c r="G279" s="10">
        <v>5.7223176946104994E-2</v>
      </c>
      <c r="H279" s="49"/>
      <c r="I279" s="10">
        <v>7.0177248661443509E-2</v>
      </c>
      <c r="J279" s="10">
        <v>6.7470243478137681E-2</v>
      </c>
      <c r="K279" s="10">
        <v>7.2950037688815181E-2</v>
      </c>
      <c r="L279" s="13" t="s">
        <v>49</v>
      </c>
      <c r="M279" s="49"/>
      <c r="N279" s="10">
        <v>7.0177248661443509E-2</v>
      </c>
      <c r="O279" s="10">
        <v>6.0375671999581347E-2</v>
      </c>
      <c r="P279" s="10">
        <v>6.3616372732293758E-2</v>
      </c>
      <c r="Q279" s="13" t="s">
        <v>49</v>
      </c>
      <c r="R279" s="10">
        <v>8.0682297493853819E-2</v>
      </c>
      <c r="S279" s="10">
        <v>8.9556820225544093E-2</v>
      </c>
      <c r="T279" s="13" t="s">
        <v>49</v>
      </c>
      <c r="U279" s="49"/>
      <c r="V279" s="10">
        <v>7.0177248661443509E-2</v>
      </c>
      <c r="W279" s="10">
        <v>7.4671577689156554E-2</v>
      </c>
      <c r="X279" s="10">
        <v>7.2003500307004295E-2</v>
      </c>
      <c r="Y279" s="10">
        <v>0</v>
      </c>
      <c r="Z279" s="10">
        <v>9.6776809186843213E-2</v>
      </c>
      <c r="AA279" s="10">
        <v>0</v>
      </c>
      <c r="AB279" s="49"/>
      <c r="AC279" s="10">
        <v>7.0177248661443509E-2</v>
      </c>
      <c r="AD279" s="12">
        <v>3.705582762591382E-2</v>
      </c>
      <c r="AE279" s="12">
        <v>9.9959999968599597E-2</v>
      </c>
      <c r="AF279" s="10">
        <v>0.10357462674415957</v>
      </c>
      <c r="AG279" s="49"/>
      <c r="AH279" s="10">
        <v>7.0177248661443509E-2</v>
      </c>
      <c r="AI279" s="12">
        <v>2.0649315347589976E-2</v>
      </c>
      <c r="AJ279" s="10">
        <v>5.0729124725792822E-2</v>
      </c>
      <c r="AK279" s="13" t="s">
        <v>49</v>
      </c>
      <c r="AL279" s="10">
        <v>9.2740296045201689E-2</v>
      </c>
      <c r="AM279" s="12">
        <v>0.10970601090400339</v>
      </c>
      <c r="AN279" s="13" t="s">
        <v>49</v>
      </c>
      <c r="AO279" s="10">
        <v>0.16259306030680046</v>
      </c>
      <c r="AP279" s="10">
        <v>5.4568281289346057E-2</v>
      </c>
      <c r="AQ279" s="13" t="s">
        <v>49</v>
      </c>
      <c r="AR279" s="49"/>
      <c r="AS279" s="10">
        <v>7.0177248661443509E-2</v>
      </c>
      <c r="AT279" s="10">
        <v>3.40471440656121E-2</v>
      </c>
      <c r="AU279" s="10">
        <v>0.10139918638336913</v>
      </c>
      <c r="AV279" s="10">
        <v>6.4870496548533871E-2</v>
      </c>
      <c r="AW279" s="49"/>
      <c r="AX279" s="10">
        <v>7.0177248661443509E-2</v>
      </c>
      <c r="AY279" s="12">
        <v>0.15333816106961845</v>
      </c>
      <c r="AZ279" s="12">
        <v>8.2019538062094541E-2</v>
      </c>
      <c r="BA279" s="12">
        <v>1.5807765844348339E-2</v>
      </c>
      <c r="BB279" s="10">
        <v>8.0546618718816909E-2</v>
      </c>
      <c r="BC279" s="49"/>
      <c r="BD279" s="10">
        <v>7.0177248661443509E-2</v>
      </c>
      <c r="BE279" s="10">
        <v>2.4119670907728489E-2</v>
      </c>
      <c r="BF279" s="10">
        <v>8.0178059973387519E-2</v>
      </c>
      <c r="BG279" s="10">
        <v>9.1874540555333187E-2</v>
      </c>
      <c r="BH279" s="10">
        <v>5.6657465286692368E-2</v>
      </c>
      <c r="BI279" s="10">
        <v>8.6328010431991675E-2</v>
      </c>
      <c r="BJ279" s="49"/>
      <c r="BK279" s="10">
        <v>7.0177248661443509E-2</v>
      </c>
      <c r="BL279" s="10">
        <v>6.800108128513277E-2</v>
      </c>
      <c r="BM279" s="10">
        <v>8.3847643267381353E-2</v>
      </c>
      <c r="BN279" s="39">
        <v>6.5264854114987961E-2</v>
      </c>
    </row>
    <row r="280" spans="1:66" x14ac:dyDescent="0.15">
      <c r="A280" s="47" t="s">
        <v>77</v>
      </c>
      <c r="B280" s="9"/>
      <c r="C280" s="9"/>
      <c r="D280" s="9"/>
      <c r="E280" s="9"/>
      <c r="F280" s="9"/>
      <c r="G280" s="9"/>
      <c r="H280" s="49"/>
      <c r="I280" s="9"/>
      <c r="J280" s="11"/>
      <c r="K280" s="11"/>
      <c r="L280" s="9"/>
      <c r="M280" s="49"/>
      <c r="N280" s="9"/>
      <c r="O280" s="11"/>
      <c r="P280" s="11"/>
      <c r="Q280" s="9"/>
      <c r="R280" s="11"/>
      <c r="S280" s="11"/>
      <c r="T280" s="9"/>
      <c r="U280" s="49"/>
      <c r="V280" s="9"/>
      <c r="W280" s="11"/>
      <c r="X280" s="11"/>
      <c r="Y280" s="9"/>
      <c r="Z280" s="9"/>
      <c r="AA280" s="9"/>
      <c r="AB280" s="49"/>
      <c r="AC280" s="9"/>
      <c r="AD280" s="11"/>
      <c r="AE280" s="11"/>
      <c r="AF280" s="9"/>
      <c r="AG280" s="49"/>
      <c r="AH280" s="9"/>
      <c r="AI280" s="11"/>
      <c r="AJ280" s="11"/>
      <c r="AK280" s="9"/>
      <c r="AL280" s="11"/>
      <c r="AM280" s="11"/>
      <c r="AN280" s="9"/>
      <c r="AO280" s="9"/>
      <c r="AP280" s="11"/>
      <c r="AQ280" s="9"/>
      <c r="AR280" s="49"/>
      <c r="AS280" s="9"/>
      <c r="AT280" s="11"/>
      <c r="AU280" s="9"/>
      <c r="AV280" s="11"/>
      <c r="AW280" s="49"/>
      <c r="AX280" s="9"/>
      <c r="AY280" s="9"/>
      <c r="AZ280" s="9"/>
      <c r="BA280" s="9"/>
      <c r="BB280" s="9"/>
      <c r="BC280" s="49"/>
      <c r="BD280" s="9"/>
      <c r="BE280" s="9"/>
      <c r="BF280" s="9"/>
      <c r="BG280" s="9"/>
      <c r="BH280" s="9"/>
      <c r="BI280" s="9"/>
      <c r="BJ280" s="49"/>
      <c r="BK280" s="9"/>
      <c r="BL280" s="9"/>
      <c r="BM280" s="9"/>
      <c r="BN280" s="38"/>
    </row>
    <row r="281" spans="1:66" x14ac:dyDescent="0.15">
      <c r="A281" s="50" t="s">
        <v>51</v>
      </c>
      <c r="B281" s="10">
        <v>0.13467485585393574</v>
      </c>
      <c r="C281" s="10">
        <v>8.6101984622440855E-2</v>
      </c>
      <c r="D281" s="10">
        <v>0.18072058597693358</v>
      </c>
      <c r="E281" s="10">
        <v>0.15769116604153854</v>
      </c>
      <c r="F281" s="10">
        <v>0.16348843493937665</v>
      </c>
      <c r="G281" s="10">
        <v>0.12984738060391474</v>
      </c>
      <c r="H281" s="49"/>
      <c r="I281" s="10">
        <v>0.13467485585393574</v>
      </c>
      <c r="J281" s="12">
        <v>0.21539154711018177</v>
      </c>
      <c r="K281" s="12">
        <v>5.199664111637213E-2</v>
      </c>
      <c r="L281" s="13" t="s">
        <v>49</v>
      </c>
      <c r="M281" s="49"/>
      <c r="N281" s="10">
        <v>0.13467485585393574</v>
      </c>
      <c r="O281" s="12">
        <v>0.20354368897643965</v>
      </c>
      <c r="P281" s="12">
        <v>5.1611401931792922E-2</v>
      </c>
      <c r="Q281" s="13" t="s">
        <v>49</v>
      </c>
      <c r="R281" s="12">
        <v>0.23745553534494349</v>
      </c>
      <c r="S281" s="12">
        <v>5.2682072122599032E-2</v>
      </c>
      <c r="T281" s="13" t="s">
        <v>49</v>
      </c>
      <c r="U281" s="49"/>
      <c r="V281" s="10">
        <v>0.13467485585393574</v>
      </c>
      <c r="W281" s="12">
        <v>8.7861503198055801E-2</v>
      </c>
      <c r="X281" s="12">
        <v>0.21197487610531229</v>
      </c>
      <c r="Y281" s="10">
        <v>0.1827166030146348</v>
      </c>
      <c r="Z281" s="10">
        <v>9.435948092448955E-2</v>
      </c>
      <c r="AA281" s="10">
        <v>0.20568999317028286</v>
      </c>
      <c r="AB281" s="49"/>
      <c r="AC281" s="10">
        <v>0.13467485585393574</v>
      </c>
      <c r="AD281" s="12">
        <v>0.18432565281016355</v>
      </c>
      <c r="AE281" s="12">
        <v>7.8718176136491735E-2</v>
      </c>
      <c r="AF281" s="10">
        <v>0.13770223363877768</v>
      </c>
      <c r="AG281" s="49"/>
      <c r="AH281" s="10">
        <v>0.13467485585393574</v>
      </c>
      <c r="AI281" s="12">
        <v>0.34759616200824978</v>
      </c>
      <c r="AJ281" s="12">
        <v>4.8254918089570054E-2</v>
      </c>
      <c r="AK281" s="13" t="s">
        <v>49</v>
      </c>
      <c r="AL281" s="12">
        <v>9.7375816466458584E-2</v>
      </c>
      <c r="AM281" s="12">
        <v>5.3531884757508828E-2</v>
      </c>
      <c r="AN281" s="13" t="s">
        <v>49</v>
      </c>
      <c r="AO281" s="10">
        <v>0.22415337160960438</v>
      </c>
      <c r="AP281" s="12">
        <v>6.5916961197356752E-2</v>
      </c>
      <c r="AQ281" s="13" t="s">
        <v>49</v>
      </c>
      <c r="AR281" s="49"/>
      <c r="AS281" s="10">
        <v>0.13467485585393574</v>
      </c>
      <c r="AT281" s="12">
        <v>0.18588551540489451</v>
      </c>
      <c r="AU281" s="10">
        <v>0.15671868021122812</v>
      </c>
      <c r="AV281" s="12">
        <v>7.2756822452878775E-2</v>
      </c>
      <c r="AW281" s="49"/>
      <c r="AX281" s="10">
        <v>0.13467485585393574</v>
      </c>
      <c r="AY281" s="10">
        <v>8.4501444633851064E-2</v>
      </c>
      <c r="AZ281" s="10">
        <v>0.179979595390974</v>
      </c>
      <c r="BA281" s="10">
        <v>0.11625504084874483</v>
      </c>
      <c r="BB281" s="10">
        <v>0.13849132961935187</v>
      </c>
      <c r="BC281" s="49"/>
      <c r="BD281" s="10">
        <v>0.13467485585393574</v>
      </c>
      <c r="BE281" s="10">
        <v>0.14156126589861917</v>
      </c>
      <c r="BF281" s="10">
        <v>0.13061218601568539</v>
      </c>
      <c r="BG281" s="10">
        <v>0.12193276808147384</v>
      </c>
      <c r="BH281" s="10">
        <v>0.16210378604445322</v>
      </c>
      <c r="BI281" s="10">
        <v>8.2715165337857208E-2</v>
      </c>
      <c r="BJ281" s="49"/>
      <c r="BK281" s="10">
        <v>0.13467485585393574</v>
      </c>
      <c r="BL281" s="10">
        <v>0.12181472310944519</v>
      </c>
      <c r="BM281" s="10">
        <v>0.13289923768558509</v>
      </c>
      <c r="BN281" s="39">
        <v>0.14775166671984738</v>
      </c>
    </row>
    <row r="282" spans="1:66" x14ac:dyDescent="0.15">
      <c r="A282" s="32" t="s">
        <v>93</v>
      </c>
      <c r="B282" s="14"/>
      <c r="C282" s="14"/>
      <c r="D282" s="14"/>
      <c r="E282" s="14"/>
      <c r="F282" s="14"/>
      <c r="G282" s="16"/>
      <c r="H282" s="26"/>
      <c r="I282" s="5"/>
      <c r="J282" s="4"/>
      <c r="K282" s="4"/>
      <c r="L282" s="6"/>
      <c r="M282" s="26"/>
      <c r="N282" s="5"/>
      <c r="O282" s="4"/>
      <c r="P282" s="4"/>
      <c r="Q282" s="4"/>
      <c r="R282" s="4"/>
      <c r="S282" s="4"/>
      <c r="T282" s="6"/>
      <c r="U282" s="26"/>
      <c r="V282" s="15"/>
      <c r="W282" s="14"/>
      <c r="X282" s="14"/>
      <c r="Y282" s="14"/>
      <c r="Z282" s="14"/>
      <c r="AA282" s="16"/>
      <c r="AB282" s="26"/>
      <c r="AC282" s="5"/>
      <c r="AD282" s="4"/>
      <c r="AE282" s="4"/>
      <c r="AF282" s="6"/>
      <c r="AG282" s="26"/>
      <c r="AH282" s="5"/>
      <c r="AI282" s="4"/>
      <c r="AJ282" s="4"/>
      <c r="AK282" s="4"/>
      <c r="AL282" s="4"/>
      <c r="AM282" s="4"/>
      <c r="AN282" s="4"/>
      <c r="AO282" s="4"/>
      <c r="AP282" s="4"/>
      <c r="AQ282" s="6"/>
      <c r="AR282" s="26"/>
      <c r="AS282" s="5"/>
      <c r="AT282" s="4"/>
      <c r="AU282" s="4"/>
      <c r="AV282" s="6"/>
      <c r="AW282" s="26"/>
      <c r="AX282" s="15"/>
      <c r="AY282" s="14"/>
      <c r="AZ282" s="14"/>
      <c r="BA282" s="14"/>
      <c r="BB282" s="16"/>
      <c r="BC282" s="26"/>
      <c r="BD282" s="15"/>
      <c r="BE282" s="14"/>
      <c r="BF282" s="14"/>
      <c r="BG282" s="14"/>
      <c r="BH282" s="14"/>
      <c r="BI282" s="16"/>
      <c r="BJ282" s="26"/>
      <c r="BK282" s="15"/>
      <c r="BL282" s="14"/>
      <c r="BM282" s="14"/>
      <c r="BN282" s="40"/>
    </row>
    <row r="283" spans="1:66" x14ac:dyDescent="0.15">
      <c r="A283" s="48" t="s">
        <v>48</v>
      </c>
      <c r="B283" s="7">
        <v>300.24000000000024</v>
      </c>
      <c r="C283" s="7">
        <v>94.016364727098662</v>
      </c>
      <c r="D283" s="7">
        <v>51.690989802043276</v>
      </c>
      <c r="E283" s="7">
        <v>48.08883023394052</v>
      </c>
      <c r="F283" s="7">
        <v>47.368398320323664</v>
      </c>
      <c r="G283" s="7">
        <v>59.075416916593916</v>
      </c>
      <c r="H283" s="49"/>
      <c r="I283" s="7">
        <v>300.24000000000024</v>
      </c>
      <c r="J283" s="7">
        <v>151.92216086434527</v>
      </c>
      <c r="K283" s="7">
        <v>148.31783913565476</v>
      </c>
      <c r="L283" s="8" t="s">
        <v>49</v>
      </c>
      <c r="M283" s="49"/>
      <c r="N283" s="7">
        <v>300.24000000000024</v>
      </c>
      <c r="O283" s="7">
        <v>98.844773401183105</v>
      </c>
      <c r="P283" s="7">
        <v>94.951411361899446</v>
      </c>
      <c r="Q283" s="8" t="s">
        <v>49</v>
      </c>
      <c r="R283" s="7">
        <v>53.077387463162211</v>
      </c>
      <c r="S283" s="7">
        <v>53.36642777375539</v>
      </c>
      <c r="T283" s="8" t="s">
        <v>49</v>
      </c>
      <c r="U283" s="49"/>
      <c r="V283" s="7">
        <v>300.24000000000024</v>
      </c>
      <c r="W283" s="7">
        <v>141.30000000000004</v>
      </c>
      <c r="X283" s="7">
        <v>87.300000000000011</v>
      </c>
      <c r="Y283" s="7">
        <v>15.300000000000002</v>
      </c>
      <c r="Z283" s="7">
        <v>43.739999999999952</v>
      </c>
      <c r="AA283" s="7">
        <v>12.600000000000001</v>
      </c>
      <c r="AB283" s="49"/>
      <c r="AC283" s="7">
        <v>300.24000000000024</v>
      </c>
      <c r="AD283" s="7">
        <v>143.73176718223064</v>
      </c>
      <c r="AE283" s="7">
        <v>129.02141117381021</v>
      </c>
      <c r="AF283" s="7">
        <v>27.486821643959178</v>
      </c>
      <c r="AG283" s="49"/>
      <c r="AH283" s="7">
        <v>300.24000000000024</v>
      </c>
      <c r="AI283" s="7">
        <v>65.33575830428677</v>
      </c>
      <c r="AJ283" s="7">
        <v>78.396008877943899</v>
      </c>
      <c r="AK283" s="8" t="s">
        <v>49</v>
      </c>
      <c r="AL283" s="7">
        <v>74.116775783769839</v>
      </c>
      <c r="AM283" s="7">
        <v>54.904635390040312</v>
      </c>
      <c r="AN283" s="8" t="s">
        <v>49</v>
      </c>
      <c r="AO283" s="7">
        <v>12.4696267762886</v>
      </c>
      <c r="AP283" s="7">
        <v>15.017194867670574</v>
      </c>
      <c r="AQ283" s="8" t="s">
        <v>49</v>
      </c>
      <c r="AR283" s="49"/>
      <c r="AS283" s="7">
        <v>300.24000000000024</v>
      </c>
      <c r="AT283" s="7">
        <v>81.14093080016184</v>
      </c>
      <c r="AU283" s="7">
        <v>112.08545348158719</v>
      </c>
      <c r="AV283" s="7">
        <v>107.01361571825103</v>
      </c>
      <c r="AW283" s="49"/>
      <c r="AX283" s="7">
        <v>300.24000000000024</v>
      </c>
      <c r="AY283" s="7">
        <v>44.223901108362703</v>
      </c>
      <c r="AZ283" s="7">
        <v>83.373106771255252</v>
      </c>
      <c r="BA283" s="7">
        <v>99.711799198269958</v>
      </c>
      <c r="BB283" s="7">
        <v>72.931192922112146</v>
      </c>
      <c r="BC283" s="49"/>
      <c r="BD283" s="7">
        <v>300.24000000000024</v>
      </c>
      <c r="BE283" s="7">
        <v>33.974862959402877</v>
      </c>
      <c r="BF283" s="7">
        <v>148.73813833106263</v>
      </c>
      <c r="BG283" s="7">
        <v>29.689663845171467</v>
      </c>
      <c r="BH283" s="7">
        <v>66.91913905947095</v>
      </c>
      <c r="BI283" s="7">
        <v>20.918195804892058</v>
      </c>
      <c r="BJ283" s="49"/>
      <c r="BK283" s="7">
        <v>300.24000000000024</v>
      </c>
      <c r="BL283" s="7">
        <v>115.67831447056177</v>
      </c>
      <c r="BM283" s="7">
        <v>62.33591642661095</v>
      </c>
      <c r="BN283" s="35">
        <v>122.22576910282727</v>
      </c>
    </row>
    <row r="284" spans="1:66" x14ac:dyDescent="0.15">
      <c r="A284" s="47" t="s">
        <v>79</v>
      </c>
      <c r="B284" s="9"/>
      <c r="C284" s="11"/>
      <c r="D284" s="11"/>
      <c r="E284" s="9"/>
      <c r="F284" s="11"/>
      <c r="G284" s="9"/>
      <c r="H284" s="49"/>
      <c r="I284" s="9"/>
      <c r="J284" s="11"/>
      <c r="K284" s="11"/>
      <c r="L284" s="9"/>
      <c r="M284" s="49"/>
      <c r="N284" s="9"/>
      <c r="O284" s="11"/>
      <c r="P284" s="11"/>
      <c r="Q284" s="9"/>
      <c r="R284" s="11"/>
      <c r="S284" s="11"/>
      <c r="T284" s="9"/>
      <c r="U284" s="49"/>
      <c r="V284" s="9"/>
      <c r="W284" s="9"/>
      <c r="X284" s="9"/>
      <c r="Y284" s="9"/>
      <c r="Z284" s="9"/>
      <c r="AA284" s="9"/>
      <c r="AB284" s="49"/>
      <c r="AC284" s="9"/>
      <c r="AD284" s="11"/>
      <c r="AE284" s="11"/>
      <c r="AF284" s="9"/>
      <c r="AG284" s="49"/>
      <c r="AH284" s="9"/>
      <c r="AI284" s="11"/>
      <c r="AJ284" s="11"/>
      <c r="AK284" s="9"/>
      <c r="AL284" s="11"/>
      <c r="AM284" s="11"/>
      <c r="AN284" s="9"/>
      <c r="AO284" s="11"/>
      <c r="AP284" s="9"/>
      <c r="AQ284" s="9"/>
      <c r="AR284" s="49"/>
      <c r="AS284" s="9"/>
      <c r="AT284" s="11"/>
      <c r="AU284" s="11"/>
      <c r="AV284" s="11"/>
      <c r="AW284" s="49"/>
      <c r="AX284" s="9"/>
      <c r="AY284" s="11"/>
      <c r="AZ284" s="9"/>
      <c r="BA284" s="9"/>
      <c r="BB284" s="11"/>
      <c r="BC284" s="49"/>
      <c r="BD284" s="9"/>
      <c r="BE284" s="9"/>
      <c r="BF284" s="11"/>
      <c r="BG284" s="9"/>
      <c r="BH284" s="9"/>
      <c r="BI284" s="11"/>
      <c r="BJ284" s="49"/>
      <c r="BK284" s="9"/>
      <c r="BL284" s="11"/>
      <c r="BM284" s="11"/>
      <c r="BN284" s="38"/>
    </row>
    <row r="285" spans="1:66" x14ac:dyDescent="0.15">
      <c r="A285" s="50" t="s">
        <v>51</v>
      </c>
      <c r="B285" s="10">
        <v>0.47254839203740656</v>
      </c>
      <c r="C285" s="12">
        <v>0.5073358441164042</v>
      </c>
      <c r="D285" s="12">
        <v>0.53253018864615365</v>
      </c>
      <c r="E285" s="10">
        <v>0.52105646055690236</v>
      </c>
      <c r="F285" s="12">
        <v>0.32966252766335802</v>
      </c>
      <c r="G285" s="10">
        <v>0.43978467991454834</v>
      </c>
      <c r="H285" s="49"/>
      <c r="I285" s="10">
        <v>0.47254839203740656</v>
      </c>
      <c r="J285" s="12">
        <v>0.33214759897529206</v>
      </c>
      <c r="K285" s="12">
        <v>0.61636111202691068</v>
      </c>
      <c r="L285" s="13" t="s">
        <v>49</v>
      </c>
      <c r="M285" s="49"/>
      <c r="N285" s="10">
        <v>0.47254839203740656</v>
      </c>
      <c r="O285" s="12">
        <v>0.37783989678815594</v>
      </c>
      <c r="P285" s="12">
        <v>0.66280616687586402</v>
      </c>
      <c r="Q285" s="13" t="s">
        <v>49</v>
      </c>
      <c r="R285" s="12">
        <v>0.24705590476508801</v>
      </c>
      <c r="S285" s="12">
        <v>0.5337244490037637</v>
      </c>
      <c r="T285" s="13" t="s">
        <v>49</v>
      </c>
      <c r="U285" s="49"/>
      <c r="V285" s="10">
        <v>0.47254839203740656</v>
      </c>
      <c r="W285" s="10">
        <v>0.46327672573426226</v>
      </c>
      <c r="X285" s="10">
        <v>0.49448216511448284</v>
      </c>
      <c r="Y285" s="10">
        <v>0.41965710681107549</v>
      </c>
      <c r="Z285" s="10">
        <v>0.43796537154698972</v>
      </c>
      <c r="AA285" s="10">
        <v>0.60883141102306915</v>
      </c>
      <c r="AB285" s="49"/>
      <c r="AC285" s="10">
        <v>0.47254839203740656</v>
      </c>
      <c r="AD285" s="12">
        <v>0.55127780590166919</v>
      </c>
      <c r="AE285" s="12">
        <v>0.3909414523235758</v>
      </c>
      <c r="AF285" s="10">
        <v>0.4439210275982009</v>
      </c>
      <c r="AG285" s="49"/>
      <c r="AH285" s="10">
        <v>0.47254839203740656</v>
      </c>
      <c r="AI285" s="12">
        <v>0.34961778899300361</v>
      </c>
      <c r="AJ285" s="12">
        <v>0.71934261319174719</v>
      </c>
      <c r="AK285" s="13" t="s">
        <v>49</v>
      </c>
      <c r="AL285" s="12">
        <v>0.31759533999901773</v>
      </c>
      <c r="AM285" s="12">
        <v>0.48995271654839267</v>
      </c>
      <c r="AN285" s="13" t="s">
        <v>49</v>
      </c>
      <c r="AO285" s="12">
        <v>0.32710642188450811</v>
      </c>
      <c r="AP285" s="10">
        <v>0.54091880568556816</v>
      </c>
      <c r="AQ285" s="13" t="s">
        <v>49</v>
      </c>
      <c r="AR285" s="49"/>
      <c r="AS285" s="10">
        <v>0.47254839203740656</v>
      </c>
      <c r="AT285" s="12">
        <v>0.33779778472240685</v>
      </c>
      <c r="AU285" s="12">
        <v>0.45648767713102628</v>
      </c>
      <c r="AV285" s="12">
        <v>0.59154224278694811</v>
      </c>
      <c r="AW285" s="49"/>
      <c r="AX285" s="10">
        <v>0.47254839203740656</v>
      </c>
      <c r="AY285" s="12">
        <v>0.34258588440123627</v>
      </c>
      <c r="AZ285" s="10">
        <v>0.45639573074833789</v>
      </c>
      <c r="BA285" s="10">
        <v>0.49106629332065543</v>
      </c>
      <c r="BB285" s="12">
        <v>0.54450242398456006</v>
      </c>
      <c r="BC285" s="49"/>
      <c r="BD285" s="10">
        <v>0.47254839203740656</v>
      </c>
      <c r="BE285" s="10">
        <v>0.461987896446937</v>
      </c>
      <c r="BF285" s="12">
        <v>0.53018412117402669</v>
      </c>
      <c r="BG285" s="10">
        <v>0.39798507348898421</v>
      </c>
      <c r="BH285" s="10">
        <v>0.45388654610197199</v>
      </c>
      <c r="BI285" s="12">
        <v>0.24541383507860307</v>
      </c>
      <c r="BJ285" s="49"/>
      <c r="BK285" s="10">
        <v>0.47254839203740656</v>
      </c>
      <c r="BL285" s="12">
        <v>0.56276436338351332</v>
      </c>
      <c r="BM285" s="12">
        <v>0.34230750084219891</v>
      </c>
      <c r="BN285" s="39">
        <v>0.4535888370124701</v>
      </c>
    </row>
    <row r="286" spans="1:66" x14ac:dyDescent="0.15">
      <c r="A286" s="47" t="s">
        <v>80</v>
      </c>
      <c r="B286" s="9"/>
      <c r="C286" s="9"/>
      <c r="D286" s="9"/>
      <c r="E286" s="9"/>
      <c r="F286" s="9"/>
      <c r="G286" s="9"/>
      <c r="H286" s="49"/>
      <c r="I286" s="9"/>
      <c r="J286" s="11"/>
      <c r="K286" s="11"/>
      <c r="L286" s="9"/>
      <c r="M286" s="49"/>
      <c r="N286" s="9"/>
      <c r="O286" s="11"/>
      <c r="P286" s="11"/>
      <c r="Q286" s="9"/>
      <c r="R286" s="11"/>
      <c r="S286" s="11"/>
      <c r="T286" s="9"/>
      <c r="U286" s="49"/>
      <c r="V286" s="9"/>
      <c r="W286" s="11"/>
      <c r="X286" s="11"/>
      <c r="Y286" s="9"/>
      <c r="Z286" s="9"/>
      <c r="AA286" s="9"/>
      <c r="AB286" s="49"/>
      <c r="AC286" s="9"/>
      <c r="AD286" s="9"/>
      <c r="AE286" s="9"/>
      <c r="AF286" s="9"/>
      <c r="AG286" s="49"/>
      <c r="AH286" s="9"/>
      <c r="AI286" s="11"/>
      <c r="AJ286" s="11"/>
      <c r="AK286" s="9"/>
      <c r="AL286" s="11"/>
      <c r="AM286" s="11"/>
      <c r="AN286" s="9"/>
      <c r="AO286" s="11"/>
      <c r="AP286" s="11"/>
      <c r="AQ286" s="9"/>
      <c r="AR286" s="49"/>
      <c r="AS286" s="9"/>
      <c r="AT286" s="9"/>
      <c r="AU286" s="11"/>
      <c r="AV286" s="11"/>
      <c r="AW286" s="49"/>
      <c r="AX286" s="9"/>
      <c r="AY286" s="9"/>
      <c r="AZ286" s="11"/>
      <c r="BA286" s="11"/>
      <c r="BB286" s="9"/>
      <c r="BC286" s="49"/>
      <c r="BD286" s="9"/>
      <c r="BE286" s="9"/>
      <c r="BF286" s="9"/>
      <c r="BG286" s="9"/>
      <c r="BH286" s="9"/>
      <c r="BI286" s="9"/>
      <c r="BJ286" s="49"/>
      <c r="BK286" s="9"/>
      <c r="BL286" s="9"/>
      <c r="BM286" s="9"/>
      <c r="BN286" s="38"/>
    </row>
    <row r="287" spans="1:66" x14ac:dyDescent="0.15">
      <c r="A287" s="50" t="s">
        <v>51</v>
      </c>
      <c r="B287" s="10">
        <v>0.20485210451537925</v>
      </c>
      <c r="C287" s="10">
        <v>0.16298638119375303</v>
      </c>
      <c r="D287" s="10">
        <v>0.25552274173384976</v>
      </c>
      <c r="E287" s="10">
        <v>0.17668299948150321</v>
      </c>
      <c r="F287" s="10">
        <v>0.28342599478488967</v>
      </c>
      <c r="G287" s="10">
        <v>0.18707055755001978</v>
      </c>
      <c r="H287" s="49"/>
      <c r="I287" s="10">
        <v>0.20485210451537925</v>
      </c>
      <c r="J287" s="12">
        <v>0.28286179058831945</v>
      </c>
      <c r="K287" s="12">
        <v>0.12494667880518738</v>
      </c>
      <c r="L287" s="13" t="s">
        <v>49</v>
      </c>
      <c r="M287" s="49"/>
      <c r="N287" s="10">
        <v>0.20485210451537925</v>
      </c>
      <c r="O287" s="12">
        <v>0.26391936097602092</v>
      </c>
      <c r="P287" s="12">
        <v>0.11522777466408668</v>
      </c>
      <c r="Q287" s="13" t="s">
        <v>49</v>
      </c>
      <c r="R287" s="12">
        <v>0.31813783283879732</v>
      </c>
      <c r="S287" s="12">
        <v>0.14223889234814313</v>
      </c>
      <c r="T287" s="13" t="s">
        <v>49</v>
      </c>
      <c r="U287" s="49"/>
      <c r="V287" s="10">
        <v>0.20485210451537925</v>
      </c>
      <c r="W287" s="12">
        <v>0.16253308088721238</v>
      </c>
      <c r="X287" s="12">
        <v>0.28397837641231655</v>
      </c>
      <c r="Y287" s="10">
        <v>0.1827166030146348</v>
      </c>
      <c r="Z287" s="10">
        <v>0.19113629011133279</v>
      </c>
      <c r="AA287" s="10">
        <v>0.20568999317028286</v>
      </c>
      <c r="AB287" s="49"/>
      <c r="AC287" s="10">
        <v>0.20485210451537925</v>
      </c>
      <c r="AD287" s="10">
        <v>0.22138148043607733</v>
      </c>
      <c r="AE287" s="10">
        <v>0.17867817610509135</v>
      </c>
      <c r="AF287" s="10">
        <v>0.24127686038293725</v>
      </c>
      <c r="AG287" s="49"/>
      <c r="AH287" s="10">
        <v>0.20485210451537925</v>
      </c>
      <c r="AI287" s="12">
        <v>0.36824547735583979</v>
      </c>
      <c r="AJ287" s="12">
        <v>9.8984042815362883E-2</v>
      </c>
      <c r="AK287" s="13" t="s">
        <v>49</v>
      </c>
      <c r="AL287" s="12">
        <v>0.19011611251166027</v>
      </c>
      <c r="AM287" s="12">
        <v>0.16323789566151226</v>
      </c>
      <c r="AN287" s="13" t="s">
        <v>49</v>
      </c>
      <c r="AO287" s="12">
        <v>0.38674643191640484</v>
      </c>
      <c r="AP287" s="12">
        <v>0.12048524248670281</v>
      </c>
      <c r="AQ287" s="13" t="s">
        <v>49</v>
      </c>
      <c r="AR287" s="49"/>
      <c r="AS287" s="10">
        <v>0.20485210451537925</v>
      </c>
      <c r="AT287" s="10">
        <v>0.21993265947050664</v>
      </c>
      <c r="AU287" s="12">
        <v>0.25811786659459723</v>
      </c>
      <c r="AV287" s="12">
        <v>0.13762731900141267</v>
      </c>
      <c r="AW287" s="49"/>
      <c r="AX287" s="10">
        <v>0.20485210451537925</v>
      </c>
      <c r="AY287" s="10">
        <v>0.23783960570346954</v>
      </c>
      <c r="AZ287" s="12">
        <v>0.26199913345306852</v>
      </c>
      <c r="BA287" s="12">
        <v>0.13206280669309317</v>
      </c>
      <c r="BB287" s="10">
        <v>0.21903794833816875</v>
      </c>
      <c r="BC287" s="49"/>
      <c r="BD287" s="10">
        <v>0.20485210451537925</v>
      </c>
      <c r="BE287" s="10">
        <v>0.16568093680634766</v>
      </c>
      <c r="BF287" s="10">
        <v>0.21079024598907295</v>
      </c>
      <c r="BG287" s="10">
        <v>0.213807308636807</v>
      </c>
      <c r="BH287" s="10">
        <v>0.2187612513311456</v>
      </c>
      <c r="BI287" s="10">
        <v>0.16904317576984887</v>
      </c>
      <c r="BJ287" s="49"/>
      <c r="BK287" s="10">
        <v>0.20485210451537925</v>
      </c>
      <c r="BL287" s="10">
        <v>0.18981580439457793</v>
      </c>
      <c r="BM287" s="10">
        <v>0.21674688095296646</v>
      </c>
      <c r="BN287" s="39">
        <v>0.21301652083483535</v>
      </c>
    </row>
    <row r="288" spans="1:66" x14ac:dyDescent="0.15">
      <c r="A288" s="47" t="s">
        <v>81</v>
      </c>
      <c r="B288" s="9"/>
      <c r="C288" s="9"/>
      <c r="D288" s="9"/>
      <c r="E288" s="9"/>
      <c r="F288" s="9"/>
      <c r="G288" s="9"/>
      <c r="H288" s="49"/>
      <c r="I288" s="9"/>
      <c r="J288" s="11"/>
      <c r="K288" s="11"/>
      <c r="L288" s="9"/>
      <c r="M288" s="49"/>
      <c r="N288" s="9"/>
      <c r="O288" s="11"/>
      <c r="P288" s="11"/>
      <c r="Q288" s="9"/>
      <c r="R288" s="11"/>
      <c r="S288" s="9"/>
      <c r="T288" s="9"/>
      <c r="U288" s="49"/>
      <c r="V288" s="9"/>
      <c r="W288" s="11"/>
      <c r="X288" s="11"/>
      <c r="Y288" s="9"/>
      <c r="Z288" s="9"/>
      <c r="AA288" s="9"/>
      <c r="AB288" s="49"/>
      <c r="AC288" s="9"/>
      <c r="AD288" s="11"/>
      <c r="AE288" s="11"/>
      <c r="AF288" s="9"/>
      <c r="AG288" s="49"/>
      <c r="AH288" s="9"/>
      <c r="AI288" s="11"/>
      <c r="AJ288" s="11"/>
      <c r="AK288" s="9"/>
      <c r="AL288" s="11"/>
      <c r="AM288" s="11"/>
      <c r="AN288" s="9"/>
      <c r="AO288" s="9"/>
      <c r="AP288" s="9"/>
      <c r="AQ288" s="9"/>
      <c r="AR288" s="49"/>
      <c r="AS288" s="9"/>
      <c r="AT288" s="11"/>
      <c r="AU288" s="11"/>
      <c r="AV288" s="11"/>
      <c r="AW288" s="49"/>
      <c r="AX288" s="9"/>
      <c r="AY288" s="11"/>
      <c r="AZ288" s="9"/>
      <c r="BA288" s="9"/>
      <c r="BB288" s="11"/>
      <c r="BC288" s="49"/>
      <c r="BD288" s="9"/>
      <c r="BE288" s="9"/>
      <c r="BF288" s="11"/>
      <c r="BG288" s="9"/>
      <c r="BH288" s="11"/>
      <c r="BI288" s="11"/>
      <c r="BJ288" s="49"/>
      <c r="BK288" s="9"/>
      <c r="BL288" s="11"/>
      <c r="BM288" s="11"/>
      <c r="BN288" s="38"/>
    </row>
    <row r="289" spans="1:66" x14ac:dyDescent="0.15">
      <c r="A289" s="50" t="s">
        <v>51</v>
      </c>
      <c r="B289" s="10">
        <v>0.32259950344721344</v>
      </c>
      <c r="C289" s="10">
        <v>0.32967777468984194</v>
      </c>
      <c r="D289" s="10">
        <v>0.21194706961999663</v>
      </c>
      <c r="E289" s="10">
        <v>0.3022605399615948</v>
      </c>
      <c r="F289" s="10">
        <v>0.38691147755175137</v>
      </c>
      <c r="G289" s="10">
        <v>0.37314476253543216</v>
      </c>
      <c r="H289" s="49"/>
      <c r="I289" s="10">
        <v>0.32259950344721344</v>
      </c>
      <c r="J289" s="12">
        <v>0.38499061043638777</v>
      </c>
      <c r="K289" s="12">
        <v>0.25869220916790192</v>
      </c>
      <c r="L289" s="13" t="s">
        <v>49</v>
      </c>
      <c r="M289" s="49"/>
      <c r="N289" s="10">
        <v>0.32259950344721344</v>
      </c>
      <c r="O289" s="12">
        <v>0.3582407422358217</v>
      </c>
      <c r="P289" s="12">
        <v>0.22196605846004891</v>
      </c>
      <c r="Q289" s="13" t="s">
        <v>49</v>
      </c>
      <c r="R289" s="12">
        <v>0.43480626239611353</v>
      </c>
      <c r="S289" s="10">
        <v>0.32403665864809367</v>
      </c>
      <c r="T289" s="13" t="s">
        <v>49</v>
      </c>
      <c r="U289" s="49"/>
      <c r="V289" s="10">
        <v>0.32259950344721344</v>
      </c>
      <c r="W289" s="12">
        <v>0.3741901933785251</v>
      </c>
      <c r="X289" s="12">
        <v>0.2215394584732002</v>
      </c>
      <c r="Y289" s="10">
        <v>0.39762629017428952</v>
      </c>
      <c r="Z289" s="10">
        <v>0.37089833834167862</v>
      </c>
      <c r="AA289" s="10">
        <v>0.18547859580664774</v>
      </c>
      <c r="AB289" s="49"/>
      <c r="AC289" s="10">
        <v>0.32259950344721344</v>
      </c>
      <c r="AD289" s="12">
        <v>0.22734071366225381</v>
      </c>
      <c r="AE289" s="12">
        <v>0.43038037157133219</v>
      </c>
      <c r="AF289" s="10">
        <v>0.31480211201886155</v>
      </c>
      <c r="AG289" s="49"/>
      <c r="AH289" s="10">
        <v>0.32259950344721344</v>
      </c>
      <c r="AI289" s="12">
        <v>0.28213673365115643</v>
      </c>
      <c r="AJ289" s="12">
        <v>0.18167334399288967</v>
      </c>
      <c r="AK289" s="13" t="s">
        <v>49</v>
      </c>
      <c r="AL289" s="12">
        <v>0.49228854748932122</v>
      </c>
      <c r="AM289" s="12">
        <v>0.34680938779009579</v>
      </c>
      <c r="AN289" s="13" t="s">
        <v>49</v>
      </c>
      <c r="AO289" s="10">
        <v>0.28614714619908704</v>
      </c>
      <c r="AP289" s="10">
        <v>0.33859595182772878</v>
      </c>
      <c r="AQ289" s="13" t="s">
        <v>49</v>
      </c>
      <c r="AR289" s="49"/>
      <c r="AS289" s="10">
        <v>0.32259950344721344</v>
      </c>
      <c r="AT289" s="12">
        <v>0.44226955580708555</v>
      </c>
      <c r="AU289" s="12">
        <v>0.2853944562743761</v>
      </c>
      <c r="AV289" s="12">
        <v>0.27083043821163927</v>
      </c>
      <c r="AW289" s="49"/>
      <c r="AX289" s="10">
        <v>0.32259950344721344</v>
      </c>
      <c r="AY289" s="12">
        <v>0.41957450989529427</v>
      </c>
      <c r="AZ289" s="10">
        <v>0.28160513579859309</v>
      </c>
      <c r="BA289" s="10">
        <v>0.37687089998625095</v>
      </c>
      <c r="BB289" s="12">
        <v>0.23645962767727099</v>
      </c>
      <c r="BC289" s="49"/>
      <c r="BD289" s="10">
        <v>0.32259950344721344</v>
      </c>
      <c r="BE289" s="10">
        <v>0.37233116674671562</v>
      </c>
      <c r="BF289" s="12">
        <v>0.25902563283690033</v>
      </c>
      <c r="BG289" s="10">
        <v>0.38820761787420882</v>
      </c>
      <c r="BH289" s="12">
        <v>0.32735220256688236</v>
      </c>
      <c r="BI289" s="12">
        <v>0.58554298915154812</v>
      </c>
      <c r="BJ289" s="49"/>
      <c r="BK289" s="10">
        <v>0.32259950344721344</v>
      </c>
      <c r="BL289" s="12">
        <v>0.24741983222190836</v>
      </c>
      <c r="BM289" s="12">
        <v>0.44094561820483513</v>
      </c>
      <c r="BN289" s="39">
        <v>0.33339464215269421</v>
      </c>
    </row>
    <row r="290" spans="1:66" ht="24" x14ac:dyDescent="0.15">
      <c r="A290" s="32" t="s">
        <v>94</v>
      </c>
      <c r="B290" s="14"/>
      <c r="C290" s="14"/>
      <c r="D290" s="14"/>
      <c r="E290" s="14"/>
      <c r="F290" s="14"/>
      <c r="G290" s="16"/>
      <c r="H290" s="26"/>
      <c r="I290" s="15"/>
      <c r="J290" s="14"/>
      <c r="K290" s="14"/>
      <c r="L290" s="16"/>
      <c r="M290" s="26"/>
      <c r="N290" s="15"/>
      <c r="O290" s="14"/>
      <c r="P290" s="14"/>
      <c r="Q290" s="14"/>
      <c r="R290" s="14"/>
      <c r="S290" s="14"/>
      <c r="T290" s="16"/>
      <c r="U290" s="26"/>
      <c r="V290" s="5"/>
      <c r="W290" s="4"/>
      <c r="X290" s="4"/>
      <c r="Y290" s="4"/>
      <c r="Z290" s="4"/>
      <c r="AA290" s="6"/>
      <c r="AB290" s="26"/>
      <c r="AC290" s="5"/>
      <c r="AD290" s="4"/>
      <c r="AE290" s="4"/>
      <c r="AF290" s="6"/>
      <c r="AG290" s="26"/>
      <c r="AH290" s="5"/>
      <c r="AI290" s="4"/>
      <c r="AJ290" s="4"/>
      <c r="AK290" s="4"/>
      <c r="AL290" s="4"/>
      <c r="AM290" s="4"/>
      <c r="AN290" s="4"/>
      <c r="AO290" s="4"/>
      <c r="AP290" s="4"/>
      <c r="AQ290" s="6"/>
      <c r="AR290" s="26"/>
      <c r="AS290" s="5"/>
      <c r="AT290" s="4"/>
      <c r="AU290" s="4"/>
      <c r="AV290" s="6"/>
      <c r="AW290" s="26"/>
      <c r="AX290" s="15"/>
      <c r="AY290" s="14"/>
      <c r="AZ290" s="14"/>
      <c r="BA290" s="14"/>
      <c r="BB290" s="16"/>
      <c r="BC290" s="26"/>
      <c r="BD290" s="15"/>
      <c r="BE290" s="14"/>
      <c r="BF290" s="14"/>
      <c r="BG290" s="14"/>
      <c r="BH290" s="14"/>
      <c r="BI290" s="16"/>
      <c r="BJ290" s="26"/>
      <c r="BK290" s="15"/>
      <c r="BL290" s="14"/>
      <c r="BM290" s="14"/>
      <c r="BN290" s="40"/>
    </row>
    <row r="291" spans="1:66" x14ac:dyDescent="0.15">
      <c r="A291" s="48" t="s">
        <v>48</v>
      </c>
      <c r="B291" s="7">
        <v>300.24000000000024</v>
      </c>
      <c r="C291" s="7">
        <v>94.016364727098662</v>
      </c>
      <c r="D291" s="7">
        <v>51.690989802043276</v>
      </c>
      <c r="E291" s="7">
        <v>48.08883023394052</v>
      </c>
      <c r="F291" s="7">
        <v>47.368398320323664</v>
      </c>
      <c r="G291" s="7">
        <v>59.075416916593916</v>
      </c>
      <c r="H291" s="49"/>
      <c r="I291" s="7">
        <v>300.24000000000024</v>
      </c>
      <c r="J291" s="7">
        <v>151.92216086434527</v>
      </c>
      <c r="K291" s="7">
        <v>148.31783913565476</v>
      </c>
      <c r="L291" s="8" t="s">
        <v>49</v>
      </c>
      <c r="M291" s="49"/>
      <c r="N291" s="7">
        <v>300.24000000000024</v>
      </c>
      <c r="O291" s="7">
        <v>98.844773401183105</v>
      </c>
      <c r="P291" s="7">
        <v>94.951411361899446</v>
      </c>
      <c r="Q291" s="8" t="s">
        <v>49</v>
      </c>
      <c r="R291" s="7">
        <v>53.077387463162211</v>
      </c>
      <c r="S291" s="7">
        <v>53.36642777375539</v>
      </c>
      <c r="T291" s="8" t="s">
        <v>49</v>
      </c>
      <c r="U291" s="49"/>
      <c r="V291" s="7">
        <v>300.24000000000024</v>
      </c>
      <c r="W291" s="7">
        <v>141.30000000000004</v>
      </c>
      <c r="X291" s="7">
        <v>87.300000000000011</v>
      </c>
      <c r="Y291" s="7">
        <v>15.300000000000002</v>
      </c>
      <c r="Z291" s="7">
        <v>43.739999999999952</v>
      </c>
      <c r="AA291" s="7">
        <v>12.600000000000001</v>
      </c>
      <c r="AB291" s="49"/>
      <c r="AC291" s="7">
        <v>300.24000000000024</v>
      </c>
      <c r="AD291" s="7">
        <v>143.73176718223064</v>
      </c>
      <c r="AE291" s="7">
        <v>129.02141117381021</v>
      </c>
      <c r="AF291" s="7">
        <v>27.486821643959178</v>
      </c>
      <c r="AG291" s="49"/>
      <c r="AH291" s="7">
        <v>300.24000000000024</v>
      </c>
      <c r="AI291" s="7">
        <v>65.33575830428677</v>
      </c>
      <c r="AJ291" s="7">
        <v>78.396008877943899</v>
      </c>
      <c r="AK291" s="8" t="s">
        <v>49</v>
      </c>
      <c r="AL291" s="7">
        <v>74.116775783769839</v>
      </c>
      <c r="AM291" s="7">
        <v>54.904635390040312</v>
      </c>
      <c r="AN291" s="8" t="s">
        <v>49</v>
      </c>
      <c r="AO291" s="7">
        <v>12.4696267762886</v>
      </c>
      <c r="AP291" s="7">
        <v>15.017194867670574</v>
      </c>
      <c r="AQ291" s="8" t="s">
        <v>49</v>
      </c>
      <c r="AR291" s="49"/>
      <c r="AS291" s="7">
        <v>300.24000000000024</v>
      </c>
      <c r="AT291" s="7">
        <v>81.14093080016184</v>
      </c>
      <c r="AU291" s="7">
        <v>112.08545348158719</v>
      </c>
      <c r="AV291" s="7">
        <v>107.01361571825103</v>
      </c>
      <c r="AW291" s="49"/>
      <c r="AX291" s="7">
        <v>300.24000000000024</v>
      </c>
      <c r="AY291" s="7">
        <v>44.223901108362703</v>
      </c>
      <c r="AZ291" s="7">
        <v>83.373106771255252</v>
      </c>
      <c r="BA291" s="7">
        <v>99.711799198269958</v>
      </c>
      <c r="BB291" s="7">
        <v>72.931192922112146</v>
      </c>
      <c r="BC291" s="49"/>
      <c r="BD291" s="7">
        <v>300.24000000000024</v>
      </c>
      <c r="BE291" s="7">
        <v>33.974862959402877</v>
      </c>
      <c r="BF291" s="7">
        <v>148.73813833106263</v>
      </c>
      <c r="BG291" s="7">
        <v>29.689663845171467</v>
      </c>
      <c r="BH291" s="7">
        <v>66.91913905947095</v>
      </c>
      <c r="BI291" s="7">
        <v>20.918195804892058</v>
      </c>
      <c r="BJ291" s="49"/>
      <c r="BK291" s="7">
        <v>300.24000000000024</v>
      </c>
      <c r="BL291" s="7">
        <v>115.67831447056177</v>
      </c>
      <c r="BM291" s="7">
        <v>62.33591642661095</v>
      </c>
      <c r="BN291" s="35">
        <v>122.22576910282727</v>
      </c>
    </row>
    <row r="292" spans="1:66" x14ac:dyDescent="0.15">
      <c r="A292" s="47" t="s">
        <v>73</v>
      </c>
      <c r="B292" s="9"/>
      <c r="C292" s="9"/>
      <c r="D292" s="9"/>
      <c r="E292" s="9"/>
      <c r="F292" s="9"/>
      <c r="G292" s="9"/>
      <c r="H292" s="49"/>
      <c r="I292" s="9"/>
      <c r="J292" s="9"/>
      <c r="K292" s="9"/>
      <c r="L292" s="9"/>
      <c r="M292" s="49"/>
      <c r="N292" s="9"/>
      <c r="O292" s="9"/>
      <c r="P292" s="9"/>
      <c r="Q292" s="9"/>
      <c r="R292" s="9"/>
      <c r="S292" s="9"/>
      <c r="T292" s="9"/>
      <c r="U292" s="49"/>
      <c r="V292" s="9"/>
      <c r="W292" s="11"/>
      <c r="X292" s="9"/>
      <c r="Y292" s="11"/>
      <c r="Z292" s="9"/>
      <c r="AA292" s="9"/>
      <c r="AB292" s="49"/>
      <c r="AC292" s="9"/>
      <c r="AD292" s="9"/>
      <c r="AE292" s="9"/>
      <c r="AF292" s="9"/>
      <c r="AG292" s="49"/>
      <c r="AH292" s="9"/>
      <c r="AI292" s="9"/>
      <c r="AJ292" s="11"/>
      <c r="AK292" s="9"/>
      <c r="AL292" s="11"/>
      <c r="AM292" s="11"/>
      <c r="AN292" s="9"/>
      <c r="AO292" s="9"/>
      <c r="AP292" s="9"/>
      <c r="AQ292" s="9"/>
      <c r="AR292" s="49"/>
      <c r="AS292" s="9"/>
      <c r="AT292" s="9"/>
      <c r="AU292" s="9"/>
      <c r="AV292" s="9"/>
      <c r="AW292" s="49"/>
      <c r="AX292" s="9"/>
      <c r="AY292" s="11"/>
      <c r="AZ292" s="9"/>
      <c r="BA292" s="11"/>
      <c r="BB292" s="9"/>
      <c r="BC292" s="49"/>
      <c r="BD292" s="9"/>
      <c r="BE292" s="9"/>
      <c r="BF292" s="11"/>
      <c r="BG292" s="9"/>
      <c r="BH292" s="9"/>
      <c r="BI292" s="11"/>
      <c r="BJ292" s="49"/>
      <c r="BK292" s="9"/>
      <c r="BL292" s="9"/>
      <c r="BM292" s="9"/>
      <c r="BN292" s="38"/>
    </row>
    <row r="293" spans="1:66" x14ac:dyDescent="0.15">
      <c r="A293" s="50" t="s">
        <v>51</v>
      </c>
      <c r="B293" s="10">
        <v>0.13707551034177992</v>
      </c>
      <c r="C293" s="10">
        <v>0.15223470611934695</v>
      </c>
      <c r="D293" s="10">
        <v>7.9271790426166264E-2</v>
      </c>
      <c r="E293" s="10">
        <v>0.19304673186378102</v>
      </c>
      <c r="F293" s="10">
        <v>9.846964868434363E-2</v>
      </c>
      <c r="G293" s="10">
        <v>0.14892183012660629</v>
      </c>
      <c r="H293" s="49"/>
      <c r="I293" s="10">
        <v>0.13707551034177992</v>
      </c>
      <c r="J293" s="10">
        <v>0.11827076062639513</v>
      </c>
      <c r="K293" s="10">
        <v>0.15633724060917908</v>
      </c>
      <c r="L293" s="13" t="s">
        <v>49</v>
      </c>
      <c r="M293" s="49"/>
      <c r="N293" s="10">
        <v>0.13707551034177992</v>
      </c>
      <c r="O293" s="10">
        <v>0.14310352682234359</v>
      </c>
      <c r="P293" s="10">
        <v>0.14268926185476519</v>
      </c>
      <c r="Q293" s="13" t="s">
        <v>49</v>
      </c>
      <c r="R293" s="10">
        <v>7.2025282751911043E-2</v>
      </c>
      <c r="S293" s="10">
        <v>0.18062020087143771</v>
      </c>
      <c r="T293" s="13" t="s">
        <v>49</v>
      </c>
      <c r="U293" s="49"/>
      <c r="V293" s="10">
        <v>0.13707551034177992</v>
      </c>
      <c r="W293" s="12">
        <v>0.12597933303325892</v>
      </c>
      <c r="X293" s="10">
        <v>0.10412241297235658</v>
      </c>
      <c r="Y293" s="12">
        <v>0.31991272345485489</v>
      </c>
      <c r="Z293" s="10">
        <v>0.14155522610385038</v>
      </c>
      <c r="AA293" s="10">
        <v>0.25226147272128069</v>
      </c>
      <c r="AB293" s="49"/>
      <c r="AC293" s="10">
        <v>0.13707551034177992</v>
      </c>
      <c r="AD293" s="10">
        <v>0.12266016116475457</v>
      </c>
      <c r="AE293" s="10">
        <v>0.14719605927280446</v>
      </c>
      <c r="AF293" s="10">
        <v>0.16494981740982934</v>
      </c>
      <c r="AG293" s="49"/>
      <c r="AH293" s="10">
        <v>0.13707551034177992</v>
      </c>
      <c r="AI293" s="10">
        <v>0.14673088873791121</v>
      </c>
      <c r="AJ293" s="12">
        <v>0.10259945576103141</v>
      </c>
      <c r="AK293" s="13" t="s">
        <v>49</v>
      </c>
      <c r="AL293" s="12">
        <v>8.371297864603082E-2</v>
      </c>
      <c r="AM293" s="12">
        <v>0.23289303584777474</v>
      </c>
      <c r="AN293" s="13" t="s">
        <v>49</v>
      </c>
      <c r="AO293" s="10">
        <v>0.17455531024536261</v>
      </c>
      <c r="AP293" s="10">
        <v>0.15697383309871993</v>
      </c>
      <c r="AQ293" s="13" t="s">
        <v>49</v>
      </c>
      <c r="AR293" s="49"/>
      <c r="AS293" s="10">
        <v>0.13707551034177992</v>
      </c>
      <c r="AT293" s="10">
        <v>9.0638061814615228E-2</v>
      </c>
      <c r="AU293" s="10">
        <v>0.1377802510395347</v>
      </c>
      <c r="AV293" s="10">
        <v>0.17154763421147975</v>
      </c>
      <c r="AW293" s="49"/>
      <c r="AX293" s="10">
        <v>0.13707551034177992</v>
      </c>
      <c r="AY293" s="12">
        <v>6.04772311002989E-2</v>
      </c>
      <c r="AZ293" s="10">
        <v>0.11051401441409003</v>
      </c>
      <c r="BA293" s="12">
        <v>0.18514423629495644</v>
      </c>
      <c r="BB293" s="10">
        <v>0.14816774645992126</v>
      </c>
      <c r="BC293" s="49"/>
      <c r="BD293" s="10">
        <v>0.13707551034177992</v>
      </c>
      <c r="BE293" s="10">
        <v>0.12328527675436614</v>
      </c>
      <c r="BF293" s="12">
        <v>0.18424649566072845</v>
      </c>
      <c r="BG293" s="10">
        <v>6.7360968792884807E-2</v>
      </c>
      <c r="BH293" s="10">
        <v>0.11301020411079671</v>
      </c>
      <c r="BI293" s="12">
        <v>0</v>
      </c>
      <c r="BJ293" s="49"/>
      <c r="BK293" s="10">
        <v>0.13707551034177992</v>
      </c>
      <c r="BL293" s="10">
        <v>0.12879916630556007</v>
      </c>
      <c r="BM293" s="10">
        <v>0.10623558860166615</v>
      </c>
      <c r="BN293" s="39">
        <v>0.16063705823321209</v>
      </c>
    </row>
    <row r="294" spans="1:66" x14ac:dyDescent="0.15">
      <c r="A294" s="47" t="s">
        <v>74</v>
      </c>
      <c r="B294" s="9"/>
      <c r="C294" s="9"/>
      <c r="D294" s="9"/>
      <c r="E294" s="9"/>
      <c r="F294" s="9"/>
      <c r="G294" s="9"/>
      <c r="H294" s="49"/>
      <c r="I294" s="9"/>
      <c r="J294" s="9"/>
      <c r="K294" s="9"/>
      <c r="L294" s="9"/>
      <c r="M294" s="49"/>
      <c r="N294" s="9"/>
      <c r="O294" s="11"/>
      <c r="P294" s="11"/>
      <c r="Q294" s="9"/>
      <c r="R294" s="9"/>
      <c r="S294" s="9"/>
      <c r="T294" s="9"/>
      <c r="U294" s="49"/>
      <c r="V294" s="9"/>
      <c r="W294" s="11"/>
      <c r="X294" s="9"/>
      <c r="Y294" s="11"/>
      <c r="Z294" s="9"/>
      <c r="AA294" s="9"/>
      <c r="AB294" s="49"/>
      <c r="AC294" s="9"/>
      <c r="AD294" s="9"/>
      <c r="AE294" s="9"/>
      <c r="AF294" s="9"/>
      <c r="AG294" s="49"/>
      <c r="AH294" s="9"/>
      <c r="AI294" s="11"/>
      <c r="AJ294" s="11"/>
      <c r="AK294" s="9"/>
      <c r="AL294" s="11"/>
      <c r="AM294" s="9"/>
      <c r="AN294" s="9"/>
      <c r="AO294" s="9"/>
      <c r="AP294" s="11"/>
      <c r="AQ294" s="9"/>
      <c r="AR294" s="49"/>
      <c r="AS294" s="9"/>
      <c r="AT294" s="11"/>
      <c r="AU294" s="11"/>
      <c r="AV294" s="11"/>
      <c r="AW294" s="49"/>
      <c r="AX294" s="9"/>
      <c r="AY294" s="9"/>
      <c r="AZ294" s="9"/>
      <c r="BA294" s="9"/>
      <c r="BB294" s="9"/>
      <c r="BC294" s="49"/>
      <c r="BD294" s="9"/>
      <c r="BE294" s="9"/>
      <c r="BF294" s="9"/>
      <c r="BG294" s="9"/>
      <c r="BH294" s="9"/>
      <c r="BI294" s="9"/>
      <c r="BJ294" s="49"/>
      <c r="BK294" s="9"/>
      <c r="BL294" s="11"/>
      <c r="BM294" s="11"/>
      <c r="BN294" s="38"/>
    </row>
    <row r="295" spans="1:66" x14ac:dyDescent="0.15">
      <c r="A295" s="50" t="s">
        <v>51</v>
      </c>
      <c r="B295" s="10">
        <v>0.22625256546483</v>
      </c>
      <c r="C295" s="10">
        <v>0.19914809387956958</v>
      </c>
      <c r="D295" s="10">
        <v>0.26330951053395418</v>
      </c>
      <c r="E295" s="10">
        <v>0.2897249603725448</v>
      </c>
      <c r="F295" s="10">
        <v>0.17641727654683598</v>
      </c>
      <c r="G295" s="10">
        <v>0.22525482911649761</v>
      </c>
      <c r="H295" s="49"/>
      <c r="I295" s="10">
        <v>0.22625256546483</v>
      </c>
      <c r="J295" s="10">
        <v>0.18081290376701767</v>
      </c>
      <c r="K295" s="10">
        <v>0.27279647167534732</v>
      </c>
      <c r="L295" s="13" t="s">
        <v>49</v>
      </c>
      <c r="M295" s="49"/>
      <c r="N295" s="10">
        <v>0.22625256546483</v>
      </c>
      <c r="O295" s="12">
        <v>0.16824565661875091</v>
      </c>
      <c r="P295" s="12">
        <v>0.31212005442868468</v>
      </c>
      <c r="Q295" s="13" t="s">
        <v>49</v>
      </c>
      <c r="R295" s="10">
        <v>0.20421659328563291</v>
      </c>
      <c r="S295" s="10">
        <v>0.20283058042129426</v>
      </c>
      <c r="T295" s="13" t="s">
        <v>49</v>
      </c>
      <c r="U295" s="49"/>
      <c r="V295" s="10">
        <v>0.22625256546483</v>
      </c>
      <c r="W295" s="12">
        <v>0.27982344584314933</v>
      </c>
      <c r="X295" s="10">
        <v>0.18829178176340211</v>
      </c>
      <c r="Y295" s="12">
        <v>5.1383595892058188E-2</v>
      </c>
      <c r="Z295" s="10">
        <v>0.19397857633687579</v>
      </c>
      <c r="AA295" s="10">
        <v>0.21288514789326732</v>
      </c>
      <c r="AB295" s="49"/>
      <c r="AC295" s="10">
        <v>0.22625256546483</v>
      </c>
      <c r="AD295" s="10">
        <v>0.24429353733179948</v>
      </c>
      <c r="AE295" s="10">
        <v>0.23566813040603293</v>
      </c>
      <c r="AF295" s="10">
        <v>8.7718169121705075E-2</v>
      </c>
      <c r="AG295" s="49"/>
      <c r="AH295" s="10">
        <v>0.22625256546483</v>
      </c>
      <c r="AI295" s="12">
        <v>0.10886319536472643</v>
      </c>
      <c r="AJ295" s="12">
        <v>0.35716209041852454</v>
      </c>
      <c r="AK295" s="13" t="s">
        <v>49</v>
      </c>
      <c r="AL295" s="12">
        <v>0.25318419855093538</v>
      </c>
      <c r="AM295" s="10">
        <v>0.21202286828770067</v>
      </c>
      <c r="AN295" s="13" t="s">
        <v>49</v>
      </c>
      <c r="AO295" s="10">
        <v>0.12764064108907583</v>
      </c>
      <c r="AP295" s="12">
        <v>5.4568281289346057E-2</v>
      </c>
      <c r="AQ295" s="13" t="s">
        <v>49</v>
      </c>
      <c r="AR295" s="49"/>
      <c r="AS295" s="10">
        <v>0.22625256546483</v>
      </c>
      <c r="AT295" s="12">
        <v>0.17211055247316243</v>
      </c>
      <c r="AU295" s="12">
        <v>0.17373100294730284</v>
      </c>
      <c r="AV295" s="12">
        <v>0.32231544879869084</v>
      </c>
      <c r="AW295" s="49"/>
      <c r="AX295" s="10">
        <v>0.22625256546483</v>
      </c>
      <c r="AY295" s="10">
        <v>0.24540535020508639</v>
      </c>
      <c r="AZ295" s="10">
        <v>0.16269590384686458</v>
      </c>
      <c r="BA295" s="10">
        <v>0.23169957603668465</v>
      </c>
      <c r="BB295" s="10">
        <v>0.27984793523478796</v>
      </c>
      <c r="BC295" s="49"/>
      <c r="BD295" s="10">
        <v>0.22625256546483</v>
      </c>
      <c r="BE295" s="10">
        <v>0.21049403249377574</v>
      </c>
      <c r="BF295" s="10">
        <v>0.26804782075043437</v>
      </c>
      <c r="BG295" s="10">
        <v>0.16176326617758074</v>
      </c>
      <c r="BH295" s="10">
        <v>0.17788865739690538</v>
      </c>
      <c r="BI295" s="10">
        <v>0.20091492343503781</v>
      </c>
      <c r="BJ295" s="49"/>
      <c r="BK295" s="10">
        <v>0.22625256546483</v>
      </c>
      <c r="BL295" s="12">
        <v>0.28056197206279632</v>
      </c>
      <c r="BM295" s="12">
        <v>0.14412608314502795</v>
      </c>
      <c r="BN295" s="39">
        <v>0.21673746005467745</v>
      </c>
    </row>
    <row r="296" spans="1:66" x14ac:dyDescent="0.15">
      <c r="A296" s="47" t="s">
        <v>75</v>
      </c>
      <c r="B296" s="9"/>
      <c r="C296" s="11"/>
      <c r="D296" s="11"/>
      <c r="E296" s="9"/>
      <c r="F296" s="11"/>
      <c r="G296" s="11"/>
      <c r="H296" s="49"/>
      <c r="I296" s="9"/>
      <c r="J296" s="9"/>
      <c r="K296" s="9"/>
      <c r="L296" s="9"/>
      <c r="M296" s="49"/>
      <c r="N296" s="9"/>
      <c r="O296" s="9"/>
      <c r="P296" s="9"/>
      <c r="Q296" s="9"/>
      <c r="R296" s="9"/>
      <c r="S296" s="9"/>
      <c r="T296" s="9"/>
      <c r="U296" s="49"/>
      <c r="V296" s="9"/>
      <c r="W296" s="9"/>
      <c r="X296" s="11"/>
      <c r="Y296" s="9"/>
      <c r="Z296" s="11"/>
      <c r="AA296" s="9"/>
      <c r="AB296" s="49"/>
      <c r="AC296" s="9"/>
      <c r="AD296" s="11"/>
      <c r="AE296" s="9"/>
      <c r="AF296" s="11"/>
      <c r="AG296" s="49"/>
      <c r="AH296" s="9"/>
      <c r="AI296" s="9"/>
      <c r="AJ296" s="11"/>
      <c r="AK296" s="9"/>
      <c r="AL296" s="9"/>
      <c r="AM296" s="9"/>
      <c r="AN296" s="9"/>
      <c r="AO296" s="9"/>
      <c r="AP296" s="11"/>
      <c r="AQ296" s="9"/>
      <c r="AR296" s="49"/>
      <c r="AS296" s="9"/>
      <c r="AT296" s="9"/>
      <c r="AU296" s="9"/>
      <c r="AV296" s="9"/>
      <c r="AW296" s="49"/>
      <c r="AX296" s="9"/>
      <c r="AY296" s="9"/>
      <c r="AZ296" s="9"/>
      <c r="BA296" s="9"/>
      <c r="BB296" s="9"/>
      <c r="BC296" s="49"/>
      <c r="BD296" s="9"/>
      <c r="BE296" s="9"/>
      <c r="BF296" s="11"/>
      <c r="BG296" s="9"/>
      <c r="BH296" s="11"/>
      <c r="BI296" s="11"/>
      <c r="BJ296" s="49"/>
      <c r="BK296" s="9"/>
      <c r="BL296" s="11"/>
      <c r="BM296" s="11"/>
      <c r="BN296" s="38"/>
    </row>
    <row r="297" spans="1:66" x14ac:dyDescent="0.15">
      <c r="A297" s="50" t="s">
        <v>51</v>
      </c>
      <c r="B297" s="10">
        <v>0.38366471717624145</v>
      </c>
      <c r="C297" s="12">
        <v>0.42524784777828706</v>
      </c>
      <c r="D297" s="12">
        <v>0.24006508107149283</v>
      </c>
      <c r="E297" s="10">
        <v>0.33047998646656523</v>
      </c>
      <c r="F297" s="12">
        <v>0.45372142211894156</v>
      </c>
      <c r="G297" s="12">
        <v>0.43025651927181502</v>
      </c>
      <c r="H297" s="49"/>
      <c r="I297" s="10">
        <v>0.38366471717624145</v>
      </c>
      <c r="J297" s="10">
        <v>0.41340258450254824</v>
      </c>
      <c r="K297" s="10">
        <v>0.35320417992705988</v>
      </c>
      <c r="L297" s="13" t="s">
        <v>49</v>
      </c>
      <c r="M297" s="49"/>
      <c r="N297" s="10">
        <v>0.38366471717624145</v>
      </c>
      <c r="O297" s="10">
        <v>0.38511698797051758</v>
      </c>
      <c r="P297" s="10">
        <v>0.31821594367335793</v>
      </c>
      <c r="Q297" s="13" t="s">
        <v>49</v>
      </c>
      <c r="R297" s="10">
        <v>0.46607818730357653</v>
      </c>
      <c r="S297" s="10">
        <v>0.41545647133837227</v>
      </c>
      <c r="T297" s="13" t="s">
        <v>49</v>
      </c>
      <c r="U297" s="49"/>
      <c r="V297" s="10">
        <v>0.38366471717624145</v>
      </c>
      <c r="W297" s="10">
        <v>0.40046832431923113</v>
      </c>
      <c r="X297" s="12">
        <v>0.3142988937456731</v>
      </c>
      <c r="Y297" s="10">
        <v>0.4012174319697468</v>
      </c>
      <c r="Z297" s="12">
        <v>0.49419675134534646</v>
      </c>
      <c r="AA297" s="10">
        <v>0.27081225569107492</v>
      </c>
      <c r="AB297" s="49"/>
      <c r="AC297" s="10">
        <v>0.38366471717624145</v>
      </c>
      <c r="AD297" s="12">
        <v>0.33585743638007232</v>
      </c>
      <c r="AE297" s="10">
        <v>0.40353486845539543</v>
      </c>
      <c r="AF297" s="12">
        <v>0.54038527405021897</v>
      </c>
      <c r="AG297" s="49"/>
      <c r="AH297" s="10">
        <v>0.38366471717624145</v>
      </c>
      <c r="AI297" s="10">
        <v>0.39605844319693734</v>
      </c>
      <c r="AJ297" s="12">
        <v>0.28568551452643304</v>
      </c>
      <c r="AK297" s="13" t="s">
        <v>49</v>
      </c>
      <c r="AL297" s="10">
        <v>0.42158288154968354</v>
      </c>
      <c r="AM297" s="10">
        <v>0.37917152407929289</v>
      </c>
      <c r="AN297" s="13" t="s">
        <v>49</v>
      </c>
      <c r="AO297" s="10">
        <v>0.45565688703336066</v>
      </c>
      <c r="AP297" s="12">
        <v>0.61074004887781952</v>
      </c>
      <c r="AQ297" s="13" t="s">
        <v>49</v>
      </c>
      <c r="AR297" s="49"/>
      <c r="AS297" s="10">
        <v>0.38366471717624145</v>
      </c>
      <c r="AT297" s="10">
        <v>0.38870379909114033</v>
      </c>
      <c r="AU297" s="10">
        <v>0.42010174869237649</v>
      </c>
      <c r="AV297" s="10">
        <v>0.34167999431825291</v>
      </c>
      <c r="AW297" s="49"/>
      <c r="AX297" s="10">
        <v>0.38366471717624145</v>
      </c>
      <c r="AY297" s="10">
        <v>0.33037011372726544</v>
      </c>
      <c r="AZ297" s="10">
        <v>0.4757095109547036</v>
      </c>
      <c r="BA297" s="10">
        <v>0.3568401327330244</v>
      </c>
      <c r="BB297" s="10">
        <v>0.34743279139194905</v>
      </c>
      <c r="BC297" s="49"/>
      <c r="BD297" s="10">
        <v>0.38366471717624145</v>
      </c>
      <c r="BE297" s="10">
        <v>0.37052269426547174</v>
      </c>
      <c r="BF297" s="12">
        <v>0.3231029361840666</v>
      </c>
      <c r="BG297" s="10">
        <v>0.40105468475106387</v>
      </c>
      <c r="BH297" s="12">
        <v>0.46210643214033797</v>
      </c>
      <c r="BI297" s="12">
        <v>0.56000835107649616</v>
      </c>
      <c r="BJ297" s="49"/>
      <c r="BK297" s="10">
        <v>0.38366471717624145</v>
      </c>
      <c r="BL297" s="12">
        <v>0.30286535349271626</v>
      </c>
      <c r="BM297" s="12">
        <v>0.51749444030406833</v>
      </c>
      <c r="BN297" s="39">
        <v>0.39188177133988933</v>
      </c>
    </row>
    <row r="298" spans="1:66" x14ac:dyDescent="0.15">
      <c r="A298" s="47" t="s">
        <v>76</v>
      </c>
      <c r="B298" s="9"/>
      <c r="C298" s="9"/>
      <c r="D298" s="9"/>
      <c r="E298" s="9"/>
      <c r="F298" s="9"/>
      <c r="G298" s="9"/>
      <c r="H298" s="49"/>
      <c r="I298" s="9"/>
      <c r="J298" s="9"/>
      <c r="K298" s="9"/>
      <c r="L298" s="9"/>
      <c r="M298" s="49"/>
      <c r="N298" s="9"/>
      <c r="O298" s="9"/>
      <c r="P298" s="9"/>
      <c r="Q298" s="9"/>
      <c r="R298" s="9"/>
      <c r="S298" s="9"/>
      <c r="T298" s="9"/>
      <c r="U298" s="49"/>
      <c r="V298" s="9"/>
      <c r="W298" s="9"/>
      <c r="X298" s="9"/>
      <c r="Y298" s="9"/>
      <c r="Z298" s="9"/>
      <c r="AA298" s="9"/>
      <c r="AB298" s="49"/>
      <c r="AC298" s="9"/>
      <c r="AD298" s="9"/>
      <c r="AE298" s="9"/>
      <c r="AF298" s="9"/>
      <c r="AG298" s="49"/>
      <c r="AH298" s="9"/>
      <c r="AI298" s="11"/>
      <c r="AJ298" s="9"/>
      <c r="AK298" s="9"/>
      <c r="AL298" s="11"/>
      <c r="AM298" s="9"/>
      <c r="AN298" s="9"/>
      <c r="AO298" s="9"/>
      <c r="AP298" s="9"/>
      <c r="AQ298" s="9"/>
      <c r="AR298" s="49"/>
      <c r="AS298" s="9"/>
      <c r="AT298" s="9"/>
      <c r="AU298" s="9"/>
      <c r="AV298" s="9"/>
      <c r="AW298" s="49"/>
      <c r="AX298" s="9"/>
      <c r="AY298" s="9"/>
      <c r="AZ298" s="9"/>
      <c r="BA298" s="9"/>
      <c r="BB298" s="9"/>
      <c r="BC298" s="49"/>
      <c r="BD298" s="9"/>
      <c r="BE298" s="9"/>
      <c r="BF298" s="9"/>
      <c r="BG298" s="9"/>
      <c r="BH298" s="9"/>
      <c r="BI298" s="9"/>
      <c r="BJ298" s="49"/>
      <c r="BK298" s="9"/>
      <c r="BL298" s="9"/>
      <c r="BM298" s="9"/>
      <c r="BN298" s="38"/>
    </row>
    <row r="299" spans="1:66" x14ac:dyDescent="0.15">
      <c r="A299" s="50" t="s">
        <v>51</v>
      </c>
      <c r="B299" s="10">
        <v>0.10917076682055628</v>
      </c>
      <c r="C299" s="10">
        <v>9.5240316227333685E-2</v>
      </c>
      <c r="D299" s="10">
        <v>0.15967357869248747</v>
      </c>
      <c r="E299" s="10">
        <v>0.12818008526526226</v>
      </c>
      <c r="F299" s="10">
        <v>8.0950201682370798E-2</v>
      </c>
      <c r="G299" s="10">
        <v>9.4304635140752047E-2</v>
      </c>
      <c r="H299" s="49"/>
      <c r="I299" s="10">
        <v>0.10917076682055628</v>
      </c>
      <c r="J299" s="10">
        <v>0.10062068670626675</v>
      </c>
      <c r="K299" s="10">
        <v>0.1179286253094337</v>
      </c>
      <c r="L299" s="13" t="s">
        <v>49</v>
      </c>
      <c r="M299" s="49"/>
      <c r="N299" s="10">
        <v>0.10917076682055628</v>
      </c>
      <c r="O299" s="10">
        <v>0.11736297586832685</v>
      </c>
      <c r="P299" s="10">
        <v>0.12397021877260488</v>
      </c>
      <c r="Q299" s="13" t="s">
        <v>49</v>
      </c>
      <c r="R299" s="10">
        <v>6.9441914397824211E-2</v>
      </c>
      <c r="S299" s="10">
        <v>0.10717921130265523</v>
      </c>
      <c r="T299" s="13" t="s">
        <v>49</v>
      </c>
      <c r="U299" s="49"/>
      <c r="V299" s="10">
        <v>0.10917076682055628</v>
      </c>
      <c r="W299" s="10">
        <v>0.11916867777185429</v>
      </c>
      <c r="X299" s="10">
        <v>0.11787747400460111</v>
      </c>
      <c r="Y299" s="10">
        <v>5.7346207192390392E-2</v>
      </c>
      <c r="Z299" s="10">
        <v>9.226273812967517E-2</v>
      </c>
      <c r="AA299" s="10">
        <v>5.8351130524093936E-2</v>
      </c>
      <c r="AB299" s="49"/>
      <c r="AC299" s="10">
        <v>0.10917076682055628</v>
      </c>
      <c r="AD299" s="10">
        <v>8.3716256942569595E-2</v>
      </c>
      <c r="AE299" s="10">
        <v>0.1373157455477598</v>
      </c>
      <c r="AF299" s="10">
        <v>0.11016458178518777</v>
      </c>
      <c r="AG299" s="49"/>
      <c r="AH299" s="10">
        <v>0.10917076682055628</v>
      </c>
      <c r="AI299" s="12">
        <v>4.5610241507511341E-2</v>
      </c>
      <c r="AJ299" s="10">
        <v>0.1154740651529419</v>
      </c>
      <c r="AK299" s="13" t="s">
        <v>49</v>
      </c>
      <c r="AL299" s="12">
        <v>0.14783959021644003</v>
      </c>
      <c r="AM299" s="10">
        <v>0.12310941433090082</v>
      </c>
      <c r="AN299" s="13" t="s">
        <v>49</v>
      </c>
      <c r="AO299" s="10">
        <v>0.10819399015731321</v>
      </c>
      <c r="AP299" s="10">
        <v>0.11180087553675754</v>
      </c>
      <c r="AQ299" s="13" t="s">
        <v>49</v>
      </c>
      <c r="AR299" s="49"/>
      <c r="AS299" s="10">
        <v>0.10917076682055628</v>
      </c>
      <c r="AT299" s="10">
        <v>0.16971457060062889</v>
      </c>
      <c r="AU299" s="10">
        <v>9.0490970395649212E-2</v>
      </c>
      <c r="AV299" s="10">
        <v>8.2829752915470123E-2</v>
      </c>
      <c r="AW299" s="49"/>
      <c r="AX299" s="10">
        <v>0.10917076682055628</v>
      </c>
      <c r="AY299" s="10">
        <v>0.15183860587695844</v>
      </c>
      <c r="AZ299" s="10">
        <v>9.2847961849198413E-2</v>
      </c>
      <c r="BA299" s="10">
        <v>0.10715557871163291</v>
      </c>
      <c r="BB299" s="10">
        <v>0.10471290334452672</v>
      </c>
      <c r="BC299" s="49"/>
      <c r="BD299" s="10">
        <v>0.10917076682055628</v>
      </c>
      <c r="BE299" s="10">
        <v>6.4393755341014741E-2</v>
      </c>
      <c r="BF299" s="10">
        <v>0.10443585157558875</v>
      </c>
      <c r="BG299" s="10">
        <v>0.13777360189215779</v>
      </c>
      <c r="BH299" s="10">
        <v>8.9130886610806467E-2</v>
      </c>
      <c r="BI299" s="10">
        <v>0.23907672548846606</v>
      </c>
      <c r="BJ299" s="49"/>
      <c r="BK299" s="10">
        <v>0.10917076682055628</v>
      </c>
      <c r="BL299" s="10">
        <v>0.12812243256269423</v>
      </c>
      <c r="BM299" s="10">
        <v>8.9462108369705695E-2</v>
      </c>
      <c r="BN299" s="39">
        <v>0.10128585457609858</v>
      </c>
    </row>
    <row r="300" spans="1:66" x14ac:dyDescent="0.15">
      <c r="A300" s="47" t="s">
        <v>77</v>
      </c>
      <c r="B300" s="9"/>
      <c r="C300" s="11"/>
      <c r="D300" s="11"/>
      <c r="E300" s="11"/>
      <c r="F300" s="11"/>
      <c r="G300" s="11"/>
      <c r="H300" s="49"/>
      <c r="I300" s="9"/>
      <c r="J300" s="11"/>
      <c r="K300" s="11"/>
      <c r="L300" s="9"/>
      <c r="M300" s="49"/>
      <c r="N300" s="9"/>
      <c r="O300" s="9"/>
      <c r="P300" s="9"/>
      <c r="Q300" s="9"/>
      <c r="R300" s="9"/>
      <c r="S300" s="9"/>
      <c r="T300" s="9"/>
      <c r="U300" s="49"/>
      <c r="V300" s="9"/>
      <c r="W300" s="11"/>
      <c r="X300" s="11"/>
      <c r="Y300" s="9"/>
      <c r="Z300" s="11"/>
      <c r="AA300" s="9"/>
      <c r="AB300" s="49"/>
      <c r="AC300" s="9"/>
      <c r="AD300" s="11"/>
      <c r="AE300" s="11"/>
      <c r="AF300" s="9"/>
      <c r="AG300" s="49"/>
      <c r="AH300" s="9"/>
      <c r="AI300" s="11"/>
      <c r="AJ300" s="11"/>
      <c r="AK300" s="9"/>
      <c r="AL300" s="11"/>
      <c r="AM300" s="11"/>
      <c r="AN300" s="9"/>
      <c r="AO300" s="9"/>
      <c r="AP300" s="11"/>
      <c r="AQ300" s="9"/>
      <c r="AR300" s="49"/>
      <c r="AS300" s="9"/>
      <c r="AT300" s="11"/>
      <c r="AU300" s="11"/>
      <c r="AV300" s="11"/>
      <c r="AW300" s="49"/>
      <c r="AX300" s="9"/>
      <c r="AY300" s="9"/>
      <c r="AZ300" s="9"/>
      <c r="BA300" s="9"/>
      <c r="BB300" s="9"/>
      <c r="BC300" s="49"/>
      <c r="BD300" s="9"/>
      <c r="BE300" s="11"/>
      <c r="BF300" s="9"/>
      <c r="BG300" s="9"/>
      <c r="BH300" s="9"/>
      <c r="BI300" s="11"/>
      <c r="BJ300" s="49"/>
      <c r="BK300" s="9"/>
      <c r="BL300" s="9"/>
      <c r="BM300" s="9"/>
      <c r="BN300" s="38"/>
    </row>
    <row r="301" spans="1:66" x14ac:dyDescent="0.15">
      <c r="A301" s="50" t="s">
        <v>51</v>
      </c>
      <c r="B301" s="10">
        <v>0.14383644019659167</v>
      </c>
      <c r="C301" s="12">
        <v>0.12812903599546205</v>
      </c>
      <c r="D301" s="12">
        <v>0.25768003927589944</v>
      </c>
      <c r="E301" s="12">
        <v>5.8568236031847146E-2</v>
      </c>
      <c r="F301" s="12">
        <v>0.19044145096750703</v>
      </c>
      <c r="G301" s="12">
        <v>0.10126218634432921</v>
      </c>
      <c r="H301" s="49"/>
      <c r="I301" s="10">
        <v>0.14383644019659167</v>
      </c>
      <c r="J301" s="12">
        <v>0.18689306439777142</v>
      </c>
      <c r="K301" s="12">
        <v>9.973348247898034E-2</v>
      </c>
      <c r="L301" s="13" t="s">
        <v>49</v>
      </c>
      <c r="M301" s="49"/>
      <c r="N301" s="10">
        <v>0.14383644019659167</v>
      </c>
      <c r="O301" s="10">
        <v>0.18617085272005993</v>
      </c>
      <c r="P301" s="10">
        <v>0.10300452127058712</v>
      </c>
      <c r="Q301" s="13" t="s">
        <v>49</v>
      </c>
      <c r="R301" s="10">
        <v>0.1882380222610541</v>
      </c>
      <c r="S301" s="10">
        <v>9.3913536066240783E-2</v>
      </c>
      <c r="T301" s="13" t="s">
        <v>49</v>
      </c>
      <c r="U301" s="49"/>
      <c r="V301" s="10">
        <v>0.14383644019659167</v>
      </c>
      <c r="W301" s="12">
        <v>7.4560219032506009E-2</v>
      </c>
      <c r="X301" s="12">
        <v>0.27540943751396674</v>
      </c>
      <c r="Y301" s="10">
        <v>0.17014004149094955</v>
      </c>
      <c r="Z301" s="12">
        <v>7.8006708084253251E-2</v>
      </c>
      <c r="AA301" s="10">
        <v>0.20568999317028286</v>
      </c>
      <c r="AB301" s="49"/>
      <c r="AC301" s="10">
        <v>0.14383644019659167</v>
      </c>
      <c r="AD301" s="12">
        <v>0.21347260818080424</v>
      </c>
      <c r="AE301" s="12">
        <v>7.6285196318006954E-2</v>
      </c>
      <c r="AF301" s="10">
        <v>9.6782157633058599E-2</v>
      </c>
      <c r="AG301" s="49"/>
      <c r="AH301" s="10">
        <v>0.14383644019659167</v>
      </c>
      <c r="AI301" s="12">
        <v>0.30273723119291351</v>
      </c>
      <c r="AJ301" s="12">
        <v>0.13907887414106931</v>
      </c>
      <c r="AK301" s="13" t="s">
        <v>49</v>
      </c>
      <c r="AL301" s="12">
        <v>9.3680351036909318E-2</v>
      </c>
      <c r="AM301" s="12">
        <v>5.2803157454331319E-2</v>
      </c>
      <c r="AN301" s="13" t="s">
        <v>49</v>
      </c>
      <c r="AO301" s="10">
        <v>0.13395317147488769</v>
      </c>
      <c r="AP301" s="12">
        <v>6.5916961197356752E-2</v>
      </c>
      <c r="AQ301" s="13" t="s">
        <v>49</v>
      </c>
      <c r="AR301" s="49"/>
      <c r="AS301" s="10">
        <v>0.14383644019659167</v>
      </c>
      <c r="AT301" s="12">
        <v>0.17883301602045218</v>
      </c>
      <c r="AU301" s="12">
        <v>0.17789602692513651</v>
      </c>
      <c r="AV301" s="12">
        <v>8.1627169756106399E-2</v>
      </c>
      <c r="AW301" s="49"/>
      <c r="AX301" s="10">
        <v>0.14383644019659167</v>
      </c>
      <c r="AY301" s="10">
        <v>0.21190869909039101</v>
      </c>
      <c r="AZ301" s="10">
        <v>0.15823260893514293</v>
      </c>
      <c r="BA301" s="10">
        <v>0.11916047622370136</v>
      </c>
      <c r="BB301" s="10">
        <v>0.11983862356881478</v>
      </c>
      <c r="BC301" s="49"/>
      <c r="BD301" s="10">
        <v>0.14383644019659167</v>
      </c>
      <c r="BE301" s="12">
        <v>0.2313042411453719</v>
      </c>
      <c r="BF301" s="10">
        <v>0.12016689582918172</v>
      </c>
      <c r="BG301" s="10">
        <v>0.23204747838631279</v>
      </c>
      <c r="BH301" s="10">
        <v>0.15786381974115343</v>
      </c>
      <c r="BI301" s="12">
        <v>0</v>
      </c>
      <c r="BJ301" s="49"/>
      <c r="BK301" s="10">
        <v>0.14383644019659167</v>
      </c>
      <c r="BL301" s="10">
        <v>0.15965107557623284</v>
      </c>
      <c r="BM301" s="10">
        <v>0.14268177957953232</v>
      </c>
      <c r="BN301" s="39">
        <v>0.1294578557961226</v>
      </c>
    </row>
    <row r="302" spans="1:66" x14ac:dyDescent="0.15">
      <c r="A302" s="32" t="s">
        <v>95</v>
      </c>
      <c r="B302" s="14"/>
      <c r="C302" s="14"/>
      <c r="D302" s="14"/>
      <c r="E302" s="14"/>
      <c r="F302" s="14"/>
      <c r="G302" s="16"/>
      <c r="H302" s="26"/>
      <c r="I302" s="15"/>
      <c r="J302" s="14"/>
      <c r="K302" s="14"/>
      <c r="L302" s="16"/>
      <c r="M302" s="26"/>
      <c r="N302" s="15"/>
      <c r="O302" s="14"/>
      <c r="P302" s="14"/>
      <c r="Q302" s="14"/>
      <c r="R302" s="14"/>
      <c r="S302" s="14"/>
      <c r="T302" s="16"/>
      <c r="U302" s="26"/>
      <c r="V302" s="15"/>
      <c r="W302" s="14"/>
      <c r="X302" s="14"/>
      <c r="Y302" s="14"/>
      <c r="Z302" s="14"/>
      <c r="AA302" s="16"/>
      <c r="AB302" s="26"/>
      <c r="AC302" s="15"/>
      <c r="AD302" s="14"/>
      <c r="AE302" s="14"/>
      <c r="AF302" s="16"/>
      <c r="AG302" s="26"/>
      <c r="AH302" s="15"/>
      <c r="AI302" s="14"/>
      <c r="AJ302" s="14"/>
      <c r="AK302" s="14"/>
      <c r="AL302" s="14"/>
      <c r="AM302" s="14"/>
      <c r="AN302" s="14"/>
      <c r="AO302" s="14"/>
      <c r="AP302" s="14"/>
      <c r="AQ302" s="16"/>
      <c r="AR302" s="26"/>
      <c r="AS302" s="5"/>
      <c r="AT302" s="4"/>
      <c r="AU302" s="4"/>
      <c r="AV302" s="6"/>
      <c r="AW302" s="26"/>
      <c r="AX302" s="15"/>
      <c r="AY302" s="14"/>
      <c r="AZ302" s="14"/>
      <c r="BA302" s="14"/>
      <c r="BB302" s="16"/>
      <c r="BC302" s="26"/>
      <c r="BD302" s="15"/>
      <c r="BE302" s="14"/>
      <c r="BF302" s="14"/>
      <c r="BG302" s="14"/>
      <c r="BH302" s="14"/>
      <c r="BI302" s="16"/>
      <c r="BJ302" s="26"/>
      <c r="BK302" s="15"/>
      <c r="BL302" s="14"/>
      <c r="BM302" s="14"/>
      <c r="BN302" s="40"/>
    </row>
    <row r="303" spans="1:66" x14ac:dyDescent="0.15">
      <c r="A303" s="48" t="s">
        <v>48</v>
      </c>
      <c r="B303" s="7">
        <v>300.24000000000024</v>
      </c>
      <c r="C303" s="7">
        <v>94.016364727098662</v>
      </c>
      <c r="D303" s="7">
        <v>51.690989802043276</v>
      </c>
      <c r="E303" s="7">
        <v>48.08883023394052</v>
      </c>
      <c r="F303" s="7">
        <v>47.368398320323664</v>
      </c>
      <c r="G303" s="7">
        <v>59.075416916593916</v>
      </c>
      <c r="H303" s="49"/>
      <c r="I303" s="7">
        <v>300.24000000000024</v>
      </c>
      <c r="J303" s="7">
        <v>151.92216086434527</v>
      </c>
      <c r="K303" s="7">
        <v>148.31783913565476</v>
      </c>
      <c r="L303" s="8" t="s">
        <v>49</v>
      </c>
      <c r="M303" s="49"/>
      <c r="N303" s="7">
        <v>300.24000000000024</v>
      </c>
      <c r="O303" s="7">
        <v>98.844773401183105</v>
      </c>
      <c r="P303" s="7">
        <v>94.951411361899446</v>
      </c>
      <c r="Q303" s="8" t="s">
        <v>49</v>
      </c>
      <c r="R303" s="7">
        <v>53.077387463162211</v>
      </c>
      <c r="S303" s="7">
        <v>53.36642777375539</v>
      </c>
      <c r="T303" s="8" t="s">
        <v>49</v>
      </c>
      <c r="U303" s="49"/>
      <c r="V303" s="7">
        <v>300.24000000000024</v>
      </c>
      <c r="W303" s="7">
        <v>141.30000000000004</v>
      </c>
      <c r="X303" s="7">
        <v>87.300000000000011</v>
      </c>
      <c r="Y303" s="7">
        <v>15.300000000000002</v>
      </c>
      <c r="Z303" s="7">
        <v>43.739999999999952</v>
      </c>
      <c r="AA303" s="7">
        <v>12.600000000000001</v>
      </c>
      <c r="AB303" s="49"/>
      <c r="AC303" s="7">
        <v>300.24000000000024</v>
      </c>
      <c r="AD303" s="7">
        <v>143.73176718223064</v>
      </c>
      <c r="AE303" s="7">
        <v>129.02141117381021</v>
      </c>
      <c r="AF303" s="7">
        <v>27.486821643959178</v>
      </c>
      <c r="AG303" s="49"/>
      <c r="AH303" s="7">
        <v>300.24000000000024</v>
      </c>
      <c r="AI303" s="7">
        <v>65.33575830428677</v>
      </c>
      <c r="AJ303" s="7">
        <v>78.396008877943899</v>
      </c>
      <c r="AK303" s="8" t="s">
        <v>49</v>
      </c>
      <c r="AL303" s="7">
        <v>74.116775783769839</v>
      </c>
      <c r="AM303" s="7">
        <v>54.904635390040312</v>
      </c>
      <c r="AN303" s="8" t="s">
        <v>49</v>
      </c>
      <c r="AO303" s="7">
        <v>12.4696267762886</v>
      </c>
      <c r="AP303" s="7">
        <v>15.017194867670574</v>
      </c>
      <c r="AQ303" s="8" t="s">
        <v>49</v>
      </c>
      <c r="AR303" s="49"/>
      <c r="AS303" s="7">
        <v>300.24000000000024</v>
      </c>
      <c r="AT303" s="7">
        <v>81.14093080016184</v>
      </c>
      <c r="AU303" s="7">
        <v>112.08545348158719</v>
      </c>
      <c r="AV303" s="7">
        <v>107.01361571825103</v>
      </c>
      <c r="AW303" s="49"/>
      <c r="AX303" s="7">
        <v>300.24000000000024</v>
      </c>
      <c r="AY303" s="7">
        <v>44.223901108362703</v>
      </c>
      <c r="AZ303" s="7">
        <v>83.373106771255252</v>
      </c>
      <c r="BA303" s="7">
        <v>99.711799198269958</v>
      </c>
      <c r="BB303" s="7">
        <v>72.931192922112146</v>
      </c>
      <c r="BC303" s="49"/>
      <c r="BD303" s="7">
        <v>300.24000000000024</v>
      </c>
      <c r="BE303" s="7">
        <v>33.974862959402877</v>
      </c>
      <c r="BF303" s="7">
        <v>148.73813833106263</v>
      </c>
      <c r="BG303" s="7">
        <v>29.689663845171467</v>
      </c>
      <c r="BH303" s="7">
        <v>66.91913905947095</v>
      </c>
      <c r="BI303" s="7">
        <v>20.918195804892058</v>
      </c>
      <c r="BJ303" s="49"/>
      <c r="BK303" s="7">
        <v>300.24000000000024</v>
      </c>
      <c r="BL303" s="7">
        <v>115.67831447056177</v>
      </c>
      <c r="BM303" s="7">
        <v>62.33591642661095</v>
      </c>
      <c r="BN303" s="35">
        <v>122.22576910282727</v>
      </c>
    </row>
    <row r="304" spans="1:66" x14ac:dyDescent="0.15">
      <c r="A304" s="47" t="s">
        <v>79</v>
      </c>
      <c r="B304" s="9"/>
      <c r="C304" s="9"/>
      <c r="D304" s="9"/>
      <c r="E304" s="11"/>
      <c r="F304" s="11"/>
      <c r="G304" s="9"/>
      <c r="H304" s="49"/>
      <c r="I304" s="9"/>
      <c r="J304" s="11"/>
      <c r="K304" s="11"/>
      <c r="L304" s="9"/>
      <c r="M304" s="49"/>
      <c r="N304" s="9"/>
      <c r="O304" s="11"/>
      <c r="P304" s="11"/>
      <c r="Q304" s="9"/>
      <c r="R304" s="11"/>
      <c r="S304" s="9"/>
      <c r="T304" s="9"/>
      <c r="U304" s="49"/>
      <c r="V304" s="9"/>
      <c r="W304" s="9"/>
      <c r="X304" s="9"/>
      <c r="Y304" s="9"/>
      <c r="Z304" s="9"/>
      <c r="AA304" s="9"/>
      <c r="AB304" s="49"/>
      <c r="AC304" s="9"/>
      <c r="AD304" s="9"/>
      <c r="AE304" s="9"/>
      <c r="AF304" s="9"/>
      <c r="AG304" s="49"/>
      <c r="AH304" s="9"/>
      <c r="AI304" s="11"/>
      <c r="AJ304" s="11"/>
      <c r="AK304" s="9"/>
      <c r="AL304" s="9"/>
      <c r="AM304" s="11"/>
      <c r="AN304" s="9"/>
      <c r="AO304" s="9"/>
      <c r="AP304" s="9"/>
      <c r="AQ304" s="9"/>
      <c r="AR304" s="49"/>
      <c r="AS304" s="9"/>
      <c r="AT304" s="11"/>
      <c r="AU304" s="11"/>
      <c r="AV304" s="11"/>
      <c r="AW304" s="49"/>
      <c r="AX304" s="9"/>
      <c r="AY304" s="9"/>
      <c r="AZ304" s="11"/>
      <c r="BA304" s="11"/>
      <c r="BB304" s="11"/>
      <c r="BC304" s="49"/>
      <c r="BD304" s="9"/>
      <c r="BE304" s="9"/>
      <c r="BF304" s="11"/>
      <c r="BG304" s="11"/>
      <c r="BH304" s="11"/>
      <c r="BI304" s="9"/>
      <c r="BJ304" s="49"/>
      <c r="BK304" s="9"/>
      <c r="BL304" s="11"/>
      <c r="BM304" s="11"/>
      <c r="BN304" s="38"/>
    </row>
    <row r="305" spans="1:66" x14ac:dyDescent="0.15">
      <c r="A305" s="50" t="s">
        <v>51</v>
      </c>
      <c r="B305" s="10">
        <v>0.36332807580660997</v>
      </c>
      <c r="C305" s="10">
        <v>0.35138279999891658</v>
      </c>
      <c r="D305" s="10">
        <v>0.34258130096012041</v>
      </c>
      <c r="E305" s="12">
        <v>0.48277169223632582</v>
      </c>
      <c r="F305" s="12">
        <v>0.27488692523117958</v>
      </c>
      <c r="G305" s="10">
        <v>0.37417665924310395</v>
      </c>
      <c r="H305" s="49"/>
      <c r="I305" s="10">
        <v>0.36332807580660997</v>
      </c>
      <c r="J305" s="12">
        <v>0.29908366439341288</v>
      </c>
      <c r="K305" s="12">
        <v>0.42913371228452613</v>
      </c>
      <c r="L305" s="13" t="s">
        <v>49</v>
      </c>
      <c r="M305" s="49"/>
      <c r="N305" s="10">
        <v>0.36332807580660997</v>
      </c>
      <c r="O305" s="12">
        <v>0.31134918344109441</v>
      </c>
      <c r="P305" s="12">
        <v>0.45480931628344984</v>
      </c>
      <c r="Q305" s="13" t="s">
        <v>49</v>
      </c>
      <c r="R305" s="12">
        <v>0.27624187603754397</v>
      </c>
      <c r="S305" s="10">
        <v>0.38345078129273202</v>
      </c>
      <c r="T305" s="13" t="s">
        <v>49</v>
      </c>
      <c r="U305" s="49"/>
      <c r="V305" s="10">
        <v>0.36332807580660997</v>
      </c>
      <c r="W305" s="10">
        <v>0.40580277887640814</v>
      </c>
      <c r="X305" s="10">
        <v>0.29241419473575869</v>
      </c>
      <c r="Y305" s="10">
        <v>0.37129631934691304</v>
      </c>
      <c r="Z305" s="10">
        <v>0.33553380244072623</v>
      </c>
      <c r="AA305" s="10">
        <v>0.46514662061454803</v>
      </c>
      <c r="AB305" s="49"/>
      <c r="AC305" s="10">
        <v>0.36332807580660997</v>
      </c>
      <c r="AD305" s="10">
        <v>0.36695369849655396</v>
      </c>
      <c r="AE305" s="10">
        <v>0.38286418967883723</v>
      </c>
      <c r="AF305" s="10">
        <v>0.25266798653153444</v>
      </c>
      <c r="AG305" s="49"/>
      <c r="AH305" s="10">
        <v>0.36332807580660997</v>
      </c>
      <c r="AI305" s="12">
        <v>0.25559408410263756</v>
      </c>
      <c r="AJ305" s="12">
        <v>0.45976154617955589</v>
      </c>
      <c r="AK305" s="13" t="s">
        <v>49</v>
      </c>
      <c r="AL305" s="10">
        <v>0.33689717719696616</v>
      </c>
      <c r="AM305" s="12">
        <v>0.4449159041354756</v>
      </c>
      <c r="AN305" s="13" t="s">
        <v>49</v>
      </c>
      <c r="AO305" s="10">
        <v>0.30219595133443844</v>
      </c>
      <c r="AP305" s="10">
        <v>0.21154211438806597</v>
      </c>
      <c r="AQ305" s="13" t="s">
        <v>49</v>
      </c>
      <c r="AR305" s="49"/>
      <c r="AS305" s="10">
        <v>0.36332807580660997</v>
      </c>
      <c r="AT305" s="12">
        <v>0.26274861428777763</v>
      </c>
      <c r="AU305" s="12">
        <v>0.31151125398683749</v>
      </c>
      <c r="AV305" s="12">
        <v>0.4938630830101704</v>
      </c>
      <c r="AW305" s="49"/>
      <c r="AX305" s="10">
        <v>0.36332807580660997</v>
      </c>
      <c r="AY305" s="10">
        <v>0.30588258130538531</v>
      </c>
      <c r="AZ305" s="12">
        <v>0.27320991826095464</v>
      </c>
      <c r="BA305" s="12">
        <v>0.41684381233164103</v>
      </c>
      <c r="BB305" s="12">
        <v>0.42801568169470922</v>
      </c>
      <c r="BC305" s="49"/>
      <c r="BD305" s="10">
        <v>0.36332807580660997</v>
      </c>
      <c r="BE305" s="10">
        <v>0.33377930924814192</v>
      </c>
      <c r="BF305" s="12">
        <v>0.45229431641116302</v>
      </c>
      <c r="BG305" s="12">
        <v>0.22912423497046552</v>
      </c>
      <c r="BH305" s="12">
        <v>0.29089886150770211</v>
      </c>
      <c r="BI305" s="10">
        <v>0.20091492343503781</v>
      </c>
      <c r="BJ305" s="49"/>
      <c r="BK305" s="10">
        <v>0.36332807580660997</v>
      </c>
      <c r="BL305" s="12">
        <v>0.40936113836835641</v>
      </c>
      <c r="BM305" s="12">
        <v>0.25036167174669416</v>
      </c>
      <c r="BN305" s="39">
        <v>0.37737451828788948</v>
      </c>
    </row>
    <row r="306" spans="1:66" x14ac:dyDescent="0.15">
      <c r="A306" s="47" t="s">
        <v>80</v>
      </c>
      <c r="B306" s="9"/>
      <c r="C306" s="11"/>
      <c r="D306" s="11"/>
      <c r="E306" s="11"/>
      <c r="F306" s="9"/>
      <c r="G306" s="11"/>
      <c r="H306" s="49"/>
      <c r="I306" s="9"/>
      <c r="J306" s="9"/>
      <c r="K306" s="9"/>
      <c r="L306" s="9"/>
      <c r="M306" s="49"/>
      <c r="N306" s="9"/>
      <c r="O306" s="9"/>
      <c r="P306" s="9"/>
      <c r="Q306" s="9"/>
      <c r="R306" s="9"/>
      <c r="S306" s="9"/>
      <c r="T306" s="9"/>
      <c r="U306" s="49"/>
      <c r="V306" s="9"/>
      <c r="W306" s="11"/>
      <c r="X306" s="11"/>
      <c r="Y306" s="9"/>
      <c r="Z306" s="11"/>
      <c r="AA306" s="9"/>
      <c r="AB306" s="49"/>
      <c r="AC306" s="9"/>
      <c r="AD306" s="9"/>
      <c r="AE306" s="9"/>
      <c r="AF306" s="9"/>
      <c r="AG306" s="49"/>
      <c r="AH306" s="9"/>
      <c r="AI306" s="11"/>
      <c r="AJ306" s="9"/>
      <c r="AK306" s="9"/>
      <c r="AL306" s="9"/>
      <c r="AM306" s="11"/>
      <c r="AN306" s="9"/>
      <c r="AO306" s="9"/>
      <c r="AP306" s="9"/>
      <c r="AQ306" s="9"/>
      <c r="AR306" s="49"/>
      <c r="AS306" s="9"/>
      <c r="AT306" s="11"/>
      <c r="AU306" s="9"/>
      <c r="AV306" s="11"/>
      <c r="AW306" s="49"/>
      <c r="AX306" s="9"/>
      <c r="AY306" s="9"/>
      <c r="AZ306" s="9"/>
      <c r="BA306" s="9"/>
      <c r="BB306" s="9"/>
      <c r="BC306" s="49"/>
      <c r="BD306" s="9"/>
      <c r="BE306" s="9"/>
      <c r="BF306" s="9"/>
      <c r="BG306" s="9"/>
      <c r="BH306" s="9"/>
      <c r="BI306" s="9"/>
      <c r="BJ306" s="49"/>
      <c r="BK306" s="9"/>
      <c r="BL306" s="9"/>
      <c r="BM306" s="9"/>
      <c r="BN306" s="38"/>
    </row>
    <row r="307" spans="1:66" x14ac:dyDescent="0.15">
      <c r="A307" s="50" t="s">
        <v>51</v>
      </c>
      <c r="B307" s="10">
        <v>0.25300720701714802</v>
      </c>
      <c r="C307" s="12">
        <v>0.22336935222279569</v>
      </c>
      <c r="D307" s="12">
        <v>0.41735361796838699</v>
      </c>
      <c r="E307" s="12">
        <v>0.18674832129710942</v>
      </c>
      <c r="F307" s="10">
        <v>0.2713916526498778</v>
      </c>
      <c r="G307" s="12">
        <v>0.19556682148508128</v>
      </c>
      <c r="H307" s="49"/>
      <c r="I307" s="10">
        <v>0.25300720701714802</v>
      </c>
      <c r="J307" s="10">
        <v>0.28751375110403821</v>
      </c>
      <c r="K307" s="10">
        <v>0.21766210778841411</v>
      </c>
      <c r="L307" s="13" t="s">
        <v>49</v>
      </c>
      <c r="M307" s="49"/>
      <c r="N307" s="10">
        <v>0.25300720701714802</v>
      </c>
      <c r="O307" s="10">
        <v>0.30353382858838679</v>
      </c>
      <c r="P307" s="10">
        <v>0.22697474004319201</v>
      </c>
      <c r="Q307" s="13" t="s">
        <v>49</v>
      </c>
      <c r="R307" s="10">
        <v>0.25767993665887828</v>
      </c>
      <c r="S307" s="10">
        <v>0.20109274736889607</v>
      </c>
      <c r="T307" s="13" t="s">
        <v>49</v>
      </c>
      <c r="U307" s="49"/>
      <c r="V307" s="10">
        <v>0.25300720701714802</v>
      </c>
      <c r="W307" s="12">
        <v>0.19372889680436028</v>
      </c>
      <c r="X307" s="12">
        <v>0.39328691151856787</v>
      </c>
      <c r="Y307" s="10">
        <v>0.22748624868333994</v>
      </c>
      <c r="Z307" s="12">
        <v>0.17026944621392842</v>
      </c>
      <c r="AA307" s="10">
        <v>0.26404112369437682</v>
      </c>
      <c r="AB307" s="49"/>
      <c r="AC307" s="10">
        <v>0.25300720701714802</v>
      </c>
      <c r="AD307" s="10">
        <v>0.29718886512337378</v>
      </c>
      <c r="AE307" s="10">
        <v>0.21360094186576681</v>
      </c>
      <c r="AF307" s="10">
        <v>0.20694673941824637</v>
      </c>
      <c r="AG307" s="49"/>
      <c r="AH307" s="10">
        <v>0.25300720701714802</v>
      </c>
      <c r="AI307" s="12">
        <v>0.34834747270042477</v>
      </c>
      <c r="AJ307" s="10">
        <v>0.25455293929401124</v>
      </c>
      <c r="AK307" s="13" t="s">
        <v>49</v>
      </c>
      <c r="AL307" s="10">
        <v>0.24151994125334939</v>
      </c>
      <c r="AM307" s="12">
        <v>0.17591257178523215</v>
      </c>
      <c r="AN307" s="13" t="s">
        <v>49</v>
      </c>
      <c r="AO307" s="10">
        <v>0.2421471616322009</v>
      </c>
      <c r="AP307" s="10">
        <v>0.17771783673411429</v>
      </c>
      <c r="AQ307" s="13" t="s">
        <v>49</v>
      </c>
      <c r="AR307" s="49"/>
      <c r="AS307" s="10">
        <v>0.25300720701714802</v>
      </c>
      <c r="AT307" s="12">
        <v>0.34854758662108104</v>
      </c>
      <c r="AU307" s="10">
        <v>0.2683869973207858</v>
      </c>
      <c r="AV307" s="12">
        <v>0.16445692267157652</v>
      </c>
      <c r="AW307" s="49"/>
      <c r="AX307" s="10">
        <v>0.25300720701714802</v>
      </c>
      <c r="AY307" s="10">
        <v>0.36374730496734947</v>
      </c>
      <c r="AZ307" s="10">
        <v>0.25108057078434132</v>
      </c>
      <c r="BA307" s="10">
        <v>0.22631605493533424</v>
      </c>
      <c r="BB307" s="10">
        <v>0.22455152691334157</v>
      </c>
      <c r="BC307" s="49"/>
      <c r="BD307" s="10">
        <v>0.25300720701714802</v>
      </c>
      <c r="BE307" s="10">
        <v>0.29569799648638667</v>
      </c>
      <c r="BF307" s="10">
        <v>0.22460274740477049</v>
      </c>
      <c r="BG307" s="10">
        <v>0.3698210802784706</v>
      </c>
      <c r="BH307" s="10">
        <v>0.24699470635195986</v>
      </c>
      <c r="BI307" s="10">
        <v>0.23907672548846606</v>
      </c>
      <c r="BJ307" s="49"/>
      <c r="BK307" s="10">
        <v>0.25300720701714802</v>
      </c>
      <c r="BL307" s="10">
        <v>0.28777350813892705</v>
      </c>
      <c r="BM307" s="10">
        <v>0.23214388794923801</v>
      </c>
      <c r="BN307" s="39">
        <v>0.23074371037222124</v>
      </c>
    </row>
    <row r="308" spans="1:66" x14ac:dyDescent="0.15">
      <c r="A308" s="47" t="s">
        <v>81</v>
      </c>
      <c r="B308" s="9"/>
      <c r="C308" s="11"/>
      <c r="D308" s="11"/>
      <c r="E308" s="9"/>
      <c r="F308" s="11"/>
      <c r="G308" s="11"/>
      <c r="H308" s="49"/>
      <c r="I308" s="9"/>
      <c r="J308" s="9"/>
      <c r="K308" s="9"/>
      <c r="L308" s="9"/>
      <c r="M308" s="49"/>
      <c r="N308" s="9"/>
      <c r="O308" s="9"/>
      <c r="P308" s="9"/>
      <c r="Q308" s="9"/>
      <c r="R308" s="9"/>
      <c r="S308" s="9"/>
      <c r="T308" s="9"/>
      <c r="U308" s="49"/>
      <c r="V308" s="9"/>
      <c r="W308" s="9"/>
      <c r="X308" s="11"/>
      <c r="Y308" s="9"/>
      <c r="Z308" s="11"/>
      <c r="AA308" s="9"/>
      <c r="AB308" s="49"/>
      <c r="AC308" s="9"/>
      <c r="AD308" s="11"/>
      <c r="AE308" s="9"/>
      <c r="AF308" s="11"/>
      <c r="AG308" s="49"/>
      <c r="AH308" s="9"/>
      <c r="AI308" s="9"/>
      <c r="AJ308" s="11"/>
      <c r="AK308" s="9"/>
      <c r="AL308" s="9"/>
      <c r="AM308" s="9"/>
      <c r="AN308" s="9"/>
      <c r="AO308" s="9"/>
      <c r="AP308" s="11"/>
      <c r="AQ308" s="9"/>
      <c r="AR308" s="49"/>
      <c r="AS308" s="9"/>
      <c r="AT308" s="9"/>
      <c r="AU308" s="9"/>
      <c r="AV308" s="9"/>
      <c r="AW308" s="49"/>
      <c r="AX308" s="9"/>
      <c r="AY308" s="9"/>
      <c r="AZ308" s="9"/>
      <c r="BA308" s="9"/>
      <c r="BB308" s="9"/>
      <c r="BC308" s="49"/>
      <c r="BD308" s="9"/>
      <c r="BE308" s="9"/>
      <c r="BF308" s="11"/>
      <c r="BG308" s="9"/>
      <c r="BH308" s="11"/>
      <c r="BI308" s="11"/>
      <c r="BJ308" s="49"/>
      <c r="BK308" s="9"/>
      <c r="BL308" s="11"/>
      <c r="BM308" s="11"/>
      <c r="BN308" s="38"/>
    </row>
    <row r="309" spans="1:66" x14ac:dyDescent="0.15">
      <c r="A309" s="50" t="s">
        <v>51</v>
      </c>
      <c r="B309" s="10">
        <v>0.38366471717624145</v>
      </c>
      <c r="C309" s="12">
        <v>0.42524784777828706</v>
      </c>
      <c r="D309" s="12">
        <v>0.24006508107149283</v>
      </c>
      <c r="E309" s="10">
        <v>0.33047998646656523</v>
      </c>
      <c r="F309" s="12">
        <v>0.45372142211894156</v>
      </c>
      <c r="G309" s="12">
        <v>0.43025651927181502</v>
      </c>
      <c r="H309" s="49"/>
      <c r="I309" s="10">
        <v>0.38366471717624145</v>
      </c>
      <c r="J309" s="10">
        <v>0.41340258450254824</v>
      </c>
      <c r="K309" s="10">
        <v>0.35320417992705988</v>
      </c>
      <c r="L309" s="13" t="s">
        <v>49</v>
      </c>
      <c r="M309" s="49"/>
      <c r="N309" s="10">
        <v>0.38366471717624145</v>
      </c>
      <c r="O309" s="10">
        <v>0.38511698797051758</v>
      </c>
      <c r="P309" s="10">
        <v>0.31821594367335793</v>
      </c>
      <c r="Q309" s="13" t="s">
        <v>49</v>
      </c>
      <c r="R309" s="10">
        <v>0.46607818730357653</v>
      </c>
      <c r="S309" s="10">
        <v>0.41545647133837227</v>
      </c>
      <c r="T309" s="13" t="s">
        <v>49</v>
      </c>
      <c r="U309" s="49"/>
      <c r="V309" s="10">
        <v>0.38366471717624145</v>
      </c>
      <c r="W309" s="10">
        <v>0.40046832431923113</v>
      </c>
      <c r="X309" s="12">
        <v>0.3142988937456731</v>
      </c>
      <c r="Y309" s="10">
        <v>0.4012174319697468</v>
      </c>
      <c r="Z309" s="12">
        <v>0.49419675134534646</v>
      </c>
      <c r="AA309" s="10">
        <v>0.27081225569107492</v>
      </c>
      <c r="AB309" s="49"/>
      <c r="AC309" s="10">
        <v>0.38366471717624145</v>
      </c>
      <c r="AD309" s="12">
        <v>0.33585743638007232</v>
      </c>
      <c r="AE309" s="10">
        <v>0.40353486845539543</v>
      </c>
      <c r="AF309" s="12">
        <v>0.54038527405021897</v>
      </c>
      <c r="AG309" s="49"/>
      <c r="AH309" s="10">
        <v>0.38366471717624145</v>
      </c>
      <c r="AI309" s="10">
        <v>0.39605844319693734</v>
      </c>
      <c r="AJ309" s="12">
        <v>0.28568551452643304</v>
      </c>
      <c r="AK309" s="13" t="s">
        <v>49</v>
      </c>
      <c r="AL309" s="10">
        <v>0.42158288154968354</v>
      </c>
      <c r="AM309" s="10">
        <v>0.37917152407929289</v>
      </c>
      <c r="AN309" s="13" t="s">
        <v>49</v>
      </c>
      <c r="AO309" s="10">
        <v>0.45565688703336066</v>
      </c>
      <c r="AP309" s="12">
        <v>0.61074004887781952</v>
      </c>
      <c r="AQ309" s="13" t="s">
        <v>49</v>
      </c>
      <c r="AR309" s="49"/>
      <c r="AS309" s="10">
        <v>0.38366471717624145</v>
      </c>
      <c r="AT309" s="10">
        <v>0.38870379909114033</v>
      </c>
      <c r="AU309" s="10">
        <v>0.42010174869237649</v>
      </c>
      <c r="AV309" s="10">
        <v>0.34167999431825291</v>
      </c>
      <c r="AW309" s="49"/>
      <c r="AX309" s="10">
        <v>0.38366471717624145</v>
      </c>
      <c r="AY309" s="10">
        <v>0.33037011372726544</v>
      </c>
      <c r="AZ309" s="10">
        <v>0.4757095109547036</v>
      </c>
      <c r="BA309" s="10">
        <v>0.3568401327330244</v>
      </c>
      <c r="BB309" s="10">
        <v>0.34743279139194905</v>
      </c>
      <c r="BC309" s="49"/>
      <c r="BD309" s="10">
        <v>0.38366471717624145</v>
      </c>
      <c r="BE309" s="10">
        <v>0.37052269426547174</v>
      </c>
      <c r="BF309" s="12">
        <v>0.3231029361840666</v>
      </c>
      <c r="BG309" s="10">
        <v>0.40105468475106387</v>
      </c>
      <c r="BH309" s="12">
        <v>0.46210643214033797</v>
      </c>
      <c r="BI309" s="12">
        <v>0.56000835107649616</v>
      </c>
      <c r="BJ309" s="49"/>
      <c r="BK309" s="10">
        <v>0.38366471717624145</v>
      </c>
      <c r="BL309" s="12">
        <v>0.30286535349271626</v>
      </c>
      <c r="BM309" s="12">
        <v>0.51749444030406833</v>
      </c>
      <c r="BN309" s="39">
        <v>0.39188177133988933</v>
      </c>
    </row>
    <row r="310" spans="1:66" ht="24" x14ac:dyDescent="0.15">
      <c r="A310" s="31" t="s">
        <v>96</v>
      </c>
      <c r="B310" s="4"/>
      <c r="C310" s="4"/>
      <c r="D310" s="4"/>
      <c r="E310" s="4"/>
      <c r="F310" s="4"/>
      <c r="G310" s="6"/>
      <c r="H310" s="26"/>
      <c r="I310" s="15"/>
      <c r="J310" s="14"/>
      <c r="K310" s="14"/>
      <c r="L310" s="16"/>
      <c r="M310" s="26"/>
      <c r="N310" s="5"/>
      <c r="O310" s="4"/>
      <c r="P310" s="4"/>
      <c r="Q310" s="4"/>
      <c r="R310" s="4"/>
      <c r="S310" s="4"/>
      <c r="T310" s="6"/>
      <c r="U310" s="26"/>
      <c r="V310" s="5"/>
      <c r="W310" s="4"/>
      <c r="X310" s="4"/>
      <c r="Y310" s="4"/>
      <c r="Z310" s="4"/>
      <c r="AA310" s="6"/>
      <c r="AB310" s="26"/>
      <c r="AC310" s="5"/>
      <c r="AD310" s="4"/>
      <c r="AE310" s="4"/>
      <c r="AF310" s="6"/>
      <c r="AG310" s="26"/>
      <c r="AH310" s="5"/>
      <c r="AI310" s="4"/>
      <c r="AJ310" s="4"/>
      <c r="AK310" s="4"/>
      <c r="AL310" s="4"/>
      <c r="AM310" s="4"/>
      <c r="AN310" s="4"/>
      <c r="AO310" s="4"/>
      <c r="AP310" s="4"/>
      <c r="AQ310" s="6"/>
      <c r="AR310" s="26"/>
      <c r="AS310" s="15"/>
      <c r="AT310" s="14"/>
      <c r="AU310" s="14"/>
      <c r="AV310" s="16"/>
      <c r="AW310" s="26"/>
      <c r="AX310" s="5"/>
      <c r="AY310" s="4"/>
      <c r="AZ310" s="4"/>
      <c r="BA310" s="4"/>
      <c r="BB310" s="6"/>
      <c r="BC310" s="26"/>
      <c r="BD310" s="5"/>
      <c r="BE310" s="4"/>
      <c r="BF310" s="4"/>
      <c r="BG310" s="4"/>
      <c r="BH310" s="4"/>
      <c r="BI310" s="6"/>
      <c r="BJ310" s="26"/>
      <c r="BK310" s="5"/>
      <c r="BL310" s="4"/>
      <c r="BM310" s="4"/>
      <c r="BN310" s="34"/>
    </row>
    <row r="311" spans="1:66" x14ac:dyDescent="0.15">
      <c r="A311" s="48" t="s">
        <v>48</v>
      </c>
      <c r="B311" s="7">
        <v>300.24000000000024</v>
      </c>
      <c r="C311" s="7">
        <v>94.016364727098662</v>
      </c>
      <c r="D311" s="7">
        <v>51.690989802043276</v>
      </c>
      <c r="E311" s="7">
        <v>48.08883023394052</v>
      </c>
      <c r="F311" s="7">
        <v>47.368398320323664</v>
      </c>
      <c r="G311" s="7">
        <v>59.075416916593916</v>
      </c>
      <c r="H311" s="49"/>
      <c r="I311" s="7">
        <v>300.24000000000024</v>
      </c>
      <c r="J311" s="7">
        <v>151.92216086434527</v>
      </c>
      <c r="K311" s="7">
        <v>148.31783913565476</v>
      </c>
      <c r="L311" s="8" t="s">
        <v>49</v>
      </c>
      <c r="M311" s="49"/>
      <c r="N311" s="7">
        <v>300.24000000000024</v>
      </c>
      <c r="O311" s="7">
        <v>98.844773401183105</v>
      </c>
      <c r="P311" s="7">
        <v>94.951411361899446</v>
      </c>
      <c r="Q311" s="8" t="s">
        <v>49</v>
      </c>
      <c r="R311" s="7">
        <v>53.077387463162211</v>
      </c>
      <c r="S311" s="7">
        <v>53.36642777375539</v>
      </c>
      <c r="T311" s="8" t="s">
        <v>49</v>
      </c>
      <c r="U311" s="49"/>
      <c r="V311" s="7">
        <v>300.24000000000024</v>
      </c>
      <c r="W311" s="7">
        <v>141.30000000000004</v>
      </c>
      <c r="X311" s="7">
        <v>87.300000000000011</v>
      </c>
      <c r="Y311" s="7">
        <v>15.300000000000002</v>
      </c>
      <c r="Z311" s="7">
        <v>43.739999999999952</v>
      </c>
      <c r="AA311" s="7">
        <v>12.600000000000001</v>
      </c>
      <c r="AB311" s="49"/>
      <c r="AC311" s="7">
        <v>300.24000000000024</v>
      </c>
      <c r="AD311" s="7">
        <v>143.73176718223064</v>
      </c>
      <c r="AE311" s="7">
        <v>129.02141117381021</v>
      </c>
      <c r="AF311" s="7">
        <v>27.486821643959178</v>
      </c>
      <c r="AG311" s="49"/>
      <c r="AH311" s="7">
        <v>300.24000000000024</v>
      </c>
      <c r="AI311" s="7">
        <v>65.33575830428677</v>
      </c>
      <c r="AJ311" s="7">
        <v>78.396008877943899</v>
      </c>
      <c r="AK311" s="8" t="s">
        <v>49</v>
      </c>
      <c r="AL311" s="7">
        <v>74.116775783769839</v>
      </c>
      <c r="AM311" s="7">
        <v>54.904635390040312</v>
      </c>
      <c r="AN311" s="8" t="s">
        <v>49</v>
      </c>
      <c r="AO311" s="7">
        <v>12.4696267762886</v>
      </c>
      <c r="AP311" s="7">
        <v>15.017194867670574</v>
      </c>
      <c r="AQ311" s="8" t="s">
        <v>49</v>
      </c>
      <c r="AR311" s="49"/>
      <c r="AS311" s="7">
        <v>300.24000000000024</v>
      </c>
      <c r="AT311" s="7">
        <v>81.14093080016184</v>
      </c>
      <c r="AU311" s="7">
        <v>112.08545348158719</v>
      </c>
      <c r="AV311" s="7">
        <v>107.01361571825103</v>
      </c>
      <c r="AW311" s="49"/>
      <c r="AX311" s="7">
        <v>300.24000000000024</v>
      </c>
      <c r="AY311" s="7">
        <v>44.223901108362703</v>
      </c>
      <c r="AZ311" s="7">
        <v>83.373106771255252</v>
      </c>
      <c r="BA311" s="7">
        <v>99.711799198269958</v>
      </c>
      <c r="BB311" s="7">
        <v>72.931192922112146</v>
      </c>
      <c r="BC311" s="49"/>
      <c r="BD311" s="7">
        <v>300.24000000000024</v>
      </c>
      <c r="BE311" s="7">
        <v>33.974862959402877</v>
      </c>
      <c r="BF311" s="7">
        <v>148.73813833106263</v>
      </c>
      <c r="BG311" s="7">
        <v>29.689663845171467</v>
      </c>
      <c r="BH311" s="7">
        <v>66.91913905947095</v>
      </c>
      <c r="BI311" s="7">
        <v>20.918195804892058</v>
      </c>
      <c r="BJ311" s="49"/>
      <c r="BK311" s="7">
        <v>300.24000000000024</v>
      </c>
      <c r="BL311" s="7">
        <v>115.67831447056177</v>
      </c>
      <c r="BM311" s="7">
        <v>62.33591642661095</v>
      </c>
      <c r="BN311" s="35">
        <v>122.22576910282727</v>
      </c>
    </row>
    <row r="312" spans="1:66" x14ac:dyDescent="0.15">
      <c r="A312" s="47" t="s">
        <v>73</v>
      </c>
      <c r="B312" s="9"/>
      <c r="C312" s="11"/>
      <c r="D312" s="11"/>
      <c r="E312" s="11"/>
      <c r="F312" s="9"/>
      <c r="G312" s="11"/>
      <c r="H312" s="49"/>
      <c r="I312" s="9"/>
      <c r="J312" s="9"/>
      <c r="K312" s="9"/>
      <c r="L312" s="9"/>
      <c r="M312" s="49"/>
      <c r="N312" s="9"/>
      <c r="O312" s="11"/>
      <c r="P312" s="11"/>
      <c r="Q312" s="9"/>
      <c r="R312" s="11"/>
      <c r="S312" s="11"/>
      <c r="T312" s="9"/>
      <c r="U312" s="49"/>
      <c r="V312" s="9"/>
      <c r="W312" s="11"/>
      <c r="X312" s="9"/>
      <c r="Y312" s="11"/>
      <c r="Z312" s="9"/>
      <c r="AA312" s="9"/>
      <c r="AB312" s="49"/>
      <c r="AC312" s="9"/>
      <c r="AD312" s="11"/>
      <c r="AE312" s="11"/>
      <c r="AF312" s="9"/>
      <c r="AG312" s="49"/>
      <c r="AH312" s="9"/>
      <c r="AI312" s="9"/>
      <c r="AJ312" s="11"/>
      <c r="AK312" s="9"/>
      <c r="AL312" s="11"/>
      <c r="AM312" s="11"/>
      <c r="AN312" s="9"/>
      <c r="AO312" s="9"/>
      <c r="AP312" s="11"/>
      <c r="AQ312" s="9"/>
      <c r="AR312" s="49"/>
      <c r="AS312" s="9"/>
      <c r="AT312" s="11"/>
      <c r="AU312" s="11"/>
      <c r="AV312" s="11"/>
      <c r="AW312" s="49"/>
      <c r="AX312" s="9"/>
      <c r="AY312" s="11"/>
      <c r="AZ312" s="11"/>
      <c r="BA312" s="11"/>
      <c r="BB312" s="11"/>
      <c r="BC312" s="49"/>
      <c r="BD312" s="9"/>
      <c r="BE312" s="11"/>
      <c r="BF312" s="11"/>
      <c r="BG312" s="9"/>
      <c r="BH312" s="11"/>
      <c r="BI312" s="11"/>
      <c r="BJ312" s="49"/>
      <c r="BK312" s="9"/>
      <c r="BL312" s="11"/>
      <c r="BM312" s="11"/>
      <c r="BN312" s="38"/>
    </row>
    <row r="313" spans="1:66" x14ac:dyDescent="0.15">
      <c r="A313" s="50" t="s">
        <v>51</v>
      </c>
      <c r="B313" s="10">
        <v>0.12935857086945951</v>
      </c>
      <c r="C313" s="12">
        <v>0.15144360914593399</v>
      </c>
      <c r="D313" s="12">
        <v>0.19182668337734793</v>
      </c>
      <c r="E313" s="12">
        <v>0.19463946757573422</v>
      </c>
      <c r="F313" s="10">
        <v>6.0512004585221206E-2</v>
      </c>
      <c r="G313" s="12">
        <v>4.1614391729453366E-2</v>
      </c>
      <c r="H313" s="49"/>
      <c r="I313" s="10">
        <v>0.12935857086945951</v>
      </c>
      <c r="J313" s="10">
        <v>9.8093271831113688E-2</v>
      </c>
      <c r="K313" s="10">
        <v>0.16138365846280769</v>
      </c>
      <c r="L313" s="13" t="s">
        <v>49</v>
      </c>
      <c r="M313" s="49"/>
      <c r="N313" s="10">
        <v>0.12935857086945951</v>
      </c>
      <c r="O313" s="12">
        <v>0.13386383692575263</v>
      </c>
      <c r="P313" s="12">
        <v>0.21360538113016583</v>
      </c>
      <c r="Q313" s="13" t="s">
        <v>49</v>
      </c>
      <c r="R313" s="12">
        <v>3.1478587684012529E-2</v>
      </c>
      <c r="S313" s="12">
        <v>6.8468946388827001E-2</v>
      </c>
      <c r="T313" s="13" t="s">
        <v>49</v>
      </c>
      <c r="U313" s="49"/>
      <c r="V313" s="10">
        <v>0.12935857086945951</v>
      </c>
      <c r="W313" s="12">
        <v>0.10954219456047755</v>
      </c>
      <c r="X313" s="10">
        <v>0.13856602498131421</v>
      </c>
      <c r="Y313" s="12">
        <v>0.31716786251401541</v>
      </c>
      <c r="Z313" s="10">
        <v>7.72558414859318E-2</v>
      </c>
      <c r="AA313" s="10">
        <v>0.24060733670819487</v>
      </c>
      <c r="AB313" s="49"/>
      <c r="AC313" s="10">
        <v>0.12935857086945951</v>
      </c>
      <c r="AD313" s="12">
        <v>0.18215901013643093</v>
      </c>
      <c r="AE313" s="12">
        <v>7.4875004935905806E-2</v>
      </c>
      <c r="AF313" s="10">
        <v>0.10900140158450684</v>
      </c>
      <c r="AG313" s="49"/>
      <c r="AH313" s="10">
        <v>0.12935857086945951</v>
      </c>
      <c r="AI313" s="10">
        <v>0.12417392175721891</v>
      </c>
      <c r="AJ313" s="12">
        <v>0.23048417073861519</v>
      </c>
      <c r="AK313" s="13" t="s">
        <v>49</v>
      </c>
      <c r="AL313" s="12">
        <v>6.2238337594314699E-2</v>
      </c>
      <c r="AM313" s="12">
        <v>9.1933474286577332E-2</v>
      </c>
      <c r="AN313" s="13" t="s">
        <v>49</v>
      </c>
      <c r="AO313" s="10">
        <v>0.17455531024536261</v>
      </c>
      <c r="AP313" s="12">
        <v>5.4568281289346057E-2</v>
      </c>
      <c r="AQ313" s="13" t="s">
        <v>49</v>
      </c>
      <c r="AR313" s="49"/>
      <c r="AS313" s="10">
        <v>0.12935857086945951</v>
      </c>
      <c r="AT313" s="12">
        <v>7.4323955229987554E-2</v>
      </c>
      <c r="AU313" s="12">
        <v>9.8353781338362395E-2</v>
      </c>
      <c r="AV313" s="12">
        <v>0.20356170642948743</v>
      </c>
      <c r="AW313" s="49"/>
      <c r="AX313" s="10">
        <v>0.12935857086945951</v>
      </c>
      <c r="AY313" s="12">
        <v>1.9434581731939848E-2</v>
      </c>
      <c r="AZ313" s="12">
        <v>5.1978734559120082E-2</v>
      </c>
      <c r="BA313" s="12">
        <v>0.17500025118648674</v>
      </c>
      <c r="BB313" s="12">
        <v>0.22207131346886774</v>
      </c>
      <c r="BC313" s="49"/>
      <c r="BD313" s="10">
        <v>0.12935857086945951</v>
      </c>
      <c r="BE313" s="12">
        <v>5.5080111896390845E-2</v>
      </c>
      <c r="BF313" s="12">
        <v>0.21638293491704916</v>
      </c>
      <c r="BG313" s="10">
        <v>0.10589402922068104</v>
      </c>
      <c r="BH313" s="12">
        <v>2.4491125415935688E-2</v>
      </c>
      <c r="BI313" s="12">
        <v>0</v>
      </c>
      <c r="BJ313" s="49"/>
      <c r="BK313" s="10">
        <v>0.12935857086945951</v>
      </c>
      <c r="BL313" s="12">
        <v>0.19406728681079638</v>
      </c>
      <c r="BM313" s="12">
        <v>4.837632388347872E-2</v>
      </c>
      <c r="BN313" s="39">
        <v>0.10941766455010184</v>
      </c>
    </row>
    <row r="314" spans="1:66" x14ac:dyDescent="0.15">
      <c r="A314" s="47" t="s">
        <v>74</v>
      </c>
      <c r="B314" s="9"/>
      <c r="C314" s="11"/>
      <c r="D314" s="9"/>
      <c r="E314" s="9"/>
      <c r="F314" s="11"/>
      <c r="G314" s="9"/>
      <c r="H314" s="49"/>
      <c r="I314" s="9"/>
      <c r="J314" s="9"/>
      <c r="K314" s="9"/>
      <c r="L314" s="9"/>
      <c r="M314" s="49"/>
      <c r="N314" s="9"/>
      <c r="O314" s="9"/>
      <c r="P314" s="11"/>
      <c r="Q314" s="9"/>
      <c r="R314" s="11"/>
      <c r="S314" s="9"/>
      <c r="T314" s="9"/>
      <c r="U314" s="49"/>
      <c r="V314" s="9"/>
      <c r="W314" s="9"/>
      <c r="X314" s="9"/>
      <c r="Y314" s="11"/>
      <c r="Z314" s="11"/>
      <c r="AA314" s="9"/>
      <c r="AB314" s="49"/>
      <c r="AC314" s="9"/>
      <c r="AD314" s="9"/>
      <c r="AE314" s="9"/>
      <c r="AF314" s="9"/>
      <c r="AG314" s="49"/>
      <c r="AH314" s="9"/>
      <c r="AI314" s="11"/>
      <c r="AJ314" s="11"/>
      <c r="AK314" s="9"/>
      <c r="AL314" s="9"/>
      <c r="AM314" s="9"/>
      <c r="AN314" s="9"/>
      <c r="AO314" s="9"/>
      <c r="AP314" s="9"/>
      <c r="AQ314" s="9"/>
      <c r="AR314" s="49"/>
      <c r="AS314" s="9"/>
      <c r="AT314" s="9"/>
      <c r="AU314" s="9"/>
      <c r="AV314" s="9"/>
      <c r="AW314" s="49"/>
      <c r="AX314" s="9"/>
      <c r="AY314" s="9"/>
      <c r="AZ314" s="9"/>
      <c r="BA314" s="9"/>
      <c r="BB314" s="9"/>
      <c r="BC314" s="49"/>
      <c r="BD314" s="9"/>
      <c r="BE314" s="9"/>
      <c r="BF314" s="9"/>
      <c r="BG314" s="11"/>
      <c r="BH314" s="11"/>
      <c r="BI314" s="9"/>
      <c r="BJ314" s="49"/>
      <c r="BK314" s="9"/>
      <c r="BL314" s="11"/>
      <c r="BM314" s="11"/>
      <c r="BN314" s="36"/>
    </row>
    <row r="315" spans="1:66" x14ac:dyDescent="0.15">
      <c r="A315" s="50" t="s">
        <v>51</v>
      </c>
      <c r="B315" s="10">
        <v>0.20321630759659007</v>
      </c>
      <c r="C315" s="12">
        <v>0.28883780898879696</v>
      </c>
      <c r="D315" s="10">
        <v>0.15318231722701772</v>
      </c>
      <c r="E315" s="10">
        <v>0.21552255420434446</v>
      </c>
      <c r="F315" s="12">
        <v>8.9062116346804901E-2</v>
      </c>
      <c r="G315" s="10">
        <v>0.19224714894942657</v>
      </c>
      <c r="H315" s="49"/>
      <c r="I315" s="10">
        <v>0.20321630759659007</v>
      </c>
      <c r="J315" s="10">
        <v>0.16952114239077692</v>
      </c>
      <c r="K315" s="10">
        <v>0.23773031035296971</v>
      </c>
      <c r="L315" s="13" t="s">
        <v>49</v>
      </c>
      <c r="M315" s="49"/>
      <c r="N315" s="10">
        <v>0.20321630759659007</v>
      </c>
      <c r="O315" s="10">
        <v>0.19596015817923904</v>
      </c>
      <c r="P315" s="12">
        <v>0.2745426962109721</v>
      </c>
      <c r="Q315" s="13" t="s">
        <v>49</v>
      </c>
      <c r="R315" s="12">
        <v>0.12028438358506875</v>
      </c>
      <c r="S315" s="10">
        <v>0.17223242828309029</v>
      </c>
      <c r="T315" s="13" t="s">
        <v>49</v>
      </c>
      <c r="U315" s="49"/>
      <c r="V315" s="10">
        <v>0.20321630759659007</v>
      </c>
      <c r="W315" s="10">
        <v>0.19329195154828135</v>
      </c>
      <c r="X315" s="10">
        <v>0.20357392653653242</v>
      </c>
      <c r="Y315" s="12">
        <v>0</v>
      </c>
      <c r="Z315" s="12">
        <v>0.28074467689544585</v>
      </c>
      <c r="AA315" s="10">
        <v>0.2896615464271452</v>
      </c>
      <c r="AB315" s="49"/>
      <c r="AC315" s="10">
        <v>0.20321630759659007</v>
      </c>
      <c r="AD315" s="10">
        <v>0.20336336546745423</v>
      </c>
      <c r="AE315" s="10">
        <v>0.22592871242495338</v>
      </c>
      <c r="AF315" s="10">
        <v>9.5836725919409241E-2</v>
      </c>
      <c r="AG315" s="49"/>
      <c r="AH315" s="10">
        <v>0.20321630759659007</v>
      </c>
      <c r="AI315" s="12">
        <v>0.12294782584722036</v>
      </c>
      <c r="AJ315" s="12">
        <v>0.27038221420395631</v>
      </c>
      <c r="AK315" s="13" t="s">
        <v>49</v>
      </c>
      <c r="AL315" s="10">
        <v>0.22677502628443438</v>
      </c>
      <c r="AM315" s="10">
        <v>0.22478625780121847</v>
      </c>
      <c r="AN315" s="13" t="s">
        <v>49</v>
      </c>
      <c r="AO315" s="10">
        <v>7.3241570939588579E-2</v>
      </c>
      <c r="AP315" s="10">
        <v>0.11459876184113311</v>
      </c>
      <c r="AQ315" s="13" t="s">
        <v>49</v>
      </c>
      <c r="AR315" s="49"/>
      <c r="AS315" s="10">
        <v>0.20321630759659007</v>
      </c>
      <c r="AT315" s="10">
        <v>0.17090907303837546</v>
      </c>
      <c r="AU315" s="10">
        <v>0.19990553578117559</v>
      </c>
      <c r="AV315" s="10">
        <v>0.23118030473706938</v>
      </c>
      <c r="AW315" s="49"/>
      <c r="AX315" s="10">
        <v>0.20321630759659007</v>
      </c>
      <c r="AY315" s="10">
        <v>0.26503264867643223</v>
      </c>
      <c r="AZ315" s="10">
        <v>0.16504142248355921</v>
      </c>
      <c r="BA315" s="10">
        <v>0.18458774058160837</v>
      </c>
      <c r="BB315" s="10">
        <v>0.23484182829424316</v>
      </c>
      <c r="BC315" s="49"/>
      <c r="BD315" s="10">
        <v>0.20321630759659007</v>
      </c>
      <c r="BE315" s="10">
        <v>0.18977108215701735</v>
      </c>
      <c r="BF315" s="10">
        <v>0.19935509136517385</v>
      </c>
      <c r="BG315" s="12">
        <v>0.3418102263686113</v>
      </c>
      <c r="BH315" s="12">
        <v>0.15434366447175368</v>
      </c>
      <c r="BI315" s="10">
        <v>0.21214719961105188</v>
      </c>
      <c r="BJ315" s="49"/>
      <c r="BK315" s="10">
        <v>0.20321630759659007</v>
      </c>
      <c r="BL315" s="12">
        <v>0.24753706971969944</v>
      </c>
      <c r="BM315" s="12">
        <v>8.2916210063016402E-2</v>
      </c>
      <c r="BN315" s="37">
        <v>0.22262355522469413</v>
      </c>
    </row>
    <row r="316" spans="1:66" x14ac:dyDescent="0.15">
      <c r="A316" s="47" t="s">
        <v>75</v>
      </c>
      <c r="B316" s="9"/>
      <c r="C316" s="9"/>
      <c r="D316" s="11"/>
      <c r="E316" s="9"/>
      <c r="F316" s="11"/>
      <c r="G316" s="11"/>
      <c r="H316" s="49"/>
      <c r="I316" s="9"/>
      <c r="J316" s="9"/>
      <c r="K316" s="9"/>
      <c r="L316" s="9"/>
      <c r="M316" s="49"/>
      <c r="N316" s="9"/>
      <c r="O316" s="11"/>
      <c r="P316" s="11"/>
      <c r="Q316" s="9"/>
      <c r="R316" s="11"/>
      <c r="S316" s="9"/>
      <c r="T316" s="9"/>
      <c r="U316" s="49"/>
      <c r="V316" s="9"/>
      <c r="W316" s="11"/>
      <c r="X316" s="11"/>
      <c r="Y316" s="9"/>
      <c r="Z316" s="11"/>
      <c r="AA316" s="9"/>
      <c r="AB316" s="49"/>
      <c r="AC316" s="9"/>
      <c r="AD316" s="11"/>
      <c r="AE316" s="11"/>
      <c r="AF316" s="9"/>
      <c r="AG316" s="49"/>
      <c r="AH316" s="9"/>
      <c r="AI316" s="11"/>
      <c r="AJ316" s="11"/>
      <c r="AK316" s="9"/>
      <c r="AL316" s="11"/>
      <c r="AM316" s="11"/>
      <c r="AN316" s="9"/>
      <c r="AO316" s="9"/>
      <c r="AP316" s="11"/>
      <c r="AQ316" s="9"/>
      <c r="AR316" s="49"/>
      <c r="AS316" s="9"/>
      <c r="AT316" s="9"/>
      <c r="AU316" s="9"/>
      <c r="AV316" s="9"/>
      <c r="AW316" s="49"/>
      <c r="AX316" s="9"/>
      <c r="AY316" s="11"/>
      <c r="AZ316" s="11"/>
      <c r="BA316" s="9"/>
      <c r="BB316" s="11"/>
      <c r="BC316" s="49"/>
      <c r="BD316" s="9"/>
      <c r="BE316" s="9"/>
      <c r="BF316" s="9"/>
      <c r="BG316" s="9"/>
      <c r="BH316" s="9"/>
      <c r="BI316" s="9"/>
      <c r="BJ316" s="49"/>
      <c r="BK316" s="9"/>
      <c r="BL316" s="11"/>
      <c r="BM316" s="11"/>
      <c r="BN316" s="36"/>
    </row>
    <row r="317" spans="1:66" x14ac:dyDescent="0.15">
      <c r="A317" s="50" t="s">
        <v>51</v>
      </c>
      <c r="B317" s="10">
        <v>0.42748483571902818</v>
      </c>
      <c r="C317" s="10">
        <v>0.38336813750920451</v>
      </c>
      <c r="D317" s="12">
        <v>0.25915872038656851</v>
      </c>
      <c r="E317" s="10">
        <v>0.44266605951469479</v>
      </c>
      <c r="F317" s="12">
        <v>0.54044820534088511</v>
      </c>
      <c r="G317" s="12">
        <v>0.54204507535924162</v>
      </c>
      <c r="H317" s="49"/>
      <c r="I317" s="10">
        <v>0.42748483571902818</v>
      </c>
      <c r="J317" s="10">
        <v>0.48178001934891124</v>
      </c>
      <c r="K317" s="10">
        <v>0.37187020655743563</v>
      </c>
      <c r="L317" s="13" t="s">
        <v>49</v>
      </c>
      <c r="M317" s="49"/>
      <c r="N317" s="10">
        <v>0.42748483571902818</v>
      </c>
      <c r="O317" s="12">
        <v>0.41214384100593188</v>
      </c>
      <c r="P317" s="12">
        <v>0.31582550903360979</v>
      </c>
      <c r="Q317" s="13" t="s">
        <v>49</v>
      </c>
      <c r="R317" s="12">
        <v>0.61146184051264574</v>
      </c>
      <c r="S317" s="10">
        <v>0.47158688895930795</v>
      </c>
      <c r="T317" s="13" t="s">
        <v>49</v>
      </c>
      <c r="U317" s="49"/>
      <c r="V317" s="10">
        <v>0.42748483571902818</v>
      </c>
      <c r="W317" s="12">
        <v>0.50875012394174679</v>
      </c>
      <c r="X317" s="12">
        <v>0.29140005666589297</v>
      </c>
      <c r="Y317" s="10">
        <v>0.44900988606634767</v>
      </c>
      <c r="Z317" s="12">
        <v>0.47030170540086202</v>
      </c>
      <c r="AA317" s="10">
        <v>0.28425252105801191</v>
      </c>
      <c r="AB317" s="49"/>
      <c r="AC317" s="10">
        <v>0.42748483571902818</v>
      </c>
      <c r="AD317" s="12">
        <v>0.35618878737366899</v>
      </c>
      <c r="AE317" s="12">
        <v>0.48960310957280784</v>
      </c>
      <c r="AF317" s="10">
        <v>0.50872084395656525</v>
      </c>
      <c r="AG317" s="49"/>
      <c r="AH317" s="10">
        <v>0.42748483571902818</v>
      </c>
      <c r="AI317" s="12">
        <v>0.45239179679274588</v>
      </c>
      <c r="AJ317" s="12">
        <v>0.27601255568136646</v>
      </c>
      <c r="AK317" s="13" t="s">
        <v>49</v>
      </c>
      <c r="AL317" s="12">
        <v>0.51208149283281934</v>
      </c>
      <c r="AM317" s="12">
        <v>0.45925912713437611</v>
      </c>
      <c r="AN317" s="13" t="s">
        <v>49</v>
      </c>
      <c r="AO317" s="10">
        <v>0.45565688703336066</v>
      </c>
      <c r="AP317" s="12">
        <v>0.55278285047217079</v>
      </c>
      <c r="AQ317" s="13" t="s">
        <v>49</v>
      </c>
      <c r="AR317" s="49"/>
      <c r="AS317" s="10">
        <v>0.42748483571902818</v>
      </c>
      <c r="AT317" s="10">
        <v>0.47856952680669101</v>
      </c>
      <c r="AU317" s="10">
        <v>0.43962105409309293</v>
      </c>
      <c r="AV317" s="10">
        <v>0.37603948563390421</v>
      </c>
      <c r="AW317" s="49"/>
      <c r="AX317" s="10">
        <v>0.42748483571902818</v>
      </c>
      <c r="AY317" s="12">
        <v>0.30404749501024708</v>
      </c>
      <c r="AZ317" s="12">
        <v>0.5423038796000359</v>
      </c>
      <c r="BA317" s="10">
        <v>0.43124416137597199</v>
      </c>
      <c r="BB317" s="12">
        <v>0.36593656533628194</v>
      </c>
      <c r="BC317" s="49"/>
      <c r="BD317" s="10">
        <v>0.42748483571902818</v>
      </c>
      <c r="BE317" s="10">
        <v>0.50287504108860037</v>
      </c>
      <c r="BF317" s="10">
        <v>0.3773757377503193</v>
      </c>
      <c r="BG317" s="10">
        <v>0.3578773001038133</v>
      </c>
      <c r="BH317" s="10">
        <v>0.49355251911172604</v>
      </c>
      <c r="BI317" s="10">
        <v>0.54877607490048208</v>
      </c>
      <c r="BJ317" s="49"/>
      <c r="BK317" s="10">
        <v>0.42748483571902818</v>
      </c>
      <c r="BL317" s="12">
        <v>0.28075895045046112</v>
      </c>
      <c r="BM317" s="12">
        <v>0.52945070184978471</v>
      </c>
      <c r="BN317" s="37">
        <v>0.51434759359329585</v>
      </c>
    </row>
    <row r="318" spans="1:66" x14ac:dyDescent="0.15">
      <c r="A318" s="47" t="s">
        <v>76</v>
      </c>
      <c r="B318" s="9"/>
      <c r="C318" s="9"/>
      <c r="D318" s="9"/>
      <c r="E318" s="9"/>
      <c r="F318" s="9"/>
      <c r="G318" s="9"/>
      <c r="H318" s="49"/>
      <c r="I318" s="9"/>
      <c r="J318" s="9"/>
      <c r="K318" s="9"/>
      <c r="L318" s="9"/>
      <c r="M318" s="49"/>
      <c r="N318" s="9"/>
      <c r="O318" s="9"/>
      <c r="P318" s="9"/>
      <c r="Q318" s="9"/>
      <c r="R318" s="9"/>
      <c r="S318" s="9"/>
      <c r="T318" s="9"/>
      <c r="U318" s="49"/>
      <c r="V318" s="9"/>
      <c r="W318" s="9"/>
      <c r="X318" s="9"/>
      <c r="Y318" s="9"/>
      <c r="Z318" s="9"/>
      <c r="AA318" s="9"/>
      <c r="AB318" s="49"/>
      <c r="AC318" s="9"/>
      <c r="AD318" s="11"/>
      <c r="AE318" s="11"/>
      <c r="AF318" s="9"/>
      <c r="AG318" s="49"/>
      <c r="AH318" s="9"/>
      <c r="AI318" s="11"/>
      <c r="AJ318" s="9"/>
      <c r="AK318" s="9"/>
      <c r="AL318" s="11"/>
      <c r="AM318" s="11"/>
      <c r="AN318" s="9"/>
      <c r="AO318" s="9"/>
      <c r="AP318" s="9"/>
      <c r="AQ318" s="9"/>
      <c r="AR318" s="49"/>
      <c r="AS318" s="9"/>
      <c r="AT318" s="9"/>
      <c r="AU318" s="9"/>
      <c r="AV318" s="9"/>
      <c r="AW318" s="49"/>
      <c r="AX318" s="9"/>
      <c r="AY318" s="11"/>
      <c r="AZ318" s="9"/>
      <c r="BA318" s="11"/>
      <c r="BB318" s="11"/>
      <c r="BC318" s="49"/>
      <c r="BD318" s="9"/>
      <c r="BE318" s="11"/>
      <c r="BF318" s="11"/>
      <c r="BG318" s="9"/>
      <c r="BH318" s="9"/>
      <c r="BI318" s="11"/>
      <c r="BJ318" s="49"/>
      <c r="BK318" s="9"/>
      <c r="BL318" s="9"/>
      <c r="BM318" s="11"/>
      <c r="BN318" s="36"/>
    </row>
    <row r="319" spans="1:66" x14ac:dyDescent="0.15">
      <c r="A319" s="50" t="s">
        <v>51</v>
      </c>
      <c r="B319" s="10">
        <v>9.8317683924053711E-2</v>
      </c>
      <c r="C319" s="10">
        <v>6.6139565276606277E-2</v>
      </c>
      <c r="D319" s="10">
        <v>0.11905860041809101</v>
      </c>
      <c r="E319" s="10">
        <v>0.10918825182529761</v>
      </c>
      <c r="F319" s="10">
        <v>0.15064897407660569</v>
      </c>
      <c r="G319" s="10">
        <v>8.0570013071722055E-2</v>
      </c>
      <c r="H319" s="49"/>
      <c r="I319" s="10">
        <v>9.8317683924053711E-2</v>
      </c>
      <c r="J319" s="10">
        <v>8.4393178478428518E-2</v>
      </c>
      <c r="K319" s="10">
        <v>0.11258057346313279</v>
      </c>
      <c r="L319" s="13" t="s">
        <v>49</v>
      </c>
      <c r="M319" s="49"/>
      <c r="N319" s="10">
        <v>9.8317683924053711E-2</v>
      </c>
      <c r="O319" s="10">
        <v>9.5195397301773843E-2</v>
      </c>
      <c r="P319" s="10">
        <v>8.6503466400586135E-2</v>
      </c>
      <c r="Q319" s="13" t="s">
        <v>49</v>
      </c>
      <c r="R319" s="10">
        <v>6.4276459799224042E-2</v>
      </c>
      <c r="S319" s="10">
        <v>0.15897787272253402</v>
      </c>
      <c r="T319" s="13" t="s">
        <v>49</v>
      </c>
      <c r="U319" s="49"/>
      <c r="V319" s="10">
        <v>9.8317683924053711E-2</v>
      </c>
      <c r="W319" s="10">
        <v>0.11138835935617999</v>
      </c>
      <c r="X319" s="10">
        <v>8.8872494278035993E-2</v>
      </c>
      <c r="Y319" s="10">
        <v>0.1182835561802381</v>
      </c>
      <c r="Z319" s="10">
        <v>7.9474047546774354E-2</v>
      </c>
      <c r="AA319" s="10">
        <v>5.8351130524093936E-2</v>
      </c>
      <c r="AB319" s="49"/>
      <c r="AC319" s="10">
        <v>9.8317683924053711E-2</v>
      </c>
      <c r="AD319" s="12">
        <v>5.2915304175116799E-2</v>
      </c>
      <c r="AE319" s="12">
        <v>0.14111518981918272</v>
      </c>
      <c r="AF319" s="10">
        <v>0.13484317542281657</v>
      </c>
      <c r="AG319" s="49"/>
      <c r="AH319" s="10">
        <v>9.8317683924053711E-2</v>
      </c>
      <c r="AI319" s="12">
        <v>2.0649315347589976E-2</v>
      </c>
      <c r="AJ319" s="10">
        <v>7.980599513830447E-2</v>
      </c>
      <c r="AK319" s="13" t="s">
        <v>49</v>
      </c>
      <c r="AL319" s="12">
        <v>0.12742837882030317</v>
      </c>
      <c r="AM319" s="12">
        <v>0.15959126738153029</v>
      </c>
      <c r="AN319" s="13" t="s">
        <v>49</v>
      </c>
      <c r="AO319" s="10">
        <v>0.16259306030680046</v>
      </c>
      <c r="AP319" s="10">
        <v>0.11180087553675754</v>
      </c>
      <c r="AQ319" s="13" t="s">
        <v>49</v>
      </c>
      <c r="AR319" s="49"/>
      <c r="AS319" s="10">
        <v>9.8317683924053711E-2</v>
      </c>
      <c r="AT319" s="10">
        <v>0.10523173574066239</v>
      </c>
      <c r="AU319" s="10">
        <v>0.10673249334993583</v>
      </c>
      <c r="AV319" s="10">
        <v>8.4261618998431792E-2</v>
      </c>
      <c r="AW319" s="49"/>
      <c r="AX319" s="10">
        <v>9.8317683924053711E-2</v>
      </c>
      <c r="AY319" s="12">
        <v>0.21401131741963816</v>
      </c>
      <c r="AZ319" s="10">
        <v>0.10474318750380739</v>
      </c>
      <c r="BA319" s="12">
        <v>6.4998511297445286E-2</v>
      </c>
      <c r="BB319" s="12">
        <v>6.637218490169372E-2</v>
      </c>
      <c r="BC319" s="49"/>
      <c r="BD319" s="10">
        <v>9.8317683924053711E-2</v>
      </c>
      <c r="BE319" s="12">
        <v>2.0969523712619734E-2</v>
      </c>
      <c r="BF319" s="12">
        <v>8.6588137251255401E-2</v>
      </c>
      <c r="BG319" s="10">
        <v>0.11195190714322031</v>
      </c>
      <c r="BH319" s="10">
        <v>0.11360932390009931</v>
      </c>
      <c r="BI319" s="12">
        <v>0.23907672548846606</v>
      </c>
      <c r="BJ319" s="49"/>
      <c r="BK319" s="10">
        <v>9.8317683924053711E-2</v>
      </c>
      <c r="BL319" s="10">
        <v>0.11278564586127683</v>
      </c>
      <c r="BM319" s="12">
        <v>0.15652428448932873</v>
      </c>
      <c r="BN319" s="37">
        <v>5.4939014450713877E-2</v>
      </c>
    </row>
    <row r="320" spans="1:66" x14ac:dyDescent="0.15">
      <c r="A320" s="47" t="s">
        <v>77</v>
      </c>
      <c r="B320" s="9"/>
      <c r="C320" s="11"/>
      <c r="D320" s="11"/>
      <c r="E320" s="11"/>
      <c r="F320" s="11"/>
      <c r="G320" s="11"/>
      <c r="H320" s="49"/>
      <c r="I320" s="9"/>
      <c r="J320" s="9"/>
      <c r="K320" s="9"/>
      <c r="L320" s="9"/>
      <c r="M320" s="49"/>
      <c r="N320" s="9"/>
      <c r="O320" s="9"/>
      <c r="P320" s="9"/>
      <c r="Q320" s="9"/>
      <c r="R320" s="9"/>
      <c r="S320" s="9"/>
      <c r="T320" s="9"/>
      <c r="U320" s="49"/>
      <c r="V320" s="9"/>
      <c r="W320" s="11"/>
      <c r="X320" s="11"/>
      <c r="Y320" s="9"/>
      <c r="Z320" s="11"/>
      <c r="AA320" s="9"/>
      <c r="AB320" s="49"/>
      <c r="AC320" s="9"/>
      <c r="AD320" s="11"/>
      <c r="AE320" s="11"/>
      <c r="AF320" s="9"/>
      <c r="AG320" s="49"/>
      <c r="AH320" s="9"/>
      <c r="AI320" s="11"/>
      <c r="AJ320" s="11"/>
      <c r="AK320" s="9"/>
      <c r="AL320" s="11"/>
      <c r="AM320" s="11"/>
      <c r="AN320" s="9"/>
      <c r="AO320" s="9"/>
      <c r="AP320" s="9"/>
      <c r="AQ320" s="9"/>
      <c r="AR320" s="49"/>
      <c r="AS320" s="9"/>
      <c r="AT320" s="9"/>
      <c r="AU320" s="9"/>
      <c r="AV320" s="9"/>
      <c r="AW320" s="49"/>
      <c r="AX320" s="9"/>
      <c r="AY320" s="9"/>
      <c r="AZ320" s="9"/>
      <c r="BA320" s="9"/>
      <c r="BB320" s="9"/>
      <c r="BC320" s="49"/>
      <c r="BD320" s="9"/>
      <c r="BE320" s="11"/>
      <c r="BF320" s="9"/>
      <c r="BG320" s="9"/>
      <c r="BH320" s="11"/>
      <c r="BI320" s="11"/>
      <c r="BJ320" s="49"/>
      <c r="BK320" s="9"/>
      <c r="BL320" s="9"/>
      <c r="BM320" s="9"/>
      <c r="BN320" s="38"/>
    </row>
    <row r="321" spans="1:66" x14ac:dyDescent="0.15">
      <c r="A321" s="50" t="s">
        <v>51</v>
      </c>
      <c r="B321" s="10">
        <v>0.14162260189086784</v>
      </c>
      <c r="C321" s="12">
        <v>0.11021087907945755</v>
      </c>
      <c r="D321" s="12">
        <v>0.27677367859097507</v>
      </c>
      <c r="E321" s="12">
        <v>3.7983666879929302E-2</v>
      </c>
      <c r="F321" s="12">
        <v>0.15932869965048227</v>
      </c>
      <c r="G321" s="12">
        <v>0.14352337089015657</v>
      </c>
      <c r="H321" s="49"/>
      <c r="I321" s="10">
        <v>0.14162260189086784</v>
      </c>
      <c r="J321" s="10">
        <v>0.16621238795076942</v>
      </c>
      <c r="K321" s="10">
        <v>0.11643525116365444</v>
      </c>
      <c r="L321" s="13" t="s">
        <v>49</v>
      </c>
      <c r="M321" s="49"/>
      <c r="N321" s="10">
        <v>0.14162260189086784</v>
      </c>
      <c r="O321" s="10">
        <v>0.16283676658730151</v>
      </c>
      <c r="P321" s="10">
        <v>0.10952294722466589</v>
      </c>
      <c r="Q321" s="13" t="s">
        <v>49</v>
      </c>
      <c r="R321" s="10">
        <v>0.17249872841904784</v>
      </c>
      <c r="S321" s="10">
        <v>0.12873386364624115</v>
      </c>
      <c r="T321" s="13" t="s">
        <v>49</v>
      </c>
      <c r="U321" s="49"/>
      <c r="V321" s="10">
        <v>0.14162260189086784</v>
      </c>
      <c r="W321" s="12">
        <v>7.7027370593314173E-2</v>
      </c>
      <c r="X321" s="12">
        <v>0.27758749753822415</v>
      </c>
      <c r="Y321" s="10">
        <v>0.11553869523939864</v>
      </c>
      <c r="Z321" s="12">
        <v>9.2223728670986993E-2</v>
      </c>
      <c r="AA321" s="10">
        <v>0.12712746528255381</v>
      </c>
      <c r="AB321" s="49"/>
      <c r="AC321" s="10">
        <v>0.14162260189086784</v>
      </c>
      <c r="AD321" s="12">
        <v>0.20537353284732926</v>
      </c>
      <c r="AE321" s="12">
        <v>6.8477983247149626E-2</v>
      </c>
      <c r="AF321" s="10">
        <v>0.15159785311670185</v>
      </c>
      <c r="AG321" s="49"/>
      <c r="AH321" s="10">
        <v>0.14162260189086784</v>
      </c>
      <c r="AI321" s="12">
        <v>0.27983714025522466</v>
      </c>
      <c r="AJ321" s="12">
        <v>0.14331506423775783</v>
      </c>
      <c r="AK321" s="13" t="s">
        <v>49</v>
      </c>
      <c r="AL321" s="12">
        <v>7.1476764468127785E-2</v>
      </c>
      <c r="AM321" s="12">
        <v>6.4429873396298437E-2</v>
      </c>
      <c r="AN321" s="13" t="s">
        <v>49</v>
      </c>
      <c r="AO321" s="10">
        <v>0.13395317147488769</v>
      </c>
      <c r="AP321" s="10">
        <v>0.16624923086059223</v>
      </c>
      <c r="AQ321" s="13" t="s">
        <v>49</v>
      </c>
      <c r="AR321" s="49"/>
      <c r="AS321" s="10">
        <v>0.14162260189086784</v>
      </c>
      <c r="AT321" s="10">
        <v>0.17096570918428264</v>
      </c>
      <c r="AU321" s="10">
        <v>0.15538713543743277</v>
      </c>
      <c r="AV321" s="10">
        <v>0.10495688420110738</v>
      </c>
      <c r="AW321" s="49"/>
      <c r="AX321" s="10">
        <v>0.14162260189086784</v>
      </c>
      <c r="AY321" s="10">
        <v>0.19747395716174282</v>
      </c>
      <c r="AZ321" s="10">
        <v>0.13593277585347704</v>
      </c>
      <c r="BA321" s="10">
        <v>0.14416933555848724</v>
      </c>
      <c r="BB321" s="10">
        <v>0.11077810799891319</v>
      </c>
      <c r="BC321" s="49"/>
      <c r="BD321" s="10">
        <v>0.14162260189086784</v>
      </c>
      <c r="BE321" s="12">
        <v>0.2313042411453719</v>
      </c>
      <c r="BF321" s="10">
        <v>0.1202980987162023</v>
      </c>
      <c r="BG321" s="10">
        <v>8.2466537163674067E-2</v>
      </c>
      <c r="BH321" s="12">
        <v>0.21400336710048512</v>
      </c>
      <c r="BI321" s="12">
        <v>0</v>
      </c>
      <c r="BJ321" s="49"/>
      <c r="BK321" s="10">
        <v>0.14162260189086784</v>
      </c>
      <c r="BL321" s="10">
        <v>0.16485104715776597</v>
      </c>
      <c r="BM321" s="10">
        <v>0.18273247971439197</v>
      </c>
      <c r="BN321" s="39">
        <v>9.8672172181193993E-2</v>
      </c>
    </row>
    <row r="322" spans="1:66" x14ac:dyDescent="0.15">
      <c r="A322" s="31" t="s">
        <v>97</v>
      </c>
      <c r="B322" s="4"/>
      <c r="C322" s="4"/>
      <c r="D322" s="4"/>
      <c r="E322" s="4"/>
      <c r="F322" s="4"/>
      <c r="G322" s="6"/>
      <c r="H322" s="26"/>
      <c r="I322" s="5"/>
      <c r="J322" s="4"/>
      <c r="K322" s="4"/>
      <c r="L322" s="6"/>
      <c r="M322" s="26"/>
      <c r="N322" s="5"/>
      <c r="O322" s="4"/>
      <c r="P322" s="4"/>
      <c r="Q322" s="4"/>
      <c r="R322" s="4"/>
      <c r="S322" s="4"/>
      <c r="T322" s="6"/>
      <c r="U322" s="26"/>
      <c r="V322" s="5"/>
      <c r="W322" s="4"/>
      <c r="X322" s="4"/>
      <c r="Y322" s="4"/>
      <c r="Z322" s="4"/>
      <c r="AA322" s="6"/>
      <c r="AB322" s="26"/>
      <c r="AC322" s="15"/>
      <c r="AD322" s="14"/>
      <c r="AE322" s="14"/>
      <c r="AF322" s="16"/>
      <c r="AG322" s="26"/>
      <c r="AH322" s="15"/>
      <c r="AI322" s="14"/>
      <c r="AJ322" s="14"/>
      <c r="AK322" s="14"/>
      <c r="AL322" s="14"/>
      <c r="AM322" s="14"/>
      <c r="AN322" s="14"/>
      <c r="AO322" s="14"/>
      <c r="AP322" s="14"/>
      <c r="AQ322" s="16"/>
      <c r="AR322" s="26"/>
      <c r="AS322" s="15"/>
      <c r="AT322" s="14"/>
      <c r="AU322" s="14"/>
      <c r="AV322" s="16"/>
      <c r="AW322" s="26"/>
      <c r="AX322" s="5"/>
      <c r="AY322" s="4"/>
      <c r="AZ322" s="4"/>
      <c r="BA322" s="4"/>
      <c r="BB322" s="6"/>
      <c r="BC322" s="26"/>
      <c r="BD322" s="5"/>
      <c r="BE322" s="4"/>
      <c r="BF322" s="4"/>
      <c r="BG322" s="4"/>
      <c r="BH322" s="4"/>
      <c r="BI322" s="6"/>
      <c r="BJ322" s="26"/>
      <c r="BK322" s="5"/>
      <c r="BL322" s="4"/>
      <c r="BM322" s="4"/>
      <c r="BN322" s="34"/>
    </row>
    <row r="323" spans="1:66" x14ac:dyDescent="0.15">
      <c r="A323" s="48" t="s">
        <v>48</v>
      </c>
      <c r="B323" s="7">
        <v>300.24000000000024</v>
      </c>
      <c r="C323" s="7">
        <v>94.016364727098662</v>
      </c>
      <c r="D323" s="7">
        <v>51.690989802043276</v>
      </c>
      <c r="E323" s="7">
        <v>48.08883023394052</v>
      </c>
      <c r="F323" s="7">
        <v>47.368398320323664</v>
      </c>
      <c r="G323" s="7">
        <v>59.075416916593916</v>
      </c>
      <c r="H323" s="49"/>
      <c r="I323" s="7">
        <v>300.24000000000024</v>
      </c>
      <c r="J323" s="7">
        <v>151.92216086434527</v>
      </c>
      <c r="K323" s="7">
        <v>148.31783913565476</v>
      </c>
      <c r="L323" s="8" t="s">
        <v>49</v>
      </c>
      <c r="M323" s="49"/>
      <c r="N323" s="7">
        <v>300.24000000000024</v>
      </c>
      <c r="O323" s="7">
        <v>98.844773401183105</v>
      </c>
      <c r="P323" s="7">
        <v>94.951411361899446</v>
      </c>
      <c r="Q323" s="8" t="s">
        <v>49</v>
      </c>
      <c r="R323" s="7">
        <v>53.077387463162211</v>
      </c>
      <c r="S323" s="7">
        <v>53.36642777375539</v>
      </c>
      <c r="T323" s="8" t="s">
        <v>49</v>
      </c>
      <c r="U323" s="49"/>
      <c r="V323" s="7">
        <v>300.24000000000024</v>
      </c>
      <c r="W323" s="7">
        <v>141.30000000000004</v>
      </c>
      <c r="X323" s="7">
        <v>87.300000000000011</v>
      </c>
      <c r="Y323" s="7">
        <v>15.300000000000002</v>
      </c>
      <c r="Z323" s="7">
        <v>43.739999999999952</v>
      </c>
      <c r="AA323" s="7">
        <v>12.600000000000001</v>
      </c>
      <c r="AB323" s="49"/>
      <c r="AC323" s="7">
        <v>300.24000000000024</v>
      </c>
      <c r="AD323" s="7">
        <v>143.73176718223064</v>
      </c>
      <c r="AE323" s="7">
        <v>129.02141117381021</v>
      </c>
      <c r="AF323" s="7">
        <v>27.486821643959178</v>
      </c>
      <c r="AG323" s="49"/>
      <c r="AH323" s="7">
        <v>300.24000000000024</v>
      </c>
      <c r="AI323" s="7">
        <v>65.33575830428677</v>
      </c>
      <c r="AJ323" s="7">
        <v>78.396008877943899</v>
      </c>
      <c r="AK323" s="8" t="s">
        <v>49</v>
      </c>
      <c r="AL323" s="7">
        <v>74.116775783769839</v>
      </c>
      <c r="AM323" s="7">
        <v>54.904635390040312</v>
      </c>
      <c r="AN323" s="8" t="s">
        <v>49</v>
      </c>
      <c r="AO323" s="7">
        <v>12.4696267762886</v>
      </c>
      <c r="AP323" s="7">
        <v>15.017194867670574</v>
      </c>
      <c r="AQ323" s="8" t="s">
        <v>49</v>
      </c>
      <c r="AR323" s="49"/>
      <c r="AS323" s="7">
        <v>300.24000000000024</v>
      </c>
      <c r="AT323" s="7">
        <v>81.14093080016184</v>
      </c>
      <c r="AU323" s="7">
        <v>112.08545348158719</v>
      </c>
      <c r="AV323" s="7">
        <v>107.01361571825103</v>
      </c>
      <c r="AW323" s="49"/>
      <c r="AX323" s="7">
        <v>300.24000000000024</v>
      </c>
      <c r="AY323" s="7">
        <v>44.223901108362703</v>
      </c>
      <c r="AZ323" s="7">
        <v>83.373106771255252</v>
      </c>
      <c r="BA323" s="7">
        <v>99.711799198269958</v>
      </c>
      <c r="BB323" s="7">
        <v>72.931192922112146</v>
      </c>
      <c r="BC323" s="49"/>
      <c r="BD323" s="7">
        <v>300.24000000000024</v>
      </c>
      <c r="BE323" s="7">
        <v>33.974862959402877</v>
      </c>
      <c r="BF323" s="7">
        <v>148.73813833106263</v>
      </c>
      <c r="BG323" s="7">
        <v>29.689663845171467</v>
      </c>
      <c r="BH323" s="7">
        <v>66.91913905947095</v>
      </c>
      <c r="BI323" s="7">
        <v>20.918195804892058</v>
      </c>
      <c r="BJ323" s="49"/>
      <c r="BK323" s="7">
        <v>300.24000000000024</v>
      </c>
      <c r="BL323" s="7">
        <v>115.67831447056177</v>
      </c>
      <c r="BM323" s="7">
        <v>62.33591642661095</v>
      </c>
      <c r="BN323" s="35">
        <v>122.22576910282727</v>
      </c>
    </row>
    <row r="324" spans="1:66" x14ac:dyDescent="0.15">
      <c r="A324" s="47" t="s">
        <v>79</v>
      </c>
      <c r="B324" s="9"/>
      <c r="C324" s="11"/>
      <c r="D324" s="11"/>
      <c r="E324" s="11"/>
      <c r="F324" s="11"/>
      <c r="G324" s="11"/>
      <c r="H324" s="49"/>
      <c r="I324" s="9"/>
      <c r="J324" s="11"/>
      <c r="K324" s="11"/>
      <c r="L324" s="9"/>
      <c r="M324" s="49"/>
      <c r="N324" s="9"/>
      <c r="O324" s="11"/>
      <c r="P324" s="11"/>
      <c r="Q324" s="9"/>
      <c r="R324" s="11"/>
      <c r="S324" s="11"/>
      <c r="T324" s="9"/>
      <c r="U324" s="49"/>
      <c r="V324" s="9"/>
      <c r="W324" s="9"/>
      <c r="X324" s="9"/>
      <c r="Y324" s="9"/>
      <c r="Z324" s="9"/>
      <c r="AA324" s="9"/>
      <c r="AB324" s="49"/>
      <c r="AC324" s="9"/>
      <c r="AD324" s="9"/>
      <c r="AE324" s="9"/>
      <c r="AF324" s="9"/>
      <c r="AG324" s="49"/>
      <c r="AH324" s="9"/>
      <c r="AI324" s="11"/>
      <c r="AJ324" s="11"/>
      <c r="AK324" s="9"/>
      <c r="AL324" s="11"/>
      <c r="AM324" s="11"/>
      <c r="AN324" s="9"/>
      <c r="AO324" s="9"/>
      <c r="AP324" s="11"/>
      <c r="AQ324" s="9"/>
      <c r="AR324" s="49"/>
      <c r="AS324" s="9"/>
      <c r="AT324" s="11"/>
      <c r="AU324" s="11"/>
      <c r="AV324" s="11"/>
      <c r="AW324" s="49"/>
      <c r="AX324" s="9"/>
      <c r="AY324" s="9"/>
      <c r="AZ324" s="11"/>
      <c r="BA324" s="11"/>
      <c r="BB324" s="11"/>
      <c r="BC324" s="49"/>
      <c r="BD324" s="9"/>
      <c r="BE324" s="9"/>
      <c r="BF324" s="11"/>
      <c r="BG324" s="11"/>
      <c r="BH324" s="11"/>
      <c r="BI324" s="9"/>
      <c r="BJ324" s="49"/>
      <c r="BK324" s="9"/>
      <c r="BL324" s="11"/>
      <c r="BM324" s="11"/>
      <c r="BN324" s="36"/>
    </row>
    <row r="325" spans="1:66" x14ac:dyDescent="0.15">
      <c r="A325" s="50" t="s">
        <v>51</v>
      </c>
      <c r="B325" s="10">
        <v>0.33257487846604961</v>
      </c>
      <c r="C325" s="12">
        <v>0.44028141813473093</v>
      </c>
      <c r="D325" s="12">
        <v>0.34500900060436562</v>
      </c>
      <c r="E325" s="12">
        <v>0.41016202178007871</v>
      </c>
      <c r="F325" s="12">
        <v>0.1495741209320261</v>
      </c>
      <c r="G325" s="12">
        <v>0.23386154067887996</v>
      </c>
      <c r="H325" s="49"/>
      <c r="I325" s="10">
        <v>0.33257487846604961</v>
      </c>
      <c r="J325" s="12">
        <v>0.26761441422189064</v>
      </c>
      <c r="K325" s="12">
        <v>0.39911396881577726</v>
      </c>
      <c r="L325" s="13" t="s">
        <v>49</v>
      </c>
      <c r="M325" s="49"/>
      <c r="N325" s="10">
        <v>0.33257487846604961</v>
      </c>
      <c r="O325" s="12">
        <v>0.32982399510499155</v>
      </c>
      <c r="P325" s="12">
        <v>0.48814807734113785</v>
      </c>
      <c r="Q325" s="13" t="s">
        <v>49</v>
      </c>
      <c r="R325" s="12">
        <v>0.15176297126908128</v>
      </c>
      <c r="S325" s="12">
        <v>0.24070137467191735</v>
      </c>
      <c r="T325" s="13" t="s">
        <v>49</v>
      </c>
      <c r="U325" s="49"/>
      <c r="V325" s="10">
        <v>0.33257487846604961</v>
      </c>
      <c r="W325" s="10">
        <v>0.30283414610875881</v>
      </c>
      <c r="X325" s="10">
        <v>0.34213995151784654</v>
      </c>
      <c r="Y325" s="10">
        <v>0.31716786251401541</v>
      </c>
      <c r="Z325" s="10">
        <v>0.3580005183813777</v>
      </c>
      <c r="AA325" s="10">
        <v>0.53026888313534004</v>
      </c>
      <c r="AB325" s="49"/>
      <c r="AC325" s="10">
        <v>0.33257487846604961</v>
      </c>
      <c r="AD325" s="10">
        <v>0.38552237560388514</v>
      </c>
      <c r="AE325" s="10">
        <v>0.30080371736085909</v>
      </c>
      <c r="AF325" s="10">
        <v>0.20483812750391606</v>
      </c>
      <c r="AG325" s="49"/>
      <c r="AH325" s="10">
        <v>0.33257487846604961</v>
      </c>
      <c r="AI325" s="12">
        <v>0.24712174760443928</v>
      </c>
      <c r="AJ325" s="12">
        <v>0.5008663849425713</v>
      </c>
      <c r="AK325" s="13" t="s">
        <v>49</v>
      </c>
      <c r="AL325" s="12">
        <v>0.28901336387874904</v>
      </c>
      <c r="AM325" s="12">
        <v>0.31671973208779586</v>
      </c>
      <c r="AN325" s="13" t="s">
        <v>49</v>
      </c>
      <c r="AO325" s="10">
        <v>0.24779688118495119</v>
      </c>
      <c r="AP325" s="12">
        <v>0.16916704313047917</v>
      </c>
      <c r="AQ325" s="13" t="s">
        <v>49</v>
      </c>
      <c r="AR325" s="49"/>
      <c r="AS325" s="10">
        <v>0.33257487846604961</v>
      </c>
      <c r="AT325" s="12">
        <v>0.24523302826836302</v>
      </c>
      <c r="AU325" s="12">
        <v>0.29825931711953796</v>
      </c>
      <c r="AV325" s="12">
        <v>0.43474201116655653</v>
      </c>
      <c r="AW325" s="49"/>
      <c r="AX325" s="10">
        <v>0.33257487846604961</v>
      </c>
      <c r="AY325" s="10">
        <v>0.28446723040837207</v>
      </c>
      <c r="AZ325" s="12">
        <v>0.2170201570426793</v>
      </c>
      <c r="BA325" s="12">
        <v>0.35958799176809508</v>
      </c>
      <c r="BB325" s="12">
        <v>0.45691314176311087</v>
      </c>
      <c r="BC325" s="49"/>
      <c r="BD325" s="10">
        <v>0.33257487846604961</v>
      </c>
      <c r="BE325" s="10">
        <v>0.24485119405340819</v>
      </c>
      <c r="BF325" s="12">
        <v>0.41573802628222295</v>
      </c>
      <c r="BG325" s="12">
        <v>0.44770425558929233</v>
      </c>
      <c r="BH325" s="12">
        <v>0.17883478988768936</v>
      </c>
      <c r="BI325" s="10">
        <v>0.21214719961105188</v>
      </c>
      <c r="BJ325" s="49"/>
      <c r="BK325" s="10">
        <v>0.33257487846604961</v>
      </c>
      <c r="BL325" s="12">
        <v>0.44160435653049585</v>
      </c>
      <c r="BM325" s="12">
        <v>0.13129253394649512</v>
      </c>
      <c r="BN325" s="37">
        <v>0.33204121977479595</v>
      </c>
    </row>
    <row r="326" spans="1:66" x14ac:dyDescent="0.15">
      <c r="A326" s="47" t="s">
        <v>80</v>
      </c>
      <c r="B326" s="9"/>
      <c r="C326" s="11"/>
      <c r="D326" s="11"/>
      <c r="E326" s="11"/>
      <c r="F326" s="9"/>
      <c r="G326" s="9"/>
      <c r="H326" s="49"/>
      <c r="I326" s="9"/>
      <c r="J326" s="9"/>
      <c r="K326" s="9"/>
      <c r="L326" s="9"/>
      <c r="M326" s="49"/>
      <c r="N326" s="9"/>
      <c r="O326" s="9"/>
      <c r="P326" s="9"/>
      <c r="Q326" s="9"/>
      <c r="R326" s="9"/>
      <c r="S326" s="9"/>
      <c r="T326" s="9"/>
      <c r="U326" s="49"/>
      <c r="V326" s="9"/>
      <c r="W326" s="11"/>
      <c r="X326" s="11"/>
      <c r="Y326" s="9"/>
      <c r="Z326" s="11"/>
      <c r="AA326" s="9"/>
      <c r="AB326" s="49"/>
      <c r="AC326" s="9"/>
      <c r="AD326" s="9"/>
      <c r="AE326" s="9"/>
      <c r="AF326" s="9"/>
      <c r="AG326" s="49"/>
      <c r="AH326" s="9"/>
      <c r="AI326" s="9"/>
      <c r="AJ326" s="9"/>
      <c r="AK326" s="9"/>
      <c r="AL326" s="9"/>
      <c r="AM326" s="9"/>
      <c r="AN326" s="9"/>
      <c r="AO326" s="9"/>
      <c r="AP326" s="9"/>
      <c r="AQ326" s="9"/>
      <c r="AR326" s="49"/>
      <c r="AS326" s="9"/>
      <c r="AT326" s="9"/>
      <c r="AU326" s="9"/>
      <c r="AV326" s="9"/>
      <c r="AW326" s="49"/>
      <c r="AX326" s="9"/>
      <c r="AY326" s="11"/>
      <c r="AZ326" s="11"/>
      <c r="BA326" s="11"/>
      <c r="BB326" s="11"/>
      <c r="BC326" s="49"/>
      <c r="BD326" s="9"/>
      <c r="BE326" s="9"/>
      <c r="BF326" s="9"/>
      <c r="BG326" s="9"/>
      <c r="BH326" s="9"/>
      <c r="BI326" s="9"/>
      <c r="BJ326" s="49"/>
      <c r="BK326" s="9"/>
      <c r="BL326" s="11"/>
      <c r="BM326" s="11"/>
      <c r="BN326" s="36"/>
    </row>
    <row r="327" spans="1:66" x14ac:dyDescent="0.15">
      <c r="A327" s="50" t="s">
        <v>51</v>
      </c>
      <c r="B327" s="10">
        <v>0.23994028581492169</v>
      </c>
      <c r="C327" s="12">
        <v>0.17635044435606384</v>
      </c>
      <c r="D327" s="12">
        <v>0.39583227900906615</v>
      </c>
      <c r="E327" s="12">
        <v>0.14717191870522692</v>
      </c>
      <c r="F327" s="10">
        <v>0.30997767372708795</v>
      </c>
      <c r="G327" s="10">
        <v>0.22409338396187867</v>
      </c>
      <c r="H327" s="49"/>
      <c r="I327" s="10">
        <v>0.23994028581492169</v>
      </c>
      <c r="J327" s="10">
        <v>0.2506055664291979</v>
      </c>
      <c r="K327" s="10">
        <v>0.22901582462678727</v>
      </c>
      <c r="L327" s="13" t="s">
        <v>49</v>
      </c>
      <c r="M327" s="49"/>
      <c r="N327" s="10">
        <v>0.23994028581492169</v>
      </c>
      <c r="O327" s="10">
        <v>0.25803216388907524</v>
      </c>
      <c r="P327" s="10">
        <v>0.19602641362525203</v>
      </c>
      <c r="Q327" s="13" t="s">
        <v>49</v>
      </c>
      <c r="R327" s="10">
        <v>0.23677518821827187</v>
      </c>
      <c r="S327" s="10">
        <v>0.28771173636877523</v>
      </c>
      <c r="T327" s="13" t="s">
        <v>49</v>
      </c>
      <c r="U327" s="49"/>
      <c r="V327" s="10">
        <v>0.23994028581492169</v>
      </c>
      <c r="W327" s="12">
        <v>0.18841572994949418</v>
      </c>
      <c r="X327" s="12">
        <v>0.3664599918162601</v>
      </c>
      <c r="Y327" s="10">
        <v>0.23382225141963672</v>
      </c>
      <c r="Z327" s="12">
        <v>0.17169777621776136</v>
      </c>
      <c r="AA327" s="10">
        <v>0.18547859580664774</v>
      </c>
      <c r="AB327" s="49"/>
      <c r="AC327" s="10">
        <v>0.23994028581492169</v>
      </c>
      <c r="AD327" s="10">
        <v>0.25828883702244598</v>
      </c>
      <c r="AE327" s="10">
        <v>0.20959317306633235</v>
      </c>
      <c r="AF327" s="10">
        <v>0.28644102853951836</v>
      </c>
      <c r="AG327" s="49"/>
      <c r="AH327" s="10">
        <v>0.23994028581492169</v>
      </c>
      <c r="AI327" s="10">
        <v>0.30048645560281467</v>
      </c>
      <c r="AJ327" s="10">
        <v>0.22312105937606233</v>
      </c>
      <c r="AK327" s="13" t="s">
        <v>49</v>
      </c>
      <c r="AL327" s="10">
        <v>0.19890514328843098</v>
      </c>
      <c r="AM327" s="10">
        <v>0.22402114077782878</v>
      </c>
      <c r="AN327" s="13" t="s">
        <v>49</v>
      </c>
      <c r="AO327" s="10">
        <v>0.29654623178168815</v>
      </c>
      <c r="AP327" s="10">
        <v>0.27805010639734978</v>
      </c>
      <c r="AQ327" s="13" t="s">
        <v>49</v>
      </c>
      <c r="AR327" s="49"/>
      <c r="AS327" s="10">
        <v>0.23994028581492169</v>
      </c>
      <c r="AT327" s="10">
        <v>0.27619744492494502</v>
      </c>
      <c r="AU327" s="10">
        <v>0.26211962878736861</v>
      </c>
      <c r="AV327" s="10">
        <v>0.1892185031995392</v>
      </c>
      <c r="AW327" s="49"/>
      <c r="AX327" s="10">
        <v>0.23994028581492169</v>
      </c>
      <c r="AY327" s="12">
        <v>0.41148527458138101</v>
      </c>
      <c r="AZ327" s="12">
        <v>0.24067596335728444</v>
      </c>
      <c r="BA327" s="12">
        <v>0.20916784685593254</v>
      </c>
      <c r="BB327" s="12">
        <v>0.17715029290060694</v>
      </c>
      <c r="BC327" s="49"/>
      <c r="BD327" s="10">
        <v>0.23994028581492169</v>
      </c>
      <c r="BE327" s="10">
        <v>0.25227376485799163</v>
      </c>
      <c r="BF327" s="10">
        <v>0.20688623596745767</v>
      </c>
      <c r="BG327" s="10">
        <v>0.19441844430689437</v>
      </c>
      <c r="BH327" s="10">
        <v>0.32761269100058449</v>
      </c>
      <c r="BI327" s="10">
        <v>0.23907672548846606</v>
      </c>
      <c r="BJ327" s="49"/>
      <c r="BK327" s="10">
        <v>0.23994028581492169</v>
      </c>
      <c r="BL327" s="12">
        <v>0.2776366930190427</v>
      </c>
      <c r="BM327" s="12">
        <v>0.33925676420372075</v>
      </c>
      <c r="BN327" s="37">
        <v>0.15361118663190784</v>
      </c>
    </row>
    <row r="328" spans="1:66" x14ac:dyDescent="0.15">
      <c r="A328" s="47" t="s">
        <v>81</v>
      </c>
      <c r="B328" s="9"/>
      <c r="C328" s="9"/>
      <c r="D328" s="11"/>
      <c r="E328" s="9"/>
      <c r="F328" s="11"/>
      <c r="G328" s="11"/>
      <c r="H328" s="49"/>
      <c r="I328" s="9"/>
      <c r="J328" s="9"/>
      <c r="K328" s="9"/>
      <c r="L328" s="9"/>
      <c r="M328" s="49"/>
      <c r="N328" s="9"/>
      <c r="O328" s="11"/>
      <c r="P328" s="11"/>
      <c r="Q328" s="9"/>
      <c r="R328" s="11"/>
      <c r="S328" s="9"/>
      <c r="T328" s="9"/>
      <c r="U328" s="49"/>
      <c r="V328" s="9"/>
      <c r="W328" s="11"/>
      <c r="X328" s="11"/>
      <c r="Y328" s="9"/>
      <c r="Z328" s="11"/>
      <c r="AA328" s="9"/>
      <c r="AB328" s="49"/>
      <c r="AC328" s="9"/>
      <c r="AD328" s="11"/>
      <c r="AE328" s="11"/>
      <c r="AF328" s="9"/>
      <c r="AG328" s="49"/>
      <c r="AH328" s="9"/>
      <c r="AI328" s="11"/>
      <c r="AJ328" s="11"/>
      <c r="AK328" s="9"/>
      <c r="AL328" s="11"/>
      <c r="AM328" s="11"/>
      <c r="AN328" s="9"/>
      <c r="AO328" s="9"/>
      <c r="AP328" s="11"/>
      <c r="AQ328" s="9"/>
      <c r="AR328" s="49"/>
      <c r="AS328" s="9"/>
      <c r="AT328" s="9"/>
      <c r="AU328" s="9"/>
      <c r="AV328" s="9"/>
      <c r="AW328" s="49"/>
      <c r="AX328" s="9"/>
      <c r="AY328" s="11"/>
      <c r="AZ328" s="11"/>
      <c r="BA328" s="9"/>
      <c r="BB328" s="11"/>
      <c r="BC328" s="49"/>
      <c r="BD328" s="9"/>
      <c r="BE328" s="9"/>
      <c r="BF328" s="9"/>
      <c r="BG328" s="9"/>
      <c r="BH328" s="9"/>
      <c r="BI328" s="9"/>
      <c r="BJ328" s="49"/>
      <c r="BK328" s="9"/>
      <c r="BL328" s="11"/>
      <c r="BM328" s="11"/>
      <c r="BN328" s="36"/>
    </row>
    <row r="329" spans="1:66" x14ac:dyDescent="0.15">
      <c r="A329" s="50" t="s">
        <v>51</v>
      </c>
      <c r="B329" s="10">
        <v>0.42748483571902818</v>
      </c>
      <c r="C329" s="10">
        <v>0.38336813750920451</v>
      </c>
      <c r="D329" s="12">
        <v>0.25915872038656851</v>
      </c>
      <c r="E329" s="10">
        <v>0.44266605951469479</v>
      </c>
      <c r="F329" s="12">
        <v>0.54044820534088511</v>
      </c>
      <c r="G329" s="12">
        <v>0.54204507535924162</v>
      </c>
      <c r="H329" s="49"/>
      <c r="I329" s="10">
        <v>0.42748483571902818</v>
      </c>
      <c r="J329" s="10">
        <v>0.48178001934891124</v>
      </c>
      <c r="K329" s="10">
        <v>0.37187020655743563</v>
      </c>
      <c r="L329" s="13" t="s">
        <v>49</v>
      </c>
      <c r="M329" s="49"/>
      <c r="N329" s="10">
        <v>0.42748483571902818</v>
      </c>
      <c r="O329" s="12">
        <v>0.41214384100593188</v>
      </c>
      <c r="P329" s="12">
        <v>0.31582550903360979</v>
      </c>
      <c r="Q329" s="13" t="s">
        <v>49</v>
      </c>
      <c r="R329" s="12">
        <v>0.61146184051264574</v>
      </c>
      <c r="S329" s="10">
        <v>0.47158688895930795</v>
      </c>
      <c r="T329" s="13" t="s">
        <v>49</v>
      </c>
      <c r="U329" s="49"/>
      <c r="V329" s="10">
        <v>0.42748483571902818</v>
      </c>
      <c r="W329" s="12">
        <v>0.50875012394174679</v>
      </c>
      <c r="X329" s="12">
        <v>0.29140005666589297</v>
      </c>
      <c r="Y329" s="10">
        <v>0.44900988606634767</v>
      </c>
      <c r="Z329" s="12">
        <v>0.47030170540086202</v>
      </c>
      <c r="AA329" s="10">
        <v>0.28425252105801191</v>
      </c>
      <c r="AB329" s="49"/>
      <c r="AC329" s="10">
        <v>0.42748483571902818</v>
      </c>
      <c r="AD329" s="12">
        <v>0.35618878737366899</v>
      </c>
      <c r="AE329" s="12">
        <v>0.48960310957280784</v>
      </c>
      <c r="AF329" s="10">
        <v>0.50872084395656525</v>
      </c>
      <c r="AG329" s="49"/>
      <c r="AH329" s="10">
        <v>0.42748483571902818</v>
      </c>
      <c r="AI329" s="12">
        <v>0.45239179679274588</v>
      </c>
      <c r="AJ329" s="12">
        <v>0.27601255568136646</v>
      </c>
      <c r="AK329" s="13" t="s">
        <v>49</v>
      </c>
      <c r="AL329" s="12">
        <v>0.51208149283281934</v>
      </c>
      <c r="AM329" s="12">
        <v>0.45925912713437611</v>
      </c>
      <c r="AN329" s="13" t="s">
        <v>49</v>
      </c>
      <c r="AO329" s="10">
        <v>0.45565688703336066</v>
      </c>
      <c r="AP329" s="12">
        <v>0.55278285047217079</v>
      </c>
      <c r="AQ329" s="13" t="s">
        <v>49</v>
      </c>
      <c r="AR329" s="49"/>
      <c r="AS329" s="10">
        <v>0.42748483571902818</v>
      </c>
      <c r="AT329" s="10">
        <v>0.47856952680669101</v>
      </c>
      <c r="AU329" s="10">
        <v>0.43962105409309293</v>
      </c>
      <c r="AV329" s="10">
        <v>0.37603948563390421</v>
      </c>
      <c r="AW329" s="49"/>
      <c r="AX329" s="10">
        <v>0.42748483571902818</v>
      </c>
      <c r="AY329" s="12">
        <v>0.30404749501024708</v>
      </c>
      <c r="AZ329" s="12">
        <v>0.5423038796000359</v>
      </c>
      <c r="BA329" s="10">
        <v>0.43124416137597199</v>
      </c>
      <c r="BB329" s="12">
        <v>0.36593656533628194</v>
      </c>
      <c r="BC329" s="49"/>
      <c r="BD329" s="10">
        <v>0.42748483571902818</v>
      </c>
      <c r="BE329" s="10">
        <v>0.50287504108860037</v>
      </c>
      <c r="BF329" s="10">
        <v>0.3773757377503193</v>
      </c>
      <c r="BG329" s="10">
        <v>0.3578773001038133</v>
      </c>
      <c r="BH329" s="10">
        <v>0.49355251911172604</v>
      </c>
      <c r="BI329" s="10">
        <v>0.54877607490048208</v>
      </c>
      <c r="BJ329" s="49"/>
      <c r="BK329" s="10">
        <v>0.42748483571902818</v>
      </c>
      <c r="BL329" s="12">
        <v>0.28075895045046112</v>
      </c>
      <c r="BM329" s="12">
        <v>0.52945070184978471</v>
      </c>
      <c r="BN329" s="37">
        <v>0.51434759359329585</v>
      </c>
    </row>
    <row r="330" spans="1:66" ht="24" x14ac:dyDescent="0.15">
      <c r="A330" s="31" t="s">
        <v>98</v>
      </c>
      <c r="B330" s="4"/>
      <c r="C330" s="4"/>
      <c r="D330" s="4"/>
      <c r="E330" s="4"/>
      <c r="F330" s="4"/>
      <c r="G330" s="6"/>
      <c r="H330" s="26"/>
      <c r="I330" s="15"/>
      <c r="J330" s="14"/>
      <c r="K330" s="14"/>
      <c r="L330" s="16"/>
      <c r="M330" s="26"/>
      <c r="N330" s="5"/>
      <c r="O330" s="4"/>
      <c r="P330" s="4"/>
      <c r="Q330" s="4"/>
      <c r="R330" s="4"/>
      <c r="S330" s="4"/>
      <c r="T330" s="6"/>
      <c r="U330" s="26"/>
      <c r="V330" s="15"/>
      <c r="W330" s="14"/>
      <c r="X330" s="14"/>
      <c r="Y330" s="14"/>
      <c r="Z330" s="14"/>
      <c r="AA330" s="16"/>
      <c r="AB330" s="26"/>
      <c r="AC330" s="5"/>
      <c r="AD330" s="4"/>
      <c r="AE330" s="4"/>
      <c r="AF330" s="6"/>
      <c r="AG330" s="26"/>
      <c r="AH330" s="5"/>
      <c r="AI330" s="4"/>
      <c r="AJ330" s="4"/>
      <c r="AK330" s="4"/>
      <c r="AL330" s="4"/>
      <c r="AM330" s="4"/>
      <c r="AN330" s="4"/>
      <c r="AO330" s="4"/>
      <c r="AP330" s="4"/>
      <c r="AQ330" s="6"/>
      <c r="AR330" s="26"/>
      <c r="AS330" s="15"/>
      <c r="AT330" s="14"/>
      <c r="AU330" s="14"/>
      <c r="AV330" s="16"/>
      <c r="AW330" s="26"/>
      <c r="AX330" s="5"/>
      <c r="AY330" s="4"/>
      <c r="AZ330" s="4"/>
      <c r="BA330" s="4"/>
      <c r="BB330" s="6"/>
      <c r="BC330" s="26"/>
      <c r="BD330" s="5"/>
      <c r="BE330" s="4"/>
      <c r="BF330" s="4"/>
      <c r="BG330" s="4"/>
      <c r="BH330" s="4"/>
      <c r="BI330" s="6"/>
      <c r="BJ330" s="26"/>
      <c r="BK330" s="5"/>
      <c r="BL330" s="4"/>
      <c r="BM330" s="4"/>
      <c r="BN330" s="34"/>
    </row>
    <row r="331" spans="1:66" x14ac:dyDescent="0.15">
      <c r="A331" s="48" t="s">
        <v>48</v>
      </c>
      <c r="B331" s="7">
        <v>300.24000000000024</v>
      </c>
      <c r="C331" s="7">
        <v>94.016364727098662</v>
      </c>
      <c r="D331" s="7">
        <v>51.690989802043276</v>
      </c>
      <c r="E331" s="7">
        <v>48.08883023394052</v>
      </c>
      <c r="F331" s="7">
        <v>47.368398320323664</v>
      </c>
      <c r="G331" s="7">
        <v>59.075416916593916</v>
      </c>
      <c r="H331" s="49"/>
      <c r="I331" s="7">
        <v>300.24000000000024</v>
      </c>
      <c r="J331" s="7">
        <v>151.92216086434527</v>
      </c>
      <c r="K331" s="7">
        <v>148.31783913565476</v>
      </c>
      <c r="L331" s="8" t="s">
        <v>49</v>
      </c>
      <c r="M331" s="49"/>
      <c r="N331" s="7">
        <v>300.24000000000024</v>
      </c>
      <c r="O331" s="7">
        <v>98.844773401183105</v>
      </c>
      <c r="P331" s="7">
        <v>94.951411361899446</v>
      </c>
      <c r="Q331" s="8" t="s">
        <v>49</v>
      </c>
      <c r="R331" s="7">
        <v>53.077387463162211</v>
      </c>
      <c r="S331" s="7">
        <v>53.36642777375539</v>
      </c>
      <c r="T331" s="8" t="s">
        <v>49</v>
      </c>
      <c r="U331" s="49"/>
      <c r="V331" s="7">
        <v>300.24000000000024</v>
      </c>
      <c r="W331" s="7">
        <v>141.30000000000004</v>
      </c>
      <c r="X331" s="7">
        <v>87.300000000000011</v>
      </c>
      <c r="Y331" s="7">
        <v>15.300000000000002</v>
      </c>
      <c r="Z331" s="7">
        <v>43.739999999999952</v>
      </c>
      <c r="AA331" s="7">
        <v>12.600000000000001</v>
      </c>
      <c r="AB331" s="49"/>
      <c r="AC331" s="7">
        <v>300.24000000000024</v>
      </c>
      <c r="AD331" s="7">
        <v>143.73176718223064</v>
      </c>
      <c r="AE331" s="7">
        <v>129.02141117381021</v>
      </c>
      <c r="AF331" s="7">
        <v>27.486821643959178</v>
      </c>
      <c r="AG331" s="49"/>
      <c r="AH331" s="7">
        <v>300.24000000000024</v>
      </c>
      <c r="AI331" s="7">
        <v>65.33575830428677</v>
      </c>
      <c r="AJ331" s="7">
        <v>78.396008877943899</v>
      </c>
      <c r="AK331" s="8" t="s">
        <v>49</v>
      </c>
      <c r="AL331" s="7">
        <v>74.116775783769839</v>
      </c>
      <c r="AM331" s="7">
        <v>54.904635390040312</v>
      </c>
      <c r="AN331" s="8" t="s">
        <v>49</v>
      </c>
      <c r="AO331" s="7">
        <v>12.4696267762886</v>
      </c>
      <c r="AP331" s="7">
        <v>15.017194867670574</v>
      </c>
      <c r="AQ331" s="8" t="s">
        <v>49</v>
      </c>
      <c r="AR331" s="49"/>
      <c r="AS331" s="7">
        <v>300.24000000000024</v>
      </c>
      <c r="AT331" s="7">
        <v>81.14093080016184</v>
      </c>
      <c r="AU331" s="7">
        <v>112.08545348158719</v>
      </c>
      <c r="AV331" s="7">
        <v>107.01361571825103</v>
      </c>
      <c r="AW331" s="49"/>
      <c r="AX331" s="7">
        <v>300.24000000000024</v>
      </c>
      <c r="AY331" s="7">
        <v>44.223901108362703</v>
      </c>
      <c r="AZ331" s="7">
        <v>83.373106771255252</v>
      </c>
      <c r="BA331" s="7">
        <v>99.711799198269958</v>
      </c>
      <c r="BB331" s="7">
        <v>72.931192922112146</v>
      </c>
      <c r="BC331" s="49"/>
      <c r="BD331" s="7">
        <v>300.24000000000024</v>
      </c>
      <c r="BE331" s="7">
        <v>33.974862959402877</v>
      </c>
      <c r="BF331" s="7">
        <v>148.73813833106263</v>
      </c>
      <c r="BG331" s="7">
        <v>29.689663845171467</v>
      </c>
      <c r="BH331" s="7">
        <v>66.91913905947095</v>
      </c>
      <c r="BI331" s="7">
        <v>20.918195804892058</v>
      </c>
      <c r="BJ331" s="49"/>
      <c r="BK331" s="7">
        <v>300.24000000000024</v>
      </c>
      <c r="BL331" s="7">
        <v>115.67831447056177</v>
      </c>
      <c r="BM331" s="7">
        <v>62.33591642661095</v>
      </c>
      <c r="BN331" s="35">
        <v>122.22576910282727</v>
      </c>
    </row>
    <row r="332" spans="1:66" x14ac:dyDescent="0.15">
      <c r="A332" s="47" t="s">
        <v>73</v>
      </c>
      <c r="B332" s="9"/>
      <c r="C332" s="11"/>
      <c r="D332" s="11"/>
      <c r="E332" s="9"/>
      <c r="F332" s="11"/>
      <c r="G332" s="9"/>
      <c r="H332" s="49"/>
      <c r="I332" s="9"/>
      <c r="J332" s="9"/>
      <c r="K332" s="9"/>
      <c r="L332" s="9"/>
      <c r="M332" s="49"/>
      <c r="N332" s="9"/>
      <c r="O332" s="11"/>
      <c r="P332" s="11"/>
      <c r="Q332" s="9"/>
      <c r="R332" s="11"/>
      <c r="S332" s="11"/>
      <c r="T332" s="9"/>
      <c r="U332" s="49"/>
      <c r="V332" s="9"/>
      <c r="W332" s="9"/>
      <c r="X332" s="9"/>
      <c r="Y332" s="9"/>
      <c r="Z332" s="9"/>
      <c r="AA332" s="9"/>
      <c r="AB332" s="49"/>
      <c r="AC332" s="9"/>
      <c r="AD332" s="9"/>
      <c r="AE332" s="9"/>
      <c r="AF332" s="9"/>
      <c r="AG332" s="49"/>
      <c r="AH332" s="9"/>
      <c r="AI332" s="9"/>
      <c r="AJ332" s="9"/>
      <c r="AK332" s="9"/>
      <c r="AL332" s="9"/>
      <c r="AM332" s="9"/>
      <c r="AN332" s="9"/>
      <c r="AO332" s="9"/>
      <c r="AP332" s="9"/>
      <c r="AQ332" s="9"/>
      <c r="AR332" s="49"/>
      <c r="AS332" s="9"/>
      <c r="AT332" s="9"/>
      <c r="AU332" s="9"/>
      <c r="AV332" s="9"/>
      <c r="AW332" s="49"/>
      <c r="AX332" s="9"/>
      <c r="AY332" s="11"/>
      <c r="AZ332" s="9"/>
      <c r="BA332" s="11"/>
      <c r="BB332" s="11"/>
      <c r="BC332" s="49"/>
      <c r="BD332" s="9"/>
      <c r="BE332" s="9"/>
      <c r="BF332" s="9"/>
      <c r="BG332" s="11"/>
      <c r="BH332" s="9"/>
      <c r="BI332" s="11"/>
      <c r="BJ332" s="49"/>
      <c r="BK332" s="9"/>
      <c r="BL332" s="11"/>
      <c r="BM332" s="11"/>
      <c r="BN332" s="36"/>
    </row>
    <row r="333" spans="1:66" x14ac:dyDescent="0.15">
      <c r="A333" s="50" t="s">
        <v>51</v>
      </c>
      <c r="B333" s="10">
        <v>0.14047730641509326</v>
      </c>
      <c r="C333" s="12">
        <v>0.19712808834009615</v>
      </c>
      <c r="D333" s="12">
        <v>0.19302236779186752</v>
      </c>
      <c r="E333" s="10">
        <v>0.11448089253033837</v>
      </c>
      <c r="F333" s="12">
        <v>2.8640871373951625E-2</v>
      </c>
      <c r="G333" s="10">
        <v>0.1151781727048391</v>
      </c>
      <c r="H333" s="49"/>
      <c r="I333" s="10">
        <v>0.14047730641509326</v>
      </c>
      <c r="J333" s="10">
        <v>0.1399019877248216</v>
      </c>
      <c r="K333" s="10">
        <v>0.14106660611849442</v>
      </c>
      <c r="L333" s="13" t="s">
        <v>49</v>
      </c>
      <c r="M333" s="49"/>
      <c r="N333" s="10">
        <v>0.14047730641509326</v>
      </c>
      <c r="O333" s="12">
        <v>0.14075406866387868</v>
      </c>
      <c r="P333" s="12">
        <v>0.2117212518659449</v>
      </c>
      <c r="Q333" s="13" t="s">
        <v>49</v>
      </c>
      <c r="R333" s="12">
        <v>0.13831517738305371</v>
      </c>
      <c r="S333" s="12">
        <v>1.5355393791580858E-2</v>
      </c>
      <c r="T333" s="13" t="s">
        <v>49</v>
      </c>
      <c r="U333" s="49"/>
      <c r="V333" s="10">
        <v>0.14047730641509326</v>
      </c>
      <c r="W333" s="10">
        <v>0.13571377504137117</v>
      </c>
      <c r="X333" s="10">
        <v>0.18829178176340211</v>
      </c>
      <c r="Y333" s="10">
        <v>0.13445125949938064</v>
      </c>
      <c r="Z333" s="10">
        <v>7.8959682365886422E-2</v>
      </c>
      <c r="AA333" s="10">
        <v>8.3482280932736755E-2</v>
      </c>
      <c r="AB333" s="49"/>
      <c r="AC333" s="10">
        <v>0.14047730641509326</v>
      </c>
      <c r="AD333" s="10">
        <v>0.15086804323888234</v>
      </c>
      <c r="AE333" s="10">
        <v>0.13875751309068371</v>
      </c>
      <c r="AF333" s="10">
        <v>9.4215544293698689E-2</v>
      </c>
      <c r="AG333" s="49"/>
      <c r="AH333" s="10">
        <v>0.14047730641509326</v>
      </c>
      <c r="AI333" s="10">
        <v>0.16060013023476932</v>
      </c>
      <c r="AJ333" s="10">
        <v>0.14275725682436557</v>
      </c>
      <c r="AK333" s="13" t="s">
        <v>49</v>
      </c>
      <c r="AL333" s="10">
        <v>0.12184917725738476</v>
      </c>
      <c r="AM333" s="10">
        <v>0.16158238619895024</v>
      </c>
      <c r="AN333" s="13" t="s">
        <v>49</v>
      </c>
      <c r="AO333" s="10">
        <v>0.13875418026013317</v>
      </c>
      <c r="AP333" s="10">
        <v>5.7232594247411485E-2</v>
      </c>
      <c r="AQ333" s="13" t="s">
        <v>49</v>
      </c>
      <c r="AR333" s="49"/>
      <c r="AS333" s="10">
        <v>0.14047730641509326</v>
      </c>
      <c r="AT333" s="10">
        <v>0.12534989640320218</v>
      </c>
      <c r="AU333" s="10">
        <v>0.1077137899698225</v>
      </c>
      <c r="AV333" s="10">
        <v>0.1862636831718644</v>
      </c>
      <c r="AW333" s="49"/>
      <c r="AX333" s="10">
        <v>0.14047730641509326</v>
      </c>
      <c r="AY333" s="12">
        <v>3.6808828774585398E-2</v>
      </c>
      <c r="AZ333" s="10">
        <v>0.12095695640252298</v>
      </c>
      <c r="BA333" s="12">
        <v>0.16232441538769948</v>
      </c>
      <c r="BB333" s="12">
        <v>0.19578535807972519</v>
      </c>
      <c r="BC333" s="49"/>
      <c r="BD333" s="10">
        <v>0.14047730641509326</v>
      </c>
      <c r="BE333" s="10">
        <v>7.6556360170674326E-2</v>
      </c>
      <c r="BF333" s="10">
        <v>0.15580689473357232</v>
      </c>
      <c r="BG333" s="12">
        <v>0.25004860089533476</v>
      </c>
      <c r="BH333" s="10">
        <v>0.13415636231163339</v>
      </c>
      <c r="BI333" s="12">
        <v>0</v>
      </c>
      <c r="BJ333" s="49"/>
      <c r="BK333" s="10">
        <v>0.14047730641509326</v>
      </c>
      <c r="BL333" s="12">
        <v>0.15427378656839519</v>
      </c>
      <c r="BM333" s="12">
        <v>2.4027859078972577E-2</v>
      </c>
      <c r="BN333" s="37">
        <v>0.18680983914429797</v>
      </c>
    </row>
    <row r="334" spans="1:66" x14ac:dyDescent="0.15">
      <c r="A334" s="47" t="s">
        <v>74</v>
      </c>
      <c r="B334" s="9"/>
      <c r="C334" s="11"/>
      <c r="D334" s="9"/>
      <c r="E334" s="11"/>
      <c r="F334" s="11"/>
      <c r="G334" s="11"/>
      <c r="H334" s="49"/>
      <c r="I334" s="9"/>
      <c r="J334" s="9"/>
      <c r="K334" s="9"/>
      <c r="L334" s="9"/>
      <c r="M334" s="49"/>
      <c r="N334" s="9"/>
      <c r="O334" s="9"/>
      <c r="P334" s="11"/>
      <c r="Q334" s="9"/>
      <c r="R334" s="11"/>
      <c r="S334" s="11"/>
      <c r="T334" s="9"/>
      <c r="U334" s="49"/>
      <c r="V334" s="9"/>
      <c r="W334" s="9"/>
      <c r="X334" s="9"/>
      <c r="Y334" s="9"/>
      <c r="Z334" s="9"/>
      <c r="AA334" s="9"/>
      <c r="AB334" s="49"/>
      <c r="AC334" s="9"/>
      <c r="AD334" s="11"/>
      <c r="AE334" s="11"/>
      <c r="AF334" s="11"/>
      <c r="AG334" s="49"/>
      <c r="AH334" s="9"/>
      <c r="AI334" s="11"/>
      <c r="AJ334" s="11"/>
      <c r="AK334" s="9"/>
      <c r="AL334" s="11"/>
      <c r="AM334" s="11"/>
      <c r="AN334" s="9"/>
      <c r="AO334" s="11"/>
      <c r="AP334" s="11"/>
      <c r="AQ334" s="9"/>
      <c r="AR334" s="49"/>
      <c r="AS334" s="9"/>
      <c r="AT334" s="9"/>
      <c r="AU334" s="9"/>
      <c r="AV334" s="9"/>
      <c r="AW334" s="49"/>
      <c r="AX334" s="9"/>
      <c r="AY334" s="9"/>
      <c r="AZ334" s="11"/>
      <c r="BA334" s="9"/>
      <c r="BB334" s="11"/>
      <c r="BC334" s="49"/>
      <c r="BD334" s="9"/>
      <c r="BE334" s="11"/>
      <c r="BF334" s="11"/>
      <c r="BG334" s="11"/>
      <c r="BH334" s="11"/>
      <c r="BI334" s="9"/>
      <c r="BJ334" s="49"/>
      <c r="BK334" s="9"/>
      <c r="BL334" s="11"/>
      <c r="BM334" s="11"/>
      <c r="BN334" s="36"/>
    </row>
    <row r="335" spans="1:66" x14ac:dyDescent="0.15">
      <c r="A335" s="50" t="s">
        <v>51</v>
      </c>
      <c r="B335" s="10">
        <v>0.25016495622358015</v>
      </c>
      <c r="C335" s="12">
        <v>0.32547805613476777</v>
      </c>
      <c r="D335" s="10">
        <v>0.24421587121887858</v>
      </c>
      <c r="E335" s="12">
        <v>0.33240716933935843</v>
      </c>
      <c r="F335" s="12">
        <v>0.14778161900658648</v>
      </c>
      <c r="G335" s="12">
        <v>0.15065915143344014</v>
      </c>
      <c r="H335" s="49"/>
      <c r="I335" s="10">
        <v>0.25016495622358015</v>
      </c>
      <c r="J335" s="10">
        <v>0.20447002059275768</v>
      </c>
      <c r="K335" s="10">
        <v>0.29697033986487203</v>
      </c>
      <c r="L335" s="13" t="s">
        <v>49</v>
      </c>
      <c r="M335" s="49"/>
      <c r="N335" s="10">
        <v>0.25016495622358015</v>
      </c>
      <c r="O335" s="10">
        <v>0.2479300581699867</v>
      </c>
      <c r="P335" s="12">
        <v>0.36547645540928819</v>
      </c>
      <c r="Q335" s="13" t="s">
        <v>49</v>
      </c>
      <c r="R335" s="12">
        <v>0.12353541224735699</v>
      </c>
      <c r="S335" s="12">
        <v>0.17508186748219173</v>
      </c>
      <c r="T335" s="13" t="s">
        <v>49</v>
      </c>
      <c r="U335" s="49"/>
      <c r="V335" s="10">
        <v>0.25016495622358015</v>
      </c>
      <c r="W335" s="10">
        <v>0.23721051042221933</v>
      </c>
      <c r="X335" s="10">
        <v>0.27112567778725943</v>
      </c>
      <c r="Y335" s="10">
        <v>0.27612498363455873</v>
      </c>
      <c r="Z335" s="10">
        <v>0.21044618634817411</v>
      </c>
      <c r="AA335" s="10">
        <v>0.35656993830178846</v>
      </c>
      <c r="AB335" s="49"/>
      <c r="AC335" s="10">
        <v>0.25016495622358015</v>
      </c>
      <c r="AD335" s="12">
        <v>0.37174096457417077</v>
      </c>
      <c r="AE335" s="12">
        <v>0.15468431607252692</v>
      </c>
      <c r="AF335" s="12">
        <v>6.2610074036707805E-2</v>
      </c>
      <c r="AG335" s="49"/>
      <c r="AH335" s="10">
        <v>0.25016495622358015</v>
      </c>
      <c r="AI335" s="12">
        <v>0.26015819015442088</v>
      </c>
      <c r="AJ335" s="12">
        <v>0.46473479531574585</v>
      </c>
      <c r="AK335" s="13" t="s">
        <v>49</v>
      </c>
      <c r="AL335" s="12">
        <v>0.18978017566030139</v>
      </c>
      <c r="AM335" s="12">
        <v>0.1073077705854842</v>
      </c>
      <c r="AN335" s="13" t="s">
        <v>49</v>
      </c>
      <c r="AO335" s="12">
        <v>0</v>
      </c>
      <c r="AP335" s="12">
        <v>0.11459876184113311</v>
      </c>
      <c r="AQ335" s="13" t="s">
        <v>49</v>
      </c>
      <c r="AR335" s="49"/>
      <c r="AS335" s="10">
        <v>0.25016495622358015</v>
      </c>
      <c r="AT335" s="10">
        <v>0.26355801989083882</v>
      </c>
      <c r="AU335" s="10">
        <v>0.19786829927741317</v>
      </c>
      <c r="AV335" s="10">
        <v>0.2947851554861361</v>
      </c>
      <c r="AW335" s="49"/>
      <c r="AX335" s="10">
        <v>0.25016495622358015</v>
      </c>
      <c r="AY335" s="10">
        <v>0.22422149254943338</v>
      </c>
      <c r="AZ335" s="12">
        <v>0.16339637309596206</v>
      </c>
      <c r="BA335" s="10">
        <v>0.26926248696666444</v>
      </c>
      <c r="BB335" s="12">
        <v>0.33897796074557657</v>
      </c>
      <c r="BC335" s="49"/>
      <c r="BD335" s="10">
        <v>0.25016495622358015</v>
      </c>
      <c r="BE335" s="12">
        <v>0.12187083947890937</v>
      </c>
      <c r="BF335" s="12">
        <v>0.31722364392679459</v>
      </c>
      <c r="BG335" s="12">
        <v>0.33732429244922585</v>
      </c>
      <c r="BH335" s="12">
        <v>0.1285220128560568</v>
      </c>
      <c r="BI335" s="10">
        <v>0.24715801985669156</v>
      </c>
      <c r="BJ335" s="49"/>
      <c r="BK335" s="10">
        <v>0.25016495622358015</v>
      </c>
      <c r="BL335" s="12">
        <v>0.34940657328482622</v>
      </c>
      <c r="BM335" s="12">
        <v>0.13636683314219414</v>
      </c>
      <c r="BN335" s="37">
        <v>0.21427733015856307</v>
      </c>
    </row>
    <row r="336" spans="1:66" x14ac:dyDescent="0.15">
      <c r="A336" s="47" t="s">
        <v>75</v>
      </c>
      <c r="B336" s="9"/>
      <c r="C336" s="9"/>
      <c r="D336" s="11"/>
      <c r="E336" s="9"/>
      <c r="F336" s="11"/>
      <c r="G336" s="11"/>
      <c r="H336" s="49"/>
      <c r="I336" s="9"/>
      <c r="J336" s="9"/>
      <c r="K336" s="9"/>
      <c r="L336" s="9"/>
      <c r="M336" s="49"/>
      <c r="N336" s="9"/>
      <c r="O336" s="9"/>
      <c r="P336" s="11"/>
      <c r="Q336" s="9"/>
      <c r="R336" s="11"/>
      <c r="S336" s="11"/>
      <c r="T336" s="9"/>
      <c r="U336" s="49"/>
      <c r="V336" s="9"/>
      <c r="W336" s="11"/>
      <c r="X336" s="11"/>
      <c r="Y336" s="9"/>
      <c r="Z336" s="11"/>
      <c r="AA336" s="9"/>
      <c r="AB336" s="49"/>
      <c r="AC336" s="9"/>
      <c r="AD336" s="11"/>
      <c r="AE336" s="11"/>
      <c r="AF336" s="11"/>
      <c r="AG336" s="49"/>
      <c r="AH336" s="9"/>
      <c r="AI336" s="11"/>
      <c r="AJ336" s="11"/>
      <c r="AK336" s="9"/>
      <c r="AL336" s="11"/>
      <c r="AM336" s="11"/>
      <c r="AN336" s="9"/>
      <c r="AO336" s="9"/>
      <c r="AP336" s="11"/>
      <c r="AQ336" s="9"/>
      <c r="AR336" s="49"/>
      <c r="AS336" s="9"/>
      <c r="AT336" s="9"/>
      <c r="AU336" s="9"/>
      <c r="AV336" s="9"/>
      <c r="AW336" s="49"/>
      <c r="AX336" s="9"/>
      <c r="AY336" s="9"/>
      <c r="AZ336" s="11"/>
      <c r="BA336" s="9"/>
      <c r="BB336" s="11"/>
      <c r="BC336" s="49"/>
      <c r="BD336" s="9"/>
      <c r="BE336" s="11"/>
      <c r="BF336" s="11"/>
      <c r="BG336" s="11"/>
      <c r="BH336" s="11"/>
      <c r="BI336" s="11"/>
      <c r="BJ336" s="49"/>
      <c r="BK336" s="9"/>
      <c r="BL336" s="11"/>
      <c r="BM336" s="11"/>
      <c r="BN336" s="36"/>
    </row>
    <row r="337" spans="1:66" x14ac:dyDescent="0.15">
      <c r="A337" s="50" t="s">
        <v>51</v>
      </c>
      <c r="B337" s="10">
        <v>0.36989442760251939</v>
      </c>
      <c r="C337" s="10">
        <v>0.32316017454557544</v>
      </c>
      <c r="D337" s="12">
        <v>0.27008328570608237</v>
      </c>
      <c r="E337" s="10">
        <v>0.36014906202199282</v>
      </c>
      <c r="F337" s="12">
        <v>0.4769287100531398</v>
      </c>
      <c r="G337" s="12">
        <v>0.45371477560715434</v>
      </c>
      <c r="H337" s="49"/>
      <c r="I337" s="10">
        <v>0.36989442760251939</v>
      </c>
      <c r="J337" s="10">
        <v>0.40146804256425533</v>
      </c>
      <c r="K337" s="10">
        <v>0.337553531596756</v>
      </c>
      <c r="L337" s="13" t="s">
        <v>49</v>
      </c>
      <c r="M337" s="49"/>
      <c r="N337" s="10">
        <v>0.36989442760251939</v>
      </c>
      <c r="O337" s="10">
        <v>0.3566302646279047</v>
      </c>
      <c r="P337" s="12">
        <v>0.27815622991805627</v>
      </c>
      <c r="Q337" s="13" t="s">
        <v>49</v>
      </c>
      <c r="R337" s="12">
        <v>0.48496838445668655</v>
      </c>
      <c r="S337" s="12">
        <v>0.44323528435320814</v>
      </c>
      <c r="T337" s="13" t="s">
        <v>49</v>
      </c>
      <c r="U337" s="49"/>
      <c r="V337" s="10">
        <v>0.36989442760251939</v>
      </c>
      <c r="W337" s="12">
        <v>0.43041064373100257</v>
      </c>
      <c r="X337" s="12">
        <v>0.218425525534413</v>
      </c>
      <c r="Y337" s="10">
        <v>0.34302494392273858</v>
      </c>
      <c r="Z337" s="12">
        <v>0.51273396115329373</v>
      </c>
      <c r="AA337" s="10">
        <v>0.27748138906131375</v>
      </c>
      <c r="AB337" s="49"/>
      <c r="AC337" s="10">
        <v>0.36989442760251939</v>
      </c>
      <c r="AD337" s="12">
        <v>0.25290527784170885</v>
      </c>
      <c r="AE337" s="12">
        <v>0.47559409997457119</v>
      </c>
      <c r="AF337" s="12">
        <v>0.48549660188718191</v>
      </c>
      <c r="AG337" s="49"/>
      <c r="AH337" s="10">
        <v>0.36989442760251939</v>
      </c>
      <c r="AI337" s="12">
        <v>0.25840064927880885</v>
      </c>
      <c r="AJ337" s="12">
        <v>0.2483253985194637</v>
      </c>
      <c r="AK337" s="13" t="s">
        <v>49</v>
      </c>
      <c r="AL337" s="12">
        <v>0.51846857140880764</v>
      </c>
      <c r="AM337" s="12">
        <v>0.4177170634809394</v>
      </c>
      <c r="AN337" s="13" t="s">
        <v>49</v>
      </c>
      <c r="AO337" s="10">
        <v>0.45565688703336066</v>
      </c>
      <c r="AP337" s="12">
        <v>0.51027420586827377</v>
      </c>
      <c r="AQ337" s="13" t="s">
        <v>49</v>
      </c>
      <c r="AR337" s="49"/>
      <c r="AS337" s="10">
        <v>0.36989442760251939</v>
      </c>
      <c r="AT337" s="10">
        <v>0.41972493084821272</v>
      </c>
      <c r="AU337" s="10">
        <v>0.39703578721736527</v>
      </c>
      <c r="AV337" s="10">
        <v>0.30368374059248793</v>
      </c>
      <c r="AW337" s="49"/>
      <c r="AX337" s="10">
        <v>0.36989442760251939</v>
      </c>
      <c r="AY337" s="10">
        <v>0.34965098354510721</v>
      </c>
      <c r="AZ337" s="12">
        <v>0.44929165929385961</v>
      </c>
      <c r="BA337" s="10">
        <v>0.38486162768155247</v>
      </c>
      <c r="BB337" s="12">
        <v>0.27094148350897274</v>
      </c>
      <c r="BC337" s="49"/>
      <c r="BD337" s="10">
        <v>0.36989442760251939</v>
      </c>
      <c r="BE337" s="12">
        <v>0.52427972538908441</v>
      </c>
      <c r="BF337" s="12">
        <v>0.29822901433239574</v>
      </c>
      <c r="BG337" s="12">
        <v>0.22868789413200036</v>
      </c>
      <c r="BH337" s="12">
        <v>0.40505648250109982</v>
      </c>
      <c r="BI337" s="12">
        <v>0.71665095264134515</v>
      </c>
      <c r="BJ337" s="49"/>
      <c r="BK337" s="10">
        <v>0.36989442760251939</v>
      </c>
      <c r="BL337" s="12">
        <v>0.25368748808061747</v>
      </c>
      <c r="BM337" s="12">
        <v>0.52183625696292812</v>
      </c>
      <c r="BN337" s="37">
        <v>0.4023850369569052</v>
      </c>
    </row>
    <row r="338" spans="1:66" x14ac:dyDescent="0.15">
      <c r="A338" s="47" t="s">
        <v>76</v>
      </c>
      <c r="B338" s="9"/>
      <c r="C338" s="9"/>
      <c r="D338" s="9"/>
      <c r="E338" s="9"/>
      <c r="F338" s="9"/>
      <c r="G338" s="9"/>
      <c r="H338" s="49"/>
      <c r="I338" s="9"/>
      <c r="J338" s="9"/>
      <c r="K338" s="9"/>
      <c r="L338" s="9"/>
      <c r="M338" s="49"/>
      <c r="N338" s="9"/>
      <c r="O338" s="9"/>
      <c r="P338" s="9"/>
      <c r="Q338" s="9"/>
      <c r="R338" s="9"/>
      <c r="S338" s="9"/>
      <c r="T338" s="9"/>
      <c r="U338" s="49"/>
      <c r="V338" s="9"/>
      <c r="W338" s="9"/>
      <c r="X338" s="9"/>
      <c r="Y338" s="9"/>
      <c r="Z338" s="9"/>
      <c r="AA338" s="9"/>
      <c r="AB338" s="49"/>
      <c r="AC338" s="9"/>
      <c r="AD338" s="9"/>
      <c r="AE338" s="9"/>
      <c r="AF338" s="9"/>
      <c r="AG338" s="49"/>
      <c r="AH338" s="9"/>
      <c r="AI338" s="11"/>
      <c r="AJ338" s="11"/>
      <c r="AK338" s="9"/>
      <c r="AL338" s="11"/>
      <c r="AM338" s="11"/>
      <c r="AN338" s="9"/>
      <c r="AO338" s="11"/>
      <c r="AP338" s="9"/>
      <c r="AQ338" s="9"/>
      <c r="AR338" s="49"/>
      <c r="AS338" s="9"/>
      <c r="AT338" s="9"/>
      <c r="AU338" s="11"/>
      <c r="AV338" s="11"/>
      <c r="AW338" s="49"/>
      <c r="AX338" s="9"/>
      <c r="AY338" s="11"/>
      <c r="AZ338" s="9"/>
      <c r="BA338" s="11"/>
      <c r="BB338" s="11"/>
      <c r="BC338" s="49"/>
      <c r="BD338" s="9"/>
      <c r="BE338" s="9"/>
      <c r="BF338" s="9"/>
      <c r="BG338" s="9"/>
      <c r="BH338" s="9"/>
      <c r="BI338" s="9"/>
      <c r="BJ338" s="49"/>
      <c r="BK338" s="9"/>
      <c r="BL338" s="9"/>
      <c r="BM338" s="9"/>
      <c r="BN338" s="38"/>
    </row>
    <row r="339" spans="1:66" x14ac:dyDescent="0.15">
      <c r="A339" s="50" t="s">
        <v>51</v>
      </c>
      <c r="B339" s="10">
        <v>8.4150629668935342E-2</v>
      </c>
      <c r="C339" s="10">
        <v>9.0621371223505262E-2</v>
      </c>
      <c r="D339" s="10">
        <v>9.2546744198771486E-2</v>
      </c>
      <c r="E339" s="10">
        <v>5.5856279218690137E-2</v>
      </c>
      <c r="F339" s="10">
        <v>7.8035731152319154E-2</v>
      </c>
      <c r="G339" s="10">
        <v>9.4441476981539846E-2</v>
      </c>
      <c r="H339" s="49"/>
      <c r="I339" s="10">
        <v>8.4150629668935342E-2</v>
      </c>
      <c r="J339" s="10">
        <v>6.2342136093168257E-2</v>
      </c>
      <c r="K339" s="10">
        <v>0.10648909878724838</v>
      </c>
      <c r="L339" s="13" t="s">
        <v>49</v>
      </c>
      <c r="M339" s="49"/>
      <c r="N339" s="10">
        <v>8.4150629668935342E-2</v>
      </c>
      <c r="O339" s="10">
        <v>6.8166088469276936E-2</v>
      </c>
      <c r="P339" s="10">
        <v>9.7438533323147961E-2</v>
      </c>
      <c r="Q339" s="13" t="s">
        <v>49</v>
      </c>
      <c r="R339" s="10">
        <v>5.1496326221397888E-2</v>
      </c>
      <c r="S339" s="10">
        <v>0.12259218082382059</v>
      </c>
      <c r="T339" s="13" t="s">
        <v>49</v>
      </c>
      <c r="U339" s="49"/>
      <c r="V339" s="10">
        <v>8.4150629668935342E-2</v>
      </c>
      <c r="W339" s="10">
        <v>7.2606066402752828E-2</v>
      </c>
      <c r="X339" s="10">
        <v>8.5726335260439115E-2</v>
      </c>
      <c r="Y339" s="10">
        <v>6.0937348987847702E-2</v>
      </c>
      <c r="Z339" s="10">
        <v>0.11314166314169702</v>
      </c>
      <c r="AA339" s="10">
        <v>0.13024452504158418</v>
      </c>
      <c r="AB339" s="49"/>
      <c r="AC339" s="10">
        <v>8.4150629668935342E-2</v>
      </c>
      <c r="AD339" s="10">
        <v>5.6984054028441956E-2</v>
      </c>
      <c r="AE339" s="10">
        <v>0.10845540979003859</v>
      </c>
      <c r="AF339" s="10">
        <v>0.11212268498923221</v>
      </c>
      <c r="AG339" s="49"/>
      <c r="AH339" s="10">
        <v>8.4150629668935342E-2</v>
      </c>
      <c r="AI339" s="12">
        <v>9.0622301232859102E-3</v>
      </c>
      <c r="AJ339" s="12">
        <v>9.6922422690073548E-2</v>
      </c>
      <c r="AK339" s="13" t="s">
        <v>49</v>
      </c>
      <c r="AL339" s="12">
        <v>8.9273049864163442E-2</v>
      </c>
      <c r="AM339" s="12">
        <v>0.13435002978941971</v>
      </c>
      <c r="AN339" s="13" t="s">
        <v>49</v>
      </c>
      <c r="AO339" s="12">
        <v>0.18143556109690179</v>
      </c>
      <c r="AP339" s="10">
        <v>5.4568281289346057E-2</v>
      </c>
      <c r="AQ339" s="13" t="s">
        <v>49</v>
      </c>
      <c r="AR339" s="49"/>
      <c r="AS339" s="10">
        <v>8.4150629668935342E-2</v>
      </c>
      <c r="AT339" s="10">
        <v>5.2026985964792584E-2</v>
      </c>
      <c r="AU339" s="12">
        <v>0.13805824926592791</v>
      </c>
      <c r="AV339" s="12">
        <v>5.2045204441172103E-2</v>
      </c>
      <c r="AW339" s="49"/>
      <c r="AX339" s="10">
        <v>8.4150629668935342E-2</v>
      </c>
      <c r="AY339" s="12">
        <v>0.20626651063011744</v>
      </c>
      <c r="AZ339" s="10">
        <v>0.10194650053031382</v>
      </c>
      <c r="BA339" s="12">
        <v>3.63714281171853E-2</v>
      </c>
      <c r="BB339" s="12">
        <v>5.5082305830007151E-2</v>
      </c>
      <c r="BC339" s="49"/>
      <c r="BD339" s="10">
        <v>8.4150629668935342E-2</v>
      </c>
      <c r="BE339" s="10">
        <v>0.11802970918948491</v>
      </c>
      <c r="BF339" s="10">
        <v>7.6539364039726596E-2</v>
      </c>
      <c r="BG339" s="10">
        <v>0.15310603874900724</v>
      </c>
      <c r="BH339" s="10">
        <v>6.8265993586496376E-2</v>
      </c>
      <c r="BI339" s="10">
        <v>3.6191027501963353E-2</v>
      </c>
      <c r="BJ339" s="49"/>
      <c r="BK339" s="10">
        <v>8.4150629668935342E-2</v>
      </c>
      <c r="BL339" s="10">
        <v>0.10001910377997454</v>
      </c>
      <c r="BM339" s="10">
        <v>6.4123192397631645E-2</v>
      </c>
      <c r="BN339" s="39">
        <v>7.9346326233482659E-2</v>
      </c>
    </row>
    <row r="340" spans="1:66" x14ac:dyDescent="0.15">
      <c r="A340" s="47" t="s">
        <v>77</v>
      </c>
      <c r="B340" s="9"/>
      <c r="C340" s="11"/>
      <c r="D340" s="11"/>
      <c r="E340" s="9"/>
      <c r="F340" s="11"/>
      <c r="G340" s="11"/>
      <c r="H340" s="49"/>
      <c r="I340" s="9"/>
      <c r="J340" s="9"/>
      <c r="K340" s="9"/>
      <c r="L340" s="9"/>
      <c r="M340" s="49"/>
      <c r="N340" s="9"/>
      <c r="O340" s="11"/>
      <c r="P340" s="11"/>
      <c r="Q340" s="9"/>
      <c r="R340" s="11"/>
      <c r="S340" s="11"/>
      <c r="T340" s="9"/>
      <c r="U340" s="49"/>
      <c r="V340" s="9"/>
      <c r="W340" s="11"/>
      <c r="X340" s="11"/>
      <c r="Y340" s="9"/>
      <c r="Z340" s="11"/>
      <c r="AA340" s="9"/>
      <c r="AB340" s="49"/>
      <c r="AC340" s="9"/>
      <c r="AD340" s="9"/>
      <c r="AE340" s="9"/>
      <c r="AF340" s="9"/>
      <c r="AG340" s="49"/>
      <c r="AH340" s="9"/>
      <c r="AI340" s="11"/>
      <c r="AJ340" s="11"/>
      <c r="AK340" s="9"/>
      <c r="AL340" s="11"/>
      <c r="AM340" s="11"/>
      <c r="AN340" s="9"/>
      <c r="AO340" s="9"/>
      <c r="AP340" s="9"/>
      <c r="AQ340" s="9"/>
      <c r="AR340" s="49"/>
      <c r="AS340" s="9"/>
      <c r="AT340" s="9"/>
      <c r="AU340" s="9"/>
      <c r="AV340" s="9"/>
      <c r="AW340" s="49"/>
      <c r="AX340" s="9"/>
      <c r="AY340" s="9"/>
      <c r="AZ340" s="9"/>
      <c r="BA340" s="9"/>
      <c r="BB340" s="9"/>
      <c r="BC340" s="49"/>
      <c r="BD340" s="9"/>
      <c r="BE340" s="9"/>
      <c r="BF340" s="11"/>
      <c r="BG340" s="11"/>
      <c r="BH340" s="11"/>
      <c r="BI340" s="11"/>
      <c r="BJ340" s="49"/>
      <c r="BK340" s="9"/>
      <c r="BL340" s="9"/>
      <c r="BM340" s="11"/>
      <c r="BN340" s="36"/>
    </row>
    <row r="341" spans="1:66" x14ac:dyDescent="0.15">
      <c r="A341" s="50" t="s">
        <v>51</v>
      </c>
      <c r="B341" s="10">
        <v>0.15531268008987123</v>
      </c>
      <c r="C341" s="12">
        <v>6.3612309756054586E-2</v>
      </c>
      <c r="D341" s="12">
        <v>0.2001317310844003</v>
      </c>
      <c r="E341" s="10">
        <v>0.13710659688962071</v>
      </c>
      <c r="F341" s="12">
        <v>0.26861306841400207</v>
      </c>
      <c r="G341" s="12">
        <v>0.18600642327302691</v>
      </c>
      <c r="H341" s="49"/>
      <c r="I341" s="10">
        <v>0.15531268008987123</v>
      </c>
      <c r="J341" s="10">
        <v>0.19181781302499634</v>
      </c>
      <c r="K341" s="10">
        <v>0.11792042363262938</v>
      </c>
      <c r="L341" s="13" t="s">
        <v>49</v>
      </c>
      <c r="M341" s="49"/>
      <c r="N341" s="10">
        <v>0.15531268008987123</v>
      </c>
      <c r="O341" s="12">
        <v>0.18651952006895162</v>
      </c>
      <c r="P341" s="12">
        <v>4.7207529483562521E-2</v>
      </c>
      <c r="Q341" s="13" t="s">
        <v>49</v>
      </c>
      <c r="R341" s="12">
        <v>0.20168469969150374</v>
      </c>
      <c r="S341" s="12">
        <v>0.24373527354919902</v>
      </c>
      <c r="T341" s="13" t="s">
        <v>49</v>
      </c>
      <c r="U341" s="49"/>
      <c r="V341" s="10">
        <v>0.15531268008987123</v>
      </c>
      <c r="W341" s="12">
        <v>0.12405900440265391</v>
      </c>
      <c r="X341" s="12">
        <v>0.23643067965448597</v>
      </c>
      <c r="Y341" s="10">
        <v>0.18546146395547425</v>
      </c>
      <c r="Z341" s="12">
        <v>8.4718506990949752E-2</v>
      </c>
      <c r="AA341" s="10">
        <v>0.15222186666257659</v>
      </c>
      <c r="AB341" s="49"/>
      <c r="AC341" s="10">
        <v>0.15531268008987123</v>
      </c>
      <c r="AD341" s="10">
        <v>0.16750166031679617</v>
      </c>
      <c r="AE341" s="10">
        <v>0.12250866107217895</v>
      </c>
      <c r="AF341" s="10">
        <v>0.24555509479317911</v>
      </c>
      <c r="AG341" s="49"/>
      <c r="AH341" s="10">
        <v>0.15531268008987123</v>
      </c>
      <c r="AI341" s="12">
        <v>0.31177880020871496</v>
      </c>
      <c r="AJ341" s="12">
        <v>4.726012665035164E-2</v>
      </c>
      <c r="AK341" s="13" t="s">
        <v>49</v>
      </c>
      <c r="AL341" s="12">
        <v>8.0629025809342128E-2</v>
      </c>
      <c r="AM341" s="12">
        <v>0.179042749945207</v>
      </c>
      <c r="AN341" s="13" t="s">
        <v>49</v>
      </c>
      <c r="AO341" s="10">
        <v>0.22415337160960438</v>
      </c>
      <c r="AP341" s="10">
        <v>0.26332615675383525</v>
      </c>
      <c r="AQ341" s="13" t="s">
        <v>49</v>
      </c>
      <c r="AR341" s="49"/>
      <c r="AS341" s="10">
        <v>0.15531268008987123</v>
      </c>
      <c r="AT341" s="10">
        <v>0.1393401668929527</v>
      </c>
      <c r="AU341" s="10">
        <v>0.15932387426947078</v>
      </c>
      <c r="AV341" s="10">
        <v>0.16322221630833969</v>
      </c>
      <c r="AW341" s="49"/>
      <c r="AX341" s="10">
        <v>0.15531268008987123</v>
      </c>
      <c r="AY341" s="10">
        <v>0.18305218450075678</v>
      </c>
      <c r="AZ341" s="10">
        <v>0.16440851067734114</v>
      </c>
      <c r="BA341" s="10">
        <v>0.1471800418468979</v>
      </c>
      <c r="BB341" s="10">
        <v>0.13921289183571814</v>
      </c>
      <c r="BC341" s="49"/>
      <c r="BD341" s="10">
        <v>0.15531268008987123</v>
      </c>
      <c r="BE341" s="10">
        <v>0.15926336577184724</v>
      </c>
      <c r="BF341" s="12">
        <v>0.15220108296751067</v>
      </c>
      <c r="BG341" s="12">
        <v>3.083317377443184E-2</v>
      </c>
      <c r="BH341" s="12">
        <v>0.2639991487447137</v>
      </c>
      <c r="BI341" s="12">
        <v>0</v>
      </c>
      <c r="BJ341" s="49"/>
      <c r="BK341" s="10">
        <v>0.15531268008987123</v>
      </c>
      <c r="BL341" s="10">
        <v>0.14261304828618643</v>
      </c>
      <c r="BM341" s="12">
        <v>0.25364585841827403</v>
      </c>
      <c r="BN341" s="37">
        <v>0.11718146750675085</v>
      </c>
    </row>
    <row r="342" spans="1:66" x14ac:dyDescent="0.15">
      <c r="A342" s="31" t="s">
        <v>99</v>
      </c>
      <c r="B342" s="4"/>
      <c r="C342" s="4"/>
      <c r="D342" s="4"/>
      <c r="E342" s="4"/>
      <c r="F342" s="4"/>
      <c r="G342" s="6"/>
      <c r="H342" s="26"/>
      <c r="I342" s="15"/>
      <c r="J342" s="14"/>
      <c r="K342" s="14"/>
      <c r="L342" s="16"/>
      <c r="M342" s="26"/>
      <c r="N342" s="5"/>
      <c r="O342" s="4"/>
      <c r="P342" s="4"/>
      <c r="Q342" s="4"/>
      <c r="R342" s="4"/>
      <c r="S342" s="4"/>
      <c r="T342" s="6"/>
      <c r="U342" s="26"/>
      <c r="V342" s="5"/>
      <c r="W342" s="4"/>
      <c r="X342" s="4"/>
      <c r="Y342" s="4"/>
      <c r="Z342" s="4"/>
      <c r="AA342" s="6"/>
      <c r="AB342" s="26"/>
      <c r="AC342" s="5"/>
      <c r="AD342" s="4"/>
      <c r="AE342" s="4"/>
      <c r="AF342" s="6"/>
      <c r="AG342" s="26"/>
      <c r="AH342" s="5"/>
      <c r="AI342" s="4"/>
      <c r="AJ342" s="4"/>
      <c r="AK342" s="4"/>
      <c r="AL342" s="4"/>
      <c r="AM342" s="4"/>
      <c r="AN342" s="4"/>
      <c r="AO342" s="4"/>
      <c r="AP342" s="4"/>
      <c r="AQ342" s="6"/>
      <c r="AR342" s="26"/>
      <c r="AS342" s="15"/>
      <c r="AT342" s="14"/>
      <c r="AU342" s="14"/>
      <c r="AV342" s="16"/>
      <c r="AW342" s="26"/>
      <c r="AX342" s="5"/>
      <c r="AY342" s="4"/>
      <c r="AZ342" s="4"/>
      <c r="BA342" s="4"/>
      <c r="BB342" s="6"/>
      <c r="BC342" s="26"/>
      <c r="BD342" s="5"/>
      <c r="BE342" s="4"/>
      <c r="BF342" s="4"/>
      <c r="BG342" s="4"/>
      <c r="BH342" s="4"/>
      <c r="BI342" s="6"/>
      <c r="BJ342" s="26"/>
      <c r="BK342" s="5"/>
      <c r="BL342" s="4"/>
      <c r="BM342" s="4"/>
      <c r="BN342" s="34"/>
    </row>
    <row r="343" spans="1:66" x14ac:dyDescent="0.15">
      <c r="A343" s="48" t="s">
        <v>48</v>
      </c>
      <c r="B343" s="7">
        <v>300.24000000000024</v>
      </c>
      <c r="C343" s="7">
        <v>94.016364727098662</v>
      </c>
      <c r="D343" s="7">
        <v>51.690989802043276</v>
      </c>
      <c r="E343" s="7">
        <v>48.08883023394052</v>
      </c>
      <c r="F343" s="7">
        <v>47.368398320323664</v>
      </c>
      <c r="G343" s="7">
        <v>59.075416916593916</v>
      </c>
      <c r="H343" s="49"/>
      <c r="I343" s="7">
        <v>300.24000000000024</v>
      </c>
      <c r="J343" s="7">
        <v>151.92216086434527</v>
      </c>
      <c r="K343" s="7">
        <v>148.31783913565476</v>
      </c>
      <c r="L343" s="8" t="s">
        <v>49</v>
      </c>
      <c r="M343" s="49"/>
      <c r="N343" s="7">
        <v>300.24000000000024</v>
      </c>
      <c r="O343" s="7">
        <v>98.844773401183105</v>
      </c>
      <c r="P343" s="7">
        <v>94.951411361899446</v>
      </c>
      <c r="Q343" s="8" t="s">
        <v>49</v>
      </c>
      <c r="R343" s="7">
        <v>53.077387463162211</v>
      </c>
      <c r="S343" s="7">
        <v>53.36642777375539</v>
      </c>
      <c r="T343" s="8" t="s">
        <v>49</v>
      </c>
      <c r="U343" s="49"/>
      <c r="V343" s="7">
        <v>300.24000000000024</v>
      </c>
      <c r="W343" s="7">
        <v>141.30000000000004</v>
      </c>
      <c r="X343" s="7">
        <v>87.300000000000011</v>
      </c>
      <c r="Y343" s="7">
        <v>15.300000000000002</v>
      </c>
      <c r="Z343" s="7">
        <v>43.739999999999952</v>
      </c>
      <c r="AA343" s="7">
        <v>12.600000000000001</v>
      </c>
      <c r="AB343" s="49"/>
      <c r="AC343" s="7">
        <v>300.24000000000024</v>
      </c>
      <c r="AD343" s="7">
        <v>143.73176718223064</v>
      </c>
      <c r="AE343" s="7">
        <v>129.02141117381021</v>
      </c>
      <c r="AF343" s="7">
        <v>27.486821643959178</v>
      </c>
      <c r="AG343" s="49"/>
      <c r="AH343" s="7">
        <v>300.24000000000024</v>
      </c>
      <c r="AI343" s="7">
        <v>65.33575830428677</v>
      </c>
      <c r="AJ343" s="7">
        <v>78.396008877943899</v>
      </c>
      <c r="AK343" s="8" t="s">
        <v>49</v>
      </c>
      <c r="AL343" s="7">
        <v>74.116775783769839</v>
      </c>
      <c r="AM343" s="7">
        <v>54.904635390040312</v>
      </c>
      <c r="AN343" s="8" t="s">
        <v>49</v>
      </c>
      <c r="AO343" s="7">
        <v>12.4696267762886</v>
      </c>
      <c r="AP343" s="7">
        <v>15.017194867670574</v>
      </c>
      <c r="AQ343" s="8" t="s">
        <v>49</v>
      </c>
      <c r="AR343" s="49"/>
      <c r="AS343" s="7">
        <v>300.24000000000024</v>
      </c>
      <c r="AT343" s="7">
        <v>81.14093080016184</v>
      </c>
      <c r="AU343" s="7">
        <v>112.08545348158719</v>
      </c>
      <c r="AV343" s="7">
        <v>107.01361571825103</v>
      </c>
      <c r="AW343" s="49"/>
      <c r="AX343" s="7">
        <v>300.24000000000024</v>
      </c>
      <c r="AY343" s="7">
        <v>44.223901108362703</v>
      </c>
      <c r="AZ343" s="7">
        <v>83.373106771255252</v>
      </c>
      <c r="BA343" s="7">
        <v>99.711799198269958</v>
      </c>
      <c r="BB343" s="7">
        <v>72.931192922112146</v>
      </c>
      <c r="BC343" s="49"/>
      <c r="BD343" s="7">
        <v>300.24000000000024</v>
      </c>
      <c r="BE343" s="7">
        <v>33.974862959402877</v>
      </c>
      <c r="BF343" s="7">
        <v>148.73813833106263</v>
      </c>
      <c r="BG343" s="7">
        <v>29.689663845171467</v>
      </c>
      <c r="BH343" s="7">
        <v>66.91913905947095</v>
      </c>
      <c r="BI343" s="7">
        <v>20.918195804892058</v>
      </c>
      <c r="BJ343" s="49"/>
      <c r="BK343" s="7">
        <v>300.24000000000024</v>
      </c>
      <c r="BL343" s="7">
        <v>115.67831447056177</v>
      </c>
      <c r="BM343" s="7">
        <v>62.33591642661095</v>
      </c>
      <c r="BN343" s="35">
        <v>122.22576910282727</v>
      </c>
    </row>
    <row r="344" spans="1:66" x14ac:dyDescent="0.15">
      <c r="A344" s="47" t="s">
        <v>79</v>
      </c>
      <c r="B344" s="9"/>
      <c r="C344" s="11"/>
      <c r="D344" s="11"/>
      <c r="E344" s="11"/>
      <c r="F344" s="11"/>
      <c r="G344" s="11"/>
      <c r="H344" s="49"/>
      <c r="I344" s="9"/>
      <c r="J344" s="9"/>
      <c r="K344" s="9"/>
      <c r="L344" s="9"/>
      <c r="M344" s="49"/>
      <c r="N344" s="9"/>
      <c r="O344" s="11"/>
      <c r="P344" s="11"/>
      <c r="Q344" s="9"/>
      <c r="R344" s="11"/>
      <c r="S344" s="11"/>
      <c r="T344" s="9"/>
      <c r="U344" s="49"/>
      <c r="V344" s="9"/>
      <c r="W344" s="9"/>
      <c r="X344" s="9"/>
      <c r="Y344" s="9"/>
      <c r="Z344" s="9"/>
      <c r="AA344" s="9"/>
      <c r="AB344" s="49"/>
      <c r="AC344" s="9"/>
      <c r="AD344" s="11"/>
      <c r="AE344" s="11"/>
      <c r="AF344" s="11"/>
      <c r="AG344" s="49"/>
      <c r="AH344" s="9"/>
      <c r="AI344" s="11"/>
      <c r="AJ344" s="11"/>
      <c r="AK344" s="9"/>
      <c r="AL344" s="11"/>
      <c r="AM344" s="11"/>
      <c r="AN344" s="9"/>
      <c r="AO344" s="11"/>
      <c r="AP344" s="11"/>
      <c r="AQ344" s="9"/>
      <c r="AR344" s="49"/>
      <c r="AS344" s="9"/>
      <c r="AT344" s="9"/>
      <c r="AU344" s="11"/>
      <c r="AV344" s="11"/>
      <c r="AW344" s="49"/>
      <c r="AX344" s="9"/>
      <c r="AY344" s="11"/>
      <c r="AZ344" s="11"/>
      <c r="BA344" s="11"/>
      <c r="BB344" s="11"/>
      <c r="BC344" s="49"/>
      <c r="BD344" s="9"/>
      <c r="BE344" s="11"/>
      <c r="BF344" s="11"/>
      <c r="BG344" s="11"/>
      <c r="BH344" s="11"/>
      <c r="BI344" s="11"/>
      <c r="BJ344" s="49"/>
      <c r="BK344" s="9"/>
      <c r="BL344" s="11"/>
      <c r="BM344" s="11"/>
      <c r="BN344" s="36"/>
    </row>
    <row r="345" spans="1:66" x14ac:dyDescent="0.15">
      <c r="A345" s="50" t="s">
        <v>51</v>
      </c>
      <c r="B345" s="10">
        <v>0.39064226263867335</v>
      </c>
      <c r="C345" s="12">
        <v>0.52260614447486398</v>
      </c>
      <c r="D345" s="12">
        <v>0.43723823901074604</v>
      </c>
      <c r="E345" s="12">
        <v>0.44688806186969682</v>
      </c>
      <c r="F345" s="12">
        <v>0.17642249038053812</v>
      </c>
      <c r="G345" s="12">
        <v>0.26583732413827921</v>
      </c>
      <c r="H345" s="49"/>
      <c r="I345" s="10">
        <v>0.39064226263867335</v>
      </c>
      <c r="J345" s="10">
        <v>0.34437200831757941</v>
      </c>
      <c r="K345" s="10">
        <v>0.43803694598336623</v>
      </c>
      <c r="L345" s="13" t="s">
        <v>49</v>
      </c>
      <c r="M345" s="49"/>
      <c r="N345" s="10">
        <v>0.39064226263867335</v>
      </c>
      <c r="O345" s="12">
        <v>0.38868412683386544</v>
      </c>
      <c r="P345" s="12">
        <v>0.57719770727523301</v>
      </c>
      <c r="Q345" s="13" t="s">
        <v>49</v>
      </c>
      <c r="R345" s="12">
        <v>0.26185058963041069</v>
      </c>
      <c r="S345" s="12">
        <v>0.19043726127377261</v>
      </c>
      <c r="T345" s="13" t="s">
        <v>49</v>
      </c>
      <c r="U345" s="49"/>
      <c r="V345" s="10">
        <v>0.39064226263867335</v>
      </c>
      <c r="W345" s="10">
        <v>0.37292428546359052</v>
      </c>
      <c r="X345" s="10">
        <v>0.45941745955066154</v>
      </c>
      <c r="Y345" s="10">
        <v>0.41057624313393931</v>
      </c>
      <c r="Z345" s="10">
        <v>0.28940586871406054</v>
      </c>
      <c r="AA345" s="10">
        <v>0.4400522192345252</v>
      </c>
      <c r="AB345" s="49"/>
      <c r="AC345" s="10">
        <v>0.39064226263867335</v>
      </c>
      <c r="AD345" s="12">
        <v>0.52260900781305331</v>
      </c>
      <c r="AE345" s="12">
        <v>0.29344182916321065</v>
      </c>
      <c r="AF345" s="12">
        <v>0.15682561833040651</v>
      </c>
      <c r="AG345" s="49"/>
      <c r="AH345" s="10">
        <v>0.39064226263867335</v>
      </c>
      <c r="AI345" s="12">
        <v>0.42075832038919009</v>
      </c>
      <c r="AJ345" s="12">
        <v>0.60749205214011126</v>
      </c>
      <c r="AK345" s="13" t="s">
        <v>49</v>
      </c>
      <c r="AL345" s="12">
        <v>0.31162935291768612</v>
      </c>
      <c r="AM345" s="12">
        <v>0.26889015678443445</v>
      </c>
      <c r="AN345" s="13" t="s">
        <v>49</v>
      </c>
      <c r="AO345" s="12">
        <v>0.13875418026013317</v>
      </c>
      <c r="AP345" s="12">
        <v>0.17183135608854461</v>
      </c>
      <c r="AQ345" s="13" t="s">
        <v>49</v>
      </c>
      <c r="AR345" s="49"/>
      <c r="AS345" s="10">
        <v>0.39064226263867335</v>
      </c>
      <c r="AT345" s="10">
        <v>0.38890791629404087</v>
      </c>
      <c r="AU345" s="12">
        <v>0.30558208924723568</v>
      </c>
      <c r="AV345" s="12">
        <v>0.4810488386580003</v>
      </c>
      <c r="AW345" s="49"/>
      <c r="AX345" s="10">
        <v>0.39064226263867335</v>
      </c>
      <c r="AY345" s="12">
        <v>0.26103032132401882</v>
      </c>
      <c r="AZ345" s="12">
        <v>0.28435332949848496</v>
      </c>
      <c r="BA345" s="12">
        <v>0.43158690235436381</v>
      </c>
      <c r="BB345" s="12">
        <v>0.53476331882530181</v>
      </c>
      <c r="BC345" s="49"/>
      <c r="BD345" s="10">
        <v>0.39064226263867335</v>
      </c>
      <c r="BE345" s="12">
        <v>0.19842719964958366</v>
      </c>
      <c r="BF345" s="12">
        <v>0.47303053866036687</v>
      </c>
      <c r="BG345" s="12">
        <v>0.58737289334456055</v>
      </c>
      <c r="BH345" s="12">
        <v>0.26267837516769021</v>
      </c>
      <c r="BI345" s="12">
        <v>0.24715801985669156</v>
      </c>
      <c r="BJ345" s="49"/>
      <c r="BK345" s="10">
        <v>0.39064226263867335</v>
      </c>
      <c r="BL345" s="12">
        <v>0.50368035985322146</v>
      </c>
      <c r="BM345" s="12">
        <v>0.16039469222116673</v>
      </c>
      <c r="BN345" s="37">
        <v>0.40108716930286115</v>
      </c>
    </row>
    <row r="346" spans="1:66" x14ac:dyDescent="0.15">
      <c r="A346" s="47" t="s">
        <v>80</v>
      </c>
      <c r="B346" s="9"/>
      <c r="C346" s="11"/>
      <c r="D346" s="11"/>
      <c r="E346" s="9"/>
      <c r="F346" s="11"/>
      <c r="G346" s="9"/>
      <c r="H346" s="49"/>
      <c r="I346" s="9"/>
      <c r="J346" s="9"/>
      <c r="K346" s="9"/>
      <c r="L346" s="9"/>
      <c r="M346" s="49"/>
      <c r="N346" s="9"/>
      <c r="O346" s="9"/>
      <c r="P346" s="11"/>
      <c r="Q346" s="9"/>
      <c r="R346" s="9"/>
      <c r="S346" s="11"/>
      <c r="T346" s="9"/>
      <c r="U346" s="49"/>
      <c r="V346" s="9"/>
      <c r="W346" s="11"/>
      <c r="X346" s="11"/>
      <c r="Y346" s="9"/>
      <c r="Z346" s="9"/>
      <c r="AA346" s="9"/>
      <c r="AB346" s="49"/>
      <c r="AC346" s="9"/>
      <c r="AD346" s="9"/>
      <c r="AE346" s="9"/>
      <c r="AF346" s="9"/>
      <c r="AG346" s="49"/>
      <c r="AH346" s="9"/>
      <c r="AI346" s="11"/>
      <c r="AJ346" s="11"/>
      <c r="AK346" s="9"/>
      <c r="AL346" s="11"/>
      <c r="AM346" s="11"/>
      <c r="AN346" s="9"/>
      <c r="AO346" s="11"/>
      <c r="AP346" s="9"/>
      <c r="AQ346" s="9"/>
      <c r="AR346" s="49"/>
      <c r="AS346" s="9"/>
      <c r="AT346" s="9"/>
      <c r="AU346" s="9"/>
      <c r="AV346" s="9"/>
      <c r="AW346" s="49"/>
      <c r="AX346" s="9"/>
      <c r="AY346" s="11"/>
      <c r="AZ346" s="9"/>
      <c r="BA346" s="11"/>
      <c r="BB346" s="11"/>
      <c r="BC346" s="49"/>
      <c r="BD346" s="9"/>
      <c r="BE346" s="11"/>
      <c r="BF346" s="11"/>
      <c r="BG346" s="9"/>
      <c r="BH346" s="11"/>
      <c r="BI346" s="11"/>
      <c r="BJ346" s="49"/>
      <c r="BK346" s="9"/>
      <c r="BL346" s="9"/>
      <c r="BM346" s="9"/>
      <c r="BN346" s="38"/>
    </row>
    <row r="347" spans="1:66" x14ac:dyDescent="0.15">
      <c r="A347" s="50" t="s">
        <v>51</v>
      </c>
      <c r="B347" s="10">
        <v>0.23946330975880664</v>
      </c>
      <c r="C347" s="12">
        <v>0.15423368097955983</v>
      </c>
      <c r="D347" s="12">
        <v>0.29267847528317176</v>
      </c>
      <c r="E347" s="10">
        <v>0.19296287610831084</v>
      </c>
      <c r="F347" s="12">
        <v>0.34664879956632122</v>
      </c>
      <c r="G347" s="10">
        <v>0.28044790025456673</v>
      </c>
      <c r="H347" s="49"/>
      <c r="I347" s="10">
        <v>0.23946330975880664</v>
      </c>
      <c r="J347" s="10">
        <v>0.25415994911816459</v>
      </c>
      <c r="K347" s="10">
        <v>0.22440952241987785</v>
      </c>
      <c r="L347" s="13" t="s">
        <v>49</v>
      </c>
      <c r="M347" s="49"/>
      <c r="N347" s="10">
        <v>0.23946330975880664</v>
      </c>
      <c r="O347" s="10">
        <v>0.25468560853822858</v>
      </c>
      <c r="P347" s="12">
        <v>0.1446460628067105</v>
      </c>
      <c r="Q347" s="13" t="s">
        <v>49</v>
      </c>
      <c r="R347" s="10">
        <v>0.25318102591290165</v>
      </c>
      <c r="S347" s="12">
        <v>0.36632745437301967</v>
      </c>
      <c r="T347" s="13" t="s">
        <v>49</v>
      </c>
      <c r="U347" s="49"/>
      <c r="V347" s="10">
        <v>0.23946330975880664</v>
      </c>
      <c r="W347" s="12">
        <v>0.19666507080540679</v>
      </c>
      <c r="X347" s="12">
        <v>0.3221570149149251</v>
      </c>
      <c r="Y347" s="10">
        <v>0.24639881294332197</v>
      </c>
      <c r="Z347" s="10">
        <v>0.19786017013264681</v>
      </c>
      <c r="AA347" s="10">
        <v>0.28246639170416077</v>
      </c>
      <c r="AB347" s="49"/>
      <c r="AC347" s="10">
        <v>0.23946330975880664</v>
      </c>
      <c r="AD347" s="10">
        <v>0.22448571434523815</v>
      </c>
      <c r="AE347" s="10">
        <v>0.23096407086221757</v>
      </c>
      <c r="AF347" s="10">
        <v>0.35767777978241133</v>
      </c>
      <c r="AG347" s="49"/>
      <c r="AH347" s="10">
        <v>0.23946330975880664</v>
      </c>
      <c r="AI347" s="12">
        <v>0.32084103033200079</v>
      </c>
      <c r="AJ347" s="12">
        <v>0.14418254934042518</v>
      </c>
      <c r="AK347" s="13" t="s">
        <v>49</v>
      </c>
      <c r="AL347" s="12">
        <v>0.16990207567350557</v>
      </c>
      <c r="AM347" s="12">
        <v>0.31339277973462681</v>
      </c>
      <c r="AN347" s="13" t="s">
        <v>49</v>
      </c>
      <c r="AO347" s="12">
        <v>0.4055889327065062</v>
      </c>
      <c r="AP347" s="10">
        <v>0.31789443804318129</v>
      </c>
      <c r="AQ347" s="13" t="s">
        <v>49</v>
      </c>
      <c r="AR347" s="49"/>
      <c r="AS347" s="10">
        <v>0.23946330975880664</v>
      </c>
      <c r="AT347" s="10">
        <v>0.19136715285774528</v>
      </c>
      <c r="AU347" s="10">
        <v>0.29738212353539872</v>
      </c>
      <c r="AV347" s="10">
        <v>0.21526742074951183</v>
      </c>
      <c r="AW347" s="49"/>
      <c r="AX347" s="10">
        <v>0.23946330975880664</v>
      </c>
      <c r="AY347" s="12">
        <v>0.38931869513087419</v>
      </c>
      <c r="AZ347" s="10">
        <v>0.26635501120765492</v>
      </c>
      <c r="BA347" s="12">
        <v>0.1835514699640832</v>
      </c>
      <c r="BB347" s="12">
        <v>0.19429519766572531</v>
      </c>
      <c r="BC347" s="49"/>
      <c r="BD347" s="10">
        <v>0.23946330975880664</v>
      </c>
      <c r="BE347" s="12">
        <v>0.27729307496133221</v>
      </c>
      <c r="BF347" s="12">
        <v>0.22874044700723725</v>
      </c>
      <c r="BG347" s="10">
        <v>0.18393921252343912</v>
      </c>
      <c r="BH347" s="12">
        <v>0.33226514233121007</v>
      </c>
      <c r="BI347" s="12">
        <v>3.6191027501963353E-2</v>
      </c>
      <c r="BJ347" s="49"/>
      <c r="BK347" s="10">
        <v>0.23946330975880664</v>
      </c>
      <c r="BL347" s="10">
        <v>0.24263215206616096</v>
      </c>
      <c r="BM347" s="10">
        <v>0.31776905081590567</v>
      </c>
      <c r="BN347" s="39">
        <v>0.19652779374023355</v>
      </c>
    </row>
    <row r="348" spans="1:66" x14ac:dyDescent="0.15">
      <c r="A348" s="47" t="s">
        <v>81</v>
      </c>
      <c r="B348" s="9"/>
      <c r="C348" s="9"/>
      <c r="D348" s="11"/>
      <c r="E348" s="9"/>
      <c r="F348" s="11"/>
      <c r="G348" s="11"/>
      <c r="H348" s="49"/>
      <c r="I348" s="9"/>
      <c r="J348" s="9"/>
      <c r="K348" s="9"/>
      <c r="L348" s="9"/>
      <c r="M348" s="49"/>
      <c r="N348" s="9"/>
      <c r="O348" s="9"/>
      <c r="P348" s="11"/>
      <c r="Q348" s="9"/>
      <c r="R348" s="11"/>
      <c r="S348" s="11"/>
      <c r="T348" s="9"/>
      <c r="U348" s="49"/>
      <c r="V348" s="9"/>
      <c r="W348" s="11"/>
      <c r="X348" s="11"/>
      <c r="Y348" s="9"/>
      <c r="Z348" s="11"/>
      <c r="AA348" s="9"/>
      <c r="AB348" s="49"/>
      <c r="AC348" s="9"/>
      <c r="AD348" s="11"/>
      <c r="AE348" s="11"/>
      <c r="AF348" s="11"/>
      <c r="AG348" s="49"/>
      <c r="AH348" s="9"/>
      <c r="AI348" s="11"/>
      <c r="AJ348" s="11"/>
      <c r="AK348" s="9"/>
      <c r="AL348" s="11"/>
      <c r="AM348" s="11"/>
      <c r="AN348" s="9"/>
      <c r="AO348" s="9"/>
      <c r="AP348" s="11"/>
      <c r="AQ348" s="9"/>
      <c r="AR348" s="49"/>
      <c r="AS348" s="9"/>
      <c r="AT348" s="9"/>
      <c r="AU348" s="9"/>
      <c r="AV348" s="9"/>
      <c r="AW348" s="49"/>
      <c r="AX348" s="9"/>
      <c r="AY348" s="9"/>
      <c r="AZ348" s="11"/>
      <c r="BA348" s="9"/>
      <c r="BB348" s="11"/>
      <c r="BC348" s="49"/>
      <c r="BD348" s="9"/>
      <c r="BE348" s="11"/>
      <c r="BF348" s="11"/>
      <c r="BG348" s="11"/>
      <c r="BH348" s="11"/>
      <c r="BI348" s="11"/>
      <c r="BJ348" s="49"/>
      <c r="BK348" s="9"/>
      <c r="BL348" s="11"/>
      <c r="BM348" s="11"/>
      <c r="BN348" s="36"/>
    </row>
    <row r="349" spans="1:66" x14ac:dyDescent="0.15">
      <c r="A349" s="50" t="s">
        <v>51</v>
      </c>
      <c r="B349" s="10">
        <v>0.36989442760251939</v>
      </c>
      <c r="C349" s="10">
        <v>0.32316017454557544</v>
      </c>
      <c r="D349" s="12">
        <v>0.27008328570608237</v>
      </c>
      <c r="E349" s="10">
        <v>0.36014906202199282</v>
      </c>
      <c r="F349" s="12">
        <v>0.4769287100531398</v>
      </c>
      <c r="G349" s="12">
        <v>0.45371477560715434</v>
      </c>
      <c r="H349" s="49"/>
      <c r="I349" s="10">
        <v>0.36989442760251939</v>
      </c>
      <c r="J349" s="10">
        <v>0.40146804256425533</v>
      </c>
      <c r="K349" s="10">
        <v>0.337553531596756</v>
      </c>
      <c r="L349" s="13" t="s">
        <v>49</v>
      </c>
      <c r="M349" s="49"/>
      <c r="N349" s="10">
        <v>0.36989442760251939</v>
      </c>
      <c r="O349" s="10">
        <v>0.3566302646279047</v>
      </c>
      <c r="P349" s="12">
        <v>0.27815622991805627</v>
      </c>
      <c r="Q349" s="13" t="s">
        <v>49</v>
      </c>
      <c r="R349" s="12">
        <v>0.48496838445668655</v>
      </c>
      <c r="S349" s="12">
        <v>0.44323528435320814</v>
      </c>
      <c r="T349" s="13" t="s">
        <v>49</v>
      </c>
      <c r="U349" s="49"/>
      <c r="V349" s="10">
        <v>0.36989442760251939</v>
      </c>
      <c r="W349" s="12">
        <v>0.43041064373100257</v>
      </c>
      <c r="X349" s="12">
        <v>0.218425525534413</v>
      </c>
      <c r="Y349" s="10">
        <v>0.34302494392273858</v>
      </c>
      <c r="Z349" s="12">
        <v>0.51273396115329373</v>
      </c>
      <c r="AA349" s="10">
        <v>0.27748138906131375</v>
      </c>
      <c r="AB349" s="49"/>
      <c r="AC349" s="10">
        <v>0.36989442760251939</v>
      </c>
      <c r="AD349" s="12">
        <v>0.25290527784170885</v>
      </c>
      <c r="AE349" s="12">
        <v>0.47559409997457119</v>
      </c>
      <c r="AF349" s="12">
        <v>0.48549660188718191</v>
      </c>
      <c r="AG349" s="49"/>
      <c r="AH349" s="10">
        <v>0.36989442760251939</v>
      </c>
      <c r="AI349" s="12">
        <v>0.25840064927880885</v>
      </c>
      <c r="AJ349" s="12">
        <v>0.2483253985194637</v>
      </c>
      <c r="AK349" s="13" t="s">
        <v>49</v>
      </c>
      <c r="AL349" s="12">
        <v>0.51846857140880764</v>
      </c>
      <c r="AM349" s="12">
        <v>0.4177170634809394</v>
      </c>
      <c r="AN349" s="13" t="s">
        <v>49</v>
      </c>
      <c r="AO349" s="10">
        <v>0.45565688703336066</v>
      </c>
      <c r="AP349" s="12">
        <v>0.51027420586827377</v>
      </c>
      <c r="AQ349" s="13" t="s">
        <v>49</v>
      </c>
      <c r="AR349" s="49"/>
      <c r="AS349" s="10">
        <v>0.36989442760251939</v>
      </c>
      <c r="AT349" s="10">
        <v>0.41972493084821272</v>
      </c>
      <c r="AU349" s="10">
        <v>0.39703578721736527</v>
      </c>
      <c r="AV349" s="10">
        <v>0.30368374059248793</v>
      </c>
      <c r="AW349" s="49"/>
      <c r="AX349" s="10">
        <v>0.36989442760251939</v>
      </c>
      <c r="AY349" s="10">
        <v>0.34965098354510721</v>
      </c>
      <c r="AZ349" s="12">
        <v>0.44929165929385961</v>
      </c>
      <c r="BA349" s="10">
        <v>0.38486162768155247</v>
      </c>
      <c r="BB349" s="12">
        <v>0.27094148350897274</v>
      </c>
      <c r="BC349" s="49"/>
      <c r="BD349" s="10">
        <v>0.36989442760251939</v>
      </c>
      <c r="BE349" s="12">
        <v>0.52427972538908441</v>
      </c>
      <c r="BF349" s="12">
        <v>0.29822901433239574</v>
      </c>
      <c r="BG349" s="12">
        <v>0.22868789413200036</v>
      </c>
      <c r="BH349" s="12">
        <v>0.40505648250109982</v>
      </c>
      <c r="BI349" s="12">
        <v>0.71665095264134515</v>
      </c>
      <c r="BJ349" s="49"/>
      <c r="BK349" s="10">
        <v>0.36989442760251939</v>
      </c>
      <c r="BL349" s="12">
        <v>0.25368748808061747</v>
      </c>
      <c r="BM349" s="12">
        <v>0.52183625696292812</v>
      </c>
      <c r="BN349" s="37">
        <v>0.4023850369569052</v>
      </c>
    </row>
    <row r="350" spans="1:66" ht="24" x14ac:dyDescent="0.15">
      <c r="A350" s="31" t="s">
        <v>100</v>
      </c>
      <c r="B350" s="4"/>
      <c r="C350" s="4"/>
      <c r="D350" s="4"/>
      <c r="E350" s="4"/>
      <c r="F350" s="4"/>
      <c r="G350" s="6"/>
      <c r="H350" s="26"/>
      <c r="I350" s="15"/>
      <c r="J350" s="14"/>
      <c r="K350" s="14"/>
      <c r="L350" s="16"/>
      <c r="M350" s="26"/>
      <c r="N350" s="15"/>
      <c r="O350" s="14"/>
      <c r="P350" s="14"/>
      <c r="Q350" s="14"/>
      <c r="R350" s="14"/>
      <c r="S350" s="14"/>
      <c r="T350" s="16"/>
      <c r="U350" s="26"/>
      <c r="V350" s="5"/>
      <c r="W350" s="4"/>
      <c r="X350" s="4"/>
      <c r="Y350" s="4"/>
      <c r="Z350" s="4"/>
      <c r="AA350" s="6"/>
      <c r="AB350" s="26"/>
      <c r="AC350" s="5"/>
      <c r="AD350" s="4"/>
      <c r="AE350" s="4"/>
      <c r="AF350" s="6"/>
      <c r="AG350" s="26"/>
      <c r="AH350" s="5"/>
      <c r="AI350" s="4"/>
      <c r="AJ350" s="4"/>
      <c r="AK350" s="4"/>
      <c r="AL350" s="4"/>
      <c r="AM350" s="4"/>
      <c r="AN350" s="4"/>
      <c r="AO350" s="4"/>
      <c r="AP350" s="4"/>
      <c r="AQ350" s="6"/>
      <c r="AR350" s="26"/>
      <c r="AS350" s="15"/>
      <c r="AT350" s="14"/>
      <c r="AU350" s="14"/>
      <c r="AV350" s="16"/>
      <c r="AW350" s="26"/>
      <c r="AX350" s="15"/>
      <c r="AY350" s="14"/>
      <c r="AZ350" s="14"/>
      <c r="BA350" s="14"/>
      <c r="BB350" s="16"/>
      <c r="BC350" s="26"/>
      <c r="BD350" s="5"/>
      <c r="BE350" s="4"/>
      <c r="BF350" s="4"/>
      <c r="BG350" s="4"/>
      <c r="BH350" s="4"/>
      <c r="BI350" s="6"/>
      <c r="BJ350" s="26"/>
      <c r="BK350" s="5"/>
      <c r="BL350" s="4"/>
      <c r="BM350" s="4"/>
      <c r="BN350" s="34"/>
    </row>
    <row r="351" spans="1:66" x14ac:dyDescent="0.15">
      <c r="A351" s="48" t="s">
        <v>48</v>
      </c>
      <c r="B351" s="7">
        <v>300.24000000000024</v>
      </c>
      <c r="C351" s="7">
        <v>94.016364727098662</v>
      </c>
      <c r="D351" s="7">
        <v>51.690989802043276</v>
      </c>
      <c r="E351" s="7">
        <v>48.08883023394052</v>
      </c>
      <c r="F351" s="7">
        <v>47.368398320323664</v>
      </c>
      <c r="G351" s="7">
        <v>59.075416916593916</v>
      </c>
      <c r="H351" s="49"/>
      <c r="I351" s="7">
        <v>300.24000000000024</v>
      </c>
      <c r="J351" s="7">
        <v>151.92216086434527</v>
      </c>
      <c r="K351" s="7">
        <v>148.31783913565476</v>
      </c>
      <c r="L351" s="8" t="s">
        <v>49</v>
      </c>
      <c r="M351" s="49"/>
      <c r="N351" s="7">
        <v>300.24000000000024</v>
      </c>
      <c r="O351" s="7">
        <v>98.844773401183105</v>
      </c>
      <c r="P351" s="7">
        <v>94.951411361899446</v>
      </c>
      <c r="Q351" s="8" t="s">
        <v>49</v>
      </c>
      <c r="R351" s="7">
        <v>53.077387463162211</v>
      </c>
      <c r="S351" s="7">
        <v>53.36642777375539</v>
      </c>
      <c r="T351" s="8" t="s">
        <v>49</v>
      </c>
      <c r="U351" s="49"/>
      <c r="V351" s="7">
        <v>300.24000000000024</v>
      </c>
      <c r="W351" s="7">
        <v>141.30000000000004</v>
      </c>
      <c r="X351" s="7">
        <v>87.300000000000011</v>
      </c>
      <c r="Y351" s="7">
        <v>15.300000000000002</v>
      </c>
      <c r="Z351" s="7">
        <v>43.739999999999952</v>
      </c>
      <c r="AA351" s="7">
        <v>12.600000000000001</v>
      </c>
      <c r="AB351" s="49"/>
      <c r="AC351" s="7">
        <v>300.24000000000024</v>
      </c>
      <c r="AD351" s="7">
        <v>143.73176718223064</v>
      </c>
      <c r="AE351" s="7">
        <v>129.02141117381021</v>
      </c>
      <c r="AF351" s="7">
        <v>27.486821643959178</v>
      </c>
      <c r="AG351" s="49"/>
      <c r="AH351" s="7">
        <v>300.24000000000024</v>
      </c>
      <c r="AI351" s="7">
        <v>65.33575830428677</v>
      </c>
      <c r="AJ351" s="7">
        <v>78.396008877943899</v>
      </c>
      <c r="AK351" s="8" t="s">
        <v>49</v>
      </c>
      <c r="AL351" s="7">
        <v>74.116775783769839</v>
      </c>
      <c r="AM351" s="7">
        <v>54.904635390040312</v>
      </c>
      <c r="AN351" s="8" t="s">
        <v>49</v>
      </c>
      <c r="AO351" s="7">
        <v>12.4696267762886</v>
      </c>
      <c r="AP351" s="7">
        <v>15.017194867670574</v>
      </c>
      <c r="AQ351" s="8" t="s">
        <v>49</v>
      </c>
      <c r="AR351" s="49"/>
      <c r="AS351" s="7">
        <v>300.24000000000024</v>
      </c>
      <c r="AT351" s="7">
        <v>81.14093080016184</v>
      </c>
      <c r="AU351" s="7">
        <v>112.08545348158719</v>
      </c>
      <c r="AV351" s="7">
        <v>107.01361571825103</v>
      </c>
      <c r="AW351" s="49"/>
      <c r="AX351" s="7">
        <v>300.24000000000024</v>
      </c>
      <c r="AY351" s="7">
        <v>44.223901108362703</v>
      </c>
      <c r="AZ351" s="7">
        <v>83.373106771255252</v>
      </c>
      <c r="BA351" s="7">
        <v>99.711799198269958</v>
      </c>
      <c r="BB351" s="7">
        <v>72.931192922112146</v>
      </c>
      <c r="BC351" s="49"/>
      <c r="BD351" s="7">
        <v>300.24000000000024</v>
      </c>
      <c r="BE351" s="7">
        <v>33.974862959402877</v>
      </c>
      <c r="BF351" s="7">
        <v>148.73813833106263</v>
      </c>
      <c r="BG351" s="7">
        <v>29.689663845171467</v>
      </c>
      <c r="BH351" s="7">
        <v>66.91913905947095</v>
      </c>
      <c r="BI351" s="7">
        <v>20.918195804892058</v>
      </c>
      <c r="BJ351" s="49"/>
      <c r="BK351" s="7">
        <v>300.24000000000024</v>
      </c>
      <c r="BL351" s="7">
        <v>115.67831447056177</v>
      </c>
      <c r="BM351" s="7">
        <v>62.33591642661095</v>
      </c>
      <c r="BN351" s="35">
        <v>122.22576910282727</v>
      </c>
    </row>
    <row r="352" spans="1:66" x14ac:dyDescent="0.15">
      <c r="A352" s="47" t="s">
        <v>73</v>
      </c>
      <c r="B352" s="9"/>
      <c r="C352" s="11"/>
      <c r="D352" s="9"/>
      <c r="E352" s="9"/>
      <c r="F352" s="11"/>
      <c r="G352" s="11"/>
      <c r="H352" s="49"/>
      <c r="I352" s="9"/>
      <c r="J352" s="9"/>
      <c r="K352" s="9"/>
      <c r="L352" s="9"/>
      <c r="M352" s="49"/>
      <c r="N352" s="9"/>
      <c r="O352" s="11"/>
      <c r="P352" s="11"/>
      <c r="Q352" s="9"/>
      <c r="R352" s="9"/>
      <c r="S352" s="11"/>
      <c r="T352" s="9"/>
      <c r="U352" s="49"/>
      <c r="V352" s="9"/>
      <c r="W352" s="9"/>
      <c r="X352" s="9"/>
      <c r="Y352" s="9"/>
      <c r="Z352" s="9"/>
      <c r="AA352" s="9"/>
      <c r="AB352" s="49"/>
      <c r="AC352" s="9"/>
      <c r="AD352" s="9"/>
      <c r="AE352" s="9"/>
      <c r="AF352" s="9"/>
      <c r="AG352" s="49"/>
      <c r="AH352" s="9"/>
      <c r="AI352" s="9"/>
      <c r="AJ352" s="9"/>
      <c r="AK352" s="9"/>
      <c r="AL352" s="9"/>
      <c r="AM352" s="9"/>
      <c r="AN352" s="9"/>
      <c r="AO352" s="9"/>
      <c r="AP352" s="9"/>
      <c r="AQ352" s="9"/>
      <c r="AR352" s="49"/>
      <c r="AS352" s="9"/>
      <c r="AT352" s="11"/>
      <c r="AU352" s="11"/>
      <c r="AV352" s="11"/>
      <c r="AW352" s="49"/>
      <c r="AX352" s="9"/>
      <c r="AY352" s="11"/>
      <c r="AZ352" s="11"/>
      <c r="BA352" s="9"/>
      <c r="BB352" s="11"/>
      <c r="BC352" s="49"/>
      <c r="BD352" s="9"/>
      <c r="BE352" s="11"/>
      <c r="BF352" s="11"/>
      <c r="BG352" s="9"/>
      <c r="BH352" s="11"/>
      <c r="BI352" s="11"/>
      <c r="BJ352" s="49"/>
      <c r="BK352" s="9"/>
      <c r="BL352" s="11"/>
      <c r="BM352" s="11"/>
      <c r="BN352" s="36"/>
    </row>
    <row r="353" spans="1:66" x14ac:dyDescent="0.15">
      <c r="A353" s="50" t="s">
        <v>51</v>
      </c>
      <c r="B353" s="10">
        <v>0.14835890723496209</v>
      </c>
      <c r="C353" s="12">
        <v>0.2207579189249031</v>
      </c>
      <c r="D353" s="10">
        <v>0.13454576543212096</v>
      </c>
      <c r="E353" s="10">
        <v>0.19033477505062399</v>
      </c>
      <c r="F353" s="12">
        <v>5.6352269296326828E-2</v>
      </c>
      <c r="G353" s="12">
        <v>8.4829262924952784E-2</v>
      </c>
      <c r="H353" s="49"/>
      <c r="I353" s="10">
        <v>0.14835890723496209</v>
      </c>
      <c r="J353" s="10">
        <v>0.14531871364440621</v>
      </c>
      <c r="K353" s="10">
        <v>0.15147298159321096</v>
      </c>
      <c r="L353" s="13" t="s">
        <v>49</v>
      </c>
      <c r="M353" s="49"/>
      <c r="N353" s="10">
        <v>0.14835890723496209</v>
      </c>
      <c r="O353" s="12">
        <v>0.18078177258925851</v>
      </c>
      <c r="P353" s="12">
        <v>0.20003182550791876</v>
      </c>
      <c r="Q353" s="13" t="s">
        <v>49</v>
      </c>
      <c r="R353" s="10">
        <v>7.9276690985518317E-2</v>
      </c>
      <c r="S353" s="12">
        <v>6.50753912701207E-2</v>
      </c>
      <c r="T353" s="13" t="s">
        <v>49</v>
      </c>
      <c r="U353" s="49"/>
      <c r="V353" s="10">
        <v>0.14835890723496209</v>
      </c>
      <c r="W353" s="10">
        <v>0.1236975153447485</v>
      </c>
      <c r="X353" s="10">
        <v>0.18984874823279568</v>
      </c>
      <c r="Y353" s="10">
        <v>0.26256651626246447</v>
      </c>
      <c r="Z353" s="10">
        <v>0.12395700115959851</v>
      </c>
      <c r="AA353" s="10">
        <v>8.3482280932736755E-2</v>
      </c>
      <c r="AB353" s="49"/>
      <c r="AC353" s="10">
        <v>0.14835890723496209</v>
      </c>
      <c r="AD353" s="10">
        <v>0.18192678936437837</v>
      </c>
      <c r="AE353" s="10">
        <v>0.1190384343512472</v>
      </c>
      <c r="AF353" s="10">
        <v>0.11045702666178898</v>
      </c>
      <c r="AG353" s="49"/>
      <c r="AH353" s="10">
        <v>0.14835890723496209</v>
      </c>
      <c r="AI353" s="10">
        <v>0.17165011209784162</v>
      </c>
      <c r="AJ353" s="10">
        <v>0.19049144095401435</v>
      </c>
      <c r="AK353" s="13" t="s">
        <v>49</v>
      </c>
      <c r="AL353" s="10">
        <v>0.11718808719793156</v>
      </c>
      <c r="AM353" s="10">
        <v>0.12153625196009187</v>
      </c>
      <c r="AN353" s="13" t="s">
        <v>49</v>
      </c>
      <c r="AO353" s="10">
        <v>0.17455531024536261</v>
      </c>
      <c r="AP353" s="10">
        <v>5.7232594247411485E-2</v>
      </c>
      <c r="AQ353" s="13" t="s">
        <v>49</v>
      </c>
      <c r="AR353" s="49"/>
      <c r="AS353" s="10">
        <v>0.14835890723496209</v>
      </c>
      <c r="AT353" s="12">
        <v>0.11207929554679337</v>
      </c>
      <c r="AU353" s="12">
        <v>9.3788821567425643E-2</v>
      </c>
      <c r="AV353" s="12">
        <v>0.23302359405271758</v>
      </c>
      <c r="AW353" s="49"/>
      <c r="AX353" s="10">
        <v>0.14835890723496209</v>
      </c>
      <c r="AY353" s="12">
        <v>5.6243410506525253E-2</v>
      </c>
      <c r="AZ353" s="12">
        <v>0.10167316503544491</v>
      </c>
      <c r="BA353" s="10">
        <v>0.16266689581831986</v>
      </c>
      <c r="BB353" s="12">
        <v>0.23802378779424038</v>
      </c>
      <c r="BC353" s="49"/>
      <c r="BD353" s="10">
        <v>0.14835890723496209</v>
      </c>
      <c r="BE353" s="12">
        <v>7.7560060840775741E-2</v>
      </c>
      <c r="BF353" s="12">
        <v>0.21922029518036379</v>
      </c>
      <c r="BG353" s="10">
        <v>0.10589402922068104</v>
      </c>
      <c r="BH353" s="12">
        <v>9.2018654697248944E-2</v>
      </c>
      <c r="BI353" s="12">
        <v>0</v>
      </c>
      <c r="BJ353" s="49"/>
      <c r="BK353" s="10">
        <v>0.14835890723496209</v>
      </c>
      <c r="BL353" s="12">
        <v>0.17271955446366924</v>
      </c>
      <c r="BM353" s="12">
        <v>3.5230411210794461E-2</v>
      </c>
      <c r="BN353" s="37">
        <v>0.18299947357281798</v>
      </c>
    </row>
    <row r="354" spans="1:66" x14ac:dyDescent="0.15">
      <c r="A354" s="47" t="s">
        <v>74</v>
      </c>
      <c r="B354" s="9"/>
      <c r="C354" s="11"/>
      <c r="D354" s="9"/>
      <c r="E354" s="9"/>
      <c r="F354" s="11"/>
      <c r="G354" s="9"/>
      <c r="H354" s="49"/>
      <c r="I354" s="9"/>
      <c r="J354" s="9"/>
      <c r="K354" s="9"/>
      <c r="L354" s="9"/>
      <c r="M354" s="49"/>
      <c r="N354" s="9"/>
      <c r="O354" s="9"/>
      <c r="P354" s="9"/>
      <c r="Q354" s="9"/>
      <c r="R354" s="9"/>
      <c r="S354" s="9"/>
      <c r="T354" s="9"/>
      <c r="U354" s="49"/>
      <c r="V354" s="9"/>
      <c r="W354" s="11"/>
      <c r="X354" s="11"/>
      <c r="Y354" s="9"/>
      <c r="Z354" s="9"/>
      <c r="AA354" s="9"/>
      <c r="AB354" s="49"/>
      <c r="AC354" s="9"/>
      <c r="AD354" s="11"/>
      <c r="AE354" s="11"/>
      <c r="AF354" s="11"/>
      <c r="AG354" s="49"/>
      <c r="AH354" s="9"/>
      <c r="AI354" s="9"/>
      <c r="AJ354" s="11"/>
      <c r="AK354" s="9"/>
      <c r="AL354" s="11"/>
      <c r="AM354" s="11"/>
      <c r="AN354" s="9"/>
      <c r="AO354" s="9"/>
      <c r="AP354" s="11"/>
      <c r="AQ354" s="9"/>
      <c r="AR354" s="49"/>
      <c r="AS354" s="9"/>
      <c r="AT354" s="9"/>
      <c r="AU354" s="9"/>
      <c r="AV354" s="9"/>
      <c r="AW354" s="49"/>
      <c r="AX354" s="9"/>
      <c r="AY354" s="9"/>
      <c r="AZ354" s="9"/>
      <c r="BA354" s="9"/>
      <c r="BB354" s="9"/>
      <c r="BC354" s="49"/>
      <c r="BD354" s="9"/>
      <c r="BE354" s="11"/>
      <c r="BF354" s="11"/>
      <c r="BG354" s="11"/>
      <c r="BH354" s="11"/>
      <c r="BI354" s="11"/>
      <c r="BJ354" s="49"/>
      <c r="BK354" s="9"/>
      <c r="BL354" s="11"/>
      <c r="BM354" s="11"/>
      <c r="BN354" s="36"/>
    </row>
    <row r="355" spans="1:66" x14ac:dyDescent="0.15">
      <c r="A355" s="50" t="s">
        <v>51</v>
      </c>
      <c r="B355" s="10">
        <v>0.18583411425739715</v>
      </c>
      <c r="C355" s="12">
        <v>0.25627982117512332</v>
      </c>
      <c r="D355" s="10">
        <v>0.17633951836331796</v>
      </c>
      <c r="E355" s="10">
        <v>0.20122926285126413</v>
      </c>
      <c r="F355" s="12">
        <v>6.640178121273542E-2</v>
      </c>
      <c r="G355" s="10">
        <v>0.16526243415588704</v>
      </c>
      <c r="H355" s="49"/>
      <c r="I355" s="10">
        <v>0.18583411425739715</v>
      </c>
      <c r="J355" s="10">
        <v>0.20170035806234302</v>
      </c>
      <c r="K355" s="10">
        <v>0.16958229952159018</v>
      </c>
      <c r="L355" s="13" t="s">
        <v>49</v>
      </c>
      <c r="M355" s="49"/>
      <c r="N355" s="10">
        <v>0.18583411425739715</v>
      </c>
      <c r="O355" s="10">
        <v>0.24213050152846763</v>
      </c>
      <c r="P355" s="10">
        <v>0.1996095309761344</v>
      </c>
      <c r="Q355" s="13" t="s">
        <v>49</v>
      </c>
      <c r="R355" s="10">
        <v>0.12640825043440057</v>
      </c>
      <c r="S355" s="10">
        <v>0.11615680104178494</v>
      </c>
      <c r="T355" s="13" t="s">
        <v>49</v>
      </c>
      <c r="U355" s="49"/>
      <c r="V355" s="10">
        <v>0.18583411425739715</v>
      </c>
      <c r="W355" s="12">
        <v>0.14192458510907655</v>
      </c>
      <c r="X355" s="12">
        <v>0.24841973183739527</v>
      </c>
      <c r="Y355" s="10">
        <v>0.11194755344394133</v>
      </c>
      <c r="Z355" s="10">
        <v>0.20206120394180141</v>
      </c>
      <c r="AA355" s="10">
        <v>0.27800741041405941</v>
      </c>
      <c r="AB355" s="49"/>
      <c r="AC355" s="10">
        <v>0.18583411425739715</v>
      </c>
      <c r="AD355" s="12">
        <v>0.23061392458204014</v>
      </c>
      <c r="AE355" s="12">
        <v>0.16918761649965344</v>
      </c>
      <c r="AF355" s="12">
        <v>2.9812923601374854E-2</v>
      </c>
      <c r="AG355" s="49"/>
      <c r="AH355" s="10">
        <v>0.18583411425739715</v>
      </c>
      <c r="AI355" s="10">
        <v>0.18436338391348792</v>
      </c>
      <c r="AJ355" s="12">
        <v>0.26915943461263148</v>
      </c>
      <c r="AK355" s="13" t="s">
        <v>49</v>
      </c>
      <c r="AL355" s="12">
        <v>0.25091799468810255</v>
      </c>
      <c r="AM355" s="12">
        <v>5.8858277785661446E-2</v>
      </c>
      <c r="AN355" s="13" t="s">
        <v>49</v>
      </c>
      <c r="AO355" s="10">
        <v>0</v>
      </c>
      <c r="AP355" s="12">
        <v>5.4568281289346057E-2</v>
      </c>
      <c r="AQ355" s="13" t="s">
        <v>49</v>
      </c>
      <c r="AR355" s="49"/>
      <c r="AS355" s="10">
        <v>0.18583411425739715</v>
      </c>
      <c r="AT355" s="10">
        <v>0.20698377663088946</v>
      </c>
      <c r="AU355" s="10">
        <v>0.19703951584226495</v>
      </c>
      <c r="AV355" s="10">
        <v>0.1580613323620311</v>
      </c>
      <c r="AW355" s="49"/>
      <c r="AX355" s="10">
        <v>0.18583411425739715</v>
      </c>
      <c r="AY355" s="10">
        <v>0.20503891882754383</v>
      </c>
      <c r="AZ355" s="10">
        <v>0.15901504963676447</v>
      </c>
      <c r="BA355" s="10">
        <v>0.20887307391037346</v>
      </c>
      <c r="BB355" s="10">
        <v>0.17334866431252319</v>
      </c>
      <c r="BC355" s="49"/>
      <c r="BD355" s="10">
        <v>0.18583411425739715</v>
      </c>
      <c r="BE355" s="12">
        <v>0.1427317196316093</v>
      </c>
      <c r="BF355" s="12">
        <v>0.14369835375329765</v>
      </c>
      <c r="BG355" s="12">
        <v>0.3663958514110664</v>
      </c>
      <c r="BH355" s="12">
        <v>0.13082254261395043</v>
      </c>
      <c r="BI355" s="12">
        <v>0.4751564972640806</v>
      </c>
      <c r="BJ355" s="49"/>
      <c r="BK355" s="10">
        <v>0.18583411425739715</v>
      </c>
      <c r="BL355" s="12">
        <v>0.28117492925384585</v>
      </c>
      <c r="BM355" s="12">
        <v>7.2034263656728076E-2</v>
      </c>
      <c r="BN355" s="37">
        <v>0.15363921107520345</v>
      </c>
    </row>
    <row r="356" spans="1:66" x14ac:dyDescent="0.15">
      <c r="A356" s="47" t="s">
        <v>75</v>
      </c>
      <c r="B356" s="9"/>
      <c r="C356" s="11"/>
      <c r="D356" s="11"/>
      <c r="E356" s="11"/>
      <c r="F356" s="11"/>
      <c r="G356" s="11"/>
      <c r="H356" s="49"/>
      <c r="I356" s="9"/>
      <c r="J356" s="9"/>
      <c r="K356" s="9"/>
      <c r="L356" s="9"/>
      <c r="M356" s="49"/>
      <c r="N356" s="9"/>
      <c r="O356" s="11"/>
      <c r="P356" s="9"/>
      <c r="Q356" s="9"/>
      <c r="R356" s="11"/>
      <c r="S356" s="11"/>
      <c r="T356" s="9"/>
      <c r="U356" s="49"/>
      <c r="V356" s="9"/>
      <c r="W356" s="11"/>
      <c r="X356" s="11"/>
      <c r="Y356" s="9"/>
      <c r="Z356" s="11"/>
      <c r="AA356" s="9"/>
      <c r="AB356" s="49"/>
      <c r="AC356" s="9"/>
      <c r="AD356" s="11"/>
      <c r="AE356" s="11"/>
      <c r="AF356" s="11"/>
      <c r="AG356" s="49"/>
      <c r="AH356" s="9"/>
      <c r="AI356" s="11"/>
      <c r="AJ356" s="11"/>
      <c r="AK356" s="9"/>
      <c r="AL356" s="9"/>
      <c r="AM356" s="11"/>
      <c r="AN356" s="9"/>
      <c r="AO356" s="9"/>
      <c r="AP356" s="9"/>
      <c r="AQ356" s="9"/>
      <c r="AR356" s="49"/>
      <c r="AS356" s="9"/>
      <c r="AT356" s="9"/>
      <c r="AU356" s="9"/>
      <c r="AV356" s="9"/>
      <c r="AW356" s="49"/>
      <c r="AX356" s="9"/>
      <c r="AY356" s="9"/>
      <c r="AZ356" s="9"/>
      <c r="BA356" s="9"/>
      <c r="BB356" s="9"/>
      <c r="BC356" s="49"/>
      <c r="BD356" s="9"/>
      <c r="BE356" s="9"/>
      <c r="BF356" s="9"/>
      <c r="BG356" s="9"/>
      <c r="BH356" s="9"/>
      <c r="BI356" s="9"/>
      <c r="BJ356" s="49"/>
      <c r="BK356" s="9"/>
      <c r="BL356" s="11"/>
      <c r="BM356" s="11"/>
      <c r="BN356" s="36"/>
    </row>
    <row r="357" spans="1:66" x14ac:dyDescent="0.15">
      <c r="A357" s="50" t="s">
        <v>51</v>
      </c>
      <c r="B357" s="10">
        <v>0.40700131036705961</v>
      </c>
      <c r="C357" s="12">
        <v>0.31606850660737351</v>
      </c>
      <c r="D357" s="12">
        <v>0.28029429472664902</v>
      </c>
      <c r="E357" s="12">
        <v>0.49672340366073187</v>
      </c>
      <c r="F357" s="12">
        <v>0.53947133206280795</v>
      </c>
      <c r="G357" s="12">
        <v>0.48333186657441146</v>
      </c>
      <c r="H357" s="49"/>
      <c r="I357" s="10">
        <v>0.40700131036705961</v>
      </c>
      <c r="J357" s="10">
        <v>0.39322751946203177</v>
      </c>
      <c r="K357" s="10">
        <v>0.42110982280076364</v>
      </c>
      <c r="L357" s="13" t="s">
        <v>49</v>
      </c>
      <c r="M357" s="49"/>
      <c r="N357" s="10">
        <v>0.40700131036705961</v>
      </c>
      <c r="O357" s="12">
        <v>0.32066773748080396</v>
      </c>
      <c r="P357" s="10">
        <v>0.38329940111184235</v>
      </c>
      <c r="Q357" s="13" t="s">
        <v>49</v>
      </c>
      <c r="R357" s="12">
        <v>0.52835389908935215</v>
      </c>
      <c r="S357" s="12">
        <v>0.48838344506328324</v>
      </c>
      <c r="T357" s="13" t="s">
        <v>49</v>
      </c>
      <c r="U357" s="49"/>
      <c r="V357" s="10">
        <v>0.40700131036705961</v>
      </c>
      <c r="W357" s="12">
        <v>0.50841119695802783</v>
      </c>
      <c r="X357" s="12">
        <v>0.21214052208458034</v>
      </c>
      <c r="Y357" s="10">
        <v>0.39166367887395731</v>
      </c>
      <c r="Z357" s="12">
        <v>0.46042637969397932</v>
      </c>
      <c r="AA357" s="10">
        <v>0.45303171284655591</v>
      </c>
      <c r="AB357" s="49"/>
      <c r="AC357" s="10">
        <v>0.40700131036705961</v>
      </c>
      <c r="AD357" s="12">
        <v>0.32298534884460328</v>
      </c>
      <c r="AE357" s="12">
        <v>0.47688651032538193</v>
      </c>
      <c r="AF357" s="12">
        <v>0.51829375232251484</v>
      </c>
      <c r="AG357" s="49"/>
      <c r="AH357" s="10">
        <v>0.40700131036705961</v>
      </c>
      <c r="AI357" s="12">
        <v>0.31910662726780137</v>
      </c>
      <c r="AJ357" s="12">
        <v>0.32621790135714401</v>
      </c>
      <c r="AK357" s="13" t="s">
        <v>49</v>
      </c>
      <c r="AL357" s="10">
        <v>0.44806360402220363</v>
      </c>
      <c r="AM357" s="12">
        <v>0.51579508095395243</v>
      </c>
      <c r="AN357" s="13" t="s">
        <v>49</v>
      </c>
      <c r="AO357" s="10">
        <v>0.45565688703336066</v>
      </c>
      <c r="AP357" s="10">
        <v>0.57030468642006094</v>
      </c>
      <c r="AQ357" s="13" t="s">
        <v>49</v>
      </c>
      <c r="AR357" s="49"/>
      <c r="AS357" s="10">
        <v>0.40700131036705961</v>
      </c>
      <c r="AT357" s="10">
        <v>0.40632578481060644</v>
      </c>
      <c r="AU357" s="10">
        <v>0.41615792227869647</v>
      </c>
      <c r="AV357" s="10">
        <v>0.39792293076535867</v>
      </c>
      <c r="AW357" s="49"/>
      <c r="AX357" s="10">
        <v>0.40700131036705961</v>
      </c>
      <c r="AY357" s="10">
        <v>0.34687006193341841</v>
      </c>
      <c r="AZ357" s="10">
        <v>0.46510582083193985</v>
      </c>
      <c r="BA357" s="10">
        <v>0.41460405581473825</v>
      </c>
      <c r="BB357" s="10">
        <v>0.36664548345489062</v>
      </c>
      <c r="BC357" s="49"/>
      <c r="BD357" s="10">
        <v>0.40700131036705961</v>
      </c>
      <c r="BE357" s="10">
        <v>0.48276745887342548</v>
      </c>
      <c r="BF357" s="10">
        <v>0.38843706718068827</v>
      </c>
      <c r="BG357" s="10">
        <v>0.33329167506135815</v>
      </c>
      <c r="BH357" s="10">
        <v>0.4456605036102218</v>
      </c>
      <c r="BI357" s="10">
        <v>0.3968876668405113</v>
      </c>
      <c r="BJ357" s="49"/>
      <c r="BK357" s="10">
        <v>0.40700131036705961</v>
      </c>
      <c r="BL357" s="12">
        <v>0.300726979166413</v>
      </c>
      <c r="BM357" s="12">
        <v>0.52636351049580909</v>
      </c>
      <c r="BN357" s="37">
        <v>0.44670720388426094</v>
      </c>
    </row>
    <row r="358" spans="1:66" x14ac:dyDescent="0.15">
      <c r="A358" s="47" t="s">
        <v>76</v>
      </c>
      <c r="B358" s="9"/>
      <c r="C358" s="9"/>
      <c r="D358" s="9"/>
      <c r="E358" s="9"/>
      <c r="F358" s="9"/>
      <c r="G358" s="9"/>
      <c r="H358" s="49"/>
      <c r="I358" s="9"/>
      <c r="J358" s="9"/>
      <c r="K358" s="9"/>
      <c r="L358" s="9"/>
      <c r="M358" s="49"/>
      <c r="N358" s="9"/>
      <c r="O358" s="9"/>
      <c r="P358" s="9"/>
      <c r="Q358" s="9"/>
      <c r="R358" s="9"/>
      <c r="S358" s="9"/>
      <c r="T358" s="9"/>
      <c r="U358" s="49"/>
      <c r="V358" s="9"/>
      <c r="W358" s="9"/>
      <c r="X358" s="9"/>
      <c r="Y358" s="9"/>
      <c r="Z358" s="9"/>
      <c r="AA358" s="9"/>
      <c r="AB358" s="49"/>
      <c r="AC358" s="9"/>
      <c r="AD358" s="11"/>
      <c r="AE358" s="11"/>
      <c r="AF358" s="9"/>
      <c r="AG358" s="49"/>
      <c r="AH358" s="9"/>
      <c r="AI358" s="11"/>
      <c r="AJ358" s="9"/>
      <c r="AK358" s="9"/>
      <c r="AL358" s="9"/>
      <c r="AM358" s="11"/>
      <c r="AN358" s="9"/>
      <c r="AO358" s="9"/>
      <c r="AP358" s="9"/>
      <c r="AQ358" s="9"/>
      <c r="AR358" s="49"/>
      <c r="AS358" s="9"/>
      <c r="AT358" s="9"/>
      <c r="AU358" s="9"/>
      <c r="AV358" s="9"/>
      <c r="AW358" s="49"/>
      <c r="AX358" s="9"/>
      <c r="AY358" s="11"/>
      <c r="AZ358" s="9"/>
      <c r="BA358" s="11"/>
      <c r="BB358" s="9"/>
      <c r="BC358" s="49"/>
      <c r="BD358" s="9"/>
      <c r="BE358" s="9"/>
      <c r="BF358" s="9"/>
      <c r="BG358" s="9"/>
      <c r="BH358" s="9"/>
      <c r="BI358" s="9"/>
      <c r="BJ358" s="49"/>
      <c r="BK358" s="9"/>
      <c r="BL358" s="9"/>
      <c r="BM358" s="9"/>
      <c r="BN358" s="38"/>
    </row>
    <row r="359" spans="1:66" x14ac:dyDescent="0.15">
      <c r="A359" s="50" t="s">
        <v>51</v>
      </c>
      <c r="B359" s="10">
        <v>0.10201936195705696</v>
      </c>
      <c r="C359" s="10">
        <v>9.8380353577067245E-2</v>
      </c>
      <c r="D359" s="10">
        <v>0.11314146211629492</v>
      </c>
      <c r="E359" s="10">
        <v>7.3728891557450965E-2</v>
      </c>
      <c r="F359" s="10">
        <v>0.15149290174951632</v>
      </c>
      <c r="G359" s="10">
        <v>8.143867372513898E-2</v>
      </c>
      <c r="H359" s="49"/>
      <c r="I359" s="10">
        <v>0.10201936195705696</v>
      </c>
      <c r="J359" s="10">
        <v>8.1765837190236182E-2</v>
      </c>
      <c r="K359" s="10">
        <v>0.12276507444603625</v>
      </c>
      <c r="L359" s="13" t="s">
        <v>49</v>
      </c>
      <c r="M359" s="49"/>
      <c r="N359" s="10">
        <v>0.10201936195705696</v>
      </c>
      <c r="O359" s="10">
        <v>7.5485033217679159E-2</v>
      </c>
      <c r="P359" s="10">
        <v>0.11776541658307219</v>
      </c>
      <c r="Q359" s="13" t="s">
        <v>49</v>
      </c>
      <c r="R359" s="10">
        <v>9.346243107167998E-2</v>
      </c>
      <c r="S359" s="10">
        <v>0.13166064025807861</v>
      </c>
      <c r="T359" s="13" t="s">
        <v>49</v>
      </c>
      <c r="U359" s="49"/>
      <c r="V359" s="10">
        <v>0.10201936195705696</v>
      </c>
      <c r="W359" s="10">
        <v>0.12175228913293638</v>
      </c>
      <c r="X359" s="10">
        <v>4.7140621915960329E-2</v>
      </c>
      <c r="Y359" s="10">
        <v>0.17922090516808578</v>
      </c>
      <c r="Z359" s="10">
        <v>0.11461988762693835</v>
      </c>
      <c r="AA359" s="10">
        <v>0.12347339304488601</v>
      </c>
      <c r="AB359" s="49"/>
      <c r="AC359" s="10">
        <v>0.10201936195705696</v>
      </c>
      <c r="AD359" s="12">
        <v>6.0708492775251741E-2</v>
      </c>
      <c r="AE359" s="12">
        <v>0.13568260631553478</v>
      </c>
      <c r="AF359" s="10">
        <v>0.16002552069624434</v>
      </c>
      <c r="AG359" s="49"/>
      <c r="AH359" s="10">
        <v>0.10201936195705696</v>
      </c>
      <c r="AI359" s="12">
        <v>3.3714542778079712E-2</v>
      </c>
      <c r="AJ359" s="10">
        <v>8.3205431304853694E-2</v>
      </c>
      <c r="AK359" s="13" t="s">
        <v>49</v>
      </c>
      <c r="AL359" s="10">
        <v>9.8203241344485284E-2</v>
      </c>
      <c r="AM359" s="12">
        <v>0.18627668949892412</v>
      </c>
      <c r="AN359" s="13" t="s">
        <v>49</v>
      </c>
      <c r="AO359" s="10">
        <v>0.23583463124638909</v>
      </c>
      <c r="AP359" s="10">
        <v>9.7076925893243016E-2</v>
      </c>
      <c r="AQ359" s="13" t="s">
        <v>49</v>
      </c>
      <c r="AR359" s="49"/>
      <c r="AS359" s="10">
        <v>0.10201936195705696</v>
      </c>
      <c r="AT359" s="10">
        <v>9.1633011471631554E-2</v>
      </c>
      <c r="AU359" s="10">
        <v>0.13363187804565005</v>
      </c>
      <c r="AV359" s="10">
        <v>7.6783834334199524E-2</v>
      </c>
      <c r="AW359" s="49"/>
      <c r="AX359" s="10">
        <v>0.10201936195705696</v>
      </c>
      <c r="AY359" s="12">
        <v>0.21048341748026086</v>
      </c>
      <c r="AZ359" s="10">
        <v>0.12686271754314488</v>
      </c>
      <c r="BA359" s="12">
        <v>4.0417793382875981E-2</v>
      </c>
      <c r="BB359" s="10">
        <v>9.2070694753533175E-2</v>
      </c>
      <c r="BC359" s="49"/>
      <c r="BD359" s="10">
        <v>0.10201936195705696</v>
      </c>
      <c r="BE359" s="10">
        <v>4.6847316434178089E-2</v>
      </c>
      <c r="BF359" s="10">
        <v>0.10406974767128151</v>
      </c>
      <c r="BG359" s="10">
        <v>0.16358527053246255</v>
      </c>
      <c r="BH359" s="10">
        <v>9.0050839204394703E-2</v>
      </c>
      <c r="BI359" s="10">
        <v>0.12795583589540815</v>
      </c>
      <c r="BJ359" s="49"/>
      <c r="BK359" s="10">
        <v>0.10201936195705696</v>
      </c>
      <c r="BL359" s="10">
        <v>7.636678527315649E-2</v>
      </c>
      <c r="BM359" s="10">
        <v>0.15563058897333015</v>
      </c>
      <c r="BN359" s="39">
        <v>9.8955702493568734E-2</v>
      </c>
    </row>
    <row r="360" spans="1:66" x14ac:dyDescent="0.15">
      <c r="A360" s="47" t="s">
        <v>77</v>
      </c>
      <c r="B360" s="9"/>
      <c r="C360" s="11"/>
      <c r="D360" s="11"/>
      <c r="E360" s="11"/>
      <c r="F360" s="11"/>
      <c r="G360" s="11"/>
      <c r="H360" s="49"/>
      <c r="I360" s="9"/>
      <c r="J360" s="9"/>
      <c r="K360" s="9"/>
      <c r="L360" s="9"/>
      <c r="M360" s="49"/>
      <c r="N360" s="9"/>
      <c r="O360" s="9"/>
      <c r="P360" s="9"/>
      <c r="Q360" s="9"/>
      <c r="R360" s="9"/>
      <c r="S360" s="9"/>
      <c r="T360" s="9"/>
      <c r="U360" s="49"/>
      <c r="V360" s="9"/>
      <c r="W360" s="11"/>
      <c r="X360" s="11"/>
      <c r="Y360" s="11"/>
      <c r="Z360" s="11"/>
      <c r="AA360" s="11"/>
      <c r="AB360" s="49"/>
      <c r="AC360" s="9"/>
      <c r="AD360" s="11"/>
      <c r="AE360" s="11"/>
      <c r="AF360" s="9"/>
      <c r="AG360" s="49"/>
      <c r="AH360" s="9"/>
      <c r="AI360" s="11"/>
      <c r="AJ360" s="11"/>
      <c r="AK360" s="9"/>
      <c r="AL360" s="11"/>
      <c r="AM360" s="11"/>
      <c r="AN360" s="9"/>
      <c r="AO360" s="9"/>
      <c r="AP360" s="9"/>
      <c r="AQ360" s="9"/>
      <c r="AR360" s="49"/>
      <c r="AS360" s="9"/>
      <c r="AT360" s="9"/>
      <c r="AU360" s="9"/>
      <c r="AV360" s="9"/>
      <c r="AW360" s="49"/>
      <c r="AX360" s="9"/>
      <c r="AY360" s="9"/>
      <c r="AZ360" s="9"/>
      <c r="BA360" s="9"/>
      <c r="BB360" s="9"/>
      <c r="BC360" s="49"/>
      <c r="BD360" s="9"/>
      <c r="BE360" s="11"/>
      <c r="BF360" s="11"/>
      <c r="BG360" s="11"/>
      <c r="BH360" s="11"/>
      <c r="BI360" s="11"/>
      <c r="BJ360" s="49"/>
      <c r="BK360" s="9"/>
      <c r="BL360" s="9"/>
      <c r="BM360" s="9"/>
      <c r="BN360" s="38"/>
    </row>
    <row r="361" spans="1:66" x14ac:dyDescent="0.15">
      <c r="A361" s="50" t="s">
        <v>51</v>
      </c>
      <c r="B361" s="10">
        <v>0.15678630618352352</v>
      </c>
      <c r="C361" s="12">
        <v>0.10851339971553199</v>
      </c>
      <c r="D361" s="12">
        <v>0.29567895936161731</v>
      </c>
      <c r="E361" s="12">
        <v>3.7983666879929302E-2</v>
      </c>
      <c r="F361" s="12">
        <v>0.18628171567861265</v>
      </c>
      <c r="G361" s="12">
        <v>0.18513776261960996</v>
      </c>
      <c r="H361" s="49"/>
      <c r="I361" s="10">
        <v>0.15678630618352352</v>
      </c>
      <c r="J361" s="10">
        <v>0.17798757164098225</v>
      </c>
      <c r="K361" s="10">
        <v>0.1350698216383992</v>
      </c>
      <c r="L361" s="13" t="s">
        <v>49</v>
      </c>
      <c r="M361" s="49"/>
      <c r="N361" s="10">
        <v>0.15678630618352352</v>
      </c>
      <c r="O361" s="10">
        <v>0.18093495518378946</v>
      </c>
      <c r="P361" s="10">
        <v>9.9293825821032036E-2</v>
      </c>
      <c r="Q361" s="13" t="s">
        <v>49</v>
      </c>
      <c r="R361" s="10">
        <v>0.17249872841904784</v>
      </c>
      <c r="S361" s="10">
        <v>0.19872372236673283</v>
      </c>
      <c r="T361" s="13" t="s">
        <v>49</v>
      </c>
      <c r="U361" s="49"/>
      <c r="V361" s="10">
        <v>0.15678630618352352</v>
      </c>
      <c r="W361" s="12">
        <v>0.10421441345521054</v>
      </c>
      <c r="X361" s="12">
        <v>0.3024503759292681</v>
      </c>
      <c r="Y361" s="12">
        <v>5.4601346251550935E-2</v>
      </c>
      <c r="Z361" s="12">
        <v>9.8935527577683507E-2</v>
      </c>
      <c r="AA361" s="12">
        <v>6.2005202761761719E-2</v>
      </c>
      <c r="AB361" s="49"/>
      <c r="AC361" s="10">
        <v>0.15678630618352352</v>
      </c>
      <c r="AD361" s="12">
        <v>0.20376544443372663</v>
      </c>
      <c r="AE361" s="12">
        <v>9.92048325081821E-2</v>
      </c>
      <c r="AF361" s="10">
        <v>0.18141077671807668</v>
      </c>
      <c r="AG361" s="49"/>
      <c r="AH361" s="10">
        <v>0.15678630618352352</v>
      </c>
      <c r="AI361" s="12">
        <v>0.29116533394278937</v>
      </c>
      <c r="AJ361" s="12">
        <v>0.13092579177135674</v>
      </c>
      <c r="AK361" s="13" t="s">
        <v>49</v>
      </c>
      <c r="AL361" s="12">
        <v>8.562707274727617E-2</v>
      </c>
      <c r="AM361" s="12">
        <v>0.11753369980137075</v>
      </c>
      <c r="AN361" s="13" t="s">
        <v>49</v>
      </c>
      <c r="AO361" s="10">
        <v>0.13395317147488769</v>
      </c>
      <c r="AP361" s="10">
        <v>0.22081751214993831</v>
      </c>
      <c r="AQ361" s="13" t="s">
        <v>49</v>
      </c>
      <c r="AR361" s="49"/>
      <c r="AS361" s="10">
        <v>0.15678630618352352</v>
      </c>
      <c r="AT361" s="10">
        <v>0.18297813154007828</v>
      </c>
      <c r="AU361" s="10">
        <v>0.1593818622659626</v>
      </c>
      <c r="AV361" s="10">
        <v>0.13420830848569326</v>
      </c>
      <c r="AW361" s="49"/>
      <c r="AX361" s="10">
        <v>0.15678630618352352</v>
      </c>
      <c r="AY361" s="10">
        <v>0.18136419125225181</v>
      </c>
      <c r="AZ361" s="10">
        <v>0.14734324695270551</v>
      </c>
      <c r="BA361" s="10">
        <v>0.17343818107369197</v>
      </c>
      <c r="BB361" s="10">
        <v>0.12991136968481246</v>
      </c>
      <c r="BC361" s="49"/>
      <c r="BD361" s="10">
        <v>0.15678630618352352</v>
      </c>
      <c r="BE361" s="12">
        <v>0.25009344422001162</v>
      </c>
      <c r="BF361" s="12">
        <v>0.14457453621436875</v>
      </c>
      <c r="BG361" s="12">
        <v>3.083317377443184E-2</v>
      </c>
      <c r="BH361" s="12">
        <v>0.24144745987418409</v>
      </c>
      <c r="BI361" s="12">
        <v>0</v>
      </c>
      <c r="BJ361" s="49"/>
      <c r="BK361" s="10">
        <v>0.15678630618352352</v>
      </c>
      <c r="BL361" s="10">
        <v>0.16901175184291514</v>
      </c>
      <c r="BM361" s="10">
        <v>0.21074122566333858</v>
      </c>
      <c r="BN361" s="39">
        <v>0.11769840897414879</v>
      </c>
    </row>
    <row r="362" spans="1:66" x14ac:dyDescent="0.15">
      <c r="A362" s="31" t="s">
        <v>101</v>
      </c>
      <c r="B362" s="4"/>
      <c r="C362" s="4"/>
      <c r="D362" s="4"/>
      <c r="E362" s="4"/>
      <c r="F362" s="4"/>
      <c r="G362" s="6"/>
      <c r="H362" s="26"/>
      <c r="I362" s="15"/>
      <c r="J362" s="14"/>
      <c r="K362" s="14"/>
      <c r="L362" s="16"/>
      <c r="M362" s="26"/>
      <c r="N362" s="5"/>
      <c r="O362" s="4"/>
      <c r="P362" s="4"/>
      <c r="Q362" s="4"/>
      <c r="R362" s="4"/>
      <c r="S362" s="4"/>
      <c r="T362" s="6"/>
      <c r="U362" s="26"/>
      <c r="V362" s="5"/>
      <c r="W362" s="4"/>
      <c r="X362" s="4"/>
      <c r="Y362" s="4"/>
      <c r="Z362" s="4"/>
      <c r="AA362" s="6"/>
      <c r="AB362" s="26"/>
      <c r="AC362" s="5"/>
      <c r="AD362" s="4"/>
      <c r="AE362" s="4"/>
      <c r="AF362" s="6"/>
      <c r="AG362" s="26"/>
      <c r="AH362" s="5"/>
      <c r="AI362" s="4"/>
      <c r="AJ362" s="4"/>
      <c r="AK362" s="4"/>
      <c r="AL362" s="4"/>
      <c r="AM362" s="4"/>
      <c r="AN362" s="4"/>
      <c r="AO362" s="4"/>
      <c r="AP362" s="4"/>
      <c r="AQ362" s="6"/>
      <c r="AR362" s="26"/>
      <c r="AS362" s="15"/>
      <c r="AT362" s="14"/>
      <c r="AU362" s="14"/>
      <c r="AV362" s="16"/>
      <c r="AW362" s="26"/>
      <c r="AX362" s="15"/>
      <c r="AY362" s="14"/>
      <c r="AZ362" s="14"/>
      <c r="BA362" s="14"/>
      <c r="BB362" s="16"/>
      <c r="BC362" s="26"/>
      <c r="BD362" s="15"/>
      <c r="BE362" s="14"/>
      <c r="BF362" s="14"/>
      <c r="BG362" s="14"/>
      <c r="BH362" s="14"/>
      <c r="BI362" s="16"/>
      <c r="BJ362" s="26"/>
      <c r="BK362" s="5"/>
      <c r="BL362" s="4"/>
      <c r="BM362" s="4"/>
      <c r="BN362" s="34"/>
    </row>
    <row r="363" spans="1:66" x14ac:dyDescent="0.15">
      <c r="A363" s="48" t="s">
        <v>48</v>
      </c>
      <c r="B363" s="7">
        <v>300.24000000000024</v>
      </c>
      <c r="C363" s="7">
        <v>94.016364727098662</v>
      </c>
      <c r="D363" s="7">
        <v>51.690989802043276</v>
      </c>
      <c r="E363" s="7">
        <v>48.08883023394052</v>
      </c>
      <c r="F363" s="7">
        <v>47.368398320323664</v>
      </c>
      <c r="G363" s="7">
        <v>59.075416916593916</v>
      </c>
      <c r="H363" s="49"/>
      <c r="I363" s="7">
        <v>300.24000000000024</v>
      </c>
      <c r="J363" s="7">
        <v>151.92216086434527</v>
      </c>
      <c r="K363" s="7">
        <v>148.31783913565476</v>
      </c>
      <c r="L363" s="8" t="s">
        <v>49</v>
      </c>
      <c r="M363" s="49"/>
      <c r="N363" s="7">
        <v>300.24000000000024</v>
      </c>
      <c r="O363" s="7">
        <v>98.844773401183105</v>
      </c>
      <c r="P363" s="7">
        <v>94.951411361899446</v>
      </c>
      <c r="Q363" s="8" t="s">
        <v>49</v>
      </c>
      <c r="R363" s="7">
        <v>53.077387463162211</v>
      </c>
      <c r="S363" s="7">
        <v>53.36642777375539</v>
      </c>
      <c r="T363" s="8" t="s">
        <v>49</v>
      </c>
      <c r="U363" s="49"/>
      <c r="V363" s="7">
        <v>300.24000000000024</v>
      </c>
      <c r="W363" s="7">
        <v>141.30000000000004</v>
      </c>
      <c r="X363" s="7">
        <v>87.300000000000011</v>
      </c>
      <c r="Y363" s="7">
        <v>15.300000000000002</v>
      </c>
      <c r="Z363" s="7">
        <v>43.739999999999952</v>
      </c>
      <c r="AA363" s="7">
        <v>12.600000000000001</v>
      </c>
      <c r="AB363" s="49"/>
      <c r="AC363" s="7">
        <v>300.24000000000024</v>
      </c>
      <c r="AD363" s="7">
        <v>143.73176718223064</v>
      </c>
      <c r="AE363" s="7">
        <v>129.02141117381021</v>
      </c>
      <c r="AF363" s="7">
        <v>27.486821643959178</v>
      </c>
      <c r="AG363" s="49"/>
      <c r="AH363" s="7">
        <v>300.24000000000024</v>
      </c>
      <c r="AI363" s="7">
        <v>65.33575830428677</v>
      </c>
      <c r="AJ363" s="7">
        <v>78.396008877943899</v>
      </c>
      <c r="AK363" s="8" t="s">
        <v>49</v>
      </c>
      <c r="AL363" s="7">
        <v>74.116775783769839</v>
      </c>
      <c r="AM363" s="7">
        <v>54.904635390040312</v>
      </c>
      <c r="AN363" s="8" t="s">
        <v>49</v>
      </c>
      <c r="AO363" s="7">
        <v>12.4696267762886</v>
      </c>
      <c r="AP363" s="7">
        <v>15.017194867670574</v>
      </c>
      <c r="AQ363" s="8" t="s">
        <v>49</v>
      </c>
      <c r="AR363" s="49"/>
      <c r="AS363" s="7">
        <v>300.24000000000024</v>
      </c>
      <c r="AT363" s="7">
        <v>81.14093080016184</v>
      </c>
      <c r="AU363" s="7">
        <v>112.08545348158719</v>
      </c>
      <c r="AV363" s="7">
        <v>107.01361571825103</v>
      </c>
      <c r="AW363" s="49"/>
      <c r="AX363" s="7">
        <v>300.24000000000024</v>
      </c>
      <c r="AY363" s="7">
        <v>44.223901108362703</v>
      </c>
      <c r="AZ363" s="7">
        <v>83.373106771255252</v>
      </c>
      <c r="BA363" s="7">
        <v>99.711799198269958</v>
      </c>
      <c r="BB363" s="7">
        <v>72.931192922112146</v>
      </c>
      <c r="BC363" s="49"/>
      <c r="BD363" s="7">
        <v>300.24000000000024</v>
      </c>
      <c r="BE363" s="7">
        <v>33.974862959402877</v>
      </c>
      <c r="BF363" s="7">
        <v>148.73813833106263</v>
      </c>
      <c r="BG363" s="7">
        <v>29.689663845171467</v>
      </c>
      <c r="BH363" s="7">
        <v>66.91913905947095</v>
      </c>
      <c r="BI363" s="7">
        <v>20.918195804892058</v>
      </c>
      <c r="BJ363" s="49"/>
      <c r="BK363" s="7">
        <v>300.24000000000024</v>
      </c>
      <c r="BL363" s="7">
        <v>115.67831447056177</v>
      </c>
      <c r="BM363" s="7">
        <v>62.33591642661095</v>
      </c>
      <c r="BN363" s="35">
        <v>122.22576910282727</v>
      </c>
    </row>
    <row r="364" spans="1:66" x14ac:dyDescent="0.15">
      <c r="A364" s="47" t="s">
        <v>79</v>
      </c>
      <c r="B364" s="9"/>
      <c r="C364" s="11"/>
      <c r="D364" s="11"/>
      <c r="E364" s="11"/>
      <c r="F364" s="11"/>
      <c r="G364" s="11"/>
      <c r="H364" s="49"/>
      <c r="I364" s="9"/>
      <c r="J364" s="9"/>
      <c r="K364" s="9"/>
      <c r="L364" s="9"/>
      <c r="M364" s="49"/>
      <c r="N364" s="9"/>
      <c r="O364" s="11"/>
      <c r="P364" s="11"/>
      <c r="Q364" s="9"/>
      <c r="R364" s="11"/>
      <c r="S364" s="11"/>
      <c r="T364" s="9"/>
      <c r="U364" s="49"/>
      <c r="V364" s="9"/>
      <c r="W364" s="11"/>
      <c r="X364" s="11"/>
      <c r="Y364" s="9"/>
      <c r="Z364" s="9"/>
      <c r="AA364" s="9"/>
      <c r="AB364" s="49"/>
      <c r="AC364" s="9"/>
      <c r="AD364" s="11"/>
      <c r="AE364" s="11"/>
      <c r="AF364" s="11"/>
      <c r="AG364" s="49"/>
      <c r="AH364" s="9"/>
      <c r="AI364" s="11"/>
      <c r="AJ364" s="11"/>
      <c r="AK364" s="9"/>
      <c r="AL364" s="11"/>
      <c r="AM364" s="11"/>
      <c r="AN364" s="9"/>
      <c r="AO364" s="9"/>
      <c r="AP364" s="11"/>
      <c r="AQ364" s="9"/>
      <c r="AR364" s="49"/>
      <c r="AS364" s="9"/>
      <c r="AT364" s="9"/>
      <c r="AU364" s="9"/>
      <c r="AV364" s="9"/>
      <c r="AW364" s="49"/>
      <c r="AX364" s="9"/>
      <c r="AY364" s="9"/>
      <c r="AZ364" s="11"/>
      <c r="BA364" s="9"/>
      <c r="BB364" s="11"/>
      <c r="BC364" s="49"/>
      <c r="BD364" s="9"/>
      <c r="BE364" s="11"/>
      <c r="BF364" s="11"/>
      <c r="BG364" s="11"/>
      <c r="BH364" s="11"/>
      <c r="BI364" s="11"/>
      <c r="BJ364" s="49"/>
      <c r="BK364" s="9"/>
      <c r="BL364" s="11"/>
      <c r="BM364" s="11"/>
      <c r="BN364" s="36"/>
    </row>
    <row r="365" spans="1:66" x14ac:dyDescent="0.15">
      <c r="A365" s="50" t="s">
        <v>51</v>
      </c>
      <c r="B365" s="10">
        <v>0.33419302149235919</v>
      </c>
      <c r="C365" s="12">
        <v>0.47703774010002664</v>
      </c>
      <c r="D365" s="12">
        <v>0.31088528379543889</v>
      </c>
      <c r="E365" s="12">
        <v>0.39156403790188815</v>
      </c>
      <c r="F365" s="12">
        <v>0.12275405050906225</v>
      </c>
      <c r="G365" s="12">
        <v>0.25009169708083989</v>
      </c>
      <c r="H365" s="49"/>
      <c r="I365" s="10">
        <v>0.33419302149235919</v>
      </c>
      <c r="J365" s="10">
        <v>0.34701907170674945</v>
      </c>
      <c r="K365" s="10">
        <v>0.32105528111480103</v>
      </c>
      <c r="L365" s="13" t="s">
        <v>49</v>
      </c>
      <c r="M365" s="49"/>
      <c r="N365" s="10">
        <v>0.33419302149235919</v>
      </c>
      <c r="O365" s="12">
        <v>0.42291227411772619</v>
      </c>
      <c r="P365" s="12">
        <v>0.39964135648405302</v>
      </c>
      <c r="Q365" s="13" t="s">
        <v>49</v>
      </c>
      <c r="R365" s="12">
        <v>0.20568494141991889</v>
      </c>
      <c r="S365" s="12">
        <v>0.18123219231190568</v>
      </c>
      <c r="T365" s="13" t="s">
        <v>49</v>
      </c>
      <c r="U365" s="49"/>
      <c r="V365" s="10">
        <v>0.33419302149235919</v>
      </c>
      <c r="W365" s="12">
        <v>0.26562210045382506</v>
      </c>
      <c r="X365" s="12">
        <v>0.43826848007019092</v>
      </c>
      <c r="Y365" s="10">
        <v>0.37451406970640577</v>
      </c>
      <c r="Z365" s="10">
        <v>0.32601820510139995</v>
      </c>
      <c r="AA365" s="10">
        <v>0.36148969134679615</v>
      </c>
      <c r="AB365" s="49"/>
      <c r="AC365" s="10">
        <v>0.33419302149235919</v>
      </c>
      <c r="AD365" s="12">
        <v>0.41254071394641861</v>
      </c>
      <c r="AE365" s="12">
        <v>0.28822605085090064</v>
      </c>
      <c r="AF365" s="12">
        <v>0.14026995026316383</v>
      </c>
      <c r="AG365" s="49"/>
      <c r="AH365" s="10">
        <v>0.33419302149235919</v>
      </c>
      <c r="AI365" s="12">
        <v>0.35601349601132948</v>
      </c>
      <c r="AJ365" s="12">
        <v>0.45965087556664569</v>
      </c>
      <c r="AK365" s="13" t="s">
        <v>49</v>
      </c>
      <c r="AL365" s="12">
        <v>0.36810608188603411</v>
      </c>
      <c r="AM365" s="12">
        <v>0.18039452974575332</v>
      </c>
      <c r="AN365" s="13" t="s">
        <v>49</v>
      </c>
      <c r="AO365" s="10">
        <v>0.17455531024536261</v>
      </c>
      <c r="AP365" s="12">
        <v>0.11180087553675754</v>
      </c>
      <c r="AQ365" s="13" t="s">
        <v>49</v>
      </c>
      <c r="AR365" s="49"/>
      <c r="AS365" s="10">
        <v>0.33419302149235919</v>
      </c>
      <c r="AT365" s="10">
        <v>0.31906307217768282</v>
      </c>
      <c r="AU365" s="10">
        <v>0.29082833740969061</v>
      </c>
      <c r="AV365" s="10">
        <v>0.39108492641474851</v>
      </c>
      <c r="AW365" s="49"/>
      <c r="AX365" s="10">
        <v>0.33419302149235919</v>
      </c>
      <c r="AY365" s="10">
        <v>0.26128232933406914</v>
      </c>
      <c r="AZ365" s="12">
        <v>0.26068821467220932</v>
      </c>
      <c r="BA365" s="10">
        <v>0.37153996972869335</v>
      </c>
      <c r="BB365" s="12">
        <v>0.41137245210676354</v>
      </c>
      <c r="BC365" s="49"/>
      <c r="BD365" s="10">
        <v>0.33419302149235919</v>
      </c>
      <c r="BE365" s="12">
        <v>0.22029178047238504</v>
      </c>
      <c r="BF365" s="12">
        <v>0.36291864893366144</v>
      </c>
      <c r="BG365" s="12">
        <v>0.47228988063174748</v>
      </c>
      <c r="BH365" s="12">
        <v>0.22284119731119939</v>
      </c>
      <c r="BI365" s="12">
        <v>0.4751564972640806</v>
      </c>
      <c r="BJ365" s="49"/>
      <c r="BK365" s="10">
        <v>0.33419302149235919</v>
      </c>
      <c r="BL365" s="12">
        <v>0.45389448371751506</v>
      </c>
      <c r="BM365" s="12">
        <v>0.10726467486752254</v>
      </c>
      <c r="BN365" s="37">
        <v>0.33663868464802149</v>
      </c>
    </row>
    <row r="366" spans="1:66" x14ac:dyDescent="0.15">
      <c r="A366" s="47" t="s">
        <v>80</v>
      </c>
      <c r="B366" s="9"/>
      <c r="C366" s="11"/>
      <c r="D366" s="11"/>
      <c r="E366" s="11"/>
      <c r="F366" s="11"/>
      <c r="G366" s="11"/>
      <c r="H366" s="49"/>
      <c r="I366" s="9"/>
      <c r="J366" s="9"/>
      <c r="K366" s="9"/>
      <c r="L366" s="9"/>
      <c r="M366" s="49"/>
      <c r="N366" s="9"/>
      <c r="O366" s="9"/>
      <c r="P366" s="9"/>
      <c r="Q366" s="9"/>
      <c r="R366" s="9"/>
      <c r="S366" s="9"/>
      <c r="T366" s="9"/>
      <c r="U366" s="49"/>
      <c r="V366" s="9"/>
      <c r="W366" s="11"/>
      <c r="X366" s="11"/>
      <c r="Y366" s="9"/>
      <c r="Z366" s="9"/>
      <c r="AA366" s="9"/>
      <c r="AB366" s="49"/>
      <c r="AC366" s="9"/>
      <c r="AD366" s="9"/>
      <c r="AE366" s="9"/>
      <c r="AF366" s="9"/>
      <c r="AG366" s="49"/>
      <c r="AH366" s="9"/>
      <c r="AI366" s="9"/>
      <c r="AJ366" s="9"/>
      <c r="AK366" s="9"/>
      <c r="AL366" s="9"/>
      <c r="AM366" s="9"/>
      <c r="AN366" s="9"/>
      <c r="AO366" s="9"/>
      <c r="AP366" s="9"/>
      <c r="AQ366" s="9"/>
      <c r="AR366" s="49"/>
      <c r="AS366" s="9"/>
      <c r="AT366" s="9"/>
      <c r="AU366" s="9"/>
      <c r="AV366" s="9"/>
      <c r="AW366" s="49"/>
      <c r="AX366" s="9"/>
      <c r="AY366" s="11"/>
      <c r="AZ366" s="9"/>
      <c r="BA366" s="11"/>
      <c r="BB366" s="11"/>
      <c r="BC366" s="49"/>
      <c r="BD366" s="9"/>
      <c r="BE366" s="9"/>
      <c r="BF366" s="9"/>
      <c r="BG366" s="9"/>
      <c r="BH366" s="9"/>
      <c r="BI366" s="9"/>
      <c r="BJ366" s="49"/>
      <c r="BK366" s="9"/>
      <c r="BL366" s="9"/>
      <c r="BM366" s="11"/>
      <c r="BN366" s="36"/>
    </row>
    <row r="367" spans="1:66" x14ac:dyDescent="0.15">
      <c r="A367" s="50" t="s">
        <v>51</v>
      </c>
      <c r="B367" s="10">
        <v>0.2588056681405807</v>
      </c>
      <c r="C367" s="12">
        <v>0.20689375329259924</v>
      </c>
      <c r="D367" s="12">
        <v>0.40882042147791225</v>
      </c>
      <c r="E367" s="12">
        <v>0.11171255843738027</v>
      </c>
      <c r="F367" s="12">
        <v>0.33777461742812892</v>
      </c>
      <c r="G367" s="12">
        <v>0.26657643634474898</v>
      </c>
      <c r="H367" s="49"/>
      <c r="I367" s="10">
        <v>0.2588056681405807</v>
      </c>
      <c r="J367" s="10">
        <v>0.25975340883121845</v>
      </c>
      <c r="K367" s="10">
        <v>0.25783489608443549</v>
      </c>
      <c r="L367" s="13" t="s">
        <v>49</v>
      </c>
      <c r="M367" s="49"/>
      <c r="N367" s="10">
        <v>0.2588056681405807</v>
      </c>
      <c r="O367" s="10">
        <v>0.25641998840146862</v>
      </c>
      <c r="P367" s="10">
        <v>0.21705924240410424</v>
      </c>
      <c r="Q367" s="13" t="s">
        <v>49</v>
      </c>
      <c r="R367" s="10">
        <v>0.26596115949072779</v>
      </c>
      <c r="S367" s="10">
        <v>0.33038436262481152</v>
      </c>
      <c r="T367" s="13" t="s">
        <v>49</v>
      </c>
      <c r="U367" s="49"/>
      <c r="V367" s="10">
        <v>0.2588056681405807</v>
      </c>
      <c r="W367" s="12">
        <v>0.22596670258814699</v>
      </c>
      <c r="X367" s="12">
        <v>0.3495909978452284</v>
      </c>
      <c r="Y367" s="10">
        <v>0.23382225141963672</v>
      </c>
      <c r="Z367" s="10">
        <v>0.21355541520462187</v>
      </c>
      <c r="AA367" s="10">
        <v>0.18547859580664774</v>
      </c>
      <c r="AB367" s="49"/>
      <c r="AC367" s="10">
        <v>0.2588056681405807</v>
      </c>
      <c r="AD367" s="10">
        <v>0.26447393720897822</v>
      </c>
      <c r="AE367" s="10">
        <v>0.23488743882371693</v>
      </c>
      <c r="AF367" s="10">
        <v>0.34143629741432102</v>
      </c>
      <c r="AG367" s="49"/>
      <c r="AH367" s="10">
        <v>0.2588056681405807</v>
      </c>
      <c r="AI367" s="10">
        <v>0.32487987672086904</v>
      </c>
      <c r="AJ367" s="10">
        <v>0.21413122307621044</v>
      </c>
      <c r="AK367" s="13" t="s">
        <v>49</v>
      </c>
      <c r="AL367" s="10">
        <v>0.18383031409176145</v>
      </c>
      <c r="AM367" s="10">
        <v>0.30381038930029491</v>
      </c>
      <c r="AN367" s="13" t="s">
        <v>49</v>
      </c>
      <c r="AO367" s="10">
        <v>0.3697878027212767</v>
      </c>
      <c r="AP367" s="10">
        <v>0.31789443804318129</v>
      </c>
      <c r="AQ367" s="13" t="s">
        <v>49</v>
      </c>
      <c r="AR367" s="49"/>
      <c r="AS367" s="10">
        <v>0.2588056681405807</v>
      </c>
      <c r="AT367" s="10">
        <v>0.2746111430117098</v>
      </c>
      <c r="AU367" s="10">
        <v>0.29301374031161265</v>
      </c>
      <c r="AV367" s="10">
        <v>0.21099214281989281</v>
      </c>
      <c r="AW367" s="49"/>
      <c r="AX367" s="10">
        <v>0.2588056681405807</v>
      </c>
      <c r="AY367" s="12">
        <v>0.39184760873251262</v>
      </c>
      <c r="AZ367" s="10">
        <v>0.27420596449585044</v>
      </c>
      <c r="BA367" s="12">
        <v>0.21385597445656801</v>
      </c>
      <c r="BB367" s="12">
        <v>0.22198206443834564</v>
      </c>
      <c r="BC367" s="49"/>
      <c r="BD367" s="10">
        <v>0.2588056681405807</v>
      </c>
      <c r="BE367" s="10">
        <v>0.29694076065418967</v>
      </c>
      <c r="BF367" s="10">
        <v>0.24864428388565019</v>
      </c>
      <c r="BG367" s="10">
        <v>0.19441844430689437</v>
      </c>
      <c r="BH367" s="10">
        <v>0.33149829907857886</v>
      </c>
      <c r="BI367" s="10">
        <v>0.12795583589540815</v>
      </c>
      <c r="BJ367" s="49"/>
      <c r="BK367" s="10">
        <v>0.2588056681405807</v>
      </c>
      <c r="BL367" s="10">
        <v>0.24537853711607163</v>
      </c>
      <c r="BM367" s="12">
        <v>0.36637181463666879</v>
      </c>
      <c r="BN367" s="37">
        <v>0.21665411146771754</v>
      </c>
    </row>
    <row r="368" spans="1:66" x14ac:dyDescent="0.15">
      <c r="A368" s="47" t="s">
        <v>81</v>
      </c>
      <c r="B368" s="9"/>
      <c r="C368" s="11"/>
      <c r="D368" s="11"/>
      <c r="E368" s="11"/>
      <c r="F368" s="11"/>
      <c r="G368" s="11"/>
      <c r="H368" s="49"/>
      <c r="I368" s="9"/>
      <c r="J368" s="9"/>
      <c r="K368" s="9"/>
      <c r="L368" s="9"/>
      <c r="M368" s="49"/>
      <c r="N368" s="9"/>
      <c r="O368" s="11"/>
      <c r="P368" s="9"/>
      <c r="Q368" s="9"/>
      <c r="R368" s="11"/>
      <c r="S368" s="11"/>
      <c r="T368" s="9"/>
      <c r="U368" s="49"/>
      <c r="V368" s="9"/>
      <c r="W368" s="11"/>
      <c r="X368" s="11"/>
      <c r="Y368" s="9"/>
      <c r="Z368" s="11"/>
      <c r="AA368" s="9"/>
      <c r="AB368" s="49"/>
      <c r="AC368" s="9"/>
      <c r="AD368" s="11"/>
      <c r="AE368" s="11"/>
      <c r="AF368" s="11"/>
      <c r="AG368" s="49"/>
      <c r="AH368" s="9"/>
      <c r="AI368" s="11"/>
      <c r="AJ368" s="11"/>
      <c r="AK368" s="9"/>
      <c r="AL368" s="9"/>
      <c r="AM368" s="11"/>
      <c r="AN368" s="9"/>
      <c r="AO368" s="9"/>
      <c r="AP368" s="9"/>
      <c r="AQ368" s="9"/>
      <c r="AR368" s="49"/>
      <c r="AS368" s="9"/>
      <c r="AT368" s="9"/>
      <c r="AU368" s="9"/>
      <c r="AV368" s="9"/>
      <c r="AW368" s="49"/>
      <c r="AX368" s="9"/>
      <c r="AY368" s="9"/>
      <c r="AZ368" s="9"/>
      <c r="BA368" s="9"/>
      <c r="BB368" s="9"/>
      <c r="BC368" s="49"/>
      <c r="BD368" s="9"/>
      <c r="BE368" s="9"/>
      <c r="BF368" s="9"/>
      <c r="BG368" s="9"/>
      <c r="BH368" s="9"/>
      <c r="BI368" s="9"/>
      <c r="BJ368" s="49"/>
      <c r="BK368" s="9"/>
      <c r="BL368" s="11"/>
      <c r="BM368" s="11"/>
      <c r="BN368" s="36"/>
    </row>
    <row r="369" spans="1:66" x14ac:dyDescent="0.15">
      <c r="A369" s="50" t="s">
        <v>51</v>
      </c>
      <c r="B369" s="10">
        <v>0.40700131036705961</v>
      </c>
      <c r="C369" s="12">
        <v>0.31606850660737351</v>
      </c>
      <c r="D369" s="12">
        <v>0.28029429472664902</v>
      </c>
      <c r="E369" s="12">
        <v>0.49672340366073187</v>
      </c>
      <c r="F369" s="12">
        <v>0.53947133206280795</v>
      </c>
      <c r="G369" s="12">
        <v>0.48333186657441146</v>
      </c>
      <c r="H369" s="49"/>
      <c r="I369" s="10">
        <v>0.40700131036705961</v>
      </c>
      <c r="J369" s="10">
        <v>0.39322751946203177</v>
      </c>
      <c r="K369" s="10">
        <v>0.42110982280076364</v>
      </c>
      <c r="L369" s="13" t="s">
        <v>49</v>
      </c>
      <c r="M369" s="49"/>
      <c r="N369" s="10">
        <v>0.40700131036705961</v>
      </c>
      <c r="O369" s="12">
        <v>0.32066773748080396</v>
      </c>
      <c r="P369" s="10">
        <v>0.38329940111184235</v>
      </c>
      <c r="Q369" s="13" t="s">
        <v>49</v>
      </c>
      <c r="R369" s="12">
        <v>0.52835389908935215</v>
      </c>
      <c r="S369" s="12">
        <v>0.48838344506328324</v>
      </c>
      <c r="T369" s="13" t="s">
        <v>49</v>
      </c>
      <c r="U369" s="49"/>
      <c r="V369" s="10">
        <v>0.40700131036705961</v>
      </c>
      <c r="W369" s="12">
        <v>0.50841119695802783</v>
      </c>
      <c r="X369" s="12">
        <v>0.21214052208458034</v>
      </c>
      <c r="Y369" s="10">
        <v>0.39166367887395731</v>
      </c>
      <c r="Z369" s="12">
        <v>0.46042637969397932</v>
      </c>
      <c r="AA369" s="10">
        <v>0.45303171284655591</v>
      </c>
      <c r="AB369" s="49"/>
      <c r="AC369" s="10">
        <v>0.40700131036705961</v>
      </c>
      <c r="AD369" s="12">
        <v>0.32298534884460328</v>
      </c>
      <c r="AE369" s="12">
        <v>0.47688651032538193</v>
      </c>
      <c r="AF369" s="12">
        <v>0.51829375232251484</v>
      </c>
      <c r="AG369" s="49"/>
      <c r="AH369" s="10">
        <v>0.40700131036705961</v>
      </c>
      <c r="AI369" s="12">
        <v>0.31910662726780137</v>
      </c>
      <c r="AJ369" s="12">
        <v>0.32621790135714401</v>
      </c>
      <c r="AK369" s="13" t="s">
        <v>49</v>
      </c>
      <c r="AL369" s="10">
        <v>0.44806360402220363</v>
      </c>
      <c r="AM369" s="12">
        <v>0.51579508095395243</v>
      </c>
      <c r="AN369" s="13" t="s">
        <v>49</v>
      </c>
      <c r="AO369" s="10">
        <v>0.45565688703336066</v>
      </c>
      <c r="AP369" s="10">
        <v>0.57030468642006094</v>
      </c>
      <c r="AQ369" s="13" t="s">
        <v>49</v>
      </c>
      <c r="AR369" s="49"/>
      <c r="AS369" s="10">
        <v>0.40700131036705961</v>
      </c>
      <c r="AT369" s="10">
        <v>0.40632578481060644</v>
      </c>
      <c r="AU369" s="10">
        <v>0.41615792227869647</v>
      </c>
      <c r="AV369" s="10">
        <v>0.39792293076535867</v>
      </c>
      <c r="AW369" s="49"/>
      <c r="AX369" s="10">
        <v>0.40700131036705961</v>
      </c>
      <c r="AY369" s="10">
        <v>0.34687006193341841</v>
      </c>
      <c r="AZ369" s="10">
        <v>0.46510582083193985</v>
      </c>
      <c r="BA369" s="10">
        <v>0.41460405581473825</v>
      </c>
      <c r="BB369" s="10">
        <v>0.36664548345489062</v>
      </c>
      <c r="BC369" s="49"/>
      <c r="BD369" s="10">
        <v>0.40700131036705961</v>
      </c>
      <c r="BE369" s="10">
        <v>0.48276745887342548</v>
      </c>
      <c r="BF369" s="10">
        <v>0.38843706718068827</v>
      </c>
      <c r="BG369" s="10">
        <v>0.33329167506135815</v>
      </c>
      <c r="BH369" s="10">
        <v>0.4456605036102218</v>
      </c>
      <c r="BI369" s="10">
        <v>0.3968876668405113</v>
      </c>
      <c r="BJ369" s="49"/>
      <c r="BK369" s="10">
        <v>0.40700131036705961</v>
      </c>
      <c r="BL369" s="12">
        <v>0.300726979166413</v>
      </c>
      <c r="BM369" s="12">
        <v>0.52636351049580909</v>
      </c>
      <c r="BN369" s="37">
        <v>0.44670720388426094</v>
      </c>
    </row>
    <row r="370" spans="1:66" ht="24" x14ac:dyDescent="0.15">
      <c r="A370" s="31" t="s">
        <v>102</v>
      </c>
      <c r="B370" s="4"/>
      <c r="C370" s="4"/>
      <c r="D370" s="4"/>
      <c r="E370" s="4"/>
      <c r="F370" s="4"/>
      <c r="G370" s="6"/>
      <c r="H370" s="26"/>
      <c r="I370" s="15"/>
      <c r="J370" s="14"/>
      <c r="K370" s="14"/>
      <c r="L370" s="16"/>
      <c r="M370" s="26"/>
      <c r="N370" s="5"/>
      <c r="O370" s="4"/>
      <c r="P370" s="4"/>
      <c r="Q370" s="4"/>
      <c r="R370" s="4"/>
      <c r="S370" s="4"/>
      <c r="T370" s="6"/>
      <c r="U370" s="26"/>
      <c r="V370" s="5"/>
      <c r="W370" s="4"/>
      <c r="X370" s="4"/>
      <c r="Y370" s="4"/>
      <c r="Z370" s="4"/>
      <c r="AA370" s="6"/>
      <c r="AB370" s="26"/>
      <c r="AC370" s="5"/>
      <c r="AD370" s="4"/>
      <c r="AE370" s="4"/>
      <c r="AF370" s="6"/>
      <c r="AG370" s="26"/>
      <c r="AH370" s="5"/>
      <c r="AI370" s="4"/>
      <c r="AJ370" s="4"/>
      <c r="AK370" s="4"/>
      <c r="AL370" s="4"/>
      <c r="AM370" s="4"/>
      <c r="AN370" s="4"/>
      <c r="AO370" s="4"/>
      <c r="AP370" s="4"/>
      <c r="AQ370" s="6"/>
      <c r="AR370" s="26"/>
      <c r="AS370" s="15"/>
      <c r="AT370" s="14"/>
      <c r="AU370" s="14"/>
      <c r="AV370" s="16"/>
      <c r="AW370" s="26"/>
      <c r="AX370" s="15"/>
      <c r="AY370" s="14"/>
      <c r="AZ370" s="14"/>
      <c r="BA370" s="14"/>
      <c r="BB370" s="16"/>
      <c r="BC370" s="26"/>
      <c r="BD370" s="5"/>
      <c r="BE370" s="4"/>
      <c r="BF370" s="4"/>
      <c r="BG370" s="4"/>
      <c r="BH370" s="4"/>
      <c r="BI370" s="6"/>
      <c r="BJ370" s="26"/>
      <c r="BK370" s="5"/>
      <c r="BL370" s="4"/>
      <c r="BM370" s="4"/>
      <c r="BN370" s="34"/>
    </row>
    <row r="371" spans="1:66" x14ac:dyDescent="0.15">
      <c r="A371" s="48" t="s">
        <v>48</v>
      </c>
      <c r="B371" s="7">
        <v>300.24000000000024</v>
      </c>
      <c r="C371" s="7">
        <v>94.016364727098662</v>
      </c>
      <c r="D371" s="7">
        <v>51.690989802043276</v>
      </c>
      <c r="E371" s="7">
        <v>48.08883023394052</v>
      </c>
      <c r="F371" s="7">
        <v>47.368398320323664</v>
      </c>
      <c r="G371" s="7">
        <v>59.075416916593916</v>
      </c>
      <c r="H371" s="49"/>
      <c r="I371" s="7">
        <v>300.24000000000024</v>
      </c>
      <c r="J371" s="7">
        <v>151.92216086434527</v>
      </c>
      <c r="K371" s="7">
        <v>148.31783913565476</v>
      </c>
      <c r="L371" s="8" t="s">
        <v>49</v>
      </c>
      <c r="M371" s="49"/>
      <c r="N371" s="7">
        <v>300.24000000000024</v>
      </c>
      <c r="O371" s="7">
        <v>98.844773401183105</v>
      </c>
      <c r="P371" s="7">
        <v>94.951411361899446</v>
      </c>
      <c r="Q371" s="8" t="s">
        <v>49</v>
      </c>
      <c r="R371" s="7">
        <v>53.077387463162211</v>
      </c>
      <c r="S371" s="7">
        <v>53.36642777375539</v>
      </c>
      <c r="T371" s="8" t="s">
        <v>49</v>
      </c>
      <c r="U371" s="49"/>
      <c r="V371" s="7">
        <v>300.24000000000024</v>
      </c>
      <c r="W371" s="7">
        <v>141.30000000000004</v>
      </c>
      <c r="X371" s="7">
        <v>87.300000000000011</v>
      </c>
      <c r="Y371" s="7">
        <v>15.300000000000002</v>
      </c>
      <c r="Z371" s="7">
        <v>43.739999999999952</v>
      </c>
      <c r="AA371" s="7">
        <v>12.600000000000001</v>
      </c>
      <c r="AB371" s="49"/>
      <c r="AC371" s="7">
        <v>300.24000000000024</v>
      </c>
      <c r="AD371" s="7">
        <v>143.73176718223064</v>
      </c>
      <c r="AE371" s="7">
        <v>129.02141117381021</v>
      </c>
      <c r="AF371" s="7">
        <v>27.486821643959178</v>
      </c>
      <c r="AG371" s="49"/>
      <c r="AH371" s="7">
        <v>300.24000000000024</v>
      </c>
      <c r="AI371" s="7">
        <v>65.33575830428677</v>
      </c>
      <c r="AJ371" s="7">
        <v>78.396008877943899</v>
      </c>
      <c r="AK371" s="8" t="s">
        <v>49</v>
      </c>
      <c r="AL371" s="7">
        <v>74.116775783769839</v>
      </c>
      <c r="AM371" s="7">
        <v>54.904635390040312</v>
      </c>
      <c r="AN371" s="8" t="s">
        <v>49</v>
      </c>
      <c r="AO371" s="7">
        <v>12.4696267762886</v>
      </c>
      <c r="AP371" s="7">
        <v>15.017194867670574</v>
      </c>
      <c r="AQ371" s="8" t="s">
        <v>49</v>
      </c>
      <c r="AR371" s="49"/>
      <c r="AS371" s="7">
        <v>300.24000000000024</v>
      </c>
      <c r="AT371" s="7">
        <v>81.14093080016184</v>
      </c>
      <c r="AU371" s="7">
        <v>112.08545348158719</v>
      </c>
      <c r="AV371" s="7">
        <v>107.01361571825103</v>
      </c>
      <c r="AW371" s="49"/>
      <c r="AX371" s="7">
        <v>300.24000000000024</v>
      </c>
      <c r="AY371" s="7">
        <v>44.223901108362703</v>
      </c>
      <c r="AZ371" s="7">
        <v>83.373106771255252</v>
      </c>
      <c r="BA371" s="7">
        <v>99.711799198269958</v>
      </c>
      <c r="BB371" s="7">
        <v>72.931192922112146</v>
      </c>
      <c r="BC371" s="49"/>
      <c r="BD371" s="7">
        <v>300.24000000000024</v>
      </c>
      <c r="BE371" s="7">
        <v>33.974862959402877</v>
      </c>
      <c r="BF371" s="7">
        <v>148.73813833106263</v>
      </c>
      <c r="BG371" s="7">
        <v>29.689663845171467</v>
      </c>
      <c r="BH371" s="7">
        <v>66.91913905947095</v>
      </c>
      <c r="BI371" s="7">
        <v>20.918195804892058</v>
      </c>
      <c r="BJ371" s="49"/>
      <c r="BK371" s="7">
        <v>300.24000000000024</v>
      </c>
      <c r="BL371" s="7">
        <v>115.67831447056177</v>
      </c>
      <c r="BM371" s="7">
        <v>62.33591642661095</v>
      </c>
      <c r="BN371" s="35">
        <v>122.22576910282727</v>
      </c>
    </row>
    <row r="372" spans="1:66" x14ac:dyDescent="0.15">
      <c r="A372" s="47" t="s">
        <v>73</v>
      </c>
      <c r="B372" s="9"/>
      <c r="C372" s="11"/>
      <c r="D372" s="11"/>
      <c r="E372" s="11"/>
      <c r="F372" s="11"/>
      <c r="G372" s="11"/>
      <c r="H372" s="49"/>
      <c r="I372" s="9"/>
      <c r="J372" s="9"/>
      <c r="K372" s="9"/>
      <c r="L372" s="9"/>
      <c r="M372" s="49"/>
      <c r="N372" s="9"/>
      <c r="O372" s="11"/>
      <c r="P372" s="11"/>
      <c r="Q372" s="9"/>
      <c r="R372" s="11"/>
      <c r="S372" s="11"/>
      <c r="T372" s="9"/>
      <c r="U372" s="49"/>
      <c r="V372" s="9"/>
      <c r="W372" s="9"/>
      <c r="X372" s="9"/>
      <c r="Y372" s="9"/>
      <c r="Z372" s="9"/>
      <c r="AA372" s="9"/>
      <c r="AB372" s="49"/>
      <c r="AC372" s="9"/>
      <c r="AD372" s="9"/>
      <c r="AE372" s="9"/>
      <c r="AF372" s="9"/>
      <c r="AG372" s="49"/>
      <c r="AH372" s="9"/>
      <c r="AI372" s="9"/>
      <c r="AJ372" s="11"/>
      <c r="AK372" s="9"/>
      <c r="AL372" s="11"/>
      <c r="AM372" s="9"/>
      <c r="AN372" s="9"/>
      <c r="AO372" s="9"/>
      <c r="AP372" s="9"/>
      <c r="AQ372" s="9"/>
      <c r="AR372" s="49"/>
      <c r="AS372" s="9"/>
      <c r="AT372" s="9"/>
      <c r="AU372" s="9"/>
      <c r="AV372" s="9"/>
      <c r="AW372" s="49"/>
      <c r="AX372" s="9"/>
      <c r="AY372" s="9"/>
      <c r="AZ372" s="9"/>
      <c r="BA372" s="9"/>
      <c r="BB372" s="9"/>
      <c r="BC372" s="49"/>
      <c r="BD372" s="9"/>
      <c r="BE372" s="11"/>
      <c r="BF372" s="11"/>
      <c r="BG372" s="11"/>
      <c r="BH372" s="11"/>
      <c r="BI372" s="9"/>
      <c r="BJ372" s="49"/>
      <c r="BK372" s="9"/>
      <c r="BL372" s="11"/>
      <c r="BM372" s="11"/>
      <c r="BN372" s="36"/>
    </row>
    <row r="373" spans="1:66" x14ac:dyDescent="0.15">
      <c r="A373" s="50" t="s">
        <v>51</v>
      </c>
      <c r="B373" s="10">
        <v>0.15202260319368249</v>
      </c>
      <c r="C373" s="12">
        <v>0.27260125484868497</v>
      </c>
      <c r="D373" s="12">
        <v>3.8187278630151297E-2</v>
      </c>
      <c r="E373" s="12">
        <v>0.26353141135719355</v>
      </c>
      <c r="F373" s="12">
        <v>4.211737938801681E-2</v>
      </c>
      <c r="G373" s="12">
        <v>5.7086335105317208E-2</v>
      </c>
      <c r="H373" s="49"/>
      <c r="I373" s="10">
        <v>0.15202260319368249</v>
      </c>
      <c r="J373" s="10">
        <v>0.18436674029703023</v>
      </c>
      <c r="K373" s="10">
        <v>0.11889246032840702</v>
      </c>
      <c r="L373" s="13" t="s">
        <v>49</v>
      </c>
      <c r="M373" s="49"/>
      <c r="N373" s="10">
        <v>0.15202260319368249</v>
      </c>
      <c r="O373" s="12">
        <v>0.235524059859823</v>
      </c>
      <c r="P373" s="12">
        <v>0.17899167544836825</v>
      </c>
      <c r="Q373" s="13" t="s">
        <v>49</v>
      </c>
      <c r="R373" s="12">
        <v>8.9097664299164353E-2</v>
      </c>
      <c r="S373" s="12">
        <v>1.196183867287455E-2</v>
      </c>
      <c r="T373" s="13" t="s">
        <v>49</v>
      </c>
      <c r="U373" s="49"/>
      <c r="V373" s="10">
        <v>0.15202260319368249</v>
      </c>
      <c r="W373" s="10">
        <v>0.13470297763405503</v>
      </c>
      <c r="X373" s="10">
        <v>0.20824482594471316</v>
      </c>
      <c r="Y373" s="10">
        <v>0.19179746669177103</v>
      </c>
      <c r="Z373" s="10">
        <v>7.8959682365886422E-2</v>
      </c>
      <c r="AA373" s="10">
        <v>0.16204480882046582</v>
      </c>
      <c r="AB373" s="49"/>
      <c r="AC373" s="10">
        <v>0.15202260319368249</v>
      </c>
      <c r="AD373" s="10">
        <v>0.11403927403733592</v>
      </c>
      <c r="AE373" s="10">
        <v>0.1923181047044118</v>
      </c>
      <c r="AF373" s="10">
        <v>0.16149727282296</v>
      </c>
      <c r="AG373" s="49"/>
      <c r="AH373" s="10">
        <v>0.15202260319368249</v>
      </c>
      <c r="AI373" s="10">
        <v>0.12356230940743058</v>
      </c>
      <c r="AJ373" s="12">
        <v>0.10610271264640606</v>
      </c>
      <c r="AK373" s="13" t="s">
        <v>49</v>
      </c>
      <c r="AL373" s="12">
        <v>0.2456413323496201</v>
      </c>
      <c r="AM373" s="10">
        <v>0.12033610028218175</v>
      </c>
      <c r="AN373" s="13" t="s">
        <v>49</v>
      </c>
      <c r="AO373" s="10">
        <v>0.13875418026013317</v>
      </c>
      <c r="AP373" s="10">
        <v>0.18038214969217972</v>
      </c>
      <c r="AQ373" s="13" t="s">
        <v>49</v>
      </c>
      <c r="AR373" s="49"/>
      <c r="AS373" s="10">
        <v>0.15202260319368249</v>
      </c>
      <c r="AT373" s="10">
        <v>0.11312180031640717</v>
      </c>
      <c r="AU373" s="10">
        <v>0.14039005885027839</v>
      </c>
      <c r="AV373" s="10">
        <v>0.19370221874796936</v>
      </c>
      <c r="AW373" s="49"/>
      <c r="AX373" s="10">
        <v>0.15202260319368249</v>
      </c>
      <c r="AY373" s="10">
        <v>0.12551598436824626</v>
      </c>
      <c r="AZ373" s="10">
        <v>9.8169978180028858E-2</v>
      </c>
      <c r="BA373" s="10">
        <v>0.19628125683014572</v>
      </c>
      <c r="BB373" s="10">
        <v>0.16914801566263754</v>
      </c>
      <c r="BC373" s="49"/>
      <c r="BD373" s="10">
        <v>0.15202260319368249</v>
      </c>
      <c r="BE373" s="12">
        <v>5.6590537128156003E-2</v>
      </c>
      <c r="BF373" s="12">
        <v>0.17885427669593029</v>
      </c>
      <c r="BG373" s="12">
        <v>0.32248631571686737</v>
      </c>
      <c r="BH373" s="12">
        <v>6.8124899521364427E-2</v>
      </c>
      <c r="BI373" s="10">
        <v>0.14268862314403832</v>
      </c>
      <c r="BJ373" s="49"/>
      <c r="BK373" s="10">
        <v>0.15202260319368249</v>
      </c>
      <c r="BL373" s="12">
        <v>0.21801638734927947</v>
      </c>
      <c r="BM373" s="12">
        <v>2.1122601171167339E-2</v>
      </c>
      <c r="BN373" s="37">
        <v>0.15632383912391373</v>
      </c>
    </row>
    <row r="374" spans="1:66" x14ac:dyDescent="0.15">
      <c r="A374" s="47" t="s">
        <v>74</v>
      </c>
      <c r="B374" s="9"/>
      <c r="C374" s="9"/>
      <c r="D374" s="11"/>
      <c r="E374" s="9"/>
      <c r="F374" s="11"/>
      <c r="G374" s="9"/>
      <c r="H374" s="49"/>
      <c r="I374" s="9"/>
      <c r="J374" s="9"/>
      <c r="K374" s="9"/>
      <c r="L374" s="9"/>
      <c r="M374" s="49"/>
      <c r="N374" s="9"/>
      <c r="O374" s="11"/>
      <c r="P374" s="11"/>
      <c r="Q374" s="9"/>
      <c r="R374" s="9"/>
      <c r="S374" s="11"/>
      <c r="T374" s="9"/>
      <c r="U374" s="49"/>
      <c r="V374" s="9"/>
      <c r="W374" s="9"/>
      <c r="X374" s="9"/>
      <c r="Y374" s="9"/>
      <c r="Z374" s="9"/>
      <c r="AA374" s="9"/>
      <c r="AB374" s="49"/>
      <c r="AC374" s="9"/>
      <c r="AD374" s="11"/>
      <c r="AE374" s="11"/>
      <c r="AF374" s="11"/>
      <c r="AG374" s="49"/>
      <c r="AH374" s="9"/>
      <c r="AI374" s="9"/>
      <c r="AJ374" s="11"/>
      <c r="AK374" s="9"/>
      <c r="AL374" s="11"/>
      <c r="AM374" s="11"/>
      <c r="AN374" s="9"/>
      <c r="AO374" s="11"/>
      <c r="AP374" s="11"/>
      <c r="AQ374" s="9"/>
      <c r="AR374" s="49"/>
      <c r="AS374" s="9"/>
      <c r="AT374" s="9"/>
      <c r="AU374" s="9"/>
      <c r="AV374" s="9"/>
      <c r="AW374" s="49"/>
      <c r="AX374" s="9"/>
      <c r="AY374" s="9"/>
      <c r="AZ374" s="9"/>
      <c r="BA374" s="9"/>
      <c r="BB374" s="9"/>
      <c r="BC374" s="49"/>
      <c r="BD374" s="9"/>
      <c r="BE374" s="9"/>
      <c r="BF374" s="11"/>
      <c r="BG374" s="9"/>
      <c r="BH374" s="11"/>
      <c r="BI374" s="11"/>
      <c r="BJ374" s="49"/>
      <c r="BK374" s="9"/>
      <c r="BL374" s="11"/>
      <c r="BM374" s="11"/>
      <c r="BN374" s="36"/>
    </row>
    <row r="375" spans="1:66" x14ac:dyDescent="0.15">
      <c r="A375" s="50" t="s">
        <v>51</v>
      </c>
      <c r="B375" s="10">
        <v>0.17212146597686467</v>
      </c>
      <c r="C375" s="10">
        <v>0.19769617461562466</v>
      </c>
      <c r="D375" s="12">
        <v>0.2657372101781994</v>
      </c>
      <c r="E375" s="10">
        <v>0.16324559597133481</v>
      </c>
      <c r="F375" s="12">
        <v>8.6296526457262893E-2</v>
      </c>
      <c r="G375" s="10">
        <v>0.12554859978752225</v>
      </c>
      <c r="H375" s="49"/>
      <c r="I375" s="10">
        <v>0.17212146597686467</v>
      </c>
      <c r="J375" s="10">
        <v>0.14161942069411934</v>
      </c>
      <c r="K375" s="10">
        <v>0.20336475172820659</v>
      </c>
      <c r="L375" s="13" t="s">
        <v>49</v>
      </c>
      <c r="M375" s="49"/>
      <c r="N375" s="10">
        <v>0.17212146597686467</v>
      </c>
      <c r="O375" s="12">
        <v>0.14465723895871865</v>
      </c>
      <c r="P375" s="12">
        <v>0.27250329882859048</v>
      </c>
      <c r="Q375" s="13" t="s">
        <v>49</v>
      </c>
      <c r="R375" s="10">
        <v>0.13596216301151956</v>
      </c>
      <c r="S375" s="12">
        <v>8.0351035042431435E-2</v>
      </c>
      <c r="T375" s="13" t="s">
        <v>49</v>
      </c>
      <c r="U375" s="49"/>
      <c r="V375" s="10">
        <v>0.17212146597686467</v>
      </c>
      <c r="W375" s="10">
        <v>0.16594222375788345</v>
      </c>
      <c r="X375" s="10">
        <v>0.1934231096753404</v>
      </c>
      <c r="Y375" s="10">
        <v>5.4601346251550935E-2</v>
      </c>
      <c r="Z375" s="10">
        <v>0.16107124456665889</v>
      </c>
      <c r="AA375" s="10">
        <v>0.27489035065502904</v>
      </c>
      <c r="AB375" s="49"/>
      <c r="AC375" s="10">
        <v>0.17212146597686467</v>
      </c>
      <c r="AD375" s="12">
        <v>0.25799271946558389</v>
      </c>
      <c r="AE375" s="12">
        <v>0.11312850575082586</v>
      </c>
      <c r="AF375" s="12">
        <v>0</v>
      </c>
      <c r="AG375" s="49"/>
      <c r="AH375" s="10">
        <v>0.17212146597686467</v>
      </c>
      <c r="AI375" s="10">
        <v>0.1846879155434614</v>
      </c>
      <c r="AJ375" s="12">
        <v>0.31908543349718288</v>
      </c>
      <c r="AK375" s="13" t="s">
        <v>49</v>
      </c>
      <c r="AL375" s="12">
        <v>0.12747995714360646</v>
      </c>
      <c r="AM375" s="12">
        <v>9.3755217912849645E-2</v>
      </c>
      <c r="AN375" s="13" t="s">
        <v>49</v>
      </c>
      <c r="AO375" s="12">
        <v>0</v>
      </c>
      <c r="AP375" s="12">
        <v>0</v>
      </c>
      <c r="AQ375" s="13" t="s">
        <v>49</v>
      </c>
      <c r="AR375" s="49"/>
      <c r="AS375" s="10">
        <v>0.17212146597686467</v>
      </c>
      <c r="AT375" s="10">
        <v>0.14162490093039418</v>
      </c>
      <c r="AU375" s="10">
        <v>0.1471890459900034</v>
      </c>
      <c r="AV375" s="10">
        <v>0.22135895075236919</v>
      </c>
      <c r="AW375" s="49"/>
      <c r="AX375" s="10">
        <v>0.17212146597686467</v>
      </c>
      <c r="AY375" s="10">
        <v>8.4611250114616648E-2</v>
      </c>
      <c r="AZ375" s="10">
        <v>0.16813093787034636</v>
      </c>
      <c r="BA375" s="10">
        <v>0.19042150268298164</v>
      </c>
      <c r="BB375" s="10">
        <v>0.20472776483914099</v>
      </c>
      <c r="BC375" s="49"/>
      <c r="BD375" s="10">
        <v>0.17212146597686467</v>
      </c>
      <c r="BE375" s="10">
        <v>0.12187083947890937</v>
      </c>
      <c r="BF375" s="12">
        <v>0.20859439002188707</v>
      </c>
      <c r="BG375" s="10">
        <v>0.15720671745192608</v>
      </c>
      <c r="BH375" s="12">
        <v>7.3919612968946127E-2</v>
      </c>
      <c r="BI375" s="12">
        <v>0.32972304333420382</v>
      </c>
      <c r="BJ375" s="49"/>
      <c r="BK375" s="10">
        <v>0.17212146597686467</v>
      </c>
      <c r="BL375" s="12">
        <v>0.25750109209501709</v>
      </c>
      <c r="BM375" s="12">
        <v>3.715351414256924E-2</v>
      </c>
      <c r="BN375" s="37">
        <v>0.16015001114862715</v>
      </c>
    </row>
    <row r="376" spans="1:66" x14ac:dyDescent="0.15">
      <c r="A376" s="47" t="s">
        <v>75</v>
      </c>
      <c r="B376" s="9"/>
      <c r="C376" s="9"/>
      <c r="D376" s="11"/>
      <c r="E376" s="9"/>
      <c r="F376" s="9"/>
      <c r="G376" s="11"/>
      <c r="H376" s="49"/>
      <c r="I376" s="9"/>
      <c r="J376" s="9"/>
      <c r="K376" s="9"/>
      <c r="L376" s="9"/>
      <c r="M376" s="49"/>
      <c r="N376" s="9"/>
      <c r="O376" s="11"/>
      <c r="P376" s="11"/>
      <c r="Q376" s="9"/>
      <c r="R376" s="9"/>
      <c r="S376" s="11"/>
      <c r="T376" s="9"/>
      <c r="U376" s="49"/>
      <c r="V376" s="9"/>
      <c r="W376" s="11"/>
      <c r="X376" s="11"/>
      <c r="Y376" s="9"/>
      <c r="Z376" s="11"/>
      <c r="AA376" s="9"/>
      <c r="AB376" s="49"/>
      <c r="AC376" s="9"/>
      <c r="AD376" s="11"/>
      <c r="AE376" s="11"/>
      <c r="AF376" s="9"/>
      <c r="AG376" s="49"/>
      <c r="AH376" s="9"/>
      <c r="AI376" s="9"/>
      <c r="AJ376" s="11"/>
      <c r="AK376" s="9"/>
      <c r="AL376" s="9"/>
      <c r="AM376" s="11"/>
      <c r="AN376" s="9"/>
      <c r="AO376" s="9"/>
      <c r="AP376" s="9"/>
      <c r="AQ376" s="9"/>
      <c r="AR376" s="49"/>
      <c r="AS376" s="9"/>
      <c r="AT376" s="9"/>
      <c r="AU376" s="9"/>
      <c r="AV376" s="9"/>
      <c r="AW376" s="49"/>
      <c r="AX376" s="9"/>
      <c r="AY376" s="9"/>
      <c r="AZ376" s="9"/>
      <c r="BA376" s="9"/>
      <c r="BB376" s="9"/>
      <c r="BC376" s="49"/>
      <c r="BD376" s="9"/>
      <c r="BE376" s="9"/>
      <c r="BF376" s="11"/>
      <c r="BG376" s="9"/>
      <c r="BH376" s="11"/>
      <c r="BI376" s="9"/>
      <c r="BJ376" s="49"/>
      <c r="BK376" s="9"/>
      <c r="BL376" s="11"/>
      <c r="BM376" s="11"/>
      <c r="BN376" s="36"/>
    </row>
    <row r="377" spans="1:66" x14ac:dyDescent="0.15">
      <c r="A377" s="50" t="s">
        <v>51</v>
      </c>
      <c r="B377" s="10">
        <v>0.3892718292684007</v>
      </c>
      <c r="C377" s="10">
        <v>0.33815075257969429</v>
      </c>
      <c r="D377" s="12">
        <v>0.28725508971373725</v>
      </c>
      <c r="E377" s="10">
        <v>0.42252099749253158</v>
      </c>
      <c r="F377" s="10">
        <v>0.44754742859446217</v>
      </c>
      <c r="G377" s="12">
        <v>0.48610108458891704</v>
      </c>
      <c r="H377" s="49"/>
      <c r="I377" s="10">
        <v>0.3892718292684007</v>
      </c>
      <c r="J377" s="10">
        <v>0.37565642949863953</v>
      </c>
      <c r="K377" s="10">
        <v>0.4032181014505497</v>
      </c>
      <c r="L377" s="13" t="s">
        <v>49</v>
      </c>
      <c r="M377" s="49"/>
      <c r="N377" s="10">
        <v>0.3892718292684007</v>
      </c>
      <c r="O377" s="12">
        <v>0.35201963028402916</v>
      </c>
      <c r="P377" s="12">
        <v>0.33873582150522624</v>
      </c>
      <c r="Q377" s="13" t="s">
        <v>49</v>
      </c>
      <c r="R377" s="10">
        <v>0.41967468612287329</v>
      </c>
      <c r="S377" s="12">
        <v>0.51794722505984292</v>
      </c>
      <c r="T377" s="13" t="s">
        <v>49</v>
      </c>
      <c r="U377" s="49"/>
      <c r="V377" s="10">
        <v>0.3892718292684007</v>
      </c>
      <c r="W377" s="12">
        <v>0.44887148664660437</v>
      </c>
      <c r="X377" s="12">
        <v>0.24874106653471773</v>
      </c>
      <c r="Y377" s="10">
        <v>0.33706233262240637</v>
      </c>
      <c r="Z377" s="12">
        <v>0.46328149801017926</v>
      </c>
      <c r="AA377" s="10">
        <v>0.5010596377627432</v>
      </c>
      <c r="AB377" s="49"/>
      <c r="AC377" s="10">
        <v>0.3892718292684007</v>
      </c>
      <c r="AD377" s="12">
        <v>0.32768802821644716</v>
      </c>
      <c r="AE377" s="12">
        <v>0.44857780769335248</v>
      </c>
      <c r="AF377" s="10">
        <v>0.43292211168761618</v>
      </c>
      <c r="AG377" s="49"/>
      <c r="AH377" s="10">
        <v>0.3892718292684007</v>
      </c>
      <c r="AI377" s="10">
        <v>0.32966418903446432</v>
      </c>
      <c r="AJ377" s="12">
        <v>0.3260410825692856</v>
      </c>
      <c r="AK377" s="13" t="s">
        <v>49</v>
      </c>
      <c r="AL377" s="10">
        <v>0.41189246557536058</v>
      </c>
      <c r="AM377" s="12">
        <v>0.498100024843042</v>
      </c>
      <c r="AN377" s="13" t="s">
        <v>49</v>
      </c>
      <c r="AO377" s="10">
        <v>0.40125781688387341</v>
      </c>
      <c r="AP377" s="10">
        <v>0.45921476766074171</v>
      </c>
      <c r="AQ377" s="13" t="s">
        <v>49</v>
      </c>
      <c r="AR377" s="49"/>
      <c r="AS377" s="10">
        <v>0.3892718292684007</v>
      </c>
      <c r="AT377" s="10">
        <v>0.44615743368012856</v>
      </c>
      <c r="AU377" s="10">
        <v>0.39415050250678957</v>
      </c>
      <c r="AV377" s="10">
        <v>0.34102956440555482</v>
      </c>
      <c r="AW377" s="49"/>
      <c r="AX377" s="10">
        <v>0.3892718292684007</v>
      </c>
      <c r="AY377" s="10">
        <v>0.38359041485597645</v>
      </c>
      <c r="AZ377" s="10">
        <v>0.42786436663969052</v>
      </c>
      <c r="BA377" s="10">
        <v>0.36363199437762528</v>
      </c>
      <c r="BB377" s="10">
        <v>0.38365377552243679</v>
      </c>
      <c r="BC377" s="49"/>
      <c r="BD377" s="10">
        <v>0.3892718292684007</v>
      </c>
      <c r="BE377" s="10">
        <v>0.41471683177563834</v>
      </c>
      <c r="BF377" s="12">
        <v>0.33423072699364237</v>
      </c>
      <c r="BG377" s="10">
        <v>0.33138434807789424</v>
      </c>
      <c r="BH377" s="12">
        <v>0.50546248656233306</v>
      </c>
      <c r="BI377" s="10">
        <v>0.44976948055637811</v>
      </c>
      <c r="BJ377" s="49"/>
      <c r="BK377" s="10">
        <v>0.3892718292684007</v>
      </c>
      <c r="BL377" s="12">
        <v>0.26873657181869126</v>
      </c>
      <c r="BM377" s="12">
        <v>0.5446608387834081</v>
      </c>
      <c r="BN377" s="37">
        <v>0.42410081121356608</v>
      </c>
    </row>
    <row r="378" spans="1:66" x14ac:dyDescent="0.15">
      <c r="A378" s="47" t="s">
        <v>76</v>
      </c>
      <c r="B378" s="9"/>
      <c r="C378" s="9"/>
      <c r="D378" s="9"/>
      <c r="E378" s="9"/>
      <c r="F378" s="9"/>
      <c r="G378" s="9"/>
      <c r="H378" s="49"/>
      <c r="I378" s="9"/>
      <c r="J378" s="9"/>
      <c r="K378" s="9"/>
      <c r="L378" s="9"/>
      <c r="M378" s="49"/>
      <c r="N378" s="9"/>
      <c r="O378" s="9"/>
      <c r="P378" s="9"/>
      <c r="Q378" s="9"/>
      <c r="R378" s="9"/>
      <c r="S378" s="9"/>
      <c r="T378" s="9"/>
      <c r="U378" s="49"/>
      <c r="V378" s="9"/>
      <c r="W378" s="11"/>
      <c r="X378" s="11"/>
      <c r="Y378" s="11"/>
      <c r="Z378" s="11"/>
      <c r="AA378" s="9"/>
      <c r="AB378" s="49"/>
      <c r="AC378" s="9"/>
      <c r="AD378" s="9"/>
      <c r="AE378" s="9"/>
      <c r="AF378" s="9"/>
      <c r="AG378" s="49"/>
      <c r="AH378" s="9"/>
      <c r="AI378" s="9"/>
      <c r="AJ378" s="9"/>
      <c r="AK378" s="9"/>
      <c r="AL378" s="9"/>
      <c r="AM378" s="9"/>
      <c r="AN378" s="9"/>
      <c r="AO378" s="9"/>
      <c r="AP378" s="9"/>
      <c r="AQ378" s="9"/>
      <c r="AR378" s="49"/>
      <c r="AS378" s="9"/>
      <c r="AT378" s="9"/>
      <c r="AU378" s="9"/>
      <c r="AV378" s="9"/>
      <c r="AW378" s="49"/>
      <c r="AX378" s="9"/>
      <c r="AY378" s="11"/>
      <c r="AZ378" s="9"/>
      <c r="BA378" s="11"/>
      <c r="BB378" s="9"/>
      <c r="BC378" s="49"/>
      <c r="BD378" s="9"/>
      <c r="BE378" s="9"/>
      <c r="BF378" s="9"/>
      <c r="BG378" s="9"/>
      <c r="BH378" s="9"/>
      <c r="BI378" s="9"/>
      <c r="BJ378" s="49"/>
      <c r="BK378" s="9"/>
      <c r="BL378" s="9"/>
      <c r="BM378" s="9"/>
      <c r="BN378" s="38"/>
    </row>
    <row r="379" spans="1:66" x14ac:dyDescent="0.15">
      <c r="A379" s="50" t="s">
        <v>51</v>
      </c>
      <c r="B379" s="10">
        <v>0.1075080997524861</v>
      </c>
      <c r="C379" s="10">
        <v>8.3038418240463374E-2</v>
      </c>
      <c r="D379" s="10">
        <v>0.11314146211629492</v>
      </c>
      <c r="E379" s="10">
        <v>7.1456441874048648E-2</v>
      </c>
      <c r="F379" s="10">
        <v>0.15126586185736071</v>
      </c>
      <c r="G379" s="10">
        <v>0.13578218502941763</v>
      </c>
      <c r="H379" s="49"/>
      <c r="I379" s="10">
        <v>0.1075080997524861</v>
      </c>
      <c r="J379" s="10">
        <v>0.10300239446791665</v>
      </c>
      <c r="K379" s="10">
        <v>0.11212329969767709</v>
      </c>
      <c r="L379" s="13" t="s">
        <v>49</v>
      </c>
      <c r="M379" s="49"/>
      <c r="N379" s="10">
        <v>0.1075080997524861</v>
      </c>
      <c r="O379" s="10">
        <v>7.5485033217679159E-2</v>
      </c>
      <c r="P379" s="10">
        <v>0.10142366438570938</v>
      </c>
      <c r="Q379" s="13" t="s">
        <v>49</v>
      </c>
      <c r="R379" s="10">
        <v>0.15424733072756142</v>
      </c>
      <c r="S379" s="10">
        <v>0.13116046437798884</v>
      </c>
      <c r="T379" s="13" t="s">
        <v>49</v>
      </c>
      <c r="U379" s="49"/>
      <c r="V379" s="10">
        <v>0.1075080997524861</v>
      </c>
      <c r="W379" s="12">
        <v>0.13666729052182838</v>
      </c>
      <c r="X379" s="12">
        <v>2.4862878391043956E-2</v>
      </c>
      <c r="Y379" s="12">
        <v>0.23382225141963672</v>
      </c>
      <c r="Z379" s="12">
        <v>0.16504650179912053</v>
      </c>
      <c r="AA379" s="10">
        <v>0</v>
      </c>
      <c r="AB379" s="49"/>
      <c r="AC379" s="10">
        <v>0.1075080997524861</v>
      </c>
      <c r="AD379" s="10">
        <v>7.6308132560490669E-2</v>
      </c>
      <c r="AE379" s="10">
        <v>0.12612926360751106</v>
      </c>
      <c r="AF379" s="10">
        <v>0.18324976276562771</v>
      </c>
      <c r="AG379" s="49"/>
      <c r="AH379" s="10">
        <v>0.1075080997524861</v>
      </c>
      <c r="AI379" s="10">
        <v>5.8133982816999455E-2</v>
      </c>
      <c r="AJ379" s="10">
        <v>9.1454590550148943E-2</v>
      </c>
      <c r="AK379" s="13" t="s">
        <v>49</v>
      </c>
      <c r="AL379" s="10">
        <v>0.12020691084292147</v>
      </c>
      <c r="AM379" s="10">
        <v>0.13412395638430905</v>
      </c>
      <c r="AN379" s="13" t="s">
        <v>49</v>
      </c>
      <c r="AO379" s="10">
        <v>0.23583463124638909</v>
      </c>
      <c r="AP379" s="10">
        <v>0.13958557049713996</v>
      </c>
      <c r="AQ379" s="13" t="s">
        <v>49</v>
      </c>
      <c r="AR379" s="49"/>
      <c r="AS379" s="10">
        <v>0.1075080997524861</v>
      </c>
      <c r="AT379" s="10">
        <v>9.9435266740207723E-2</v>
      </c>
      <c r="AU379" s="10">
        <v>0.12404894757846263</v>
      </c>
      <c r="AV379" s="10">
        <v>9.6304373603370894E-2</v>
      </c>
      <c r="AW379" s="49"/>
      <c r="AX379" s="10">
        <v>0.1075080997524861</v>
      </c>
      <c r="AY379" s="12">
        <v>0.18094087651476312</v>
      </c>
      <c r="AZ379" s="10">
        <v>0.13498073045097608</v>
      </c>
      <c r="BA379" s="12">
        <v>5.5848664468235817E-2</v>
      </c>
      <c r="BB379" s="10">
        <v>0.10220300083803566</v>
      </c>
      <c r="BC379" s="49"/>
      <c r="BD379" s="10">
        <v>0.1075080997524861</v>
      </c>
      <c r="BE379" s="10">
        <v>0.13982926901856527</v>
      </c>
      <c r="BF379" s="10">
        <v>9.8229195894946109E-2</v>
      </c>
      <c r="BG379" s="10">
        <v>0.12995168626240394</v>
      </c>
      <c r="BH379" s="10">
        <v>0.11104554107317216</v>
      </c>
      <c r="BI379" s="10">
        <v>7.7818852965379826E-2</v>
      </c>
      <c r="BJ379" s="49"/>
      <c r="BK379" s="10">
        <v>0.1075080997524861</v>
      </c>
      <c r="BL379" s="10">
        <v>8.6734196894096852E-2</v>
      </c>
      <c r="BM379" s="10">
        <v>0.14591187640323686</v>
      </c>
      <c r="BN379" s="39">
        <v>0.10758300585398546</v>
      </c>
    </row>
    <row r="380" spans="1:66" x14ac:dyDescent="0.15">
      <c r="A380" s="47" t="s">
        <v>77</v>
      </c>
      <c r="B380" s="9"/>
      <c r="C380" s="11"/>
      <c r="D380" s="11"/>
      <c r="E380" s="11"/>
      <c r="F380" s="11"/>
      <c r="G380" s="9"/>
      <c r="H380" s="49"/>
      <c r="I380" s="9"/>
      <c r="J380" s="9"/>
      <c r="K380" s="9"/>
      <c r="L380" s="9"/>
      <c r="M380" s="49"/>
      <c r="N380" s="9"/>
      <c r="O380" s="9"/>
      <c r="P380" s="11"/>
      <c r="Q380" s="9"/>
      <c r="R380" s="9"/>
      <c r="S380" s="11"/>
      <c r="T380" s="9"/>
      <c r="U380" s="49"/>
      <c r="V380" s="9"/>
      <c r="W380" s="11"/>
      <c r="X380" s="11"/>
      <c r="Y380" s="9"/>
      <c r="Z380" s="11"/>
      <c r="AA380" s="11"/>
      <c r="AB380" s="49"/>
      <c r="AC380" s="9"/>
      <c r="AD380" s="11"/>
      <c r="AE380" s="11"/>
      <c r="AF380" s="9"/>
      <c r="AG380" s="49"/>
      <c r="AH380" s="9"/>
      <c r="AI380" s="11"/>
      <c r="AJ380" s="11"/>
      <c r="AK380" s="9"/>
      <c r="AL380" s="11"/>
      <c r="AM380" s="9"/>
      <c r="AN380" s="9"/>
      <c r="AO380" s="9"/>
      <c r="AP380" s="9"/>
      <c r="AQ380" s="9"/>
      <c r="AR380" s="49"/>
      <c r="AS380" s="9"/>
      <c r="AT380" s="9"/>
      <c r="AU380" s="9"/>
      <c r="AV380" s="9"/>
      <c r="AW380" s="49"/>
      <c r="AX380" s="9"/>
      <c r="AY380" s="9"/>
      <c r="AZ380" s="9"/>
      <c r="BA380" s="9"/>
      <c r="BB380" s="9"/>
      <c r="BC380" s="49"/>
      <c r="BD380" s="9"/>
      <c r="BE380" s="11"/>
      <c r="BF380" s="11"/>
      <c r="BG380" s="11"/>
      <c r="BH380" s="11"/>
      <c r="BI380" s="11"/>
      <c r="BJ380" s="49"/>
      <c r="BK380" s="9"/>
      <c r="BL380" s="9"/>
      <c r="BM380" s="9"/>
      <c r="BN380" s="38"/>
    </row>
    <row r="381" spans="1:66" x14ac:dyDescent="0.15">
      <c r="A381" s="50" t="s">
        <v>51</v>
      </c>
      <c r="B381" s="10">
        <v>0.17907600180856514</v>
      </c>
      <c r="C381" s="12">
        <v>0.10851339971553199</v>
      </c>
      <c r="D381" s="12">
        <v>0.29567895936161731</v>
      </c>
      <c r="E381" s="12">
        <v>7.9245553304891747E-2</v>
      </c>
      <c r="F381" s="12">
        <v>0.27277280370289642</v>
      </c>
      <c r="G381" s="10">
        <v>0.19548179548882616</v>
      </c>
      <c r="H381" s="49"/>
      <c r="I381" s="10">
        <v>0.17907600180856514</v>
      </c>
      <c r="J381" s="10">
        <v>0.19535501504229355</v>
      </c>
      <c r="K381" s="10">
        <v>0.16240138679515975</v>
      </c>
      <c r="L381" s="13" t="s">
        <v>49</v>
      </c>
      <c r="M381" s="49"/>
      <c r="N381" s="10">
        <v>0.17907600180856514</v>
      </c>
      <c r="O381" s="10">
        <v>0.19231403767974867</v>
      </c>
      <c r="P381" s="12">
        <v>0.10834553983210543</v>
      </c>
      <c r="Q381" s="13" t="s">
        <v>49</v>
      </c>
      <c r="R381" s="10">
        <v>0.20101815583888025</v>
      </c>
      <c r="S381" s="12">
        <v>0.25857943684686269</v>
      </c>
      <c r="T381" s="13" t="s">
        <v>49</v>
      </c>
      <c r="U381" s="49"/>
      <c r="V381" s="10">
        <v>0.17907600180856514</v>
      </c>
      <c r="W381" s="12">
        <v>0.11381602143962846</v>
      </c>
      <c r="X381" s="12">
        <v>0.32472811945418445</v>
      </c>
      <c r="Y381" s="10">
        <v>0.1827166030146348</v>
      </c>
      <c r="Z381" s="12">
        <v>0.13164107325815608</v>
      </c>
      <c r="AA381" s="12">
        <v>6.2005202761761719E-2</v>
      </c>
      <c r="AB381" s="49"/>
      <c r="AC381" s="10">
        <v>0.17907600180856514</v>
      </c>
      <c r="AD381" s="12">
        <v>0.22397184572014261</v>
      </c>
      <c r="AE381" s="12">
        <v>0.11984631824389827</v>
      </c>
      <c r="AF381" s="10">
        <v>0.22233085272379574</v>
      </c>
      <c r="AG381" s="49"/>
      <c r="AH381" s="10">
        <v>0.17907600180856514</v>
      </c>
      <c r="AI381" s="12">
        <v>0.30395160319764419</v>
      </c>
      <c r="AJ381" s="12">
        <v>0.15731618073697679</v>
      </c>
      <c r="AK381" s="13" t="s">
        <v>49</v>
      </c>
      <c r="AL381" s="12">
        <v>9.4779334088490513E-2</v>
      </c>
      <c r="AM381" s="10">
        <v>0.15368470057761816</v>
      </c>
      <c r="AN381" s="13" t="s">
        <v>49</v>
      </c>
      <c r="AO381" s="10">
        <v>0.22415337160960438</v>
      </c>
      <c r="AP381" s="10">
        <v>0.22081751214993831</v>
      </c>
      <c r="AQ381" s="13" t="s">
        <v>49</v>
      </c>
      <c r="AR381" s="49"/>
      <c r="AS381" s="10">
        <v>0.17907600180856514</v>
      </c>
      <c r="AT381" s="10">
        <v>0.19966059833286137</v>
      </c>
      <c r="AU381" s="10">
        <v>0.19422144507446579</v>
      </c>
      <c r="AV381" s="10">
        <v>0.14760489249073599</v>
      </c>
      <c r="AW381" s="49"/>
      <c r="AX381" s="10">
        <v>0.17907600180856514</v>
      </c>
      <c r="AY381" s="10">
        <v>0.22534147414639771</v>
      </c>
      <c r="AZ381" s="10">
        <v>0.17085398685895781</v>
      </c>
      <c r="BA381" s="10">
        <v>0.19381658164101129</v>
      </c>
      <c r="BB381" s="10">
        <v>0.1402674431377488</v>
      </c>
      <c r="BC381" s="49"/>
      <c r="BD381" s="10">
        <v>0.17907600180856514</v>
      </c>
      <c r="BE381" s="12">
        <v>0.26699252259873135</v>
      </c>
      <c r="BF381" s="12">
        <v>0.18009141039359408</v>
      </c>
      <c r="BG381" s="12">
        <v>5.8970932490908304E-2</v>
      </c>
      <c r="BH381" s="12">
        <v>0.24144745987418409</v>
      </c>
      <c r="BI381" s="12">
        <v>0</v>
      </c>
      <c r="BJ381" s="49"/>
      <c r="BK381" s="10">
        <v>0.17907600180856514</v>
      </c>
      <c r="BL381" s="10">
        <v>0.16901175184291514</v>
      </c>
      <c r="BM381" s="10">
        <v>0.25115116949961885</v>
      </c>
      <c r="BN381" s="39">
        <v>0.15184233265990746</v>
      </c>
    </row>
    <row r="382" spans="1:66" x14ac:dyDescent="0.15">
      <c r="A382" s="31" t="s">
        <v>103</v>
      </c>
      <c r="B382" s="4"/>
      <c r="C382" s="4"/>
      <c r="D382" s="4"/>
      <c r="E382" s="4"/>
      <c r="F382" s="4"/>
      <c r="G382" s="6"/>
      <c r="H382" s="26"/>
      <c r="I382" s="15"/>
      <c r="J382" s="14"/>
      <c r="K382" s="14"/>
      <c r="L382" s="16"/>
      <c r="M382" s="26"/>
      <c r="N382" s="5"/>
      <c r="O382" s="4"/>
      <c r="P382" s="4"/>
      <c r="Q382" s="4"/>
      <c r="R382" s="4"/>
      <c r="S382" s="4"/>
      <c r="T382" s="6"/>
      <c r="U382" s="26"/>
      <c r="V382" s="15"/>
      <c r="W382" s="14"/>
      <c r="X382" s="14"/>
      <c r="Y382" s="14"/>
      <c r="Z382" s="14"/>
      <c r="AA382" s="16"/>
      <c r="AB382" s="26"/>
      <c r="AC382" s="15"/>
      <c r="AD382" s="14"/>
      <c r="AE382" s="14"/>
      <c r="AF382" s="16"/>
      <c r="AG382" s="26"/>
      <c r="AH382" s="15"/>
      <c r="AI382" s="14"/>
      <c r="AJ382" s="14"/>
      <c r="AK382" s="14"/>
      <c r="AL382" s="14"/>
      <c r="AM382" s="14"/>
      <c r="AN382" s="14"/>
      <c r="AO382" s="14"/>
      <c r="AP382" s="14"/>
      <c r="AQ382" s="16"/>
      <c r="AR382" s="26"/>
      <c r="AS382" s="15"/>
      <c r="AT382" s="14"/>
      <c r="AU382" s="14"/>
      <c r="AV382" s="16"/>
      <c r="AW382" s="26"/>
      <c r="AX382" s="15"/>
      <c r="AY382" s="14"/>
      <c r="AZ382" s="14"/>
      <c r="BA382" s="14"/>
      <c r="BB382" s="16"/>
      <c r="BC382" s="26"/>
      <c r="BD382" s="5"/>
      <c r="BE382" s="4"/>
      <c r="BF382" s="4"/>
      <c r="BG382" s="4"/>
      <c r="BH382" s="4"/>
      <c r="BI382" s="6"/>
      <c r="BJ382" s="26"/>
      <c r="BK382" s="5"/>
      <c r="BL382" s="4"/>
      <c r="BM382" s="4"/>
      <c r="BN382" s="34"/>
    </row>
    <row r="383" spans="1:66" x14ac:dyDescent="0.15">
      <c r="A383" s="48" t="s">
        <v>48</v>
      </c>
      <c r="B383" s="7">
        <v>300.24000000000024</v>
      </c>
      <c r="C383" s="7">
        <v>94.016364727098662</v>
      </c>
      <c r="D383" s="7">
        <v>51.690989802043276</v>
      </c>
      <c r="E383" s="7">
        <v>48.08883023394052</v>
      </c>
      <c r="F383" s="7">
        <v>47.368398320323664</v>
      </c>
      <c r="G383" s="7">
        <v>59.075416916593916</v>
      </c>
      <c r="H383" s="49"/>
      <c r="I383" s="7">
        <v>300.24000000000024</v>
      </c>
      <c r="J383" s="7">
        <v>151.92216086434527</v>
      </c>
      <c r="K383" s="7">
        <v>148.31783913565476</v>
      </c>
      <c r="L383" s="8" t="s">
        <v>49</v>
      </c>
      <c r="M383" s="49"/>
      <c r="N383" s="7">
        <v>300.24000000000024</v>
      </c>
      <c r="O383" s="7">
        <v>98.844773401183105</v>
      </c>
      <c r="P383" s="7">
        <v>94.951411361899446</v>
      </c>
      <c r="Q383" s="8" t="s">
        <v>49</v>
      </c>
      <c r="R383" s="7">
        <v>53.077387463162211</v>
      </c>
      <c r="S383" s="7">
        <v>53.36642777375539</v>
      </c>
      <c r="T383" s="8" t="s">
        <v>49</v>
      </c>
      <c r="U383" s="49"/>
      <c r="V383" s="7">
        <v>300.24000000000024</v>
      </c>
      <c r="W383" s="7">
        <v>141.30000000000004</v>
      </c>
      <c r="X383" s="7">
        <v>87.300000000000011</v>
      </c>
      <c r="Y383" s="7">
        <v>15.300000000000002</v>
      </c>
      <c r="Z383" s="7">
        <v>43.739999999999952</v>
      </c>
      <c r="AA383" s="7">
        <v>12.600000000000001</v>
      </c>
      <c r="AB383" s="49"/>
      <c r="AC383" s="7">
        <v>300.24000000000024</v>
      </c>
      <c r="AD383" s="7">
        <v>143.73176718223064</v>
      </c>
      <c r="AE383" s="7">
        <v>129.02141117381021</v>
      </c>
      <c r="AF383" s="7">
        <v>27.486821643959178</v>
      </c>
      <c r="AG383" s="49"/>
      <c r="AH383" s="7">
        <v>300.24000000000024</v>
      </c>
      <c r="AI383" s="7">
        <v>65.33575830428677</v>
      </c>
      <c r="AJ383" s="7">
        <v>78.396008877943899</v>
      </c>
      <c r="AK383" s="8" t="s">
        <v>49</v>
      </c>
      <c r="AL383" s="7">
        <v>74.116775783769839</v>
      </c>
      <c r="AM383" s="7">
        <v>54.904635390040312</v>
      </c>
      <c r="AN383" s="8" t="s">
        <v>49</v>
      </c>
      <c r="AO383" s="7">
        <v>12.4696267762886</v>
      </c>
      <c r="AP383" s="7">
        <v>15.017194867670574</v>
      </c>
      <c r="AQ383" s="8" t="s">
        <v>49</v>
      </c>
      <c r="AR383" s="49"/>
      <c r="AS383" s="7">
        <v>300.24000000000024</v>
      </c>
      <c r="AT383" s="7">
        <v>81.14093080016184</v>
      </c>
      <c r="AU383" s="7">
        <v>112.08545348158719</v>
      </c>
      <c r="AV383" s="7">
        <v>107.01361571825103</v>
      </c>
      <c r="AW383" s="49"/>
      <c r="AX383" s="7">
        <v>300.24000000000024</v>
      </c>
      <c r="AY383" s="7">
        <v>44.223901108362703</v>
      </c>
      <c r="AZ383" s="7">
        <v>83.373106771255252</v>
      </c>
      <c r="BA383" s="7">
        <v>99.711799198269958</v>
      </c>
      <c r="BB383" s="7">
        <v>72.931192922112146</v>
      </c>
      <c r="BC383" s="49"/>
      <c r="BD383" s="7">
        <v>300.24000000000024</v>
      </c>
      <c r="BE383" s="7">
        <v>33.974862959402877</v>
      </c>
      <c r="BF383" s="7">
        <v>148.73813833106263</v>
      </c>
      <c r="BG383" s="7">
        <v>29.689663845171467</v>
      </c>
      <c r="BH383" s="7">
        <v>66.91913905947095</v>
      </c>
      <c r="BI383" s="7">
        <v>20.918195804892058</v>
      </c>
      <c r="BJ383" s="49"/>
      <c r="BK383" s="7">
        <v>300.24000000000024</v>
      </c>
      <c r="BL383" s="7">
        <v>115.67831447056177</v>
      </c>
      <c r="BM383" s="7">
        <v>62.33591642661095</v>
      </c>
      <c r="BN383" s="35">
        <v>122.22576910282727</v>
      </c>
    </row>
    <row r="384" spans="1:66" x14ac:dyDescent="0.15">
      <c r="A384" s="47" t="s">
        <v>79</v>
      </c>
      <c r="B384" s="9"/>
      <c r="C384" s="11"/>
      <c r="D384" s="11"/>
      <c r="E384" s="11"/>
      <c r="F384" s="11"/>
      <c r="G384" s="11"/>
      <c r="H384" s="49"/>
      <c r="I384" s="9"/>
      <c r="J384" s="9"/>
      <c r="K384" s="9"/>
      <c r="L384" s="9"/>
      <c r="M384" s="49"/>
      <c r="N384" s="9"/>
      <c r="O384" s="11"/>
      <c r="P384" s="11"/>
      <c r="Q384" s="9"/>
      <c r="R384" s="11"/>
      <c r="S384" s="11"/>
      <c r="T384" s="9"/>
      <c r="U384" s="49"/>
      <c r="V384" s="9"/>
      <c r="W384" s="9"/>
      <c r="X384" s="9"/>
      <c r="Y384" s="9"/>
      <c r="Z384" s="9"/>
      <c r="AA384" s="9"/>
      <c r="AB384" s="49"/>
      <c r="AC384" s="9"/>
      <c r="AD384" s="11"/>
      <c r="AE384" s="9"/>
      <c r="AF384" s="11"/>
      <c r="AG384" s="49"/>
      <c r="AH384" s="9"/>
      <c r="AI384" s="9"/>
      <c r="AJ384" s="11"/>
      <c r="AK384" s="9"/>
      <c r="AL384" s="9"/>
      <c r="AM384" s="11"/>
      <c r="AN384" s="9"/>
      <c r="AO384" s="11"/>
      <c r="AP384" s="11"/>
      <c r="AQ384" s="9"/>
      <c r="AR384" s="49"/>
      <c r="AS384" s="9"/>
      <c r="AT384" s="11"/>
      <c r="AU384" s="11"/>
      <c r="AV384" s="11"/>
      <c r="AW384" s="49"/>
      <c r="AX384" s="9"/>
      <c r="AY384" s="11"/>
      <c r="AZ384" s="9"/>
      <c r="BA384" s="11"/>
      <c r="BB384" s="9"/>
      <c r="BC384" s="49"/>
      <c r="BD384" s="9"/>
      <c r="BE384" s="11"/>
      <c r="BF384" s="11"/>
      <c r="BG384" s="11"/>
      <c r="BH384" s="11"/>
      <c r="BI384" s="11"/>
      <c r="BJ384" s="49"/>
      <c r="BK384" s="9"/>
      <c r="BL384" s="11"/>
      <c r="BM384" s="11"/>
      <c r="BN384" s="36"/>
    </row>
    <row r="385" spans="1:66" x14ac:dyDescent="0.15">
      <c r="A385" s="50" t="s">
        <v>51</v>
      </c>
      <c r="B385" s="10">
        <v>0.32414406917054733</v>
      </c>
      <c r="C385" s="12">
        <v>0.47029742946430958</v>
      </c>
      <c r="D385" s="12">
        <v>0.30392448880835071</v>
      </c>
      <c r="E385" s="12">
        <v>0.42677700732852836</v>
      </c>
      <c r="F385" s="12">
        <v>0.1284139058452797</v>
      </c>
      <c r="G385" s="12">
        <v>0.1826349348928395</v>
      </c>
      <c r="H385" s="49"/>
      <c r="I385" s="10">
        <v>0.32414406917054733</v>
      </c>
      <c r="J385" s="10">
        <v>0.32598616099114969</v>
      </c>
      <c r="K385" s="10">
        <v>0.3222572120566134</v>
      </c>
      <c r="L385" s="13" t="s">
        <v>49</v>
      </c>
      <c r="M385" s="49"/>
      <c r="N385" s="10">
        <v>0.32414406917054733</v>
      </c>
      <c r="O385" s="12">
        <v>0.38018129881854174</v>
      </c>
      <c r="P385" s="12">
        <v>0.45149497427695867</v>
      </c>
      <c r="Q385" s="13" t="s">
        <v>49</v>
      </c>
      <c r="R385" s="12">
        <v>0.22505982731068391</v>
      </c>
      <c r="S385" s="12">
        <v>9.2312873715305985E-2</v>
      </c>
      <c r="T385" s="13" t="s">
        <v>49</v>
      </c>
      <c r="U385" s="49"/>
      <c r="V385" s="10">
        <v>0.32414406917054733</v>
      </c>
      <c r="W385" s="10">
        <v>0.3006452013919384</v>
      </c>
      <c r="X385" s="10">
        <v>0.40166793562005348</v>
      </c>
      <c r="Y385" s="10">
        <v>0.24639881294332197</v>
      </c>
      <c r="Z385" s="10">
        <v>0.24003092693254532</v>
      </c>
      <c r="AA385" s="10">
        <v>0.43693515947549483</v>
      </c>
      <c r="AB385" s="49"/>
      <c r="AC385" s="10">
        <v>0.32414406917054733</v>
      </c>
      <c r="AD385" s="12">
        <v>0.37203199350291982</v>
      </c>
      <c r="AE385" s="10">
        <v>0.30544661045523763</v>
      </c>
      <c r="AF385" s="12">
        <v>0.16149727282296</v>
      </c>
      <c r="AG385" s="49"/>
      <c r="AH385" s="10">
        <v>0.32414406917054733</v>
      </c>
      <c r="AI385" s="10">
        <v>0.30825022495089194</v>
      </c>
      <c r="AJ385" s="12">
        <v>0.42518814614358896</v>
      </c>
      <c r="AK385" s="13" t="s">
        <v>49</v>
      </c>
      <c r="AL385" s="10">
        <v>0.37312128949322654</v>
      </c>
      <c r="AM385" s="12">
        <v>0.21409131819503138</v>
      </c>
      <c r="AN385" s="13" t="s">
        <v>49</v>
      </c>
      <c r="AO385" s="12">
        <v>0.13875418026013317</v>
      </c>
      <c r="AP385" s="12">
        <v>0.18038214969217972</v>
      </c>
      <c r="AQ385" s="13" t="s">
        <v>49</v>
      </c>
      <c r="AR385" s="49"/>
      <c r="AS385" s="10">
        <v>0.32414406917054733</v>
      </c>
      <c r="AT385" s="12">
        <v>0.25474670124680127</v>
      </c>
      <c r="AU385" s="12">
        <v>0.28757910484028182</v>
      </c>
      <c r="AV385" s="12">
        <v>0.41506116950033833</v>
      </c>
      <c r="AW385" s="49"/>
      <c r="AX385" s="10">
        <v>0.32414406917054733</v>
      </c>
      <c r="AY385" s="12">
        <v>0.21012723448286294</v>
      </c>
      <c r="AZ385" s="10">
        <v>0.26630091605037515</v>
      </c>
      <c r="BA385" s="12">
        <v>0.38670275951312733</v>
      </c>
      <c r="BB385" s="10">
        <v>0.3738757805017785</v>
      </c>
      <c r="BC385" s="49"/>
      <c r="BD385" s="10">
        <v>0.32414406917054733</v>
      </c>
      <c r="BE385" s="12">
        <v>0.17846137660706535</v>
      </c>
      <c r="BF385" s="12">
        <v>0.38744866671781719</v>
      </c>
      <c r="BG385" s="12">
        <v>0.47969303316879353</v>
      </c>
      <c r="BH385" s="12">
        <v>0.14204451249031058</v>
      </c>
      <c r="BI385" s="12">
        <v>0.47241166647824218</v>
      </c>
      <c r="BJ385" s="49"/>
      <c r="BK385" s="10">
        <v>0.32414406917054733</v>
      </c>
      <c r="BL385" s="12">
        <v>0.47551747944429656</v>
      </c>
      <c r="BM385" s="12">
        <v>5.8276115313736582E-2</v>
      </c>
      <c r="BN385" s="37">
        <v>0.31647385027254094</v>
      </c>
    </row>
    <row r="386" spans="1:66" x14ac:dyDescent="0.15">
      <c r="A386" s="47" t="s">
        <v>80</v>
      </c>
      <c r="B386" s="9"/>
      <c r="C386" s="11"/>
      <c r="D386" s="11"/>
      <c r="E386" s="11"/>
      <c r="F386" s="11"/>
      <c r="G386" s="11"/>
      <c r="H386" s="49"/>
      <c r="I386" s="9"/>
      <c r="J386" s="9"/>
      <c r="K386" s="9"/>
      <c r="L386" s="9"/>
      <c r="M386" s="49"/>
      <c r="N386" s="9"/>
      <c r="O386" s="9"/>
      <c r="P386" s="11"/>
      <c r="Q386" s="9"/>
      <c r="R386" s="9"/>
      <c r="S386" s="11"/>
      <c r="T386" s="9"/>
      <c r="U386" s="49"/>
      <c r="V386" s="9"/>
      <c r="W386" s="9"/>
      <c r="X386" s="11"/>
      <c r="Y386" s="11"/>
      <c r="Z386" s="9"/>
      <c r="AA386" s="11"/>
      <c r="AB386" s="49"/>
      <c r="AC386" s="9"/>
      <c r="AD386" s="9"/>
      <c r="AE386" s="9"/>
      <c r="AF386" s="9"/>
      <c r="AG386" s="49"/>
      <c r="AH386" s="9"/>
      <c r="AI386" s="9"/>
      <c r="AJ386" s="9"/>
      <c r="AK386" s="9"/>
      <c r="AL386" s="9"/>
      <c r="AM386" s="9"/>
      <c r="AN386" s="9"/>
      <c r="AO386" s="9"/>
      <c r="AP386" s="9"/>
      <c r="AQ386" s="9"/>
      <c r="AR386" s="49"/>
      <c r="AS386" s="9"/>
      <c r="AT386" s="9"/>
      <c r="AU386" s="9"/>
      <c r="AV386" s="9"/>
      <c r="AW386" s="49"/>
      <c r="AX386" s="9"/>
      <c r="AY386" s="9"/>
      <c r="AZ386" s="9"/>
      <c r="BA386" s="9"/>
      <c r="BB386" s="9"/>
      <c r="BC386" s="49"/>
      <c r="BD386" s="9"/>
      <c r="BE386" s="11"/>
      <c r="BF386" s="11"/>
      <c r="BG386" s="9"/>
      <c r="BH386" s="11"/>
      <c r="BI386" s="11"/>
      <c r="BJ386" s="49"/>
      <c r="BK386" s="9"/>
      <c r="BL386" s="9"/>
      <c r="BM386" s="9"/>
      <c r="BN386" s="38"/>
    </row>
    <row r="387" spans="1:66" x14ac:dyDescent="0.15">
      <c r="A387" s="50" t="s">
        <v>51</v>
      </c>
      <c r="B387" s="10">
        <v>0.2865841015610513</v>
      </c>
      <c r="C387" s="12">
        <v>0.19155181795599538</v>
      </c>
      <c r="D387" s="12">
        <v>0.40882042147791225</v>
      </c>
      <c r="E387" s="12">
        <v>0.15070199517894037</v>
      </c>
      <c r="F387" s="12">
        <v>0.42403866556025732</v>
      </c>
      <c r="G387" s="12">
        <v>0.33126398051824374</v>
      </c>
      <c r="H387" s="49"/>
      <c r="I387" s="10">
        <v>0.2865841015610513</v>
      </c>
      <c r="J387" s="10">
        <v>0.29835740951021017</v>
      </c>
      <c r="K387" s="10">
        <v>0.27452468649283673</v>
      </c>
      <c r="L387" s="13" t="s">
        <v>49</v>
      </c>
      <c r="M387" s="49"/>
      <c r="N387" s="10">
        <v>0.2865841015610513</v>
      </c>
      <c r="O387" s="10">
        <v>0.26779907089742772</v>
      </c>
      <c r="P387" s="12">
        <v>0.20976920421781484</v>
      </c>
      <c r="Q387" s="13" t="s">
        <v>49</v>
      </c>
      <c r="R387" s="10">
        <v>0.35526548656644158</v>
      </c>
      <c r="S387" s="12">
        <v>0.38973990122485158</v>
      </c>
      <c r="T387" s="13" t="s">
        <v>49</v>
      </c>
      <c r="U387" s="49"/>
      <c r="V387" s="10">
        <v>0.2865841015610513</v>
      </c>
      <c r="W387" s="10">
        <v>0.25048331196145684</v>
      </c>
      <c r="X387" s="12">
        <v>0.3495909978452284</v>
      </c>
      <c r="Y387" s="12">
        <v>0.41653885443427158</v>
      </c>
      <c r="Z387" s="10">
        <v>0.29668757505727666</v>
      </c>
      <c r="AA387" s="12">
        <v>6.2005202761761719E-2</v>
      </c>
      <c r="AB387" s="49"/>
      <c r="AC387" s="10">
        <v>0.2865841015610513</v>
      </c>
      <c r="AD387" s="10">
        <v>0.30027997828063324</v>
      </c>
      <c r="AE387" s="10">
        <v>0.24597558185140941</v>
      </c>
      <c r="AF387" s="10">
        <v>0.40558061548942348</v>
      </c>
      <c r="AG387" s="49"/>
      <c r="AH387" s="10">
        <v>0.2865841015610513</v>
      </c>
      <c r="AI387" s="10">
        <v>0.36208558601464352</v>
      </c>
      <c r="AJ387" s="10">
        <v>0.24877077128712577</v>
      </c>
      <c r="AK387" s="13" t="s">
        <v>49</v>
      </c>
      <c r="AL387" s="10">
        <v>0.214986244931412</v>
      </c>
      <c r="AM387" s="10">
        <v>0.28780865696192731</v>
      </c>
      <c r="AN387" s="13" t="s">
        <v>49</v>
      </c>
      <c r="AO387" s="10">
        <v>0.45998800285599345</v>
      </c>
      <c r="AP387" s="10">
        <v>0.36040308264707827</v>
      </c>
      <c r="AQ387" s="13" t="s">
        <v>49</v>
      </c>
      <c r="AR387" s="49"/>
      <c r="AS387" s="10">
        <v>0.2865841015610513</v>
      </c>
      <c r="AT387" s="10">
        <v>0.29909586507306912</v>
      </c>
      <c r="AU387" s="10">
        <v>0.31827039265292839</v>
      </c>
      <c r="AV387" s="10">
        <v>0.2439092660941069</v>
      </c>
      <c r="AW387" s="49"/>
      <c r="AX387" s="10">
        <v>0.2865841015610513</v>
      </c>
      <c r="AY387" s="10">
        <v>0.40628235066116086</v>
      </c>
      <c r="AZ387" s="10">
        <v>0.30583471730993389</v>
      </c>
      <c r="BA387" s="10">
        <v>0.24966524610924709</v>
      </c>
      <c r="BB387" s="10">
        <v>0.24247044397578449</v>
      </c>
      <c r="BC387" s="49"/>
      <c r="BD387" s="10">
        <v>0.2865841015610513</v>
      </c>
      <c r="BE387" s="12">
        <v>0.40682179161729659</v>
      </c>
      <c r="BF387" s="12">
        <v>0.27832060628854011</v>
      </c>
      <c r="BG387" s="10">
        <v>0.18892261875331223</v>
      </c>
      <c r="BH387" s="12">
        <v>0.35249300094735642</v>
      </c>
      <c r="BI387" s="12">
        <v>7.7818852965379826E-2</v>
      </c>
      <c r="BJ387" s="49"/>
      <c r="BK387" s="10">
        <v>0.2865841015610513</v>
      </c>
      <c r="BL387" s="10">
        <v>0.25574594873701195</v>
      </c>
      <c r="BM387" s="10">
        <v>0.39706304590285579</v>
      </c>
      <c r="BN387" s="39">
        <v>0.25942533851389299</v>
      </c>
    </row>
    <row r="388" spans="1:66" x14ac:dyDescent="0.15">
      <c r="A388" s="47" t="s">
        <v>81</v>
      </c>
      <c r="B388" s="9"/>
      <c r="C388" s="9"/>
      <c r="D388" s="11"/>
      <c r="E388" s="9"/>
      <c r="F388" s="9"/>
      <c r="G388" s="11"/>
      <c r="H388" s="49"/>
      <c r="I388" s="9"/>
      <c r="J388" s="9"/>
      <c r="K388" s="9"/>
      <c r="L388" s="9"/>
      <c r="M388" s="49"/>
      <c r="N388" s="9"/>
      <c r="O388" s="11"/>
      <c r="P388" s="11"/>
      <c r="Q388" s="9"/>
      <c r="R388" s="9"/>
      <c r="S388" s="11"/>
      <c r="T388" s="9"/>
      <c r="U388" s="49"/>
      <c r="V388" s="9"/>
      <c r="W388" s="11"/>
      <c r="X388" s="11"/>
      <c r="Y388" s="9"/>
      <c r="Z388" s="11"/>
      <c r="AA388" s="9"/>
      <c r="AB388" s="49"/>
      <c r="AC388" s="9"/>
      <c r="AD388" s="11"/>
      <c r="AE388" s="11"/>
      <c r="AF388" s="9"/>
      <c r="AG388" s="49"/>
      <c r="AH388" s="9"/>
      <c r="AI388" s="9"/>
      <c r="AJ388" s="11"/>
      <c r="AK388" s="9"/>
      <c r="AL388" s="9"/>
      <c r="AM388" s="11"/>
      <c r="AN388" s="9"/>
      <c r="AO388" s="9"/>
      <c r="AP388" s="9"/>
      <c r="AQ388" s="9"/>
      <c r="AR388" s="49"/>
      <c r="AS388" s="9"/>
      <c r="AT388" s="9"/>
      <c r="AU388" s="9"/>
      <c r="AV388" s="9"/>
      <c r="AW388" s="49"/>
      <c r="AX388" s="9"/>
      <c r="AY388" s="9"/>
      <c r="AZ388" s="9"/>
      <c r="BA388" s="9"/>
      <c r="BB388" s="9"/>
      <c r="BC388" s="49"/>
      <c r="BD388" s="9"/>
      <c r="BE388" s="9"/>
      <c r="BF388" s="11"/>
      <c r="BG388" s="9"/>
      <c r="BH388" s="11"/>
      <c r="BI388" s="9"/>
      <c r="BJ388" s="49"/>
      <c r="BK388" s="9"/>
      <c r="BL388" s="11"/>
      <c r="BM388" s="11"/>
      <c r="BN388" s="36"/>
    </row>
    <row r="389" spans="1:66" x14ac:dyDescent="0.15">
      <c r="A389" s="50" t="s">
        <v>51</v>
      </c>
      <c r="B389" s="10">
        <v>0.3892718292684007</v>
      </c>
      <c r="C389" s="10">
        <v>0.33815075257969429</v>
      </c>
      <c r="D389" s="12">
        <v>0.28725508971373725</v>
      </c>
      <c r="E389" s="10">
        <v>0.42252099749253158</v>
      </c>
      <c r="F389" s="10">
        <v>0.44754742859446217</v>
      </c>
      <c r="G389" s="12">
        <v>0.48610108458891704</v>
      </c>
      <c r="H389" s="49"/>
      <c r="I389" s="10">
        <v>0.3892718292684007</v>
      </c>
      <c r="J389" s="10">
        <v>0.37565642949863953</v>
      </c>
      <c r="K389" s="10">
        <v>0.4032181014505497</v>
      </c>
      <c r="L389" s="13" t="s">
        <v>49</v>
      </c>
      <c r="M389" s="49"/>
      <c r="N389" s="10">
        <v>0.3892718292684007</v>
      </c>
      <c r="O389" s="12">
        <v>0.35201963028402916</v>
      </c>
      <c r="P389" s="12">
        <v>0.33873582150522624</v>
      </c>
      <c r="Q389" s="13" t="s">
        <v>49</v>
      </c>
      <c r="R389" s="10">
        <v>0.41967468612287329</v>
      </c>
      <c r="S389" s="12">
        <v>0.51794722505984292</v>
      </c>
      <c r="T389" s="13" t="s">
        <v>49</v>
      </c>
      <c r="U389" s="49"/>
      <c r="V389" s="10">
        <v>0.3892718292684007</v>
      </c>
      <c r="W389" s="12">
        <v>0.44887148664660437</v>
      </c>
      <c r="X389" s="12">
        <v>0.24874106653471773</v>
      </c>
      <c r="Y389" s="10">
        <v>0.33706233262240637</v>
      </c>
      <c r="Z389" s="12">
        <v>0.46328149801017926</v>
      </c>
      <c r="AA389" s="10">
        <v>0.5010596377627432</v>
      </c>
      <c r="AB389" s="49"/>
      <c r="AC389" s="10">
        <v>0.3892718292684007</v>
      </c>
      <c r="AD389" s="12">
        <v>0.32768802821644716</v>
      </c>
      <c r="AE389" s="12">
        <v>0.44857780769335248</v>
      </c>
      <c r="AF389" s="10">
        <v>0.43292211168761618</v>
      </c>
      <c r="AG389" s="49"/>
      <c r="AH389" s="10">
        <v>0.3892718292684007</v>
      </c>
      <c r="AI389" s="10">
        <v>0.32966418903446432</v>
      </c>
      <c r="AJ389" s="12">
        <v>0.3260410825692856</v>
      </c>
      <c r="AK389" s="13" t="s">
        <v>49</v>
      </c>
      <c r="AL389" s="10">
        <v>0.41189246557536058</v>
      </c>
      <c r="AM389" s="12">
        <v>0.498100024843042</v>
      </c>
      <c r="AN389" s="13" t="s">
        <v>49</v>
      </c>
      <c r="AO389" s="10">
        <v>0.40125781688387341</v>
      </c>
      <c r="AP389" s="10">
        <v>0.45921476766074171</v>
      </c>
      <c r="AQ389" s="13" t="s">
        <v>49</v>
      </c>
      <c r="AR389" s="49"/>
      <c r="AS389" s="10">
        <v>0.3892718292684007</v>
      </c>
      <c r="AT389" s="10">
        <v>0.44615743368012856</v>
      </c>
      <c r="AU389" s="10">
        <v>0.39415050250678957</v>
      </c>
      <c r="AV389" s="10">
        <v>0.34102956440555482</v>
      </c>
      <c r="AW389" s="49"/>
      <c r="AX389" s="10">
        <v>0.3892718292684007</v>
      </c>
      <c r="AY389" s="10">
        <v>0.38359041485597645</v>
      </c>
      <c r="AZ389" s="10">
        <v>0.42786436663969052</v>
      </c>
      <c r="BA389" s="10">
        <v>0.36363199437762528</v>
      </c>
      <c r="BB389" s="10">
        <v>0.38365377552243679</v>
      </c>
      <c r="BC389" s="49"/>
      <c r="BD389" s="10">
        <v>0.3892718292684007</v>
      </c>
      <c r="BE389" s="10">
        <v>0.41471683177563834</v>
      </c>
      <c r="BF389" s="12">
        <v>0.33423072699364237</v>
      </c>
      <c r="BG389" s="10">
        <v>0.33138434807789424</v>
      </c>
      <c r="BH389" s="12">
        <v>0.50546248656233306</v>
      </c>
      <c r="BI389" s="10">
        <v>0.44976948055637811</v>
      </c>
      <c r="BJ389" s="49"/>
      <c r="BK389" s="10">
        <v>0.3892718292684007</v>
      </c>
      <c r="BL389" s="12">
        <v>0.26873657181869126</v>
      </c>
      <c r="BM389" s="12">
        <v>0.5446608387834081</v>
      </c>
      <c r="BN389" s="37">
        <v>0.42410081121356608</v>
      </c>
    </row>
    <row r="390" spans="1:66" ht="24" x14ac:dyDescent="0.15">
      <c r="A390" s="31" t="s">
        <v>104</v>
      </c>
      <c r="B390" s="4"/>
      <c r="C390" s="4"/>
      <c r="D390" s="4"/>
      <c r="E390" s="4"/>
      <c r="F390" s="4"/>
      <c r="G390" s="6"/>
      <c r="H390" s="26"/>
      <c r="I390" s="15"/>
      <c r="J390" s="14"/>
      <c r="K390" s="14"/>
      <c r="L390" s="16"/>
      <c r="M390" s="26"/>
      <c r="N390" s="15"/>
      <c r="O390" s="14"/>
      <c r="P390" s="14"/>
      <c r="Q390" s="14"/>
      <c r="R390" s="14"/>
      <c r="S390" s="14"/>
      <c r="T390" s="16"/>
      <c r="U390" s="26"/>
      <c r="V390" s="15"/>
      <c r="W390" s="14"/>
      <c r="X390" s="14"/>
      <c r="Y390" s="14"/>
      <c r="Z390" s="14"/>
      <c r="AA390" s="16"/>
      <c r="AB390" s="26"/>
      <c r="AC390" s="5"/>
      <c r="AD390" s="4"/>
      <c r="AE390" s="4"/>
      <c r="AF390" s="6"/>
      <c r="AG390" s="26"/>
      <c r="AH390" s="5"/>
      <c r="AI390" s="4"/>
      <c r="AJ390" s="4"/>
      <c r="AK390" s="4"/>
      <c r="AL390" s="4"/>
      <c r="AM390" s="4"/>
      <c r="AN390" s="4"/>
      <c r="AO390" s="4"/>
      <c r="AP390" s="4"/>
      <c r="AQ390" s="6"/>
      <c r="AR390" s="26"/>
      <c r="AS390" s="5"/>
      <c r="AT390" s="4"/>
      <c r="AU390" s="4"/>
      <c r="AV390" s="6"/>
      <c r="AW390" s="26"/>
      <c r="AX390" s="5"/>
      <c r="AY390" s="4"/>
      <c r="AZ390" s="4"/>
      <c r="BA390" s="4"/>
      <c r="BB390" s="6"/>
      <c r="BC390" s="26"/>
      <c r="BD390" s="5"/>
      <c r="BE390" s="4"/>
      <c r="BF390" s="4"/>
      <c r="BG390" s="4"/>
      <c r="BH390" s="4"/>
      <c r="BI390" s="6"/>
      <c r="BJ390" s="26"/>
      <c r="BK390" s="5"/>
      <c r="BL390" s="4"/>
      <c r="BM390" s="4"/>
      <c r="BN390" s="34"/>
    </row>
    <row r="391" spans="1:66" x14ac:dyDescent="0.15">
      <c r="A391" s="48" t="s">
        <v>48</v>
      </c>
      <c r="B391" s="7">
        <v>300.24000000000024</v>
      </c>
      <c r="C391" s="7">
        <v>94.016364727098662</v>
      </c>
      <c r="D391" s="7">
        <v>51.690989802043276</v>
      </c>
      <c r="E391" s="7">
        <v>48.08883023394052</v>
      </c>
      <c r="F391" s="7">
        <v>47.368398320323664</v>
      </c>
      <c r="G391" s="7">
        <v>59.075416916593916</v>
      </c>
      <c r="H391" s="49"/>
      <c r="I391" s="7">
        <v>300.24000000000024</v>
      </c>
      <c r="J391" s="7">
        <v>151.92216086434527</v>
      </c>
      <c r="K391" s="7">
        <v>148.31783913565476</v>
      </c>
      <c r="L391" s="8" t="s">
        <v>49</v>
      </c>
      <c r="M391" s="49"/>
      <c r="N391" s="7">
        <v>300.24000000000024</v>
      </c>
      <c r="O391" s="7">
        <v>98.844773401183105</v>
      </c>
      <c r="P391" s="7">
        <v>94.951411361899446</v>
      </c>
      <c r="Q391" s="8" t="s">
        <v>49</v>
      </c>
      <c r="R391" s="7">
        <v>53.077387463162211</v>
      </c>
      <c r="S391" s="7">
        <v>53.36642777375539</v>
      </c>
      <c r="T391" s="8" t="s">
        <v>49</v>
      </c>
      <c r="U391" s="49"/>
      <c r="V391" s="7">
        <v>300.24000000000024</v>
      </c>
      <c r="W391" s="7">
        <v>141.30000000000004</v>
      </c>
      <c r="X391" s="7">
        <v>87.300000000000011</v>
      </c>
      <c r="Y391" s="7">
        <v>15.300000000000002</v>
      </c>
      <c r="Z391" s="7">
        <v>43.739999999999952</v>
      </c>
      <c r="AA391" s="7">
        <v>12.600000000000001</v>
      </c>
      <c r="AB391" s="49"/>
      <c r="AC391" s="7">
        <v>300.24000000000024</v>
      </c>
      <c r="AD391" s="7">
        <v>143.73176718223064</v>
      </c>
      <c r="AE391" s="7">
        <v>129.02141117381021</v>
      </c>
      <c r="AF391" s="7">
        <v>27.486821643959178</v>
      </c>
      <c r="AG391" s="49"/>
      <c r="AH391" s="7">
        <v>300.24000000000024</v>
      </c>
      <c r="AI391" s="7">
        <v>65.33575830428677</v>
      </c>
      <c r="AJ391" s="7">
        <v>78.396008877943899</v>
      </c>
      <c r="AK391" s="8" t="s">
        <v>49</v>
      </c>
      <c r="AL391" s="7">
        <v>74.116775783769839</v>
      </c>
      <c r="AM391" s="7">
        <v>54.904635390040312</v>
      </c>
      <c r="AN391" s="8" t="s">
        <v>49</v>
      </c>
      <c r="AO391" s="7">
        <v>12.4696267762886</v>
      </c>
      <c r="AP391" s="7">
        <v>15.017194867670574</v>
      </c>
      <c r="AQ391" s="8" t="s">
        <v>49</v>
      </c>
      <c r="AR391" s="49"/>
      <c r="AS391" s="7">
        <v>300.24000000000024</v>
      </c>
      <c r="AT391" s="7">
        <v>81.14093080016184</v>
      </c>
      <c r="AU391" s="7">
        <v>112.08545348158719</v>
      </c>
      <c r="AV391" s="7">
        <v>107.01361571825103</v>
      </c>
      <c r="AW391" s="49"/>
      <c r="AX391" s="7">
        <v>300.24000000000024</v>
      </c>
      <c r="AY391" s="7">
        <v>44.223901108362703</v>
      </c>
      <c r="AZ391" s="7">
        <v>83.373106771255252</v>
      </c>
      <c r="BA391" s="7">
        <v>99.711799198269958</v>
      </c>
      <c r="BB391" s="7">
        <v>72.931192922112146</v>
      </c>
      <c r="BC391" s="49"/>
      <c r="BD391" s="7">
        <v>300.24000000000024</v>
      </c>
      <c r="BE391" s="7">
        <v>33.974862959402877</v>
      </c>
      <c r="BF391" s="7">
        <v>148.73813833106263</v>
      </c>
      <c r="BG391" s="7">
        <v>29.689663845171467</v>
      </c>
      <c r="BH391" s="7">
        <v>66.91913905947095</v>
      </c>
      <c r="BI391" s="7">
        <v>20.918195804892058</v>
      </c>
      <c r="BJ391" s="49"/>
      <c r="BK391" s="7">
        <v>300.24000000000024</v>
      </c>
      <c r="BL391" s="7">
        <v>115.67831447056177</v>
      </c>
      <c r="BM391" s="7">
        <v>62.33591642661095</v>
      </c>
      <c r="BN391" s="35">
        <v>122.22576910282727</v>
      </c>
    </row>
    <row r="392" spans="1:66" x14ac:dyDescent="0.15">
      <c r="A392" s="47" t="s">
        <v>73</v>
      </c>
      <c r="B392" s="9"/>
      <c r="C392" s="9"/>
      <c r="D392" s="9"/>
      <c r="E392" s="9"/>
      <c r="F392" s="11"/>
      <c r="G392" s="11"/>
      <c r="H392" s="49"/>
      <c r="I392" s="9"/>
      <c r="J392" s="9"/>
      <c r="K392" s="9"/>
      <c r="L392" s="9"/>
      <c r="M392" s="49"/>
      <c r="N392" s="9"/>
      <c r="O392" s="9"/>
      <c r="P392" s="9"/>
      <c r="Q392" s="9"/>
      <c r="R392" s="9"/>
      <c r="S392" s="9"/>
      <c r="T392" s="9"/>
      <c r="U392" s="49"/>
      <c r="V392" s="9"/>
      <c r="W392" s="9"/>
      <c r="X392" s="9"/>
      <c r="Y392" s="9"/>
      <c r="Z392" s="9"/>
      <c r="AA392" s="9"/>
      <c r="AB392" s="49"/>
      <c r="AC392" s="9"/>
      <c r="AD392" s="9"/>
      <c r="AE392" s="9"/>
      <c r="AF392" s="9"/>
      <c r="AG392" s="49"/>
      <c r="AH392" s="9"/>
      <c r="AI392" s="9"/>
      <c r="AJ392" s="9"/>
      <c r="AK392" s="9"/>
      <c r="AL392" s="9"/>
      <c r="AM392" s="9"/>
      <c r="AN392" s="9"/>
      <c r="AO392" s="9"/>
      <c r="AP392" s="9"/>
      <c r="AQ392" s="9"/>
      <c r="AR392" s="49"/>
      <c r="AS392" s="9"/>
      <c r="AT392" s="11"/>
      <c r="AU392" s="11"/>
      <c r="AV392" s="11"/>
      <c r="AW392" s="49"/>
      <c r="AX392" s="9"/>
      <c r="AY392" s="11"/>
      <c r="AZ392" s="11"/>
      <c r="BA392" s="9"/>
      <c r="BB392" s="11"/>
      <c r="BC392" s="49"/>
      <c r="BD392" s="9"/>
      <c r="BE392" s="9"/>
      <c r="BF392" s="9"/>
      <c r="BG392" s="9"/>
      <c r="BH392" s="9"/>
      <c r="BI392" s="9"/>
      <c r="BJ392" s="49"/>
      <c r="BK392" s="9"/>
      <c r="BL392" s="9"/>
      <c r="BM392" s="11"/>
      <c r="BN392" s="36"/>
    </row>
    <row r="393" spans="1:66" x14ac:dyDescent="0.15">
      <c r="A393" s="50" t="s">
        <v>51</v>
      </c>
      <c r="B393" s="10">
        <v>0.11044914080372989</v>
      </c>
      <c r="C393" s="10">
        <v>8.8729180979922051E-2</v>
      </c>
      <c r="D393" s="10">
        <v>0.13454576543212096</v>
      </c>
      <c r="E393" s="10">
        <v>0.15686200005650464</v>
      </c>
      <c r="F393" s="12">
        <v>2.7796943701040997E-2</v>
      </c>
      <c r="G393" s="12">
        <v>0.15242286695374091</v>
      </c>
      <c r="H393" s="49"/>
      <c r="I393" s="10">
        <v>0.11044914080372989</v>
      </c>
      <c r="J393" s="10">
        <v>0.10522214187444731</v>
      </c>
      <c r="K393" s="10">
        <v>0.11580316279326246</v>
      </c>
      <c r="L393" s="13" t="s">
        <v>49</v>
      </c>
      <c r="M393" s="49"/>
      <c r="N393" s="10">
        <v>0.11044914080372989</v>
      </c>
      <c r="O393" s="10">
        <v>0.12074325839741001</v>
      </c>
      <c r="P393" s="10">
        <v>0.1148510459007457</v>
      </c>
      <c r="Q393" s="13" t="s">
        <v>49</v>
      </c>
      <c r="R393" s="10">
        <v>7.631753072133822E-2</v>
      </c>
      <c r="S393" s="10">
        <v>0.11749720240762877</v>
      </c>
      <c r="T393" s="13" t="s">
        <v>49</v>
      </c>
      <c r="U393" s="49"/>
      <c r="V393" s="10">
        <v>0.11044914080372989</v>
      </c>
      <c r="W393" s="10">
        <v>0.12596957799904115</v>
      </c>
      <c r="X393" s="10">
        <v>8.7283301729832716E-2</v>
      </c>
      <c r="Y393" s="10">
        <v>0.20796517001091355</v>
      </c>
      <c r="Z393" s="10">
        <v>8.020513446990199E-2</v>
      </c>
      <c r="AA393" s="10">
        <v>8.3482280932736755E-2</v>
      </c>
      <c r="AB393" s="49"/>
      <c r="AC393" s="10">
        <v>0.11044914080372989</v>
      </c>
      <c r="AD393" s="10">
        <v>0.11409594825551748</v>
      </c>
      <c r="AE393" s="10">
        <v>0.1063848631615771</v>
      </c>
      <c r="AF393" s="10">
        <v>0.11045702666178898</v>
      </c>
      <c r="AG393" s="49"/>
      <c r="AH393" s="10">
        <v>0.11044914080372989</v>
      </c>
      <c r="AI393" s="10">
        <v>0.12383079780022241</v>
      </c>
      <c r="AJ393" s="10">
        <v>0.10598285951433309</v>
      </c>
      <c r="AK393" s="13" t="s">
        <v>49</v>
      </c>
      <c r="AL393" s="10">
        <v>7.7153336172398376E-2</v>
      </c>
      <c r="AM393" s="10">
        <v>0.14584503835959306</v>
      </c>
      <c r="AN393" s="13" t="s">
        <v>49</v>
      </c>
      <c r="AO393" s="10">
        <v>0.17455531024536261</v>
      </c>
      <c r="AP393" s="10">
        <v>5.7232594247411485E-2</v>
      </c>
      <c r="AQ393" s="13" t="s">
        <v>49</v>
      </c>
      <c r="AR393" s="49"/>
      <c r="AS393" s="10">
        <v>0.11044914080372989</v>
      </c>
      <c r="AT393" s="12">
        <v>5.8862701692445354E-2</v>
      </c>
      <c r="AU393" s="12">
        <v>6.9146811207844411E-2</v>
      </c>
      <c r="AV393" s="12">
        <v>0.19282335056751518</v>
      </c>
      <c r="AW393" s="49"/>
      <c r="AX393" s="10">
        <v>0.11044914080372989</v>
      </c>
      <c r="AY393" s="12">
        <v>3.6808828774585398E-2</v>
      </c>
      <c r="AZ393" s="12">
        <v>5.0070780683876E-2</v>
      </c>
      <c r="BA393" s="10">
        <v>0.13868517355935842</v>
      </c>
      <c r="BB393" s="12">
        <v>0.1855216508513029</v>
      </c>
      <c r="BC393" s="49"/>
      <c r="BD393" s="10">
        <v>0.11044914080372989</v>
      </c>
      <c r="BE393" s="10">
        <v>0.12479570198613128</v>
      </c>
      <c r="BF393" s="10">
        <v>0.12930388662012435</v>
      </c>
      <c r="BG393" s="10">
        <v>5.5499561487616617E-2</v>
      </c>
      <c r="BH393" s="10">
        <v>0.12016219240200599</v>
      </c>
      <c r="BI393" s="10">
        <v>0</v>
      </c>
      <c r="BJ393" s="49"/>
      <c r="BK393" s="10">
        <v>0.11044914080372989</v>
      </c>
      <c r="BL393" s="10">
        <v>0.11427015381052356</v>
      </c>
      <c r="BM393" s="12">
        <v>4.8006928951856105E-2</v>
      </c>
      <c r="BN393" s="37">
        <v>0.13867873739880143</v>
      </c>
    </row>
    <row r="394" spans="1:66" x14ac:dyDescent="0.15">
      <c r="A394" s="47" t="s">
        <v>74</v>
      </c>
      <c r="B394" s="9"/>
      <c r="C394" s="9"/>
      <c r="D394" s="9"/>
      <c r="E394" s="9"/>
      <c r="F394" s="9"/>
      <c r="G394" s="9"/>
      <c r="H394" s="49"/>
      <c r="I394" s="9"/>
      <c r="J394" s="9"/>
      <c r="K394" s="9"/>
      <c r="L394" s="9"/>
      <c r="M394" s="49"/>
      <c r="N394" s="9"/>
      <c r="O394" s="11"/>
      <c r="P394" s="11"/>
      <c r="Q394" s="9"/>
      <c r="R394" s="9"/>
      <c r="S394" s="11"/>
      <c r="T394" s="9"/>
      <c r="U394" s="49"/>
      <c r="V394" s="9"/>
      <c r="W394" s="9"/>
      <c r="X394" s="9"/>
      <c r="Y394" s="9"/>
      <c r="Z394" s="9"/>
      <c r="AA394" s="9"/>
      <c r="AB394" s="49"/>
      <c r="AC394" s="9"/>
      <c r="AD394" s="11"/>
      <c r="AE394" s="11"/>
      <c r="AF394" s="11"/>
      <c r="AG394" s="49"/>
      <c r="AH394" s="9"/>
      <c r="AI394" s="11"/>
      <c r="AJ394" s="11"/>
      <c r="AK394" s="9"/>
      <c r="AL394" s="9"/>
      <c r="AM394" s="11"/>
      <c r="AN394" s="9"/>
      <c r="AO394" s="11"/>
      <c r="AP394" s="11"/>
      <c r="AQ394" s="9"/>
      <c r="AR394" s="49"/>
      <c r="AS394" s="9"/>
      <c r="AT394" s="11"/>
      <c r="AU394" s="9"/>
      <c r="AV394" s="11"/>
      <c r="AW394" s="49"/>
      <c r="AX394" s="9"/>
      <c r="AY394" s="11"/>
      <c r="AZ394" s="9"/>
      <c r="BA394" s="11"/>
      <c r="BB394" s="11"/>
      <c r="BC394" s="49"/>
      <c r="BD394" s="9"/>
      <c r="BE394" s="9"/>
      <c r="BF394" s="11"/>
      <c r="BG394" s="9"/>
      <c r="BH394" s="11"/>
      <c r="BI394" s="9"/>
      <c r="BJ394" s="49"/>
      <c r="BK394" s="9"/>
      <c r="BL394" s="11"/>
      <c r="BM394" s="11"/>
      <c r="BN394" s="36"/>
    </row>
    <row r="395" spans="1:66" x14ac:dyDescent="0.15">
      <c r="A395" s="50" t="s">
        <v>51</v>
      </c>
      <c r="B395" s="10">
        <v>0.19481703357214905</v>
      </c>
      <c r="C395" s="10">
        <v>0.22400929241742779</v>
      </c>
      <c r="D395" s="10">
        <v>0.17180642302047491</v>
      </c>
      <c r="E395" s="10">
        <v>0.28831987486166599</v>
      </c>
      <c r="F395" s="10">
        <v>0.13618315869662673</v>
      </c>
      <c r="G395" s="10">
        <v>0.13939366948387311</v>
      </c>
      <c r="H395" s="49"/>
      <c r="I395" s="10">
        <v>0.19481703357214905</v>
      </c>
      <c r="J395" s="10">
        <v>0.1678077754385342</v>
      </c>
      <c r="K395" s="10">
        <v>0.22248265277826981</v>
      </c>
      <c r="L395" s="13" t="s">
        <v>49</v>
      </c>
      <c r="M395" s="49"/>
      <c r="N395" s="10">
        <v>0.19481703357214905</v>
      </c>
      <c r="O395" s="12">
        <v>0.1554776300809099</v>
      </c>
      <c r="P395" s="12">
        <v>0.29950263394249477</v>
      </c>
      <c r="Q395" s="13" t="s">
        <v>49</v>
      </c>
      <c r="R395" s="10">
        <v>0.19076991585518327</v>
      </c>
      <c r="S395" s="12">
        <v>8.5446013458623224E-2</v>
      </c>
      <c r="T395" s="13" t="s">
        <v>49</v>
      </c>
      <c r="U395" s="49"/>
      <c r="V395" s="10">
        <v>0.19481703357214905</v>
      </c>
      <c r="W395" s="10">
        <v>0.21074452067145574</v>
      </c>
      <c r="X395" s="10">
        <v>0.15897949766638275</v>
      </c>
      <c r="Y395" s="10">
        <v>0.11194755344394133</v>
      </c>
      <c r="Z395" s="10">
        <v>0.2011550936414892</v>
      </c>
      <c r="AA395" s="10">
        <v>0.34312967293485153</v>
      </c>
      <c r="AB395" s="49"/>
      <c r="AC395" s="10">
        <v>0.19481703357214905</v>
      </c>
      <c r="AD395" s="12">
        <v>0.25801508338991819</v>
      </c>
      <c r="AE395" s="12">
        <v>0.15925596423776917</v>
      </c>
      <c r="AF395" s="12">
        <v>3.1268548678656992E-2</v>
      </c>
      <c r="AG395" s="49"/>
      <c r="AH395" s="10">
        <v>0.19481703357214905</v>
      </c>
      <c r="AI395" s="12">
        <v>0.1712569495879529</v>
      </c>
      <c r="AJ395" s="12">
        <v>0.33031989255235167</v>
      </c>
      <c r="AK395" s="13" t="s">
        <v>49</v>
      </c>
      <c r="AL395" s="10">
        <v>0.19299972289654599</v>
      </c>
      <c r="AM395" s="12">
        <v>0.11370464462973705</v>
      </c>
      <c r="AN395" s="13" t="s">
        <v>49</v>
      </c>
      <c r="AO395" s="12">
        <v>0</v>
      </c>
      <c r="AP395" s="12">
        <v>5.7232594247411485E-2</v>
      </c>
      <c r="AQ395" s="13" t="s">
        <v>49</v>
      </c>
      <c r="AR395" s="49"/>
      <c r="AS395" s="10">
        <v>0.19481703357214905</v>
      </c>
      <c r="AT395" s="12">
        <v>0.13988524320880869</v>
      </c>
      <c r="AU395" s="10">
        <v>0.16311572853743062</v>
      </c>
      <c r="AV395" s="12">
        <v>0.26967173030967084</v>
      </c>
      <c r="AW395" s="49"/>
      <c r="AX395" s="10">
        <v>0.19481703357214905</v>
      </c>
      <c r="AY395" s="12">
        <v>6.7230528045438998E-2</v>
      </c>
      <c r="AZ395" s="10">
        <v>0.17612567025252671</v>
      </c>
      <c r="BA395" s="12">
        <v>0.21631604846040942</v>
      </c>
      <c r="BB395" s="12">
        <v>0.26415669983571777</v>
      </c>
      <c r="BC395" s="49"/>
      <c r="BD395" s="10">
        <v>0.19481703357214905</v>
      </c>
      <c r="BE395" s="10">
        <v>0.18428243450833087</v>
      </c>
      <c r="BF395" s="12">
        <v>0.26107604009393315</v>
      </c>
      <c r="BG395" s="10">
        <v>0.16365947122508773</v>
      </c>
      <c r="BH395" s="12">
        <v>7.4686456221577366E-2</v>
      </c>
      <c r="BI395" s="10">
        <v>0.16932547780762114</v>
      </c>
      <c r="BJ395" s="49"/>
      <c r="BK395" s="10">
        <v>0.19481703357214905</v>
      </c>
      <c r="BL395" s="12">
        <v>0.28542674156733333</v>
      </c>
      <c r="BM395" s="12">
        <v>8.2709787335030122E-2</v>
      </c>
      <c r="BN395" s="37">
        <v>0.16623656000311576</v>
      </c>
    </row>
    <row r="396" spans="1:66" x14ac:dyDescent="0.15">
      <c r="A396" s="47" t="s">
        <v>75</v>
      </c>
      <c r="B396" s="9"/>
      <c r="C396" s="9"/>
      <c r="D396" s="11"/>
      <c r="E396" s="9"/>
      <c r="F396" s="9"/>
      <c r="G396" s="11"/>
      <c r="H396" s="49"/>
      <c r="I396" s="9"/>
      <c r="J396" s="9"/>
      <c r="K396" s="9"/>
      <c r="L396" s="9"/>
      <c r="M396" s="49"/>
      <c r="N396" s="9"/>
      <c r="O396" s="9"/>
      <c r="P396" s="9"/>
      <c r="Q396" s="9"/>
      <c r="R396" s="9"/>
      <c r="S396" s="9"/>
      <c r="T396" s="9"/>
      <c r="U396" s="49"/>
      <c r="V396" s="9"/>
      <c r="W396" s="9"/>
      <c r="X396" s="9"/>
      <c r="Y396" s="9"/>
      <c r="Z396" s="9"/>
      <c r="AA396" s="9"/>
      <c r="AB396" s="49"/>
      <c r="AC396" s="9"/>
      <c r="AD396" s="11"/>
      <c r="AE396" s="11"/>
      <c r="AF396" s="11"/>
      <c r="AG396" s="49"/>
      <c r="AH396" s="9"/>
      <c r="AI396" s="11"/>
      <c r="AJ396" s="11"/>
      <c r="AK396" s="9"/>
      <c r="AL396" s="11"/>
      <c r="AM396" s="9"/>
      <c r="AN396" s="9"/>
      <c r="AO396" s="9"/>
      <c r="AP396" s="9"/>
      <c r="AQ396" s="9"/>
      <c r="AR396" s="49"/>
      <c r="AS396" s="9"/>
      <c r="AT396" s="9"/>
      <c r="AU396" s="9"/>
      <c r="AV396" s="9"/>
      <c r="AW396" s="49"/>
      <c r="AX396" s="9"/>
      <c r="AY396" s="9"/>
      <c r="AZ396" s="11"/>
      <c r="BA396" s="9"/>
      <c r="BB396" s="11"/>
      <c r="BC396" s="49"/>
      <c r="BD396" s="9"/>
      <c r="BE396" s="11"/>
      <c r="BF396" s="11"/>
      <c r="BG396" s="9"/>
      <c r="BH396" s="11"/>
      <c r="BI396" s="11"/>
      <c r="BJ396" s="49"/>
      <c r="BK396" s="9"/>
      <c r="BL396" s="11"/>
      <c r="BM396" s="11"/>
      <c r="BN396" s="36"/>
    </row>
    <row r="397" spans="1:66" x14ac:dyDescent="0.15">
      <c r="A397" s="50" t="s">
        <v>51</v>
      </c>
      <c r="B397" s="10">
        <v>0.40989333825777191</v>
      </c>
      <c r="C397" s="10">
        <v>0.42542254347594971</v>
      </c>
      <c r="D397" s="12">
        <v>0.26283651758855275</v>
      </c>
      <c r="E397" s="10">
        <v>0.44039360983129244</v>
      </c>
      <c r="F397" s="10">
        <v>0.45034021322712869</v>
      </c>
      <c r="G397" s="12">
        <v>0.45659444124898063</v>
      </c>
      <c r="H397" s="49"/>
      <c r="I397" s="10">
        <v>0.40989333825777191</v>
      </c>
      <c r="J397" s="10">
        <v>0.42719996663482995</v>
      </c>
      <c r="K397" s="10">
        <v>0.39216613567957065</v>
      </c>
      <c r="L397" s="13" t="s">
        <v>49</v>
      </c>
      <c r="M397" s="49"/>
      <c r="N397" s="10">
        <v>0.40989333825777191</v>
      </c>
      <c r="O397" s="10">
        <v>0.42246434193867421</v>
      </c>
      <c r="P397" s="10">
        <v>0.34757337124072629</v>
      </c>
      <c r="Q397" s="13" t="s">
        <v>49</v>
      </c>
      <c r="R397" s="10">
        <v>0.43601900940194765</v>
      </c>
      <c r="S397" s="10">
        <v>0.47150713894003771</v>
      </c>
      <c r="T397" s="13" t="s">
        <v>49</v>
      </c>
      <c r="U397" s="49"/>
      <c r="V397" s="10">
        <v>0.40989333825777191</v>
      </c>
      <c r="W397" s="10">
        <v>0.44577127546610945</v>
      </c>
      <c r="X397" s="10">
        <v>0.32644363464663673</v>
      </c>
      <c r="Y397" s="10">
        <v>0.39799968161025406</v>
      </c>
      <c r="Z397" s="10">
        <v>0.50090051340953357</v>
      </c>
      <c r="AA397" s="10">
        <v>0.28425252105801191</v>
      </c>
      <c r="AB397" s="49"/>
      <c r="AC397" s="10">
        <v>0.40989333825777191</v>
      </c>
      <c r="AD397" s="12">
        <v>0.31155029712509891</v>
      </c>
      <c r="AE397" s="12">
        <v>0.49798625233838684</v>
      </c>
      <c r="AF397" s="12">
        <v>0.51063787099600322</v>
      </c>
      <c r="AG397" s="49"/>
      <c r="AH397" s="10">
        <v>0.40989333825777191</v>
      </c>
      <c r="AI397" s="12">
        <v>0.30752513316162478</v>
      </c>
      <c r="AJ397" s="12">
        <v>0.31490489570245922</v>
      </c>
      <c r="AK397" s="13" t="s">
        <v>49</v>
      </c>
      <c r="AL397" s="12">
        <v>0.52790859486921371</v>
      </c>
      <c r="AM397" s="10">
        <v>0.45759353255202179</v>
      </c>
      <c r="AN397" s="13" t="s">
        <v>49</v>
      </c>
      <c r="AO397" s="10">
        <v>0.45565688703336066</v>
      </c>
      <c r="AP397" s="10">
        <v>0.55629169355398478</v>
      </c>
      <c r="AQ397" s="13" t="s">
        <v>49</v>
      </c>
      <c r="AR397" s="49"/>
      <c r="AS397" s="10">
        <v>0.40989333825777191</v>
      </c>
      <c r="AT397" s="10">
        <v>0.44840632851101803</v>
      </c>
      <c r="AU397" s="10">
        <v>0.43008852758237326</v>
      </c>
      <c r="AV397" s="10">
        <v>0.35953930812362916</v>
      </c>
      <c r="AW397" s="49"/>
      <c r="AX397" s="10">
        <v>0.40989333825777191</v>
      </c>
      <c r="AY397" s="10">
        <v>0.4100404217945261</v>
      </c>
      <c r="AZ397" s="12">
        <v>0.48749710721088702</v>
      </c>
      <c r="BA397" s="10">
        <v>0.42078185839125037</v>
      </c>
      <c r="BB397" s="12">
        <v>0.30620264635100569</v>
      </c>
      <c r="BC397" s="49"/>
      <c r="BD397" s="10">
        <v>0.40989333825777191</v>
      </c>
      <c r="BE397" s="12">
        <v>0.32818556583848824</v>
      </c>
      <c r="BF397" s="12">
        <v>0.34032288141127459</v>
      </c>
      <c r="BG397" s="10">
        <v>0.48866241070485411</v>
      </c>
      <c r="BH397" s="12">
        <v>0.50098026635627824</v>
      </c>
      <c r="BI397" s="12">
        <v>0.634085929163833</v>
      </c>
      <c r="BJ397" s="49"/>
      <c r="BK397" s="10">
        <v>0.40989333825777191</v>
      </c>
      <c r="BL397" s="12">
        <v>0.30884577152558912</v>
      </c>
      <c r="BM397" s="12">
        <v>0.52799690815851097</v>
      </c>
      <c r="BN397" s="37">
        <v>0.44529436677798112</v>
      </c>
    </row>
    <row r="398" spans="1:66" x14ac:dyDescent="0.15">
      <c r="A398" s="47" t="s">
        <v>76</v>
      </c>
      <c r="B398" s="9"/>
      <c r="C398" s="9"/>
      <c r="D398" s="9"/>
      <c r="E398" s="9"/>
      <c r="F398" s="9"/>
      <c r="G398" s="9"/>
      <c r="H398" s="49"/>
      <c r="I398" s="9"/>
      <c r="J398" s="9"/>
      <c r="K398" s="9"/>
      <c r="L398" s="9"/>
      <c r="M398" s="49"/>
      <c r="N398" s="9"/>
      <c r="O398" s="9"/>
      <c r="P398" s="9"/>
      <c r="Q398" s="9"/>
      <c r="R398" s="9"/>
      <c r="S398" s="9"/>
      <c r="T398" s="9"/>
      <c r="U398" s="49"/>
      <c r="V398" s="9"/>
      <c r="W398" s="9"/>
      <c r="X398" s="9"/>
      <c r="Y398" s="9"/>
      <c r="Z398" s="9"/>
      <c r="AA398" s="9"/>
      <c r="AB398" s="49"/>
      <c r="AC398" s="9"/>
      <c r="AD398" s="11"/>
      <c r="AE398" s="9"/>
      <c r="AF398" s="11"/>
      <c r="AG398" s="49"/>
      <c r="AH398" s="9"/>
      <c r="AI398" s="9"/>
      <c r="AJ398" s="9"/>
      <c r="AK398" s="9"/>
      <c r="AL398" s="9"/>
      <c r="AM398" s="9"/>
      <c r="AN398" s="9"/>
      <c r="AO398" s="9"/>
      <c r="AP398" s="9"/>
      <c r="AQ398" s="9"/>
      <c r="AR398" s="49"/>
      <c r="AS398" s="9"/>
      <c r="AT398" s="9"/>
      <c r="AU398" s="9"/>
      <c r="AV398" s="9"/>
      <c r="AW398" s="49"/>
      <c r="AX398" s="9"/>
      <c r="AY398" s="11"/>
      <c r="AZ398" s="11"/>
      <c r="BA398" s="11"/>
      <c r="BB398" s="11"/>
      <c r="BC398" s="49"/>
      <c r="BD398" s="9"/>
      <c r="BE398" s="9"/>
      <c r="BF398" s="11"/>
      <c r="BG398" s="11"/>
      <c r="BH398" s="9"/>
      <c r="BI398" s="9"/>
      <c r="BJ398" s="49"/>
      <c r="BK398" s="9"/>
      <c r="BL398" s="9"/>
      <c r="BM398" s="9"/>
      <c r="BN398" s="38"/>
    </row>
    <row r="399" spans="1:66" x14ac:dyDescent="0.15">
      <c r="A399" s="50" t="s">
        <v>51</v>
      </c>
      <c r="B399" s="10">
        <v>0.10007185760023576</v>
      </c>
      <c r="C399" s="10">
        <v>0.10430515139746542</v>
      </c>
      <c r="D399" s="10">
        <v>9.5243507215738876E-2</v>
      </c>
      <c r="E399" s="10">
        <v>5.5856279218690137E-2</v>
      </c>
      <c r="F399" s="10">
        <v>0.11375080834521681</v>
      </c>
      <c r="G399" s="10">
        <v>0.12258390814944077</v>
      </c>
      <c r="H399" s="49"/>
      <c r="I399" s="10">
        <v>0.10007185760023576</v>
      </c>
      <c r="J399" s="10">
        <v>0.10800524019133595</v>
      </c>
      <c r="K399" s="10">
        <v>9.1945683208623008E-2</v>
      </c>
      <c r="L399" s="13" t="s">
        <v>49</v>
      </c>
      <c r="M399" s="49"/>
      <c r="N399" s="10">
        <v>0.10007185760023576</v>
      </c>
      <c r="O399" s="10">
        <v>0.10765605382955132</v>
      </c>
      <c r="P399" s="10">
        <v>7.1346461337770978E-2</v>
      </c>
      <c r="Q399" s="13" t="s">
        <v>49</v>
      </c>
      <c r="R399" s="10">
        <v>0.10865552176047567</v>
      </c>
      <c r="S399" s="10">
        <v>0.12859653789738651</v>
      </c>
      <c r="T399" s="13" t="s">
        <v>49</v>
      </c>
      <c r="U399" s="49"/>
      <c r="V399" s="10">
        <v>0.10007185760023576</v>
      </c>
      <c r="W399" s="10">
        <v>9.343258977123263E-2</v>
      </c>
      <c r="X399" s="10">
        <v>0.10474350652722035</v>
      </c>
      <c r="Y399" s="10">
        <v>0.11553869523939864</v>
      </c>
      <c r="Z399" s="10">
        <v>0.11880373090139285</v>
      </c>
      <c r="AA399" s="10">
        <v>5.8351130524093936E-2</v>
      </c>
      <c r="AB399" s="49"/>
      <c r="AC399" s="10">
        <v>0.10007185760023576</v>
      </c>
      <c r="AD399" s="12">
        <v>5.8184513531206919E-2</v>
      </c>
      <c r="AE399" s="10">
        <v>0.11461215155368311</v>
      </c>
      <c r="AF399" s="12">
        <v>0.25085439603049192</v>
      </c>
      <c r="AG399" s="49"/>
      <c r="AH399" s="10">
        <v>0.10007185760023576</v>
      </c>
      <c r="AI399" s="10">
        <v>5.8133982816999455E-2</v>
      </c>
      <c r="AJ399" s="10">
        <v>5.822662616650115E-2</v>
      </c>
      <c r="AK399" s="13" t="s">
        <v>49</v>
      </c>
      <c r="AL399" s="10">
        <v>0.13046158159371318</v>
      </c>
      <c r="AM399" s="10">
        <v>9.3216714825392982E-2</v>
      </c>
      <c r="AN399" s="13" t="s">
        <v>49</v>
      </c>
      <c r="AO399" s="10">
        <v>0.23583463124638909</v>
      </c>
      <c r="AP399" s="10">
        <v>0.26332615675383525</v>
      </c>
      <c r="AQ399" s="13" t="s">
        <v>49</v>
      </c>
      <c r="AR399" s="49"/>
      <c r="AS399" s="10">
        <v>0.10007185760023576</v>
      </c>
      <c r="AT399" s="10">
        <v>0.11493057201859573</v>
      </c>
      <c r="AU399" s="10">
        <v>0.12443469889330448</v>
      </c>
      <c r="AV399" s="10">
        <v>6.3288033351208944E-2</v>
      </c>
      <c r="AW399" s="49"/>
      <c r="AX399" s="10">
        <v>0.10007185760023576</v>
      </c>
      <c r="AY399" s="12">
        <v>0.20433026628544926</v>
      </c>
      <c r="AZ399" s="12">
        <v>0.14369465517254917</v>
      </c>
      <c r="BA399" s="12">
        <v>4.0789775847879267E-2</v>
      </c>
      <c r="BB399" s="12">
        <v>6.8034006720483556E-2</v>
      </c>
      <c r="BC399" s="49"/>
      <c r="BD399" s="10">
        <v>0.10007185760023576</v>
      </c>
      <c r="BE399" s="10">
        <v>0.11264285344703819</v>
      </c>
      <c r="BF399" s="12">
        <v>6.4933592471078772E-2</v>
      </c>
      <c r="BG399" s="12">
        <v>0.187710399835922</v>
      </c>
      <c r="BH399" s="10">
        <v>0.10273757404318828</v>
      </c>
      <c r="BI399" s="10">
        <v>0.19658859302854606</v>
      </c>
      <c r="BJ399" s="49"/>
      <c r="BK399" s="10">
        <v>0.10007185760023576</v>
      </c>
      <c r="BL399" s="10">
        <v>8.9396129354662929E-2</v>
      </c>
      <c r="BM399" s="10">
        <v>0.14111330936863486</v>
      </c>
      <c r="BN399" s="39">
        <v>8.9244302429323491E-2</v>
      </c>
    </row>
    <row r="400" spans="1:66" x14ac:dyDescent="0.15">
      <c r="A400" s="47" t="s">
        <v>77</v>
      </c>
      <c r="B400" s="9"/>
      <c r="C400" s="11"/>
      <c r="D400" s="11"/>
      <c r="E400" s="11"/>
      <c r="F400" s="11"/>
      <c r="G400" s="11"/>
      <c r="H400" s="49"/>
      <c r="I400" s="9"/>
      <c r="J400" s="9"/>
      <c r="K400" s="9"/>
      <c r="L400" s="9"/>
      <c r="M400" s="49"/>
      <c r="N400" s="9"/>
      <c r="O400" s="9"/>
      <c r="P400" s="9"/>
      <c r="Q400" s="9"/>
      <c r="R400" s="9"/>
      <c r="S400" s="9"/>
      <c r="T400" s="9"/>
      <c r="U400" s="49"/>
      <c r="V400" s="9"/>
      <c r="W400" s="11"/>
      <c r="X400" s="11"/>
      <c r="Y400" s="9"/>
      <c r="Z400" s="11"/>
      <c r="AA400" s="9"/>
      <c r="AB400" s="49"/>
      <c r="AC400" s="9"/>
      <c r="AD400" s="11"/>
      <c r="AE400" s="11"/>
      <c r="AF400" s="11"/>
      <c r="AG400" s="49"/>
      <c r="AH400" s="9"/>
      <c r="AI400" s="11"/>
      <c r="AJ400" s="11"/>
      <c r="AK400" s="9"/>
      <c r="AL400" s="11"/>
      <c r="AM400" s="11"/>
      <c r="AN400" s="9"/>
      <c r="AO400" s="9"/>
      <c r="AP400" s="11"/>
      <c r="AQ400" s="9"/>
      <c r="AR400" s="49"/>
      <c r="AS400" s="9"/>
      <c r="AT400" s="11"/>
      <c r="AU400" s="11"/>
      <c r="AV400" s="11"/>
      <c r="AW400" s="49"/>
      <c r="AX400" s="9"/>
      <c r="AY400" s="9"/>
      <c r="AZ400" s="9"/>
      <c r="BA400" s="9"/>
      <c r="BB400" s="9"/>
      <c r="BC400" s="49"/>
      <c r="BD400" s="9"/>
      <c r="BE400" s="11"/>
      <c r="BF400" s="11"/>
      <c r="BG400" s="9"/>
      <c r="BH400" s="11"/>
      <c r="BI400" s="11"/>
      <c r="BJ400" s="49"/>
      <c r="BK400" s="9"/>
      <c r="BL400" s="9"/>
      <c r="BM400" s="9"/>
      <c r="BN400" s="38"/>
    </row>
    <row r="401" spans="1:66" x14ac:dyDescent="0.15">
      <c r="A401" s="50" t="s">
        <v>51</v>
      </c>
      <c r="B401" s="10">
        <v>0.18476862976611264</v>
      </c>
      <c r="C401" s="12">
        <v>0.1575338317292343</v>
      </c>
      <c r="D401" s="12">
        <v>0.33556778674311272</v>
      </c>
      <c r="E401" s="12">
        <v>5.8568236031847146E-2</v>
      </c>
      <c r="F401" s="12">
        <v>0.27192887602998583</v>
      </c>
      <c r="G401" s="12">
        <v>0.12900511416396479</v>
      </c>
      <c r="H401" s="49"/>
      <c r="I401" s="10">
        <v>0.18476862976611264</v>
      </c>
      <c r="J401" s="10">
        <v>0.19176487586085195</v>
      </c>
      <c r="K401" s="10">
        <v>0.17760236554027434</v>
      </c>
      <c r="L401" s="13" t="s">
        <v>49</v>
      </c>
      <c r="M401" s="49"/>
      <c r="N401" s="10">
        <v>0.18476862976611264</v>
      </c>
      <c r="O401" s="10">
        <v>0.19365871575345339</v>
      </c>
      <c r="P401" s="10">
        <v>0.16672648757826203</v>
      </c>
      <c r="Q401" s="13" t="s">
        <v>49</v>
      </c>
      <c r="R401" s="10">
        <v>0.1882380222610541</v>
      </c>
      <c r="S401" s="10">
        <v>0.19695310729632415</v>
      </c>
      <c r="T401" s="13" t="s">
        <v>49</v>
      </c>
      <c r="U401" s="49"/>
      <c r="V401" s="10">
        <v>0.18476862976611264</v>
      </c>
      <c r="W401" s="12">
        <v>0.1240820360921607</v>
      </c>
      <c r="X401" s="12">
        <v>0.32255005942992704</v>
      </c>
      <c r="Y401" s="10">
        <v>0.16654889969549225</v>
      </c>
      <c r="Z401" s="12">
        <v>9.8935527577683507E-2</v>
      </c>
      <c r="AA401" s="10">
        <v>0.23078439455030567</v>
      </c>
      <c r="AB401" s="49"/>
      <c r="AC401" s="10">
        <v>0.18476862976611264</v>
      </c>
      <c r="AD401" s="12">
        <v>0.25815415769825861</v>
      </c>
      <c r="AE401" s="12">
        <v>0.12176076870858317</v>
      </c>
      <c r="AF401" s="12">
        <v>9.6782157633058599E-2</v>
      </c>
      <c r="AG401" s="49"/>
      <c r="AH401" s="10">
        <v>0.18476862976611264</v>
      </c>
      <c r="AI401" s="12">
        <v>0.33925313663320045</v>
      </c>
      <c r="AJ401" s="12">
        <v>0.19056572606435512</v>
      </c>
      <c r="AK401" s="13" t="s">
        <v>49</v>
      </c>
      <c r="AL401" s="12">
        <v>7.1476764468127785E-2</v>
      </c>
      <c r="AM401" s="12">
        <v>0.18964006963325566</v>
      </c>
      <c r="AN401" s="13" t="s">
        <v>49</v>
      </c>
      <c r="AO401" s="10">
        <v>0.13395317147488769</v>
      </c>
      <c r="AP401" s="12">
        <v>6.5916961197356752E-2</v>
      </c>
      <c r="AQ401" s="13" t="s">
        <v>49</v>
      </c>
      <c r="AR401" s="49"/>
      <c r="AS401" s="10">
        <v>0.18476862976611264</v>
      </c>
      <c r="AT401" s="12">
        <v>0.23791515456913134</v>
      </c>
      <c r="AU401" s="12">
        <v>0.21321423377904697</v>
      </c>
      <c r="AV401" s="12">
        <v>0.114677577647976</v>
      </c>
      <c r="AW401" s="49"/>
      <c r="AX401" s="10">
        <v>0.18476862976611264</v>
      </c>
      <c r="AY401" s="10">
        <v>0.28158995510000034</v>
      </c>
      <c r="AZ401" s="10">
        <v>0.1426117866801607</v>
      </c>
      <c r="BA401" s="10">
        <v>0.18342714374110233</v>
      </c>
      <c r="BB401" s="10">
        <v>0.17608499624148982</v>
      </c>
      <c r="BC401" s="49"/>
      <c r="BD401" s="10">
        <v>0.18476862976611264</v>
      </c>
      <c r="BE401" s="12">
        <v>0.25009344422001162</v>
      </c>
      <c r="BF401" s="12">
        <v>0.20436359940358909</v>
      </c>
      <c r="BG401" s="10">
        <v>0.10446815674651949</v>
      </c>
      <c r="BH401" s="12">
        <v>0.20143351097695014</v>
      </c>
      <c r="BI401" s="12">
        <v>0</v>
      </c>
      <c r="BJ401" s="49"/>
      <c r="BK401" s="10">
        <v>0.18476862976611264</v>
      </c>
      <c r="BL401" s="10">
        <v>0.20206120374189079</v>
      </c>
      <c r="BM401" s="10">
        <v>0.20017306618596856</v>
      </c>
      <c r="BN401" s="39">
        <v>0.16054603339077789</v>
      </c>
    </row>
    <row r="402" spans="1:66" x14ac:dyDescent="0.15">
      <c r="A402" s="31" t="s">
        <v>105</v>
      </c>
      <c r="B402" s="4"/>
      <c r="C402" s="4"/>
      <c r="D402" s="4"/>
      <c r="E402" s="4"/>
      <c r="F402" s="4"/>
      <c r="G402" s="6"/>
      <c r="H402" s="26"/>
      <c r="I402" s="15"/>
      <c r="J402" s="14"/>
      <c r="K402" s="14"/>
      <c r="L402" s="16"/>
      <c r="M402" s="26"/>
      <c r="N402" s="15"/>
      <c r="O402" s="14"/>
      <c r="P402" s="14"/>
      <c r="Q402" s="14"/>
      <c r="R402" s="14"/>
      <c r="S402" s="14"/>
      <c r="T402" s="16"/>
      <c r="U402" s="26"/>
      <c r="V402" s="15"/>
      <c r="W402" s="14"/>
      <c r="X402" s="14"/>
      <c r="Y402" s="14"/>
      <c r="Z402" s="14"/>
      <c r="AA402" s="16"/>
      <c r="AB402" s="26"/>
      <c r="AC402" s="5"/>
      <c r="AD402" s="4"/>
      <c r="AE402" s="4"/>
      <c r="AF402" s="6"/>
      <c r="AG402" s="26"/>
      <c r="AH402" s="5"/>
      <c r="AI402" s="4"/>
      <c r="AJ402" s="4"/>
      <c r="AK402" s="4"/>
      <c r="AL402" s="4"/>
      <c r="AM402" s="4"/>
      <c r="AN402" s="4"/>
      <c r="AO402" s="4"/>
      <c r="AP402" s="4"/>
      <c r="AQ402" s="6"/>
      <c r="AR402" s="26"/>
      <c r="AS402" s="5"/>
      <c r="AT402" s="4"/>
      <c r="AU402" s="4"/>
      <c r="AV402" s="6"/>
      <c r="AW402" s="26"/>
      <c r="AX402" s="5"/>
      <c r="AY402" s="4"/>
      <c r="AZ402" s="4"/>
      <c r="BA402" s="4"/>
      <c r="BB402" s="6"/>
      <c r="BC402" s="26"/>
      <c r="BD402" s="5"/>
      <c r="BE402" s="4"/>
      <c r="BF402" s="4"/>
      <c r="BG402" s="4"/>
      <c r="BH402" s="4"/>
      <c r="BI402" s="6"/>
      <c r="BJ402" s="26"/>
      <c r="BK402" s="5"/>
      <c r="BL402" s="4"/>
      <c r="BM402" s="4"/>
      <c r="BN402" s="34"/>
    </row>
    <row r="403" spans="1:66" x14ac:dyDescent="0.15">
      <c r="A403" s="48" t="s">
        <v>48</v>
      </c>
      <c r="B403" s="7">
        <v>300.24000000000024</v>
      </c>
      <c r="C403" s="7">
        <v>94.016364727098662</v>
      </c>
      <c r="D403" s="7">
        <v>51.690989802043276</v>
      </c>
      <c r="E403" s="7">
        <v>48.08883023394052</v>
      </c>
      <c r="F403" s="7">
        <v>47.368398320323664</v>
      </c>
      <c r="G403" s="7">
        <v>59.075416916593916</v>
      </c>
      <c r="H403" s="49"/>
      <c r="I403" s="7">
        <v>300.24000000000024</v>
      </c>
      <c r="J403" s="7">
        <v>151.92216086434527</v>
      </c>
      <c r="K403" s="7">
        <v>148.31783913565476</v>
      </c>
      <c r="L403" s="8" t="s">
        <v>49</v>
      </c>
      <c r="M403" s="49"/>
      <c r="N403" s="7">
        <v>300.24000000000024</v>
      </c>
      <c r="O403" s="7">
        <v>98.844773401183105</v>
      </c>
      <c r="P403" s="7">
        <v>94.951411361899446</v>
      </c>
      <c r="Q403" s="8" t="s">
        <v>49</v>
      </c>
      <c r="R403" s="7">
        <v>53.077387463162211</v>
      </c>
      <c r="S403" s="7">
        <v>53.36642777375539</v>
      </c>
      <c r="T403" s="8" t="s">
        <v>49</v>
      </c>
      <c r="U403" s="49"/>
      <c r="V403" s="7">
        <v>300.24000000000024</v>
      </c>
      <c r="W403" s="7">
        <v>141.30000000000004</v>
      </c>
      <c r="X403" s="7">
        <v>87.300000000000011</v>
      </c>
      <c r="Y403" s="7">
        <v>15.300000000000002</v>
      </c>
      <c r="Z403" s="7">
        <v>43.739999999999952</v>
      </c>
      <c r="AA403" s="7">
        <v>12.600000000000001</v>
      </c>
      <c r="AB403" s="49"/>
      <c r="AC403" s="7">
        <v>300.24000000000024</v>
      </c>
      <c r="AD403" s="7">
        <v>143.73176718223064</v>
      </c>
      <c r="AE403" s="7">
        <v>129.02141117381021</v>
      </c>
      <c r="AF403" s="7">
        <v>27.486821643959178</v>
      </c>
      <c r="AG403" s="49"/>
      <c r="AH403" s="7">
        <v>300.24000000000024</v>
      </c>
      <c r="AI403" s="7">
        <v>65.33575830428677</v>
      </c>
      <c r="AJ403" s="7">
        <v>78.396008877943899</v>
      </c>
      <c r="AK403" s="8" t="s">
        <v>49</v>
      </c>
      <c r="AL403" s="7">
        <v>74.116775783769839</v>
      </c>
      <c r="AM403" s="7">
        <v>54.904635390040312</v>
      </c>
      <c r="AN403" s="8" t="s">
        <v>49</v>
      </c>
      <c r="AO403" s="7">
        <v>12.4696267762886</v>
      </c>
      <c r="AP403" s="7">
        <v>15.017194867670574</v>
      </c>
      <c r="AQ403" s="8" t="s">
        <v>49</v>
      </c>
      <c r="AR403" s="49"/>
      <c r="AS403" s="7">
        <v>300.24000000000024</v>
      </c>
      <c r="AT403" s="7">
        <v>81.14093080016184</v>
      </c>
      <c r="AU403" s="7">
        <v>112.08545348158719</v>
      </c>
      <c r="AV403" s="7">
        <v>107.01361571825103</v>
      </c>
      <c r="AW403" s="49"/>
      <c r="AX403" s="7">
        <v>300.24000000000024</v>
      </c>
      <c r="AY403" s="7">
        <v>44.223901108362703</v>
      </c>
      <c r="AZ403" s="7">
        <v>83.373106771255252</v>
      </c>
      <c r="BA403" s="7">
        <v>99.711799198269958</v>
      </c>
      <c r="BB403" s="7">
        <v>72.931192922112146</v>
      </c>
      <c r="BC403" s="49"/>
      <c r="BD403" s="7">
        <v>300.24000000000024</v>
      </c>
      <c r="BE403" s="7">
        <v>33.974862959402877</v>
      </c>
      <c r="BF403" s="7">
        <v>148.73813833106263</v>
      </c>
      <c r="BG403" s="7">
        <v>29.689663845171467</v>
      </c>
      <c r="BH403" s="7">
        <v>66.91913905947095</v>
      </c>
      <c r="BI403" s="7">
        <v>20.918195804892058</v>
      </c>
      <c r="BJ403" s="49"/>
      <c r="BK403" s="7">
        <v>300.24000000000024</v>
      </c>
      <c r="BL403" s="7">
        <v>115.67831447056177</v>
      </c>
      <c r="BM403" s="7">
        <v>62.33591642661095</v>
      </c>
      <c r="BN403" s="35">
        <v>122.22576910282727</v>
      </c>
    </row>
    <row r="404" spans="1:66" x14ac:dyDescent="0.15">
      <c r="A404" s="47" t="s">
        <v>79</v>
      </c>
      <c r="B404" s="9"/>
      <c r="C404" s="9"/>
      <c r="D404" s="9"/>
      <c r="E404" s="11"/>
      <c r="F404" s="11"/>
      <c r="G404" s="9"/>
      <c r="H404" s="49"/>
      <c r="I404" s="9"/>
      <c r="J404" s="9"/>
      <c r="K404" s="9"/>
      <c r="L404" s="9"/>
      <c r="M404" s="49"/>
      <c r="N404" s="9"/>
      <c r="O404" s="11"/>
      <c r="P404" s="11"/>
      <c r="Q404" s="9"/>
      <c r="R404" s="9"/>
      <c r="S404" s="11"/>
      <c r="T404" s="9"/>
      <c r="U404" s="49"/>
      <c r="V404" s="9"/>
      <c r="W404" s="9"/>
      <c r="X404" s="9"/>
      <c r="Y404" s="9"/>
      <c r="Z404" s="9"/>
      <c r="AA404" s="9"/>
      <c r="AB404" s="49"/>
      <c r="AC404" s="9"/>
      <c r="AD404" s="11"/>
      <c r="AE404" s="9"/>
      <c r="AF404" s="11"/>
      <c r="AG404" s="49"/>
      <c r="AH404" s="9"/>
      <c r="AI404" s="9"/>
      <c r="AJ404" s="11"/>
      <c r="AK404" s="9"/>
      <c r="AL404" s="11"/>
      <c r="AM404" s="11"/>
      <c r="AN404" s="9"/>
      <c r="AO404" s="9"/>
      <c r="AP404" s="11"/>
      <c r="AQ404" s="9"/>
      <c r="AR404" s="49"/>
      <c r="AS404" s="9"/>
      <c r="AT404" s="11"/>
      <c r="AU404" s="11"/>
      <c r="AV404" s="11"/>
      <c r="AW404" s="49"/>
      <c r="AX404" s="9"/>
      <c r="AY404" s="11"/>
      <c r="AZ404" s="11"/>
      <c r="BA404" s="11"/>
      <c r="BB404" s="11"/>
      <c r="BC404" s="49"/>
      <c r="BD404" s="9"/>
      <c r="BE404" s="9"/>
      <c r="BF404" s="11"/>
      <c r="BG404" s="9"/>
      <c r="BH404" s="11"/>
      <c r="BI404" s="11"/>
      <c r="BJ404" s="49"/>
      <c r="BK404" s="9"/>
      <c r="BL404" s="11"/>
      <c r="BM404" s="11"/>
      <c r="BN404" s="36"/>
    </row>
    <row r="405" spans="1:66" x14ac:dyDescent="0.15">
      <c r="A405" s="50" t="s">
        <v>51</v>
      </c>
      <c r="B405" s="10">
        <v>0.305266174375879</v>
      </c>
      <c r="C405" s="10">
        <v>0.31273847339734978</v>
      </c>
      <c r="D405" s="10">
        <v>0.30635218845259582</v>
      </c>
      <c r="E405" s="12">
        <v>0.44518187491817063</v>
      </c>
      <c r="F405" s="12">
        <v>0.16398010239766769</v>
      </c>
      <c r="G405" s="10">
        <v>0.29181653643761407</v>
      </c>
      <c r="H405" s="49"/>
      <c r="I405" s="10">
        <v>0.305266174375879</v>
      </c>
      <c r="J405" s="10">
        <v>0.2730299173129816</v>
      </c>
      <c r="K405" s="10">
        <v>0.33828581557153209</v>
      </c>
      <c r="L405" s="13" t="s">
        <v>49</v>
      </c>
      <c r="M405" s="49"/>
      <c r="N405" s="10">
        <v>0.305266174375879</v>
      </c>
      <c r="O405" s="12">
        <v>0.27622088847831983</v>
      </c>
      <c r="P405" s="12">
        <v>0.4143536798432404</v>
      </c>
      <c r="Q405" s="13" t="s">
        <v>49</v>
      </c>
      <c r="R405" s="10">
        <v>0.26708744657652145</v>
      </c>
      <c r="S405" s="12">
        <v>0.20294321586625205</v>
      </c>
      <c r="T405" s="13" t="s">
        <v>49</v>
      </c>
      <c r="U405" s="49"/>
      <c r="V405" s="10">
        <v>0.305266174375879</v>
      </c>
      <c r="W405" s="10">
        <v>0.3367140986704969</v>
      </c>
      <c r="X405" s="10">
        <v>0.24626279939621548</v>
      </c>
      <c r="Y405" s="10">
        <v>0.31991272345485489</v>
      </c>
      <c r="Z405" s="10">
        <v>0.28136022811139116</v>
      </c>
      <c r="AA405" s="10">
        <v>0.42661195386758821</v>
      </c>
      <c r="AB405" s="49"/>
      <c r="AC405" s="10">
        <v>0.305266174375879</v>
      </c>
      <c r="AD405" s="12">
        <v>0.37211103164543574</v>
      </c>
      <c r="AE405" s="10">
        <v>0.26564082739934619</v>
      </c>
      <c r="AF405" s="12">
        <v>0.14172557534044597</v>
      </c>
      <c r="AG405" s="49"/>
      <c r="AH405" s="10">
        <v>0.305266174375879</v>
      </c>
      <c r="AI405" s="10">
        <v>0.29508774738817528</v>
      </c>
      <c r="AJ405" s="12">
        <v>0.43630275206668473</v>
      </c>
      <c r="AK405" s="13" t="s">
        <v>49</v>
      </c>
      <c r="AL405" s="12">
        <v>0.27015305906894432</v>
      </c>
      <c r="AM405" s="12">
        <v>0.25954968298933018</v>
      </c>
      <c r="AN405" s="13" t="s">
        <v>49</v>
      </c>
      <c r="AO405" s="10">
        <v>0.17455531024536261</v>
      </c>
      <c r="AP405" s="12">
        <v>0.11446518849482297</v>
      </c>
      <c r="AQ405" s="13" t="s">
        <v>49</v>
      </c>
      <c r="AR405" s="49"/>
      <c r="AS405" s="10">
        <v>0.305266174375879</v>
      </c>
      <c r="AT405" s="12">
        <v>0.19874794490125403</v>
      </c>
      <c r="AU405" s="12">
        <v>0.23226253974527497</v>
      </c>
      <c r="AV405" s="12">
        <v>0.46249508087718594</v>
      </c>
      <c r="AW405" s="49"/>
      <c r="AX405" s="10">
        <v>0.305266174375879</v>
      </c>
      <c r="AY405" s="12">
        <v>0.10403935682002441</v>
      </c>
      <c r="AZ405" s="12">
        <v>0.22619645093640267</v>
      </c>
      <c r="BA405" s="12">
        <v>0.35500122201976775</v>
      </c>
      <c r="BB405" s="12">
        <v>0.44967835068702056</v>
      </c>
      <c r="BC405" s="49"/>
      <c r="BD405" s="10">
        <v>0.305266174375879</v>
      </c>
      <c r="BE405" s="10">
        <v>0.30907813649446225</v>
      </c>
      <c r="BF405" s="12">
        <v>0.39037992671405741</v>
      </c>
      <c r="BG405" s="10">
        <v>0.21915903271270434</v>
      </c>
      <c r="BH405" s="12">
        <v>0.19484864862358334</v>
      </c>
      <c r="BI405" s="12">
        <v>0.16932547780762114</v>
      </c>
      <c r="BJ405" s="49"/>
      <c r="BK405" s="10">
        <v>0.305266174375879</v>
      </c>
      <c r="BL405" s="12">
        <v>0.39969689537785696</v>
      </c>
      <c r="BM405" s="12">
        <v>0.13071671628688622</v>
      </c>
      <c r="BN405" s="37">
        <v>0.30491529740191714</v>
      </c>
    </row>
    <row r="406" spans="1:66" x14ac:dyDescent="0.15">
      <c r="A406" s="47" t="s">
        <v>80</v>
      </c>
      <c r="B406" s="9"/>
      <c r="C406" s="11"/>
      <c r="D406" s="11"/>
      <c r="E406" s="11"/>
      <c r="F406" s="11"/>
      <c r="G406" s="11"/>
      <c r="H406" s="49"/>
      <c r="I406" s="9"/>
      <c r="J406" s="9"/>
      <c r="K406" s="9"/>
      <c r="L406" s="9"/>
      <c r="M406" s="49"/>
      <c r="N406" s="9"/>
      <c r="O406" s="9"/>
      <c r="P406" s="9"/>
      <c r="Q406" s="9"/>
      <c r="R406" s="9"/>
      <c r="S406" s="9"/>
      <c r="T406" s="9"/>
      <c r="U406" s="49"/>
      <c r="V406" s="9"/>
      <c r="W406" s="11"/>
      <c r="X406" s="11"/>
      <c r="Y406" s="9"/>
      <c r="Z406" s="11"/>
      <c r="AA406" s="9"/>
      <c r="AB406" s="49"/>
      <c r="AC406" s="9"/>
      <c r="AD406" s="9"/>
      <c r="AE406" s="9"/>
      <c r="AF406" s="9"/>
      <c r="AG406" s="49"/>
      <c r="AH406" s="9"/>
      <c r="AI406" s="11"/>
      <c r="AJ406" s="9"/>
      <c r="AK406" s="9"/>
      <c r="AL406" s="11"/>
      <c r="AM406" s="9"/>
      <c r="AN406" s="9"/>
      <c r="AO406" s="9"/>
      <c r="AP406" s="9"/>
      <c r="AQ406" s="9"/>
      <c r="AR406" s="49"/>
      <c r="AS406" s="9"/>
      <c r="AT406" s="11"/>
      <c r="AU406" s="11"/>
      <c r="AV406" s="11"/>
      <c r="AW406" s="49"/>
      <c r="AX406" s="9"/>
      <c r="AY406" s="11"/>
      <c r="AZ406" s="11"/>
      <c r="BA406" s="11"/>
      <c r="BB406" s="11"/>
      <c r="BC406" s="49"/>
      <c r="BD406" s="9"/>
      <c r="BE406" s="9"/>
      <c r="BF406" s="9"/>
      <c r="BG406" s="9"/>
      <c r="BH406" s="9"/>
      <c r="BI406" s="9"/>
      <c r="BJ406" s="49"/>
      <c r="BK406" s="9"/>
      <c r="BL406" s="9"/>
      <c r="BM406" s="9"/>
      <c r="BN406" s="38"/>
    </row>
    <row r="407" spans="1:66" x14ac:dyDescent="0.15">
      <c r="A407" s="50" t="s">
        <v>51</v>
      </c>
      <c r="B407" s="10">
        <v>0.28484048736634843</v>
      </c>
      <c r="C407" s="12">
        <v>0.26183898312669962</v>
      </c>
      <c r="D407" s="12">
        <v>0.43081129395885165</v>
      </c>
      <c r="E407" s="12">
        <v>0.11442451525053728</v>
      </c>
      <c r="F407" s="12">
        <v>0.38567968437520261</v>
      </c>
      <c r="G407" s="12">
        <v>0.25158902231340563</v>
      </c>
      <c r="H407" s="49"/>
      <c r="I407" s="10">
        <v>0.28484048736634843</v>
      </c>
      <c r="J407" s="10">
        <v>0.29977011605218784</v>
      </c>
      <c r="K407" s="10">
        <v>0.26954804874889726</v>
      </c>
      <c r="L407" s="13" t="s">
        <v>49</v>
      </c>
      <c r="M407" s="49"/>
      <c r="N407" s="10">
        <v>0.28484048736634843</v>
      </c>
      <c r="O407" s="10">
        <v>0.30131476958300457</v>
      </c>
      <c r="P407" s="10">
        <v>0.23807294891603303</v>
      </c>
      <c r="Q407" s="13" t="s">
        <v>49</v>
      </c>
      <c r="R407" s="10">
        <v>0.29689354402152973</v>
      </c>
      <c r="S407" s="10">
        <v>0.32554964519371066</v>
      </c>
      <c r="T407" s="13" t="s">
        <v>49</v>
      </c>
      <c r="U407" s="49"/>
      <c r="V407" s="10">
        <v>0.28484048736634843</v>
      </c>
      <c r="W407" s="12">
        <v>0.21751462586339337</v>
      </c>
      <c r="X407" s="12">
        <v>0.4272935659571474</v>
      </c>
      <c r="Y407" s="10">
        <v>0.28208759493489094</v>
      </c>
      <c r="Z407" s="12">
        <v>0.21773925847907638</v>
      </c>
      <c r="AA407" s="10">
        <v>0.2891355250743996</v>
      </c>
      <c r="AB407" s="49"/>
      <c r="AC407" s="10">
        <v>0.28484048736634843</v>
      </c>
      <c r="AD407" s="10">
        <v>0.31633867122946557</v>
      </c>
      <c r="AE407" s="10">
        <v>0.23637292026226633</v>
      </c>
      <c r="AF407" s="10">
        <v>0.34763655366355051</v>
      </c>
      <c r="AG407" s="49"/>
      <c r="AH407" s="10">
        <v>0.28484048736634843</v>
      </c>
      <c r="AI407" s="12">
        <v>0.39738711945019978</v>
      </c>
      <c r="AJ407" s="10">
        <v>0.24879235223085625</v>
      </c>
      <c r="AK407" s="13" t="s">
        <v>49</v>
      </c>
      <c r="AL407" s="12">
        <v>0.20193834606184097</v>
      </c>
      <c r="AM407" s="10">
        <v>0.28285678445864865</v>
      </c>
      <c r="AN407" s="13" t="s">
        <v>49</v>
      </c>
      <c r="AO407" s="10">
        <v>0.3697878027212767</v>
      </c>
      <c r="AP407" s="10">
        <v>0.32924311795119199</v>
      </c>
      <c r="AQ407" s="13" t="s">
        <v>49</v>
      </c>
      <c r="AR407" s="49"/>
      <c r="AS407" s="10">
        <v>0.28484048736634843</v>
      </c>
      <c r="AT407" s="12">
        <v>0.352845726587727</v>
      </c>
      <c r="AU407" s="12">
        <v>0.3376489326723513</v>
      </c>
      <c r="AV407" s="12">
        <v>0.17796561099918495</v>
      </c>
      <c r="AW407" s="49"/>
      <c r="AX407" s="10">
        <v>0.28484048736634843</v>
      </c>
      <c r="AY407" s="12">
        <v>0.48592022138544966</v>
      </c>
      <c r="AZ407" s="12">
        <v>0.28630644185270987</v>
      </c>
      <c r="BA407" s="12">
        <v>0.22421691958898163</v>
      </c>
      <c r="BB407" s="12">
        <v>0.24411900296197334</v>
      </c>
      <c r="BC407" s="49"/>
      <c r="BD407" s="10">
        <v>0.28484048736634843</v>
      </c>
      <c r="BE407" s="10">
        <v>0.36273629766704979</v>
      </c>
      <c r="BF407" s="10">
        <v>0.26929719187466777</v>
      </c>
      <c r="BG407" s="10">
        <v>0.29217855658244157</v>
      </c>
      <c r="BH407" s="10">
        <v>0.3041710850201384</v>
      </c>
      <c r="BI407" s="10">
        <v>0.19658859302854606</v>
      </c>
      <c r="BJ407" s="49"/>
      <c r="BK407" s="10">
        <v>0.28484048736634843</v>
      </c>
      <c r="BL407" s="10">
        <v>0.29145733309655364</v>
      </c>
      <c r="BM407" s="10">
        <v>0.34128637555460339</v>
      </c>
      <c r="BN407" s="39">
        <v>0.24979033582010141</v>
      </c>
    </row>
    <row r="408" spans="1:66" x14ac:dyDescent="0.15">
      <c r="A408" s="47" t="s">
        <v>81</v>
      </c>
      <c r="B408" s="9"/>
      <c r="C408" s="9"/>
      <c r="D408" s="11"/>
      <c r="E408" s="9"/>
      <c r="F408" s="9"/>
      <c r="G408" s="11"/>
      <c r="H408" s="49"/>
      <c r="I408" s="9"/>
      <c r="J408" s="9"/>
      <c r="K408" s="9"/>
      <c r="L408" s="9"/>
      <c r="M408" s="49"/>
      <c r="N408" s="9"/>
      <c r="O408" s="9"/>
      <c r="P408" s="9"/>
      <c r="Q408" s="9"/>
      <c r="R408" s="9"/>
      <c r="S408" s="9"/>
      <c r="T408" s="9"/>
      <c r="U408" s="49"/>
      <c r="V408" s="9"/>
      <c r="W408" s="9"/>
      <c r="X408" s="9"/>
      <c r="Y408" s="9"/>
      <c r="Z408" s="9"/>
      <c r="AA408" s="9"/>
      <c r="AB408" s="49"/>
      <c r="AC408" s="9"/>
      <c r="AD408" s="11"/>
      <c r="AE408" s="11"/>
      <c r="AF408" s="11"/>
      <c r="AG408" s="49"/>
      <c r="AH408" s="9"/>
      <c r="AI408" s="11"/>
      <c r="AJ408" s="11"/>
      <c r="AK408" s="9"/>
      <c r="AL408" s="11"/>
      <c r="AM408" s="9"/>
      <c r="AN408" s="9"/>
      <c r="AO408" s="9"/>
      <c r="AP408" s="9"/>
      <c r="AQ408" s="9"/>
      <c r="AR408" s="49"/>
      <c r="AS408" s="9"/>
      <c r="AT408" s="9"/>
      <c r="AU408" s="9"/>
      <c r="AV408" s="9"/>
      <c r="AW408" s="49"/>
      <c r="AX408" s="9"/>
      <c r="AY408" s="9"/>
      <c r="AZ408" s="11"/>
      <c r="BA408" s="9"/>
      <c r="BB408" s="11"/>
      <c r="BC408" s="49"/>
      <c r="BD408" s="9"/>
      <c r="BE408" s="11"/>
      <c r="BF408" s="11"/>
      <c r="BG408" s="9"/>
      <c r="BH408" s="11"/>
      <c r="BI408" s="11"/>
      <c r="BJ408" s="49"/>
      <c r="BK408" s="9"/>
      <c r="BL408" s="11"/>
      <c r="BM408" s="11"/>
      <c r="BN408" s="36"/>
    </row>
    <row r="409" spans="1:66" x14ac:dyDescent="0.15">
      <c r="A409" s="50" t="s">
        <v>51</v>
      </c>
      <c r="B409" s="10">
        <v>0.40989333825777191</v>
      </c>
      <c r="C409" s="10">
        <v>0.42542254347594971</v>
      </c>
      <c r="D409" s="12">
        <v>0.26283651758855275</v>
      </c>
      <c r="E409" s="10">
        <v>0.44039360983129244</v>
      </c>
      <c r="F409" s="10">
        <v>0.45034021322712869</v>
      </c>
      <c r="G409" s="12">
        <v>0.45659444124898063</v>
      </c>
      <c r="H409" s="49"/>
      <c r="I409" s="10">
        <v>0.40989333825777191</v>
      </c>
      <c r="J409" s="10">
        <v>0.42719996663482995</v>
      </c>
      <c r="K409" s="10">
        <v>0.39216613567957065</v>
      </c>
      <c r="L409" s="13" t="s">
        <v>49</v>
      </c>
      <c r="M409" s="49"/>
      <c r="N409" s="10">
        <v>0.40989333825777191</v>
      </c>
      <c r="O409" s="10">
        <v>0.42246434193867421</v>
      </c>
      <c r="P409" s="10">
        <v>0.34757337124072629</v>
      </c>
      <c r="Q409" s="13" t="s">
        <v>49</v>
      </c>
      <c r="R409" s="10">
        <v>0.43601900940194765</v>
      </c>
      <c r="S409" s="10">
        <v>0.47150713894003771</v>
      </c>
      <c r="T409" s="13" t="s">
        <v>49</v>
      </c>
      <c r="U409" s="49"/>
      <c r="V409" s="10">
        <v>0.40989333825777191</v>
      </c>
      <c r="W409" s="10">
        <v>0.44577127546610945</v>
      </c>
      <c r="X409" s="10">
        <v>0.32644363464663673</v>
      </c>
      <c r="Y409" s="10">
        <v>0.39799968161025406</v>
      </c>
      <c r="Z409" s="10">
        <v>0.50090051340953357</v>
      </c>
      <c r="AA409" s="10">
        <v>0.28425252105801191</v>
      </c>
      <c r="AB409" s="49"/>
      <c r="AC409" s="10">
        <v>0.40989333825777191</v>
      </c>
      <c r="AD409" s="12">
        <v>0.31155029712509891</v>
      </c>
      <c r="AE409" s="12">
        <v>0.49798625233838684</v>
      </c>
      <c r="AF409" s="12">
        <v>0.51063787099600322</v>
      </c>
      <c r="AG409" s="49"/>
      <c r="AH409" s="10">
        <v>0.40989333825777191</v>
      </c>
      <c r="AI409" s="12">
        <v>0.30752513316162478</v>
      </c>
      <c r="AJ409" s="12">
        <v>0.31490489570245922</v>
      </c>
      <c r="AK409" s="13" t="s">
        <v>49</v>
      </c>
      <c r="AL409" s="12">
        <v>0.52790859486921371</v>
      </c>
      <c r="AM409" s="10">
        <v>0.45759353255202179</v>
      </c>
      <c r="AN409" s="13" t="s">
        <v>49</v>
      </c>
      <c r="AO409" s="10">
        <v>0.45565688703336066</v>
      </c>
      <c r="AP409" s="10">
        <v>0.55629169355398478</v>
      </c>
      <c r="AQ409" s="13" t="s">
        <v>49</v>
      </c>
      <c r="AR409" s="49"/>
      <c r="AS409" s="10">
        <v>0.40989333825777191</v>
      </c>
      <c r="AT409" s="10">
        <v>0.44840632851101803</v>
      </c>
      <c r="AU409" s="10">
        <v>0.43008852758237326</v>
      </c>
      <c r="AV409" s="10">
        <v>0.35953930812362916</v>
      </c>
      <c r="AW409" s="49"/>
      <c r="AX409" s="10">
        <v>0.40989333825777191</v>
      </c>
      <c r="AY409" s="10">
        <v>0.4100404217945261</v>
      </c>
      <c r="AZ409" s="12">
        <v>0.48749710721088702</v>
      </c>
      <c r="BA409" s="10">
        <v>0.42078185839125037</v>
      </c>
      <c r="BB409" s="12">
        <v>0.30620264635100569</v>
      </c>
      <c r="BC409" s="49"/>
      <c r="BD409" s="10">
        <v>0.40989333825777191</v>
      </c>
      <c r="BE409" s="12">
        <v>0.32818556583848824</v>
      </c>
      <c r="BF409" s="12">
        <v>0.34032288141127459</v>
      </c>
      <c r="BG409" s="10">
        <v>0.48866241070485411</v>
      </c>
      <c r="BH409" s="12">
        <v>0.50098026635627824</v>
      </c>
      <c r="BI409" s="12">
        <v>0.634085929163833</v>
      </c>
      <c r="BJ409" s="49"/>
      <c r="BK409" s="10">
        <v>0.40989333825777191</v>
      </c>
      <c r="BL409" s="12">
        <v>0.30884577152558912</v>
      </c>
      <c r="BM409" s="12">
        <v>0.52799690815851097</v>
      </c>
      <c r="BN409" s="37">
        <v>0.44529436677798112</v>
      </c>
    </row>
    <row r="410" spans="1:66" x14ac:dyDescent="0.15">
      <c r="A410" s="31" t="s">
        <v>106</v>
      </c>
      <c r="B410" s="4"/>
      <c r="C410" s="4"/>
      <c r="D410" s="4"/>
      <c r="E410" s="4"/>
      <c r="F410" s="4"/>
      <c r="G410" s="6"/>
      <c r="H410" s="26"/>
      <c r="I410" s="5"/>
      <c r="J410" s="4"/>
      <c r="K410" s="4"/>
      <c r="L410" s="6"/>
      <c r="M410" s="26"/>
      <c r="N410" s="5"/>
      <c r="O410" s="4"/>
      <c r="P410" s="4"/>
      <c r="Q410" s="4"/>
      <c r="R410" s="4"/>
      <c r="S410" s="4"/>
      <c r="T410" s="6"/>
      <c r="U410" s="26"/>
      <c r="V410" s="15"/>
      <c r="W410" s="14"/>
      <c r="X410" s="14"/>
      <c r="Y410" s="14"/>
      <c r="Z410" s="14"/>
      <c r="AA410" s="16"/>
      <c r="AB410" s="26"/>
      <c r="AC410" s="5"/>
      <c r="AD410" s="4"/>
      <c r="AE410" s="4"/>
      <c r="AF410" s="6"/>
      <c r="AG410" s="26"/>
      <c r="AH410" s="5"/>
      <c r="AI410" s="4"/>
      <c r="AJ410" s="4"/>
      <c r="AK410" s="4"/>
      <c r="AL410" s="4"/>
      <c r="AM410" s="4"/>
      <c r="AN410" s="4"/>
      <c r="AO410" s="4"/>
      <c r="AP410" s="4"/>
      <c r="AQ410" s="6"/>
      <c r="AR410" s="26"/>
      <c r="AS410" s="15"/>
      <c r="AT410" s="14"/>
      <c r="AU410" s="14"/>
      <c r="AV410" s="16"/>
      <c r="AW410" s="26"/>
      <c r="AX410" s="15"/>
      <c r="AY410" s="14"/>
      <c r="AZ410" s="14"/>
      <c r="BA410" s="14"/>
      <c r="BB410" s="16"/>
      <c r="BC410" s="26"/>
      <c r="BD410" s="15"/>
      <c r="BE410" s="14"/>
      <c r="BF410" s="14"/>
      <c r="BG410" s="14"/>
      <c r="BH410" s="14"/>
      <c r="BI410" s="16"/>
      <c r="BJ410" s="26"/>
      <c r="BK410" s="5"/>
      <c r="BL410" s="4"/>
      <c r="BM410" s="4"/>
      <c r="BN410" s="34"/>
    </row>
    <row r="411" spans="1:66" x14ac:dyDescent="0.15">
      <c r="A411" s="48" t="s">
        <v>48</v>
      </c>
      <c r="B411" s="7">
        <v>300.24000000000024</v>
      </c>
      <c r="C411" s="7">
        <v>94.016364727098662</v>
      </c>
      <c r="D411" s="7">
        <v>51.690989802043276</v>
      </c>
      <c r="E411" s="7">
        <v>48.08883023394052</v>
      </c>
      <c r="F411" s="7">
        <v>47.368398320323664</v>
      </c>
      <c r="G411" s="7">
        <v>59.075416916593916</v>
      </c>
      <c r="H411" s="49"/>
      <c r="I411" s="7">
        <v>300.24000000000024</v>
      </c>
      <c r="J411" s="7">
        <v>151.92216086434527</v>
      </c>
      <c r="K411" s="7">
        <v>148.31783913565476</v>
      </c>
      <c r="L411" s="8" t="s">
        <v>49</v>
      </c>
      <c r="M411" s="49"/>
      <c r="N411" s="7">
        <v>300.24000000000024</v>
      </c>
      <c r="O411" s="7">
        <v>98.844773401183105</v>
      </c>
      <c r="P411" s="7">
        <v>94.951411361899446</v>
      </c>
      <c r="Q411" s="8" t="s">
        <v>49</v>
      </c>
      <c r="R411" s="7">
        <v>53.077387463162211</v>
      </c>
      <c r="S411" s="7">
        <v>53.36642777375539</v>
      </c>
      <c r="T411" s="8" t="s">
        <v>49</v>
      </c>
      <c r="U411" s="49"/>
      <c r="V411" s="7">
        <v>300.24000000000024</v>
      </c>
      <c r="W411" s="7">
        <v>141.30000000000004</v>
      </c>
      <c r="X411" s="7">
        <v>87.300000000000011</v>
      </c>
      <c r="Y411" s="7">
        <v>15.300000000000002</v>
      </c>
      <c r="Z411" s="7">
        <v>43.739999999999952</v>
      </c>
      <c r="AA411" s="7">
        <v>12.600000000000001</v>
      </c>
      <c r="AB411" s="49"/>
      <c r="AC411" s="7">
        <v>300.24000000000024</v>
      </c>
      <c r="AD411" s="7">
        <v>143.73176718223064</v>
      </c>
      <c r="AE411" s="7">
        <v>129.02141117381021</v>
      </c>
      <c r="AF411" s="7">
        <v>27.486821643959178</v>
      </c>
      <c r="AG411" s="49"/>
      <c r="AH411" s="7">
        <v>300.24000000000024</v>
      </c>
      <c r="AI411" s="7">
        <v>65.33575830428677</v>
      </c>
      <c r="AJ411" s="7">
        <v>78.396008877943899</v>
      </c>
      <c r="AK411" s="8" t="s">
        <v>49</v>
      </c>
      <c r="AL411" s="7">
        <v>74.116775783769839</v>
      </c>
      <c r="AM411" s="7">
        <v>54.904635390040312</v>
      </c>
      <c r="AN411" s="8" t="s">
        <v>49</v>
      </c>
      <c r="AO411" s="7">
        <v>12.4696267762886</v>
      </c>
      <c r="AP411" s="7">
        <v>15.017194867670574</v>
      </c>
      <c r="AQ411" s="8" t="s">
        <v>49</v>
      </c>
      <c r="AR411" s="49"/>
      <c r="AS411" s="7">
        <v>300.24000000000024</v>
      </c>
      <c r="AT411" s="7">
        <v>81.14093080016184</v>
      </c>
      <c r="AU411" s="7">
        <v>112.08545348158719</v>
      </c>
      <c r="AV411" s="7">
        <v>107.01361571825103</v>
      </c>
      <c r="AW411" s="49"/>
      <c r="AX411" s="7">
        <v>300.24000000000024</v>
      </c>
      <c r="AY411" s="7">
        <v>44.223901108362703</v>
      </c>
      <c r="AZ411" s="7">
        <v>83.373106771255252</v>
      </c>
      <c r="BA411" s="7">
        <v>99.711799198269958</v>
      </c>
      <c r="BB411" s="7">
        <v>72.931192922112146</v>
      </c>
      <c r="BC411" s="49"/>
      <c r="BD411" s="7">
        <v>300.24000000000024</v>
      </c>
      <c r="BE411" s="7">
        <v>33.974862959402877</v>
      </c>
      <c r="BF411" s="7">
        <v>148.73813833106263</v>
      </c>
      <c r="BG411" s="7">
        <v>29.689663845171467</v>
      </c>
      <c r="BH411" s="7">
        <v>66.91913905947095</v>
      </c>
      <c r="BI411" s="7">
        <v>20.918195804892058</v>
      </c>
      <c r="BJ411" s="49"/>
      <c r="BK411" s="7">
        <v>300.24000000000024</v>
      </c>
      <c r="BL411" s="7">
        <v>115.67831447056177</v>
      </c>
      <c r="BM411" s="7">
        <v>62.33591642661095</v>
      </c>
      <c r="BN411" s="35">
        <v>122.22576910282727</v>
      </c>
    </row>
    <row r="412" spans="1:66" x14ac:dyDescent="0.15">
      <c r="A412" s="47" t="s">
        <v>107</v>
      </c>
      <c r="B412" s="9"/>
      <c r="C412" s="9"/>
      <c r="D412" s="9"/>
      <c r="E412" s="9"/>
      <c r="F412" s="9"/>
      <c r="G412" s="9"/>
      <c r="H412" s="49"/>
      <c r="I412" s="9"/>
      <c r="J412" s="11"/>
      <c r="K412" s="11"/>
      <c r="L412" s="9"/>
      <c r="M412" s="49"/>
      <c r="N412" s="9"/>
      <c r="O412" s="11"/>
      <c r="P412" s="11"/>
      <c r="Q412" s="9"/>
      <c r="R412" s="9"/>
      <c r="S412" s="11"/>
      <c r="T412" s="9"/>
      <c r="U412" s="49"/>
      <c r="V412" s="9"/>
      <c r="W412" s="11"/>
      <c r="X412" s="11"/>
      <c r="Y412" s="9"/>
      <c r="Z412" s="9"/>
      <c r="AA412" s="9"/>
      <c r="AB412" s="49"/>
      <c r="AC412" s="9"/>
      <c r="AD412" s="11"/>
      <c r="AE412" s="11"/>
      <c r="AF412" s="11"/>
      <c r="AG412" s="49"/>
      <c r="AH412" s="9"/>
      <c r="AI412" s="11"/>
      <c r="AJ412" s="11"/>
      <c r="AK412" s="9"/>
      <c r="AL412" s="11"/>
      <c r="AM412" s="9"/>
      <c r="AN412" s="9"/>
      <c r="AO412" s="9"/>
      <c r="AP412" s="11"/>
      <c r="AQ412" s="9"/>
      <c r="AR412" s="49"/>
      <c r="AS412" s="9"/>
      <c r="AT412" s="9"/>
      <c r="AU412" s="11"/>
      <c r="AV412" s="11"/>
      <c r="AW412" s="49"/>
      <c r="AX412" s="9"/>
      <c r="AY412" s="9"/>
      <c r="AZ412" s="9"/>
      <c r="BA412" s="9"/>
      <c r="BB412" s="9"/>
      <c r="BC412" s="49"/>
      <c r="BD412" s="9"/>
      <c r="BE412" s="11"/>
      <c r="BF412" s="9"/>
      <c r="BG412" s="11"/>
      <c r="BH412" s="9"/>
      <c r="BI412" s="9"/>
      <c r="BJ412" s="49"/>
      <c r="BK412" s="9"/>
      <c r="BL412" s="9"/>
      <c r="BM412" s="9"/>
      <c r="BN412" s="38"/>
    </row>
    <row r="413" spans="1:66" x14ac:dyDescent="0.15">
      <c r="A413" s="50" t="s">
        <v>51</v>
      </c>
      <c r="B413" s="10">
        <v>0.10642417657383024</v>
      </c>
      <c r="C413" s="10">
        <v>8.6158574602325566E-2</v>
      </c>
      <c r="D413" s="10">
        <v>0.11332982066072832</v>
      </c>
      <c r="E413" s="10">
        <v>9.60760249406961E-2</v>
      </c>
      <c r="F413" s="10">
        <v>9.3333040117372118E-2</v>
      </c>
      <c r="G413" s="10">
        <v>0.15155420630032401</v>
      </c>
      <c r="H413" s="49"/>
      <c r="I413" s="10">
        <v>0.10642417657383024</v>
      </c>
      <c r="J413" s="12">
        <v>6.3176119579347656E-2</v>
      </c>
      <c r="K413" s="12">
        <v>0.15072321915748602</v>
      </c>
      <c r="L413" s="13" t="s">
        <v>49</v>
      </c>
      <c r="M413" s="49"/>
      <c r="N413" s="10">
        <v>0.10642417657383024</v>
      </c>
      <c r="O413" s="12">
        <v>5.2076326357691223E-2</v>
      </c>
      <c r="P413" s="12">
        <v>0.14145295325375903</v>
      </c>
      <c r="Q413" s="13" t="s">
        <v>49</v>
      </c>
      <c r="R413" s="10">
        <v>8.3847004079005555E-2</v>
      </c>
      <c r="S413" s="12">
        <v>0.16721719988616862</v>
      </c>
      <c r="T413" s="13" t="s">
        <v>49</v>
      </c>
      <c r="U413" s="49"/>
      <c r="V413" s="10">
        <v>0.10642417657383024</v>
      </c>
      <c r="W413" s="12">
        <v>0.14544344690893135</v>
      </c>
      <c r="X413" s="12">
        <v>4.9725756782087911E-2</v>
      </c>
      <c r="Y413" s="10">
        <v>0</v>
      </c>
      <c r="Z413" s="10">
        <v>9.4807683213828667E-2</v>
      </c>
      <c r="AA413" s="10">
        <v>0.231245166305212</v>
      </c>
      <c r="AB413" s="49"/>
      <c r="AC413" s="10">
        <v>0.10642417657383024</v>
      </c>
      <c r="AD413" s="12">
        <v>0.10075931534882028</v>
      </c>
      <c r="AE413" s="12">
        <v>7.7690675440940091E-2</v>
      </c>
      <c r="AF413" s="12">
        <v>0.27091963688603571</v>
      </c>
      <c r="AG413" s="49"/>
      <c r="AH413" s="10">
        <v>0.10642417657383024</v>
      </c>
      <c r="AI413" s="12">
        <v>4.5627774025108363E-2</v>
      </c>
      <c r="AJ413" s="12">
        <v>0.14670631074340659</v>
      </c>
      <c r="AK413" s="13" t="s">
        <v>49</v>
      </c>
      <c r="AL413" s="12">
        <v>5.3119156909135309E-2</v>
      </c>
      <c r="AM413" s="10">
        <v>0.11086021962880445</v>
      </c>
      <c r="AN413" s="13" t="s">
        <v>49</v>
      </c>
      <c r="AO413" s="10">
        <v>0.21489871280589995</v>
      </c>
      <c r="AP413" s="12">
        <v>0.31743698057756442</v>
      </c>
      <c r="AQ413" s="13" t="s">
        <v>49</v>
      </c>
      <c r="AR413" s="49"/>
      <c r="AS413" s="10">
        <v>0.10642417657383024</v>
      </c>
      <c r="AT413" s="10">
        <v>8.0505891343977953E-2</v>
      </c>
      <c r="AU413" s="12">
        <v>6.7662868645613106E-2</v>
      </c>
      <c r="AV413" s="12">
        <v>0.16667457108384717</v>
      </c>
      <c r="AW413" s="49"/>
      <c r="AX413" s="10">
        <v>0.10642417657383024</v>
      </c>
      <c r="AY413" s="10">
        <v>5.3559558627465559E-2</v>
      </c>
      <c r="AZ413" s="10">
        <v>0.14416280950198385</v>
      </c>
      <c r="BA413" s="10">
        <v>0.10104713877997427</v>
      </c>
      <c r="BB413" s="10">
        <v>0.10268978923373658</v>
      </c>
      <c r="BC413" s="49"/>
      <c r="BD413" s="10">
        <v>0.10642417657383024</v>
      </c>
      <c r="BE413" s="12">
        <v>0.19764689715656039</v>
      </c>
      <c r="BF413" s="10">
        <v>0.10153949957854015</v>
      </c>
      <c r="BG413" s="12">
        <v>3.3242852471028636E-2</v>
      </c>
      <c r="BH413" s="10">
        <v>0.10655452188290322</v>
      </c>
      <c r="BI413" s="10">
        <v>9.6445526722384586E-2</v>
      </c>
      <c r="BJ413" s="49"/>
      <c r="BK413" s="10">
        <v>0.10642417657383024</v>
      </c>
      <c r="BL413" s="10">
        <v>9.7587792632240294E-2</v>
      </c>
      <c r="BM413" s="10">
        <v>0.12866614464528495</v>
      </c>
      <c r="BN413" s="39">
        <v>0.10344366382957262</v>
      </c>
    </row>
    <row r="414" spans="1:66" x14ac:dyDescent="0.15">
      <c r="A414" s="47" t="s">
        <v>108</v>
      </c>
      <c r="B414" s="9"/>
      <c r="C414" s="11"/>
      <c r="D414" s="11"/>
      <c r="E414" s="11"/>
      <c r="F414" s="11"/>
      <c r="G414" s="11"/>
      <c r="H414" s="49"/>
      <c r="I414" s="9"/>
      <c r="J414" s="11"/>
      <c r="K414" s="11"/>
      <c r="L414" s="9"/>
      <c r="M414" s="49"/>
      <c r="N414" s="9"/>
      <c r="O414" s="11"/>
      <c r="P414" s="11"/>
      <c r="Q414" s="9"/>
      <c r="R414" s="11"/>
      <c r="S414" s="11"/>
      <c r="T414" s="9"/>
      <c r="U414" s="49"/>
      <c r="V414" s="9"/>
      <c r="W414" s="9"/>
      <c r="X414" s="11"/>
      <c r="Y414" s="11"/>
      <c r="Z414" s="9"/>
      <c r="AA414" s="9"/>
      <c r="AB414" s="49"/>
      <c r="AC414" s="9"/>
      <c r="AD414" s="11"/>
      <c r="AE414" s="11"/>
      <c r="AF414" s="11"/>
      <c r="AG414" s="49"/>
      <c r="AH414" s="9"/>
      <c r="AI414" s="11"/>
      <c r="AJ414" s="11"/>
      <c r="AK414" s="9"/>
      <c r="AL414" s="11"/>
      <c r="AM414" s="11"/>
      <c r="AN414" s="9"/>
      <c r="AO414" s="9"/>
      <c r="AP414" s="11"/>
      <c r="AQ414" s="9"/>
      <c r="AR414" s="49"/>
      <c r="AS414" s="9"/>
      <c r="AT414" s="9"/>
      <c r="AU414" s="9"/>
      <c r="AV414" s="9"/>
      <c r="AW414" s="49"/>
      <c r="AX414" s="9"/>
      <c r="AY414" s="9"/>
      <c r="AZ414" s="9"/>
      <c r="BA414" s="9"/>
      <c r="BB414" s="9"/>
      <c r="BC414" s="49"/>
      <c r="BD414" s="9"/>
      <c r="BE414" s="11"/>
      <c r="BF414" s="11"/>
      <c r="BG414" s="9"/>
      <c r="BH414" s="11"/>
      <c r="BI414" s="9"/>
      <c r="BJ414" s="49"/>
      <c r="BK414" s="9"/>
      <c r="BL414" s="11"/>
      <c r="BM414" s="11"/>
      <c r="BN414" s="38"/>
    </row>
    <row r="415" spans="1:66" x14ac:dyDescent="0.15">
      <c r="A415" s="50" t="s">
        <v>51</v>
      </c>
      <c r="B415" s="10">
        <v>0.19158768393710487</v>
      </c>
      <c r="C415" s="12">
        <v>0.18814959696902556</v>
      </c>
      <c r="D415" s="12">
        <v>0.37915951287470273</v>
      </c>
      <c r="E415" s="12">
        <v>0.16417716687146425</v>
      </c>
      <c r="F415" s="12">
        <v>0.1234102428834747</v>
      </c>
      <c r="G415" s="12">
        <v>0.10991342035740367</v>
      </c>
      <c r="H415" s="49"/>
      <c r="I415" s="10">
        <v>0.19158768393710487</v>
      </c>
      <c r="J415" s="12">
        <v>0.13685256907319407</v>
      </c>
      <c r="K415" s="12">
        <v>0.2476529352497133</v>
      </c>
      <c r="L415" s="13" t="s">
        <v>49</v>
      </c>
      <c r="M415" s="49"/>
      <c r="N415" s="10">
        <v>0.19158768393710487</v>
      </c>
      <c r="O415" s="12">
        <v>0.1389196983346799</v>
      </c>
      <c r="P415" s="12">
        <v>0.33124176878733569</v>
      </c>
      <c r="Q415" s="13" t="s">
        <v>49</v>
      </c>
      <c r="R415" s="12">
        <v>0.13300300274733945</v>
      </c>
      <c r="S415" s="12">
        <v>9.8928764463162441E-2</v>
      </c>
      <c r="T415" s="13" t="s">
        <v>49</v>
      </c>
      <c r="U415" s="49"/>
      <c r="V415" s="10">
        <v>0.19158768393710487</v>
      </c>
      <c r="W415" s="10">
        <v>0.19895442847552142</v>
      </c>
      <c r="X415" s="12">
        <v>0.23075916092087984</v>
      </c>
      <c r="Y415" s="12">
        <v>0</v>
      </c>
      <c r="Z415" s="10">
        <v>0.17519306517449154</v>
      </c>
      <c r="AA415" s="10">
        <v>0.12712746528255381</v>
      </c>
      <c r="AB415" s="49"/>
      <c r="AC415" s="10">
        <v>0.19158768393710487</v>
      </c>
      <c r="AD415" s="12">
        <v>0.25484227720424596</v>
      </c>
      <c r="AE415" s="12">
        <v>0.14555438508976326</v>
      </c>
      <c r="AF415" s="12">
        <v>7.6899513175010384E-2</v>
      </c>
      <c r="AG415" s="49"/>
      <c r="AH415" s="10">
        <v>0.19158768393710487</v>
      </c>
      <c r="AI415" s="12">
        <v>0.10668208421547266</v>
      </c>
      <c r="AJ415" s="12">
        <v>0.37831997330102285</v>
      </c>
      <c r="AK415" s="13" t="s">
        <v>49</v>
      </c>
      <c r="AL415" s="12">
        <v>0.15795425282317593</v>
      </c>
      <c r="AM415" s="12">
        <v>0.1288155758796313</v>
      </c>
      <c r="AN415" s="13" t="s">
        <v>49</v>
      </c>
      <c r="AO415" s="10">
        <v>0.16950974083427361</v>
      </c>
      <c r="AP415" s="12">
        <v>0</v>
      </c>
      <c r="AQ415" s="13" t="s">
        <v>49</v>
      </c>
      <c r="AR415" s="49"/>
      <c r="AS415" s="10">
        <v>0.19158768393710487</v>
      </c>
      <c r="AT415" s="10">
        <v>0.21295135319688122</v>
      </c>
      <c r="AU415" s="10">
        <v>0.20698565995101406</v>
      </c>
      <c r="AV415" s="10">
        <v>0.15926135695484001</v>
      </c>
      <c r="AW415" s="49"/>
      <c r="AX415" s="10">
        <v>0.19158768393710487</v>
      </c>
      <c r="AY415" s="10">
        <v>0.17095369632017254</v>
      </c>
      <c r="AZ415" s="10">
        <v>0.16495523582892505</v>
      </c>
      <c r="BA415" s="10">
        <v>0.19722985415125457</v>
      </c>
      <c r="BB415" s="10">
        <v>0.22683123777359465</v>
      </c>
      <c r="BC415" s="49"/>
      <c r="BD415" s="10">
        <v>0.19158768393710487</v>
      </c>
      <c r="BE415" s="12">
        <v>6.8970925236578481E-2</v>
      </c>
      <c r="BF415" s="12">
        <v>0.2487614255198399</v>
      </c>
      <c r="BG415" s="10">
        <v>0.20595046771934791</v>
      </c>
      <c r="BH415" s="12">
        <v>0.12383833206743589</v>
      </c>
      <c r="BI415" s="10">
        <v>0.18055775398363522</v>
      </c>
      <c r="BJ415" s="49"/>
      <c r="BK415" s="10">
        <v>0.19158768393710487</v>
      </c>
      <c r="BL415" s="12">
        <v>0.24034728116391862</v>
      </c>
      <c r="BM415" s="12">
        <v>0.10278523315431159</v>
      </c>
      <c r="BN415" s="39">
        <v>0.19072987897701829</v>
      </c>
    </row>
    <row r="416" spans="1:66" x14ac:dyDescent="0.15">
      <c r="A416" s="47" t="s">
        <v>109</v>
      </c>
      <c r="B416" s="9"/>
      <c r="C416" s="9"/>
      <c r="D416" s="9"/>
      <c r="E416" s="9"/>
      <c r="F416" s="9"/>
      <c r="G416" s="9"/>
      <c r="H416" s="49"/>
      <c r="I416" s="9"/>
      <c r="J416" s="9"/>
      <c r="K416" s="9"/>
      <c r="L416" s="9"/>
      <c r="M416" s="49"/>
      <c r="N416" s="9"/>
      <c r="O416" s="9"/>
      <c r="P416" s="9"/>
      <c r="Q416" s="9"/>
      <c r="R416" s="9"/>
      <c r="S416" s="9"/>
      <c r="T416" s="9"/>
      <c r="U416" s="49"/>
      <c r="V416" s="9"/>
      <c r="W416" s="11"/>
      <c r="X416" s="9"/>
      <c r="Y416" s="11"/>
      <c r="Z416" s="9"/>
      <c r="AA416" s="11"/>
      <c r="AB416" s="49"/>
      <c r="AC416" s="9"/>
      <c r="AD416" s="11"/>
      <c r="AE416" s="11"/>
      <c r="AF416" s="9"/>
      <c r="AG416" s="49"/>
      <c r="AH416" s="9"/>
      <c r="AI416" s="11"/>
      <c r="AJ416" s="11"/>
      <c r="AK416" s="9"/>
      <c r="AL416" s="11"/>
      <c r="AM416" s="11"/>
      <c r="AN416" s="9"/>
      <c r="AO416" s="11"/>
      <c r="AP416" s="9"/>
      <c r="AQ416" s="9"/>
      <c r="AR416" s="49"/>
      <c r="AS416" s="9"/>
      <c r="AT416" s="9"/>
      <c r="AU416" s="9"/>
      <c r="AV416" s="9"/>
      <c r="AW416" s="49"/>
      <c r="AX416" s="9"/>
      <c r="AY416" s="9"/>
      <c r="AZ416" s="9"/>
      <c r="BA416" s="9"/>
      <c r="BB416" s="9"/>
      <c r="BC416" s="49"/>
      <c r="BD416" s="9"/>
      <c r="BE416" s="9"/>
      <c r="BF416" s="9"/>
      <c r="BG416" s="9"/>
      <c r="BH416" s="9"/>
      <c r="BI416" s="9"/>
      <c r="BJ416" s="49"/>
      <c r="BK416" s="9"/>
      <c r="BL416" s="11"/>
      <c r="BM416" s="11"/>
      <c r="BN416" s="36"/>
    </row>
    <row r="417" spans="1:66" x14ac:dyDescent="0.15">
      <c r="A417" s="50" t="s">
        <v>51</v>
      </c>
      <c r="B417" s="10">
        <v>0.14574125282215422</v>
      </c>
      <c r="C417" s="10">
        <v>0.18373084600680717</v>
      </c>
      <c r="D417" s="10">
        <v>0.12060812144020761</v>
      </c>
      <c r="E417" s="10">
        <v>0.11431106401096428</v>
      </c>
      <c r="F417" s="10">
        <v>0.18925391659100532</v>
      </c>
      <c r="G417" s="10">
        <v>9.7968908022141435E-2</v>
      </c>
      <c r="H417" s="49"/>
      <c r="I417" s="10">
        <v>0.14574125282215422</v>
      </c>
      <c r="J417" s="10">
        <v>0.1550190385392631</v>
      </c>
      <c r="K417" s="10">
        <v>0.1362380045116772</v>
      </c>
      <c r="L417" s="13" t="s">
        <v>49</v>
      </c>
      <c r="M417" s="49"/>
      <c r="N417" s="10">
        <v>0.14574125282215422</v>
      </c>
      <c r="O417" s="10">
        <v>0.17878725648968116</v>
      </c>
      <c r="P417" s="10">
        <v>0.11935534963616019</v>
      </c>
      <c r="Q417" s="13" t="s">
        <v>49</v>
      </c>
      <c r="R417" s="10">
        <v>0.11075604388660511</v>
      </c>
      <c r="S417" s="10">
        <v>0.16627621345386392</v>
      </c>
      <c r="T417" s="13" t="s">
        <v>49</v>
      </c>
      <c r="U417" s="49"/>
      <c r="V417" s="10">
        <v>0.14574125282215422</v>
      </c>
      <c r="W417" s="12">
        <v>0.10089301260191623</v>
      </c>
      <c r="X417" s="10">
        <v>0.18667352428313977</v>
      </c>
      <c r="Y417" s="12">
        <v>0.30459130099033022</v>
      </c>
      <c r="Z417" s="10">
        <v>0.11115553092595992</v>
      </c>
      <c r="AA417" s="12">
        <v>0.29225258483342997</v>
      </c>
      <c r="AB417" s="49"/>
      <c r="AC417" s="10">
        <v>0.14574125282215422</v>
      </c>
      <c r="AD417" s="12">
        <v>0.19729808567643323</v>
      </c>
      <c r="AE417" s="12">
        <v>0.10130404246663247</v>
      </c>
      <c r="AF417" s="10">
        <v>8.4730084288739391E-2</v>
      </c>
      <c r="AG417" s="49"/>
      <c r="AH417" s="10">
        <v>0.14574125282215422</v>
      </c>
      <c r="AI417" s="12">
        <v>0.29718131552534693</v>
      </c>
      <c r="AJ417" s="12">
        <v>0.11405473365553485</v>
      </c>
      <c r="AK417" s="13" t="s">
        <v>49</v>
      </c>
      <c r="AL417" s="12">
        <v>4.5566063430369307E-2</v>
      </c>
      <c r="AM417" s="12">
        <v>0.17654576414502779</v>
      </c>
      <c r="AN417" s="13" t="s">
        <v>49</v>
      </c>
      <c r="AO417" s="12">
        <v>6.0711600535299101E-2</v>
      </c>
      <c r="AP417" s="10">
        <v>0.10467399064255034</v>
      </c>
      <c r="AQ417" s="13" t="s">
        <v>49</v>
      </c>
      <c r="AR417" s="49"/>
      <c r="AS417" s="10">
        <v>0.14574125282215422</v>
      </c>
      <c r="AT417" s="10">
        <v>0.12510616978856304</v>
      </c>
      <c r="AU417" s="10">
        <v>0.13452490067142264</v>
      </c>
      <c r="AV417" s="10">
        <v>0.17313533479978241</v>
      </c>
      <c r="AW417" s="49"/>
      <c r="AX417" s="10">
        <v>0.14574125282215422</v>
      </c>
      <c r="AY417" s="10">
        <v>0.18296584291852688</v>
      </c>
      <c r="AZ417" s="10">
        <v>9.3836465273554076E-2</v>
      </c>
      <c r="BA417" s="10">
        <v>0.14901354551299048</v>
      </c>
      <c r="BB417" s="10">
        <v>0.17803142273361922</v>
      </c>
      <c r="BC417" s="49"/>
      <c r="BD417" s="10">
        <v>0.14574125282215422</v>
      </c>
      <c r="BE417" s="10">
        <v>7.1527589614566053E-2</v>
      </c>
      <c r="BF417" s="10">
        <v>0.16987576057846815</v>
      </c>
      <c r="BG417" s="10">
        <v>7.4657597099346898E-2</v>
      </c>
      <c r="BH417" s="10">
        <v>0.17206870563613355</v>
      </c>
      <c r="BI417" s="10">
        <v>0.11133659596864193</v>
      </c>
      <c r="BJ417" s="49"/>
      <c r="BK417" s="10">
        <v>0.14574125282215422</v>
      </c>
      <c r="BL417" s="12">
        <v>0.21849215413049511</v>
      </c>
      <c r="BM417" s="12">
        <v>9.0631873810139124E-2</v>
      </c>
      <c r="BN417" s="37">
        <v>0.10499364262746884</v>
      </c>
    </row>
    <row r="418" spans="1:66" x14ac:dyDescent="0.15">
      <c r="A418" s="47" t="s">
        <v>110</v>
      </c>
      <c r="B418" s="9"/>
      <c r="C418" s="9"/>
      <c r="D418" s="9"/>
      <c r="E418" s="9"/>
      <c r="F418" s="9"/>
      <c r="G418" s="9"/>
      <c r="H418" s="49"/>
      <c r="I418" s="9"/>
      <c r="J418" s="9"/>
      <c r="K418" s="9"/>
      <c r="L418" s="9"/>
      <c r="M418" s="49"/>
      <c r="N418" s="9"/>
      <c r="O418" s="9"/>
      <c r="P418" s="9"/>
      <c r="Q418" s="9"/>
      <c r="R418" s="9"/>
      <c r="S418" s="9"/>
      <c r="T418" s="9"/>
      <c r="U418" s="49"/>
      <c r="V418" s="9"/>
      <c r="W418" s="9"/>
      <c r="X418" s="9"/>
      <c r="Y418" s="9"/>
      <c r="Z418" s="9"/>
      <c r="AA418" s="9"/>
      <c r="AB418" s="49"/>
      <c r="AC418" s="9"/>
      <c r="AD418" s="9"/>
      <c r="AE418" s="9"/>
      <c r="AF418" s="9"/>
      <c r="AG418" s="49"/>
      <c r="AH418" s="9"/>
      <c r="AI418" s="11"/>
      <c r="AJ418" s="11"/>
      <c r="AK418" s="9"/>
      <c r="AL418" s="11"/>
      <c r="AM418" s="11"/>
      <c r="AN418" s="9"/>
      <c r="AO418" s="11"/>
      <c r="AP418" s="11"/>
      <c r="AQ418" s="9"/>
      <c r="AR418" s="49"/>
      <c r="AS418" s="9"/>
      <c r="AT418" s="9"/>
      <c r="AU418" s="9"/>
      <c r="AV418" s="9"/>
      <c r="AW418" s="49"/>
      <c r="AX418" s="9"/>
      <c r="AY418" s="9"/>
      <c r="AZ418" s="9"/>
      <c r="BA418" s="9"/>
      <c r="BB418" s="9"/>
      <c r="BC418" s="49"/>
      <c r="BD418" s="9"/>
      <c r="BE418" s="9"/>
      <c r="BF418" s="9"/>
      <c r="BG418" s="9"/>
      <c r="BH418" s="9"/>
      <c r="BI418" s="9"/>
      <c r="BJ418" s="49"/>
      <c r="BK418" s="9"/>
      <c r="BL418" s="9"/>
      <c r="BM418" s="11"/>
      <c r="BN418" s="36"/>
    </row>
    <row r="419" spans="1:66" x14ac:dyDescent="0.15">
      <c r="A419" s="50" t="s">
        <v>51</v>
      </c>
      <c r="B419" s="10">
        <v>0.16100832322606193</v>
      </c>
      <c r="C419" s="10">
        <v>0.12985972631868659</v>
      </c>
      <c r="D419" s="10">
        <v>0.1784812448771218</v>
      </c>
      <c r="E419" s="10">
        <v>0.10832088765277412</v>
      </c>
      <c r="F419" s="10">
        <v>0.21511675925041171</v>
      </c>
      <c r="G419" s="10">
        <v>0.19479449912688912</v>
      </c>
      <c r="H419" s="49"/>
      <c r="I419" s="10">
        <v>0.16100832322606193</v>
      </c>
      <c r="J419" s="10">
        <v>0.15588058772822022</v>
      </c>
      <c r="K419" s="10">
        <v>0.16626066955009688</v>
      </c>
      <c r="L419" s="13" t="s">
        <v>49</v>
      </c>
      <c r="M419" s="49"/>
      <c r="N419" s="10">
        <v>0.16100832322606193</v>
      </c>
      <c r="O419" s="10">
        <v>0.14714010490475038</v>
      </c>
      <c r="P419" s="10">
        <v>0.12743155554800942</v>
      </c>
      <c r="Q419" s="13" t="s">
        <v>49</v>
      </c>
      <c r="R419" s="10">
        <v>0.17215778382613339</v>
      </c>
      <c r="S419" s="10">
        <v>0.23534678473960585</v>
      </c>
      <c r="T419" s="13" t="s">
        <v>49</v>
      </c>
      <c r="U419" s="49"/>
      <c r="V419" s="10">
        <v>0.16100832322606193</v>
      </c>
      <c r="W419" s="10">
        <v>0.17160717344370621</v>
      </c>
      <c r="X419" s="10">
        <v>0.15308171703645118</v>
      </c>
      <c r="Y419" s="10">
        <v>0.22152363738300779</v>
      </c>
      <c r="Z419" s="10">
        <v>0.16780292200628666</v>
      </c>
      <c r="AA419" s="10">
        <v>0</v>
      </c>
      <c r="AB419" s="49"/>
      <c r="AC419" s="10">
        <v>0.16100832322606193</v>
      </c>
      <c r="AD419" s="10">
        <v>0.14706744869424573</v>
      </c>
      <c r="AE419" s="10">
        <v>0.15547046215485133</v>
      </c>
      <c r="AF419" s="10">
        <v>0.25990113877329796</v>
      </c>
      <c r="AG419" s="49"/>
      <c r="AH419" s="10">
        <v>0.16100832322606193</v>
      </c>
      <c r="AI419" s="12">
        <v>0.1795505701139678</v>
      </c>
      <c r="AJ419" s="12">
        <v>0.11999579797600543</v>
      </c>
      <c r="AK419" s="13" t="s">
        <v>49</v>
      </c>
      <c r="AL419" s="12">
        <v>0.14891835082231816</v>
      </c>
      <c r="AM419" s="12">
        <v>0.16431527758971995</v>
      </c>
      <c r="AN419" s="13" t="s">
        <v>49</v>
      </c>
      <c r="AO419" s="12">
        <v>7.3241570939588579E-2</v>
      </c>
      <c r="AP419" s="12">
        <v>0.41489514168928521</v>
      </c>
      <c r="AQ419" s="13" t="s">
        <v>49</v>
      </c>
      <c r="AR419" s="49"/>
      <c r="AS419" s="10">
        <v>0.16100832322606193</v>
      </c>
      <c r="AT419" s="10">
        <v>0.16088659089254526</v>
      </c>
      <c r="AU419" s="10">
        <v>0.15202848311559944</v>
      </c>
      <c r="AV419" s="10">
        <v>0.17050605787414039</v>
      </c>
      <c r="AW419" s="49"/>
      <c r="AX419" s="10">
        <v>0.16100832322606193</v>
      </c>
      <c r="AY419" s="10">
        <v>0.19226805447920861</v>
      </c>
      <c r="AZ419" s="10">
        <v>0.14736857833540262</v>
      </c>
      <c r="BA419" s="10">
        <v>0.14798989613828348</v>
      </c>
      <c r="BB419" s="10">
        <v>0.17544455262199124</v>
      </c>
      <c r="BC419" s="49"/>
      <c r="BD419" s="10">
        <v>0.16100832322606193</v>
      </c>
      <c r="BE419" s="10">
        <v>0.12305871194649218</v>
      </c>
      <c r="BF419" s="10">
        <v>0.12373074457606839</v>
      </c>
      <c r="BG419" s="10">
        <v>0.20538963152969175</v>
      </c>
      <c r="BH419" s="10">
        <v>0.22223758245766884</v>
      </c>
      <c r="BI419" s="10">
        <v>0.22883707232745634</v>
      </c>
      <c r="BJ419" s="49"/>
      <c r="BK419" s="10">
        <v>0.16100832322606193</v>
      </c>
      <c r="BL419" s="10">
        <v>0.14586633602089252</v>
      </c>
      <c r="BM419" s="12">
        <v>0.26348825051281582</v>
      </c>
      <c r="BN419" s="37">
        <v>0.12307376442428675</v>
      </c>
    </row>
    <row r="420" spans="1:66" x14ac:dyDescent="0.15">
      <c r="A420" s="47" t="s">
        <v>111</v>
      </c>
      <c r="B420" s="9"/>
      <c r="C420" s="9"/>
      <c r="D420" s="9"/>
      <c r="E420" s="9"/>
      <c r="F420" s="9"/>
      <c r="G420" s="9"/>
      <c r="H420" s="49"/>
      <c r="I420" s="9"/>
      <c r="J420" s="9"/>
      <c r="K420" s="9"/>
      <c r="L420" s="9"/>
      <c r="M420" s="49"/>
      <c r="N420" s="9"/>
      <c r="O420" s="9"/>
      <c r="P420" s="9"/>
      <c r="Q420" s="9"/>
      <c r="R420" s="9"/>
      <c r="S420" s="9"/>
      <c r="T420" s="9"/>
      <c r="U420" s="49"/>
      <c r="V420" s="9"/>
      <c r="W420" s="9"/>
      <c r="X420" s="11"/>
      <c r="Y420" s="9"/>
      <c r="Z420" s="11"/>
      <c r="AA420" s="9"/>
      <c r="AB420" s="49"/>
      <c r="AC420" s="9"/>
      <c r="AD420" s="9"/>
      <c r="AE420" s="9"/>
      <c r="AF420" s="9"/>
      <c r="AG420" s="49"/>
      <c r="AH420" s="9"/>
      <c r="AI420" s="9"/>
      <c r="AJ420" s="9"/>
      <c r="AK420" s="9"/>
      <c r="AL420" s="9"/>
      <c r="AM420" s="9"/>
      <c r="AN420" s="9"/>
      <c r="AO420" s="9"/>
      <c r="AP420" s="9"/>
      <c r="AQ420" s="9"/>
      <c r="AR420" s="49"/>
      <c r="AS420" s="9"/>
      <c r="AT420" s="9"/>
      <c r="AU420" s="11"/>
      <c r="AV420" s="11"/>
      <c r="AW420" s="49"/>
      <c r="AX420" s="9"/>
      <c r="AY420" s="11"/>
      <c r="AZ420" s="11"/>
      <c r="BA420" s="9"/>
      <c r="BB420" s="9"/>
      <c r="BC420" s="49"/>
      <c r="BD420" s="9"/>
      <c r="BE420" s="11"/>
      <c r="BF420" s="11"/>
      <c r="BG420" s="11"/>
      <c r="BH420" s="9"/>
      <c r="BI420" s="9"/>
      <c r="BJ420" s="49"/>
      <c r="BK420" s="9"/>
      <c r="BL420" s="9"/>
      <c r="BM420" s="9"/>
      <c r="BN420" s="38"/>
    </row>
    <row r="421" spans="1:66" x14ac:dyDescent="0.15">
      <c r="A421" s="50" t="s">
        <v>51</v>
      </c>
      <c r="B421" s="10">
        <v>7.9555071274292788E-2</v>
      </c>
      <c r="C421" s="10">
        <v>7.2398846132953734E-2</v>
      </c>
      <c r="D421" s="10">
        <v>3.6955263400425736E-2</v>
      </c>
      <c r="E421" s="10">
        <v>8.4641849200423766E-2</v>
      </c>
      <c r="F421" s="10">
        <v>8.4149212997367828E-2</v>
      </c>
      <c r="G421" s="10">
        <v>0.12039429506740765</v>
      </c>
      <c r="H421" s="49"/>
      <c r="I421" s="10">
        <v>7.9555071274292788E-2</v>
      </c>
      <c r="J421" s="10">
        <v>8.0034508059590614E-2</v>
      </c>
      <c r="K421" s="10">
        <v>7.9063983534309823E-2</v>
      </c>
      <c r="L421" s="13" t="s">
        <v>49</v>
      </c>
      <c r="M421" s="49"/>
      <c r="N421" s="10">
        <v>7.9555071274292788E-2</v>
      </c>
      <c r="O421" s="10">
        <v>8.1268249401590387E-2</v>
      </c>
      <c r="P421" s="10">
        <v>5.0071043908703539E-2</v>
      </c>
      <c r="Q421" s="13" t="s">
        <v>49</v>
      </c>
      <c r="R421" s="10">
        <v>7.7736940503721791E-2</v>
      </c>
      <c r="S421" s="10">
        <v>0.13064923388407157</v>
      </c>
      <c r="T421" s="13" t="s">
        <v>49</v>
      </c>
      <c r="U421" s="49"/>
      <c r="V421" s="10">
        <v>7.9555071274292788E-2</v>
      </c>
      <c r="W421" s="10">
        <v>7.3451238039705338E-2</v>
      </c>
      <c r="X421" s="12">
        <v>5.2839689720875091E-2</v>
      </c>
      <c r="Y421" s="10">
        <v>5.4601346251550935E-2</v>
      </c>
      <c r="Z421" s="12">
        <v>0.16548030741518568</v>
      </c>
      <c r="AA421" s="10">
        <v>6.512226252079209E-2</v>
      </c>
      <c r="AB421" s="49"/>
      <c r="AC421" s="10">
        <v>7.9555071274292788E-2</v>
      </c>
      <c r="AD421" s="10">
        <v>7.5171246954407189E-2</v>
      </c>
      <c r="AE421" s="10">
        <v>7.6260375486789864E-2</v>
      </c>
      <c r="AF421" s="10">
        <v>0.11794369001215803</v>
      </c>
      <c r="AG421" s="49"/>
      <c r="AH421" s="10">
        <v>7.9555071274292788E-2</v>
      </c>
      <c r="AI421" s="10">
        <v>7.36167219578856E-2</v>
      </c>
      <c r="AJ421" s="10">
        <v>7.646679848699646E-2</v>
      </c>
      <c r="AK421" s="13" t="s">
        <v>49</v>
      </c>
      <c r="AL421" s="10">
        <v>7.5086064365078323E-2</v>
      </c>
      <c r="AM421" s="10">
        <v>7.7845599639358873E-2</v>
      </c>
      <c r="AN421" s="13" t="s">
        <v>49</v>
      </c>
      <c r="AO421" s="10">
        <v>0.14307357309954352</v>
      </c>
      <c r="AP421" s="10">
        <v>9.7076925893243016E-2</v>
      </c>
      <c r="AQ421" s="13" t="s">
        <v>49</v>
      </c>
      <c r="AR421" s="49"/>
      <c r="AS421" s="10">
        <v>7.9555071274292788E-2</v>
      </c>
      <c r="AT421" s="10">
        <v>6.2171339670771646E-2</v>
      </c>
      <c r="AU421" s="12">
        <v>0.12398998414759362</v>
      </c>
      <c r="AV421" s="12">
        <v>4.6195062150519432E-2</v>
      </c>
      <c r="AW421" s="49"/>
      <c r="AX421" s="10">
        <v>7.9555071274292788E-2</v>
      </c>
      <c r="AY421" s="12">
        <v>1.969023496687753E-2</v>
      </c>
      <c r="AZ421" s="12">
        <v>0.15025822871223662</v>
      </c>
      <c r="BA421" s="10">
        <v>7.4382337093762296E-2</v>
      </c>
      <c r="BB421" s="10">
        <v>4.2101924656861842E-2</v>
      </c>
      <c r="BC421" s="49"/>
      <c r="BD421" s="10">
        <v>7.9555071274292788E-2</v>
      </c>
      <c r="BE421" s="12">
        <v>0.18324432875178603</v>
      </c>
      <c r="BF421" s="12">
        <v>3.6426058217898065E-2</v>
      </c>
      <c r="BG421" s="12">
        <v>0.16253864318180539</v>
      </c>
      <c r="BH421" s="10">
        <v>9.8911606992444029E-2</v>
      </c>
      <c r="BI421" s="10">
        <v>3.810903686384453E-2</v>
      </c>
      <c r="BJ421" s="49"/>
      <c r="BK421" s="10">
        <v>7.9555071274292788E-2</v>
      </c>
      <c r="BL421" s="10">
        <v>5.0337314118865023E-2</v>
      </c>
      <c r="BM421" s="10">
        <v>0.11406949672236405</v>
      </c>
      <c r="BN421" s="39">
        <v>8.9605100569450813E-2</v>
      </c>
    </row>
    <row r="422" spans="1:66" x14ac:dyDescent="0.15">
      <c r="A422" s="47" t="s">
        <v>112</v>
      </c>
      <c r="B422" s="9"/>
      <c r="C422" s="9"/>
      <c r="D422" s="9"/>
      <c r="E422" s="9"/>
      <c r="F422" s="9"/>
      <c r="G422" s="9"/>
      <c r="H422" s="49"/>
      <c r="I422" s="9"/>
      <c r="J422" s="9"/>
      <c r="K422" s="9"/>
      <c r="L422" s="9"/>
      <c r="M422" s="49"/>
      <c r="N422" s="9"/>
      <c r="O422" s="9"/>
      <c r="P422" s="9"/>
      <c r="Q422" s="9"/>
      <c r="R422" s="9"/>
      <c r="S422" s="9"/>
      <c r="T422" s="9"/>
      <c r="U422" s="49"/>
      <c r="V422" s="9"/>
      <c r="W422" s="9"/>
      <c r="X422" s="9"/>
      <c r="Y422" s="9"/>
      <c r="Z422" s="9"/>
      <c r="AA422" s="9"/>
      <c r="AB422" s="49"/>
      <c r="AC422" s="9"/>
      <c r="AD422" s="9"/>
      <c r="AE422" s="9"/>
      <c r="AF422" s="9"/>
      <c r="AG422" s="49"/>
      <c r="AH422" s="9"/>
      <c r="AI422" s="9"/>
      <c r="AJ422" s="9"/>
      <c r="AK422" s="9"/>
      <c r="AL422" s="9"/>
      <c r="AM422" s="9"/>
      <c r="AN422" s="9"/>
      <c r="AO422" s="9"/>
      <c r="AP422" s="9"/>
      <c r="AQ422" s="9"/>
      <c r="AR422" s="49"/>
      <c r="AS422" s="9"/>
      <c r="AT422" s="9"/>
      <c r="AU422" s="9"/>
      <c r="AV422" s="9"/>
      <c r="AW422" s="49"/>
      <c r="AX422" s="9"/>
      <c r="AY422" s="9"/>
      <c r="AZ422" s="9"/>
      <c r="BA422" s="9"/>
      <c r="BB422" s="9"/>
      <c r="BC422" s="49"/>
      <c r="BD422" s="9"/>
      <c r="BE422" s="9"/>
      <c r="BF422" s="9"/>
      <c r="BG422" s="9"/>
      <c r="BH422" s="9"/>
      <c r="BI422" s="9"/>
      <c r="BJ422" s="49"/>
      <c r="BK422" s="9"/>
      <c r="BL422" s="9"/>
      <c r="BM422" s="9"/>
      <c r="BN422" s="38"/>
    </row>
    <row r="423" spans="1:66" x14ac:dyDescent="0.15">
      <c r="A423" s="50" t="s">
        <v>51</v>
      </c>
      <c r="B423" s="10">
        <v>6.942986616996602E-2</v>
      </c>
      <c r="C423" s="10">
        <v>6.5425802300834016E-2</v>
      </c>
      <c r="D423" s="10">
        <v>9.6663880989897852E-2</v>
      </c>
      <c r="E423" s="10">
        <v>7.3728891557450965E-2</v>
      </c>
      <c r="F423" s="10">
        <v>8.1437084546968699E-2</v>
      </c>
      <c r="G423" s="10">
        <v>3.8845173714947855E-2</v>
      </c>
      <c r="H423" s="49"/>
      <c r="I423" s="10">
        <v>6.942986616996602E-2</v>
      </c>
      <c r="J423" s="10">
        <v>7.9832396279975459E-2</v>
      </c>
      <c r="K423" s="10">
        <v>5.8774540674537329E-2</v>
      </c>
      <c r="L423" s="13" t="s">
        <v>49</v>
      </c>
      <c r="M423" s="49"/>
      <c r="N423" s="10">
        <v>6.942986616996602E-2</v>
      </c>
      <c r="O423" s="10">
        <v>8.2443048584959211E-2</v>
      </c>
      <c r="P423" s="10">
        <v>6.8921771439184765E-2</v>
      </c>
      <c r="Q423" s="13" t="s">
        <v>49</v>
      </c>
      <c r="R423" s="10">
        <v>7.4970639742043099E-2</v>
      </c>
      <c r="S423" s="10">
        <v>4.0720233449724488E-2</v>
      </c>
      <c r="T423" s="13" t="s">
        <v>49</v>
      </c>
      <c r="U423" s="49"/>
      <c r="V423" s="10">
        <v>6.942986616996602E-2</v>
      </c>
      <c r="W423" s="10">
        <v>8.5173526216805323E-2</v>
      </c>
      <c r="X423" s="10">
        <v>5.2839689720875091E-2</v>
      </c>
      <c r="Y423" s="10">
        <v>5.7346207192390392E-2</v>
      </c>
      <c r="Z423" s="10">
        <v>7.5909965289438858E-2</v>
      </c>
      <c r="AA423" s="10">
        <v>0</v>
      </c>
      <c r="AB423" s="49"/>
      <c r="AC423" s="10">
        <v>6.942986616996602E-2</v>
      </c>
      <c r="AD423" s="10">
        <v>5.1605893929673873E-2</v>
      </c>
      <c r="AE423" s="10">
        <v>9.9488363160242566E-2</v>
      </c>
      <c r="AF423" s="10">
        <v>2.1540783605403107E-2</v>
      </c>
      <c r="AG423" s="49"/>
      <c r="AH423" s="10">
        <v>6.942986616996602E-2</v>
      </c>
      <c r="AI423" s="10">
        <v>3.2129302542524628E-2</v>
      </c>
      <c r="AJ423" s="10">
        <v>6.783781549909125E-2</v>
      </c>
      <c r="AK423" s="13" t="s">
        <v>49</v>
      </c>
      <c r="AL423" s="10">
        <v>0.12732650641641363</v>
      </c>
      <c r="AM423" s="10">
        <v>6.1909142256639828E-2</v>
      </c>
      <c r="AN423" s="13" t="s">
        <v>49</v>
      </c>
      <c r="AO423" s="10">
        <v>4.7482389622014121E-2</v>
      </c>
      <c r="AP423" s="10">
        <v>0</v>
      </c>
      <c r="AQ423" s="13" t="s">
        <v>49</v>
      </c>
      <c r="AR423" s="49"/>
      <c r="AS423" s="10">
        <v>6.942986616996602E-2</v>
      </c>
      <c r="AT423" s="10">
        <v>8.333374934328508E-2</v>
      </c>
      <c r="AU423" s="10">
        <v>6.6232301030433413E-2</v>
      </c>
      <c r="AV423" s="10">
        <v>6.2236636798620772E-2</v>
      </c>
      <c r="AW423" s="49"/>
      <c r="AX423" s="10">
        <v>6.942986616996602E-2</v>
      </c>
      <c r="AY423" s="10">
        <v>4.3161827213619733E-2</v>
      </c>
      <c r="AZ423" s="10">
        <v>4.87119022284834E-2</v>
      </c>
      <c r="BA423" s="10">
        <v>0.10802874957622007</v>
      </c>
      <c r="BB423" s="10">
        <v>5.6269956176247728E-2</v>
      </c>
      <c r="BC423" s="49"/>
      <c r="BD423" s="10">
        <v>6.942986616996602E-2</v>
      </c>
      <c r="BE423" s="10">
        <v>8.3355877713431642E-2</v>
      </c>
      <c r="BF423" s="10">
        <v>8.2817528022923234E-2</v>
      </c>
      <c r="BG423" s="10">
        <v>0.12144318250616225</v>
      </c>
      <c r="BH423" s="10">
        <v>2.1093370455563757E-2</v>
      </c>
      <c r="BI423" s="10">
        <v>3.2428040547483945E-2</v>
      </c>
      <c r="BJ423" s="49"/>
      <c r="BK423" s="10">
        <v>6.942986616996602E-2</v>
      </c>
      <c r="BL423" s="10">
        <v>5.7726228637149969E-2</v>
      </c>
      <c r="BM423" s="10">
        <v>3.7726134872755446E-2</v>
      </c>
      <c r="BN423" s="39">
        <v>9.667566083314888E-2</v>
      </c>
    </row>
    <row r="424" spans="1:66" x14ac:dyDescent="0.15">
      <c r="A424" s="47" t="s">
        <v>113</v>
      </c>
      <c r="B424" s="9"/>
      <c r="C424" s="11"/>
      <c r="D424" s="11"/>
      <c r="E424" s="11"/>
      <c r="F424" s="9"/>
      <c r="G424" s="9"/>
      <c r="H424" s="49"/>
      <c r="I424" s="9"/>
      <c r="J424" s="9"/>
      <c r="K424" s="9"/>
      <c r="L424" s="9"/>
      <c r="M424" s="49"/>
      <c r="N424" s="9"/>
      <c r="O424" s="9"/>
      <c r="P424" s="9"/>
      <c r="Q424" s="9"/>
      <c r="R424" s="9"/>
      <c r="S424" s="9"/>
      <c r="T424" s="9"/>
      <c r="U424" s="49"/>
      <c r="V424" s="9"/>
      <c r="W424" s="9"/>
      <c r="X424" s="9"/>
      <c r="Y424" s="9"/>
      <c r="Z424" s="9"/>
      <c r="AA424" s="9"/>
      <c r="AB424" s="49"/>
      <c r="AC424" s="9"/>
      <c r="AD424" s="9"/>
      <c r="AE424" s="9"/>
      <c r="AF424" s="9"/>
      <c r="AG424" s="49"/>
      <c r="AH424" s="9"/>
      <c r="AI424" s="9"/>
      <c r="AJ424" s="9"/>
      <c r="AK424" s="9"/>
      <c r="AL424" s="9"/>
      <c r="AM424" s="9"/>
      <c r="AN424" s="9"/>
      <c r="AO424" s="9"/>
      <c r="AP424" s="9"/>
      <c r="AQ424" s="9"/>
      <c r="AR424" s="49"/>
      <c r="AS424" s="9"/>
      <c r="AT424" s="9"/>
      <c r="AU424" s="9"/>
      <c r="AV424" s="9"/>
      <c r="AW424" s="49"/>
      <c r="AX424" s="9"/>
      <c r="AY424" s="9"/>
      <c r="AZ424" s="9"/>
      <c r="BA424" s="9"/>
      <c r="BB424" s="9"/>
      <c r="BC424" s="49"/>
      <c r="BD424" s="9"/>
      <c r="BE424" s="9"/>
      <c r="BF424" s="9"/>
      <c r="BG424" s="9"/>
      <c r="BH424" s="9"/>
      <c r="BI424" s="9"/>
      <c r="BJ424" s="49"/>
      <c r="BK424" s="9"/>
      <c r="BL424" s="9"/>
      <c r="BM424" s="9"/>
      <c r="BN424" s="38"/>
    </row>
    <row r="425" spans="1:66" x14ac:dyDescent="0.15">
      <c r="A425" s="50" t="s">
        <v>51</v>
      </c>
      <c r="B425" s="10">
        <v>5.1819106004605882E-2</v>
      </c>
      <c r="C425" s="12">
        <v>1.6360887633879218E-2</v>
      </c>
      <c r="D425" s="12">
        <v>0</v>
      </c>
      <c r="E425" s="12">
        <v>0.13369674701270307</v>
      </c>
      <c r="F425" s="10">
        <v>5.6789970286906966E-2</v>
      </c>
      <c r="G425" s="10">
        <v>8.2955099777331148E-2</v>
      </c>
      <c r="H425" s="49"/>
      <c r="I425" s="10">
        <v>5.1819106004605882E-2</v>
      </c>
      <c r="J425" s="10">
        <v>5.8750602993949227E-2</v>
      </c>
      <c r="K425" s="10">
        <v>4.4719164373966308E-2</v>
      </c>
      <c r="L425" s="13" t="s">
        <v>49</v>
      </c>
      <c r="M425" s="49"/>
      <c r="N425" s="10">
        <v>5.1819106004605882E-2</v>
      </c>
      <c r="O425" s="10">
        <v>3.6543633252306917E-2</v>
      </c>
      <c r="P425" s="10">
        <v>4.5869399289806351E-2</v>
      </c>
      <c r="Q425" s="13" t="s">
        <v>49</v>
      </c>
      <c r="R425" s="10">
        <v>0.10010612173652124</v>
      </c>
      <c r="S425" s="10">
        <v>4.2672626256036267E-2</v>
      </c>
      <c r="T425" s="13" t="s">
        <v>49</v>
      </c>
      <c r="U425" s="49"/>
      <c r="V425" s="10">
        <v>5.1819106004605882E-2</v>
      </c>
      <c r="W425" s="10">
        <v>5.2252249579255956E-2</v>
      </c>
      <c r="X425" s="10">
        <v>2.9994206302982222E-2</v>
      </c>
      <c r="Y425" s="10">
        <v>0.13086011770392331</v>
      </c>
      <c r="Z425" s="10">
        <v>6.3397484118780045E-2</v>
      </c>
      <c r="AA425" s="10">
        <v>6.2005202761761719E-2</v>
      </c>
      <c r="AB425" s="49"/>
      <c r="AC425" s="10">
        <v>5.1819106004605882E-2</v>
      </c>
      <c r="AD425" s="10">
        <v>4.9540350337878722E-2</v>
      </c>
      <c r="AE425" s="10">
        <v>5.6679611458092048E-2</v>
      </c>
      <c r="AF425" s="10">
        <v>4.0920076005719085E-2</v>
      </c>
      <c r="AG425" s="49"/>
      <c r="AH425" s="10">
        <v>5.1819106004605882E-2</v>
      </c>
      <c r="AI425" s="10">
        <v>4.5980858697245643E-2</v>
      </c>
      <c r="AJ425" s="10">
        <v>5.2506854485820882E-2</v>
      </c>
      <c r="AK425" s="13" t="s">
        <v>49</v>
      </c>
      <c r="AL425" s="10">
        <v>6.4716272489029905E-2</v>
      </c>
      <c r="AM425" s="10">
        <v>4.5830775117613777E-2</v>
      </c>
      <c r="AN425" s="13" t="s">
        <v>49</v>
      </c>
      <c r="AO425" s="10">
        <v>9.0200200134716704E-2</v>
      </c>
      <c r="AP425" s="10">
        <v>0</v>
      </c>
      <c r="AQ425" s="13" t="s">
        <v>49</v>
      </c>
      <c r="AR425" s="49"/>
      <c r="AS425" s="10">
        <v>5.1819106004605882E-2</v>
      </c>
      <c r="AT425" s="10">
        <v>2.8490154914004893E-2</v>
      </c>
      <c r="AU425" s="10">
        <v>5.2239724713388905E-2</v>
      </c>
      <c r="AV425" s="10">
        <v>6.9067262278716693E-2</v>
      </c>
      <c r="AW425" s="49"/>
      <c r="AX425" s="10">
        <v>5.1819106004605882E-2</v>
      </c>
      <c r="AY425" s="10">
        <v>0</v>
      </c>
      <c r="AZ425" s="10">
        <v>4.3025540604009406E-2</v>
      </c>
      <c r="BA425" s="10">
        <v>8.0498147266032827E-2</v>
      </c>
      <c r="BB425" s="10">
        <v>5.4083584020665203E-2</v>
      </c>
      <c r="BC425" s="49"/>
      <c r="BD425" s="10">
        <v>5.1819106004605882E-2</v>
      </c>
      <c r="BE425" s="10">
        <v>7.0372706908423843E-2</v>
      </c>
      <c r="BF425" s="10">
        <v>6.026027200398016E-2</v>
      </c>
      <c r="BG425" s="10">
        <v>2.631439543648648E-2</v>
      </c>
      <c r="BH425" s="10">
        <v>5.1151272022362401E-2</v>
      </c>
      <c r="BI425" s="10">
        <v>0</v>
      </c>
      <c r="BJ425" s="49"/>
      <c r="BK425" s="10">
        <v>5.1819106004605882E-2</v>
      </c>
      <c r="BL425" s="10">
        <v>4.2220004660527395E-2</v>
      </c>
      <c r="BM425" s="10">
        <v>5.2794115733908686E-2</v>
      </c>
      <c r="BN425" s="39">
        <v>6.0406736474176638E-2</v>
      </c>
    </row>
    <row r="426" spans="1:66" x14ac:dyDescent="0.15">
      <c r="A426" s="47" t="s">
        <v>114</v>
      </c>
      <c r="B426" s="9"/>
      <c r="C426" s="9"/>
      <c r="D426" s="9"/>
      <c r="E426" s="11"/>
      <c r="F426" s="11"/>
      <c r="G426" s="11"/>
      <c r="H426" s="49"/>
      <c r="I426" s="9"/>
      <c r="J426" s="9"/>
      <c r="K426" s="9"/>
      <c r="L426" s="9"/>
      <c r="M426" s="49"/>
      <c r="N426" s="9"/>
      <c r="O426" s="9"/>
      <c r="P426" s="9"/>
      <c r="Q426" s="9"/>
      <c r="R426" s="9"/>
      <c r="S426" s="9"/>
      <c r="T426" s="9"/>
      <c r="U426" s="49"/>
      <c r="V426" s="9"/>
      <c r="W426" s="9"/>
      <c r="X426" s="11"/>
      <c r="Y426" s="9"/>
      <c r="Z426" s="11"/>
      <c r="AA426" s="9"/>
      <c r="AB426" s="49"/>
      <c r="AC426" s="9"/>
      <c r="AD426" s="9"/>
      <c r="AE426" s="9"/>
      <c r="AF426" s="9"/>
      <c r="AG426" s="49"/>
      <c r="AH426" s="9"/>
      <c r="AI426" s="9"/>
      <c r="AJ426" s="11"/>
      <c r="AK426" s="9"/>
      <c r="AL426" s="11"/>
      <c r="AM426" s="9"/>
      <c r="AN426" s="9"/>
      <c r="AO426" s="9"/>
      <c r="AP426" s="9"/>
      <c r="AQ426" s="9"/>
      <c r="AR426" s="49"/>
      <c r="AS426" s="9"/>
      <c r="AT426" s="9"/>
      <c r="AU426" s="9"/>
      <c r="AV426" s="9"/>
      <c r="AW426" s="49"/>
      <c r="AX426" s="9"/>
      <c r="AY426" s="9"/>
      <c r="AZ426" s="9"/>
      <c r="BA426" s="9"/>
      <c r="BB426" s="9"/>
      <c r="BC426" s="49"/>
      <c r="BD426" s="9"/>
      <c r="BE426" s="11"/>
      <c r="BF426" s="11"/>
      <c r="BG426" s="9"/>
      <c r="BH426" s="9"/>
      <c r="BI426" s="11"/>
      <c r="BJ426" s="49"/>
      <c r="BK426" s="9"/>
      <c r="BL426" s="9"/>
      <c r="BM426" s="9"/>
      <c r="BN426" s="38"/>
    </row>
    <row r="427" spans="1:66" x14ac:dyDescent="0.15">
      <c r="A427" s="50" t="s">
        <v>51</v>
      </c>
      <c r="B427" s="10">
        <v>6.2335780942445546E-2</v>
      </c>
      <c r="C427" s="10">
        <v>8.0203964679176926E-2</v>
      </c>
      <c r="D427" s="10">
        <v>3.6803235671198288E-2</v>
      </c>
      <c r="E427" s="12">
        <v>1.7872612338760831E-2</v>
      </c>
      <c r="F427" s="12">
        <v>1.3476508014065186E-2</v>
      </c>
      <c r="G427" s="12">
        <v>0.13161109612421554</v>
      </c>
      <c r="H427" s="49"/>
      <c r="I427" s="10">
        <v>6.2335780942445546E-2</v>
      </c>
      <c r="J427" s="10">
        <v>8.1761855895327376E-2</v>
      </c>
      <c r="K427" s="10">
        <v>4.2437626403831682E-2</v>
      </c>
      <c r="L427" s="13" t="s">
        <v>49</v>
      </c>
      <c r="M427" s="49"/>
      <c r="N427" s="10">
        <v>6.2335780942445546E-2</v>
      </c>
      <c r="O427" s="10">
        <v>6.3588415053881894E-2</v>
      </c>
      <c r="P427" s="10">
        <v>4.2305547243978836E-2</v>
      </c>
      <c r="Q427" s="13" t="s">
        <v>49</v>
      </c>
      <c r="R427" s="10">
        <v>0.11560582839942282</v>
      </c>
      <c r="S427" s="10">
        <v>4.2672626256036267E-2</v>
      </c>
      <c r="T427" s="13" t="s">
        <v>49</v>
      </c>
      <c r="U427" s="49"/>
      <c r="V427" s="10">
        <v>6.2335780942445546E-2</v>
      </c>
      <c r="W427" s="10">
        <v>5.9192461275960041E-2</v>
      </c>
      <c r="X427" s="12">
        <v>0.10809133479065373</v>
      </c>
      <c r="Y427" s="10">
        <v>0</v>
      </c>
      <c r="Z427" s="12">
        <v>2.0928819493430249E-2</v>
      </c>
      <c r="AA427" s="10">
        <v>0</v>
      </c>
      <c r="AB427" s="49"/>
      <c r="AC427" s="10">
        <v>6.2335780942445546E-2</v>
      </c>
      <c r="AD427" s="10">
        <v>4.2629486790086067E-2</v>
      </c>
      <c r="AE427" s="10">
        <v>9.7568948325877175E-2</v>
      </c>
      <c r="AF427" s="10">
        <v>0</v>
      </c>
      <c r="AG427" s="49"/>
      <c r="AH427" s="10">
        <v>6.2335780942445546E-2</v>
      </c>
      <c r="AI427" s="10">
        <v>6.5519547730030589E-2</v>
      </c>
      <c r="AJ427" s="12">
        <v>2.3552756857685521E-2</v>
      </c>
      <c r="AK427" s="13" t="s">
        <v>49</v>
      </c>
      <c r="AL427" s="12">
        <v>0.10983570727566019</v>
      </c>
      <c r="AM427" s="10">
        <v>8.1009825107666369E-2</v>
      </c>
      <c r="AN427" s="13" t="s">
        <v>49</v>
      </c>
      <c r="AO427" s="10">
        <v>0</v>
      </c>
      <c r="AP427" s="10">
        <v>0</v>
      </c>
      <c r="AQ427" s="13" t="s">
        <v>49</v>
      </c>
      <c r="AR427" s="49"/>
      <c r="AS427" s="10">
        <v>6.2335780942445546E-2</v>
      </c>
      <c r="AT427" s="10">
        <v>5.9987886877601551E-2</v>
      </c>
      <c r="AU427" s="10">
        <v>7.4247911846450063E-2</v>
      </c>
      <c r="AV427" s="10">
        <v>5.163932632045181E-2</v>
      </c>
      <c r="AW427" s="49"/>
      <c r="AX427" s="10">
        <v>6.2335780942445546E-2</v>
      </c>
      <c r="AY427" s="10">
        <v>8.8962808828598541E-2</v>
      </c>
      <c r="AZ427" s="10">
        <v>8.6424857390696386E-2</v>
      </c>
      <c r="BA427" s="10">
        <v>2.5169579243246722E-2</v>
      </c>
      <c r="BB427" s="10">
        <v>6.9465468928770535E-2</v>
      </c>
      <c r="BC427" s="49"/>
      <c r="BD427" s="10">
        <v>6.2335780942445546E-2</v>
      </c>
      <c r="BE427" s="12">
        <v>0.12934555009848989</v>
      </c>
      <c r="BF427" s="12">
        <v>2.836993834263829E-2</v>
      </c>
      <c r="BG427" s="10">
        <v>7.310723674263285E-2</v>
      </c>
      <c r="BH427" s="10">
        <v>7.1037150813453284E-2</v>
      </c>
      <c r="BI427" s="12">
        <v>0.15188840805997084</v>
      </c>
      <c r="BJ427" s="49"/>
      <c r="BK427" s="10">
        <v>6.2335780942445546E-2</v>
      </c>
      <c r="BL427" s="10">
        <v>6.3752429716348952E-2</v>
      </c>
      <c r="BM427" s="10">
        <v>8.4466173673395525E-2</v>
      </c>
      <c r="BN427" s="39">
        <v>4.9708379491381217E-2</v>
      </c>
    </row>
    <row r="428" spans="1:66" x14ac:dyDescent="0.15">
      <c r="A428" s="47" t="s">
        <v>115</v>
      </c>
      <c r="B428" s="9"/>
      <c r="C428" s="11"/>
      <c r="D428" s="11"/>
      <c r="E428" s="11"/>
      <c r="F428" s="11"/>
      <c r="G428" s="11"/>
      <c r="H428" s="49"/>
      <c r="I428" s="9"/>
      <c r="J428" s="9"/>
      <c r="K428" s="9"/>
      <c r="L428" s="9"/>
      <c r="M428" s="49"/>
      <c r="N428" s="9"/>
      <c r="O428" s="11"/>
      <c r="P428" s="11"/>
      <c r="Q428" s="9"/>
      <c r="R428" s="11"/>
      <c r="S428" s="9"/>
      <c r="T428" s="9"/>
      <c r="U428" s="49"/>
      <c r="V428" s="9"/>
      <c r="W428" s="9"/>
      <c r="X428" s="9"/>
      <c r="Y428" s="9"/>
      <c r="Z428" s="9"/>
      <c r="AA428" s="9"/>
      <c r="AB428" s="49"/>
      <c r="AC428" s="9"/>
      <c r="AD428" s="9"/>
      <c r="AE428" s="9"/>
      <c r="AF428" s="9"/>
      <c r="AG428" s="49"/>
      <c r="AH428" s="9"/>
      <c r="AI428" s="11"/>
      <c r="AJ428" s="11"/>
      <c r="AK428" s="9"/>
      <c r="AL428" s="9"/>
      <c r="AM428" s="9"/>
      <c r="AN428" s="9"/>
      <c r="AO428" s="9"/>
      <c r="AP428" s="9"/>
      <c r="AQ428" s="9"/>
      <c r="AR428" s="49"/>
      <c r="AS428" s="9"/>
      <c r="AT428" s="9"/>
      <c r="AU428" s="9"/>
      <c r="AV428" s="9"/>
      <c r="AW428" s="49"/>
      <c r="AX428" s="9"/>
      <c r="AY428" s="9"/>
      <c r="AZ428" s="9"/>
      <c r="BA428" s="9"/>
      <c r="BB428" s="9"/>
      <c r="BC428" s="49"/>
      <c r="BD428" s="9"/>
      <c r="BE428" s="9"/>
      <c r="BF428" s="9"/>
      <c r="BG428" s="9"/>
      <c r="BH428" s="9"/>
      <c r="BI428" s="9"/>
      <c r="BJ428" s="49"/>
      <c r="BK428" s="9"/>
      <c r="BL428" s="11"/>
      <c r="BM428" s="11"/>
      <c r="BN428" s="36"/>
    </row>
    <row r="429" spans="1:66" x14ac:dyDescent="0.15">
      <c r="A429" s="50" t="s">
        <v>51</v>
      </c>
      <c r="B429" s="10">
        <v>4.5385200558168477E-2</v>
      </c>
      <c r="C429" s="12">
        <v>1.6104664371225055E-2</v>
      </c>
      <c r="D429" s="12">
        <v>0</v>
      </c>
      <c r="E429" s="12">
        <v>0.13300635772755737</v>
      </c>
      <c r="F429" s="12">
        <v>8.4993140670278453E-2</v>
      </c>
      <c r="G429" s="12">
        <v>2.8611588473052497E-2</v>
      </c>
      <c r="H429" s="49"/>
      <c r="I429" s="10">
        <v>4.5385200558168477E-2</v>
      </c>
      <c r="J429" s="10">
        <v>6.571250733303842E-2</v>
      </c>
      <c r="K429" s="10">
        <v>2.4563913059729593E-2</v>
      </c>
      <c r="L429" s="13" t="s">
        <v>49</v>
      </c>
      <c r="M429" s="49"/>
      <c r="N429" s="10">
        <v>4.5385200558168477E-2</v>
      </c>
      <c r="O429" s="12">
        <v>7.0012141933441435E-2</v>
      </c>
      <c r="P429" s="12">
        <v>1.0425204187987376E-2</v>
      </c>
      <c r="Q429" s="13" t="s">
        <v>49</v>
      </c>
      <c r="R429" s="12">
        <v>5.770539869228835E-2</v>
      </c>
      <c r="S429" s="10">
        <v>4.9719997478539842E-2</v>
      </c>
      <c r="T429" s="13" t="s">
        <v>49</v>
      </c>
      <c r="U429" s="49"/>
      <c r="V429" s="10">
        <v>4.5385200558168477E-2</v>
      </c>
      <c r="W429" s="10">
        <v>5.4241521782821697E-2</v>
      </c>
      <c r="X429" s="10">
        <v>3.1872507469698316E-2</v>
      </c>
      <c r="Y429" s="10">
        <v>5.4601346251550935E-2</v>
      </c>
      <c r="Z429" s="10">
        <v>3.0964042901989675E-2</v>
      </c>
      <c r="AA429" s="10">
        <v>7.8562527887729064E-2</v>
      </c>
      <c r="AB429" s="49"/>
      <c r="AC429" s="10">
        <v>4.5385200558168477E-2</v>
      </c>
      <c r="AD429" s="10">
        <v>3.0438097194428436E-2</v>
      </c>
      <c r="AE429" s="10">
        <v>5.8775571388088373E-2</v>
      </c>
      <c r="AF429" s="10">
        <v>6.0691773488233132E-2</v>
      </c>
      <c r="AG429" s="49"/>
      <c r="AH429" s="10">
        <v>4.5385200558168477E-2</v>
      </c>
      <c r="AI429" s="12">
        <v>6.6960598804784222E-2</v>
      </c>
      <c r="AJ429" s="12">
        <v>0</v>
      </c>
      <c r="AK429" s="13" t="s">
        <v>49</v>
      </c>
      <c r="AL429" s="10">
        <v>6.6515690362342339E-2</v>
      </c>
      <c r="AM429" s="10">
        <v>4.8327042616717185E-2</v>
      </c>
      <c r="AN429" s="13" t="s">
        <v>49</v>
      </c>
      <c r="AO429" s="10">
        <v>5.4399070149487257E-2</v>
      </c>
      <c r="AP429" s="10">
        <v>6.5916961197356752E-2</v>
      </c>
      <c r="AQ429" s="13" t="s">
        <v>49</v>
      </c>
      <c r="AR429" s="49"/>
      <c r="AS429" s="10">
        <v>4.5385200558168477E-2</v>
      </c>
      <c r="AT429" s="10">
        <v>3.8770253428997647E-2</v>
      </c>
      <c r="AU429" s="10">
        <v>5.1633603009986408E-2</v>
      </c>
      <c r="AV429" s="10">
        <v>4.3856310481942565E-2</v>
      </c>
      <c r="AW429" s="49"/>
      <c r="AX429" s="10">
        <v>4.5385200558168477E-2</v>
      </c>
      <c r="AY429" s="10">
        <v>5.3108886748327866E-2</v>
      </c>
      <c r="AZ429" s="10">
        <v>6.5411186546264571E-2</v>
      </c>
      <c r="BA429" s="10">
        <v>2.7464989351103454E-2</v>
      </c>
      <c r="BB429" s="10">
        <v>4.2309099759694463E-2</v>
      </c>
      <c r="BC429" s="49"/>
      <c r="BD429" s="10">
        <v>4.5385200558168477E-2</v>
      </c>
      <c r="BE429" s="10">
        <v>2.5630096139493644E-2</v>
      </c>
      <c r="BF429" s="10">
        <v>5.6421127059047643E-2</v>
      </c>
      <c r="BG429" s="10">
        <v>1.8767303812700326E-2</v>
      </c>
      <c r="BH429" s="10">
        <v>5.6882161401444434E-2</v>
      </c>
      <c r="BI429" s="10">
        <v>0</v>
      </c>
      <c r="BJ429" s="49"/>
      <c r="BK429" s="10">
        <v>4.5385200558168477E-2</v>
      </c>
      <c r="BL429" s="12">
        <v>6.5444504713885673E-3</v>
      </c>
      <c r="BM429" s="12">
        <v>5.264818200631368E-2</v>
      </c>
      <c r="BN429" s="37">
        <v>7.8441142262674166E-2</v>
      </c>
    </row>
    <row r="430" spans="1:66" x14ac:dyDescent="0.15">
      <c r="A430" s="47" t="s">
        <v>116</v>
      </c>
      <c r="B430" s="9"/>
      <c r="C430" s="9"/>
      <c r="D430" s="9"/>
      <c r="E430" s="9"/>
      <c r="F430" s="9"/>
      <c r="G430" s="9"/>
      <c r="H430" s="49"/>
      <c r="I430" s="9"/>
      <c r="J430" s="11"/>
      <c r="K430" s="11"/>
      <c r="L430" s="9"/>
      <c r="M430" s="49"/>
      <c r="N430" s="9"/>
      <c r="O430" s="11"/>
      <c r="P430" s="11"/>
      <c r="Q430" s="9"/>
      <c r="R430" s="9"/>
      <c r="S430" s="9"/>
      <c r="T430" s="9"/>
      <c r="U430" s="49"/>
      <c r="V430" s="9"/>
      <c r="W430" s="9"/>
      <c r="X430" s="9"/>
      <c r="Y430" s="9"/>
      <c r="Z430" s="9"/>
      <c r="AA430" s="9"/>
      <c r="AB430" s="49"/>
      <c r="AC430" s="9"/>
      <c r="AD430" s="9"/>
      <c r="AE430" s="9"/>
      <c r="AF430" s="9"/>
      <c r="AG430" s="49"/>
      <c r="AH430" s="9"/>
      <c r="AI430" s="11"/>
      <c r="AJ430" s="11"/>
      <c r="AK430" s="9"/>
      <c r="AL430" s="11"/>
      <c r="AM430" s="9"/>
      <c r="AN430" s="9"/>
      <c r="AO430" s="9"/>
      <c r="AP430" s="9"/>
      <c r="AQ430" s="9"/>
      <c r="AR430" s="49"/>
      <c r="AS430" s="9"/>
      <c r="AT430" s="9"/>
      <c r="AU430" s="9"/>
      <c r="AV430" s="9"/>
      <c r="AW430" s="49"/>
      <c r="AX430" s="9"/>
      <c r="AY430" s="9"/>
      <c r="AZ430" s="9"/>
      <c r="BA430" s="9"/>
      <c r="BB430" s="9"/>
      <c r="BC430" s="49"/>
      <c r="BD430" s="9"/>
      <c r="BE430" s="9"/>
      <c r="BF430" s="9"/>
      <c r="BG430" s="9"/>
      <c r="BH430" s="9"/>
      <c r="BI430" s="9"/>
      <c r="BJ430" s="49"/>
      <c r="BK430" s="9"/>
      <c r="BL430" s="9"/>
      <c r="BM430" s="9"/>
      <c r="BN430" s="38"/>
    </row>
    <row r="431" spans="1:66" x14ac:dyDescent="0.15">
      <c r="A431" s="50" t="s">
        <v>51</v>
      </c>
      <c r="B431" s="10">
        <v>5.841820029138365E-2</v>
      </c>
      <c r="C431" s="10">
        <v>8.8990282115116698E-2</v>
      </c>
      <c r="D431" s="10">
        <v>3.7998920085717897E-2</v>
      </c>
      <c r="E431" s="10">
        <v>5.3583829535287814E-2</v>
      </c>
      <c r="F431" s="10">
        <v>4.3719688955172274E-2</v>
      </c>
      <c r="G431" s="10">
        <v>4.3351713036287209E-2</v>
      </c>
      <c r="H431" s="49"/>
      <c r="I431" s="10">
        <v>5.841820029138365E-2</v>
      </c>
      <c r="J431" s="12">
        <v>8.7863310277452047E-2</v>
      </c>
      <c r="K431" s="12">
        <v>2.8257534777100021E-2</v>
      </c>
      <c r="L431" s="13" t="s">
        <v>49</v>
      </c>
      <c r="M431" s="49"/>
      <c r="N431" s="10">
        <v>5.841820029138365E-2</v>
      </c>
      <c r="O431" s="12">
        <v>0.10211050016512994</v>
      </c>
      <c r="P431" s="12">
        <v>2.964083421064527E-2</v>
      </c>
      <c r="Q431" s="13" t="s">
        <v>49</v>
      </c>
      <c r="R431" s="10">
        <v>6.1331102809091993E-2</v>
      </c>
      <c r="S431" s="10">
        <v>2.5796320132790745E-2</v>
      </c>
      <c r="T431" s="13" t="s">
        <v>49</v>
      </c>
      <c r="U431" s="49"/>
      <c r="V431" s="10">
        <v>5.841820029138365E-2</v>
      </c>
      <c r="W431" s="10">
        <v>4.8632505005825111E-2</v>
      </c>
      <c r="X431" s="10">
        <v>5.2839689720875091E-2</v>
      </c>
      <c r="Y431" s="10">
        <v>0.11553869523939864</v>
      </c>
      <c r="Z431" s="10">
        <v>7.9252858724389114E-2</v>
      </c>
      <c r="AA431" s="10">
        <v>6.512226252079209E-2</v>
      </c>
      <c r="AB431" s="49"/>
      <c r="AC431" s="10">
        <v>5.841820029138365E-2</v>
      </c>
      <c r="AD431" s="10">
        <v>3.7274071736835106E-2</v>
      </c>
      <c r="AE431" s="10">
        <v>8.0261268670134139E-2</v>
      </c>
      <c r="AF431" s="10">
        <v>6.6453303765402871E-2</v>
      </c>
      <c r="AG431" s="49"/>
      <c r="AH431" s="10">
        <v>5.841820029138365E-2</v>
      </c>
      <c r="AI431" s="12">
        <v>7.2481223808465431E-2</v>
      </c>
      <c r="AJ431" s="12">
        <v>7.9321956482747216E-3</v>
      </c>
      <c r="AK431" s="13" t="s">
        <v>49</v>
      </c>
      <c r="AL431" s="12">
        <v>9.1560622513354284E-2</v>
      </c>
      <c r="AM431" s="10">
        <v>6.50080633742596E-2</v>
      </c>
      <c r="AN431" s="13" t="s">
        <v>49</v>
      </c>
      <c r="AO431" s="10">
        <v>0.14648314187917716</v>
      </c>
      <c r="AP431" s="10">
        <v>0</v>
      </c>
      <c r="AQ431" s="13" t="s">
        <v>49</v>
      </c>
      <c r="AR431" s="49"/>
      <c r="AS431" s="10">
        <v>5.841820029138365E-2</v>
      </c>
      <c r="AT431" s="10">
        <v>0.1035726355800522</v>
      </c>
      <c r="AU431" s="10">
        <v>4.1045391514758653E-2</v>
      </c>
      <c r="AV431" s="10">
        <v>4.2376935377758759E-2</v>
      </c>
      <c r="AW431" s="49"/>
      <c r="AX431" s="10">
        <v>5.841820029138365E-2</v>
      </c>
      <c r="AY431" s="10">
        <v>0.12913003893535016</v>
      </c>
      <c r="AZ431" s="10">
        <v>3.9783297892207435E-2</v>
      </c>
      <c r="BA431" s="10">
        <v>4.6766722219765633E-2</v>
      </c>
      <c r="BB431" s="10">
        <v>5.2772964094818221E-2</v>
      </c>
      <c r="BC431" s="49"/>
      <c r="BD431" s="10">
        <v>5.841820029138365E-2</v>
      </c>
      <c r="BE431" s="10">
        <v>4.6847316434178089E-2</v>
      </c>
      <c r="BF431" s="10">
        <v>4.3684484871620397E-2</v>
      </c>
      <c r="BG431" s="10">
        <v>5.6331980484209558E-2</v>
      </c>
      <c r="BH431" s="10">
        <v>6.6088643120608803E-2</v>
      </c>
      <c r="BI431" s="10">
        <v>0.16039756552658271</v>
      </c>
      <c r="BJ431" s="49"/>
      <c r="BK431" s="10">
        <v>5.841820029138365E-2</v>
      </c>
      <c r="BL431" s="10">
        <v>5.7187505135150522E-2</v>
      </c>
      <c r="BM431" s="10">
        <v>6.1842448462423191E-2</v>
      </c>
      <c r="BN431" s="39">
        <v>5.7836580662106105E-2</v>
      </c>
    </row>
    <row r="432" spans="1:66" x14ac:dyDescent="0.15">
      <c r="A432" s="47" t="s">
        <v>117</v>
      </c>
      <c r="B432" s="9"/>
      <c r="C432" s="9"/>
      <c r="D432" s="9"/>
      <c r="E432" s="9"/>
      <c r="F432" s="9"/>
      <c r="G432" s="9"/>
      <c r="H432" s="49"/>
      <c r="I432" s="9"/>
      <c r="J432" s="9"/>
      <c r="K432" s="9"/>
      <c r="L432" s="9"/>
      <c r="M432" s="49"/>
      <c r="N432" s="9"/>
      <c r="O432" s="9"/>
      <c r="P432" s="9"/>
      <c r="Q432" s="9"/>
      <c r="R432" s="9"/>
      <c r="S432" s="9"/>
      <c r="T432" s="9"/>
      <c r="U432" s="49"/>
      <c r="V432" s="9"/>
      <c r="W432" s="9"/>
      <c r="X432" s="9"/>
      <c r="Y432" s="9"/>
      <c r="Z432" s="9"/>
      <c r="AA432" s="9"/>
      <c r="AB432" s="49"/>
      <c r="AC432" s="9"/>
      <c r="AD432" s="9"/>
      <c r="AE432" s="9"/>
      <c r="AF432" s="9"/>
      <c r="AG432" s="49"/>
      <c r="AH432" s="9"/>
      <c r="AI432" s="9"/>
      <c r="AJ432" s="9"/>
      <c r="AK432" s="9"/>
      <c r="AL432" s="9"/>
      <c r="AM432" s="9"/>
      <c r="AN432" s="9"/>
      <c r="AO432" s="9"/>
      <c r="AP432" s="9"/>
      <c r="AQ432" s="9"/>
      <c r="AR432" s="49"/>
      <c r="AS432" s="9"/>
      <c r="AT432" s="9"/>
      <c r="AU432" s="9"/>
      <c r="AV432" s="9"/>
      <c r="AW432" s="49"/>
      <c r="AX432" s="9"/>
      <c r="AY432" s="9"/>
      <c r="AZ432" s="9"/>
      <c r="BA432" s="9"/>
      <c r="BB432" s="9"/>
      <c r="BC432" s="49"/>
      <c r="BD432" s="9"/>
      <c r="BE432" s="9"/>
      <c r="BF432" s="9"/>
      <c r="BG432" s="9"/>
      <c r="BH432" s="9"/>
      <c r="BI432" s="9"/>
      <c r="BJ432" s="49"/>
      <c r="BK432" s="9"/>
      <c r="BL432" s="9"/>
      <c r="BM432" s="9"/>
      <c r="BN432" s="38"/>
    </row>
    <row r="433" spans="1:66" x14ac:dyDescent="0.15">
      <c r="A433" s="50" t="s">
        <v>51</v>
      </c>
      <c r="B433" s="10">
        <v>2.8295338199985445E-2</v>
      </c>
      <c r="C433" s="10">
        <v>7.2616808869968824E-2</v>
      </c>
      <c r="D433" s="10">
        <v>0</v>
      </c>
      <c r="E433" s="10">
        <v>2.0584569151917847E-2</v>
      </c>
      <c r="F433" s="10">
        <v>1.4320435686975812E-2</v>
      </c>
      <c r="G433" s="10">
        <v>0</v>
      </c>
      <c r="H433" s="49"/>
      <c r="I433" s="10">
        <v>2.8295338199985445E-2</v>
      </c>
      <c r="J433" s="10">
        <v>3.5116504240640917E-2</v>
      </c>
      <c r="K433" s="10">
        <v>2.1308408707552275E-2</v>
      </c>
      <c r="L433" s="13" t="s">
        <v>49</v>
      </c>
      <c r="M433" s="49"/>
      <c r="N433" s="10">
        <v>2.8295338199985445E-2</v>
      </c>
      <c r="O433" s="10">
        <v>4.7110625521886502E-2</v>
      </c>
      <c r="P433" s="10">
        <v>3.3284572494429336E-2</v>
      </c>
      <c r="Q433" s="13" t="s">
        <v>49</v>
      </c>
      <c r="R433" s="10">
        <v>1.2780133577826151E-2</v>
      </c>
      <c r="S433" s="10">
        <v>0</v>
      </c>
      <c r="T433" s="13" t="s">
        <v>49</v>
      </c>
      <c r="U433" s="49"/>
      <c r="V433" s="10">
        <v>2.8295338199985445E-2</v>
      </c>
      <c r="W433" s="10">
        <v>1.0158436669550961E-2</v>
      </c>
      <c r="X433" s="10">
        <v>5.1282723251481498E-2</v>
      </c>
      <c r="Y433" s="10">
        <v>6.0937348987847702E-2</v>
      </c>
      <c r="Z433" s="10">
        <v>1.5107320736220722E-2</v>
      </c>
      <c r="AA433" s="10">
        <v>7.8562527887729064E-2</v>
      </c>
      <c r="AB433" s="49"/>
      <c r="AC433" s="10">
        <v>2.8295338199985445E-2</v>
      </c>
      <c r="AD433" s="10">
        <v>1.337372613294564E-2</v>
      </c>
      <c r="AE433" s="10">
        <v>5.0946296358588064E-2</v>
      </c>
      <c r="AF433" s="10">
        <v>0</v>
      </c>
      <c r="AG433" s="49"/>
      <c r="AH433" s="10">
        <v>2.8295338199985445E-2</v>
      </c>
      <c r="AI433" s="10">
        <v>1.4270002579168011E-2</v>
      </c>
      <c r="AJ433" s="10">
        <v>1.2626763346161663E-2</v>
      </c>
      <c r="AK433" s="13" t="s">
        <v>49</v>
      </c>
      <c r="AL433" s="10">
        <v>5.9401312593121938E-2</v>
      </c>
      <c r="AM433" s="10">
        <v>3.9532714644561158E-2</v>
      </c>
      <c r="AN433" s="13" t="s">
        <v>49</v>
      </c>
      <c r="AO433" s="10">
        <v>0</v>
      </c>
      <c r="AP433" s="10">
        <v>0</v>
      </c>
      <c r="AQ433" s="13" t="s">
        <v>49</v>
      </c>
      <c r="AR433" s="49"/>
      <c r="AS433" s="10">
        <v>2.8295338199985445E-2</v>
      </c>
      <c r="AT433" s="10">
        <v>4.4223974963318723E-2</v>
      </c>
      <c r="AU433" s="10">
        <v>2.9409171353739397E-2</v>
      </c>
      <c r="AV433" s="10">
        <v>1.5051145879380088E-2</v>
      </c>
      <c r="AW433" s="49"/>
      <c r="AX433" s="10">
        <v>2.8295338199985445E-2</v>
      </c>
      <c r="AY433" s="10">
        <v>6.6199050961852787E-2</v>
      </c>
      <c r="AZ433" s="10">
        <v>1.6061897686236122E-2</v>
      </c>
      <c r="BA433" s="10">
        <v>4.2409040667365908E-2</v>
      </c>
      <c r="BB433" s="10">
        <v>0</v>
      </c>
      <c r="BC433" s="49"/>
      <c r="BD433" s="10">
        <v>2.8295338199985445E-2</v>
      </c>
      <c r="BE433" s="10">
        <v>0</v>
      </c>
      <c r="BF433" s="10">
        <v>4.8113161228975618E-2</v>
      </c>
      <c r="BG433" s="10">
        <v>2.225670901658797E-2</v>
      </c>
      <c r="BH433" s="10">
        <v>1.0136653149981677E-2</v>
      </c>
      <c r="BI433" s="10">
        <v>0</v>
      </c>
      <c r="BJ433" s="49"/>
      <c r="BK433" s="10">
        <v>2.8295338199985445E-2</v>
      </c>
      <c r="BL433" s="10">
        <v>1.9938503313022875E-2</v>
      </c>
      <c r="BM433" s="10">
        <v>1.0881946406288321E-2</v>
      </c>
      <c r="BN433" s="39">
        <v>4.5085449848715424E-2</v>
      </c>
    </row>
    <row r="434" spans="1:66" x14ac:dyDescent="0.15">
      <c r="A434" s="32" t="s">
        <v>118</v>
      </c>
      <c r="B434" s="14"/>
      <c r="C434" s="14"/>
      <c r="D434" s="14"/>
      <c r="E434" s="14"/>
      <c r="F434" s="14"/>
      <c r="G434" s="16"/>
      <c r="H434" s="26"/>
      <c r="I434" s="15"/>
      <c r="J434" s="14"/>
      <c r="K434" s="14"/>
      <c r="L434" s="16"/>
      <c r="M434" s="26"/>
      <c r="N434" s="15"/>
      <c r="O434" s="14"/>
      <c r="P434" s="14"/>
      <c r="Q434" s="14"/>
      <c r="R434" s="14"/>
      <c r="S434" s="14"/>
      <c r="T434" s="16"/>
      <c r="U434" s="26"/>
      <c r="V434" s="15"/>
      <c r="W434" s="14"/>
      <c r="X434" s="14"/>
      <c r="Y434" s="14"/>
      <c r="Z434" s="14"/>
      <c r="AA434" s="16"/>
      <c r="AB434" s="26"/>
      <c r="AC434" s="15"/>
      <c r="AD434" s="14"/>
      <c r="AE434" s="14"/>
      <c r="AF434" s="16"/>
      <c r="AG434" s="26"/>
      <c r="AH434" s="15"/>
      <c r="AI434" s="14"/>
      <c r="AJ434" s="14"/>
      <c r="AK434" s="14"/>
      <c r="AL434" s="14"/>
      <c r="AM434" s="14"/>
      <c r="AN434" s="14"/>
      <c r="AO434" s="14"/>
      <c r="AP434" s="14"/>
      <c r="AQ434" s="16"/>
      <c r="AR434" s="26"/>
      <c r="AS434" s="15"/>
      <c r="AT434" s="14"/>
      <c r="AU434" s="14"/>
      <c r="AV434" s="16"/>
      <c r="AW434" s="26"/>
      <c r="AX434" s="5"/>
      <c r="AY434" s="4"/>
      <c r="AZ434" s="4"/>
      <c r="BA434" s="4"/>
      <c r="BB434" s="6"/>
      <c r="BC434" s="26"/>
      <c r="BD434" s="5"/>
      <c r="BE434" s="4"/>
      <c r="BF434" s="4"/>
      <c r="BG434" s="4"/>
      <c r="BH434" s="4"/>
      <c r="BI434" s="6"/>
      <c r="BJ434" s="26"/>
      <c r="BK434" s="15"/>
      <c r="BL434" s="14"/>
      <c r="BM434" s="14"/>
      <c r="BN434" s="40"/>
    </row>
    <row r="435" spans="1:66" x14ac:dyDescent="0.15">
      <c r="A435" s="48" t="s">
        <v>48</v>
      </c>
      <c r="B435" s="7">
        <v>300.24000000000024</v>
      </c>
      <c r="C435" s="7">
        <v>94.016364727098662</v>
      </c>
      <c r="D435" s="7">
        <v>51.690989802043276</v>
      </c>
      <c r="E435" s="7">
        <v>48.08883023394052</v>
      </c>
      <c r="F435" s="7">
        <v>47.368398320323664</v>
      </c>
      <c r="G435" s="7">
        <v>59.075416916593916</v>
      </c>
      <c r="H435" s="49"/>
      <c r="I435" s="7">
        <v>300.24000000000024</v>
      </c>
      <c r="J435" s="7">
        <v>151.92216086434527</v>
      </c>
      <c r="K435" s="7">
        <v>148.31783913565476</v>
      </c>
      <c r="L435" s="8" t="s">
        <v>49</v>
      </c>
      <c r="M435" s="49"/>
      <c r="N435" s="7">
        <v>300.24000000000024</v>
      </c>
      <c r="O435" s="7">
        <v>98.844773401183105</v>
      </c>
      <c r="P435" s="7">
        <v>94.951411361899446</v>
      </c>
      <c r="Q435" s="8" t="s">
        <v>49</v>
      </c>
      <c r="R435" s="7">
        <v>53.077387463162211</v>
      </c>
      <c r="S435" s="7">
        <v>53.36642777375539</v>
      </c>
      <c r="T435" s="8" t="s">
        <v>49</v>
      </c>
      <c r="U435" s="49"/>
      <c r="V435" s="7">
        <v>300.24000000000024</v>
      </c>
      <c r="W435" s="7">
        <v>141.30000000000004</v>
      </c>
      <c r="X435" s="7">
        <v>87.300000000000011</v>
      </c>
      <c r="Y435" s="7">
        <v>15.300000000000002</v>
      </c>
      <c r="Z435" s="7">
        <v>43.739999999999952</v>
      </c>
      <c r="AA435" s="7">
        <v>12.600000000000001</v>
      </c>
      <c r="AB435" s="49"/>
      <c r="AC435" s="7">
        <v>300.24000000000024</v>
      </c>
      <c r="AD435" s="7">
        <v>143.73176718223064</v>
      </c>
      <c r="AE435" s="7">
        <v>129.02141117381021</v>
      </c>
      <c r="AF435" s="7">
        <v>27.486821643959178</v>
      </c>
      <c r="AG435" s="49"/>
      <c r="AH435" s="7">
        <v>300.24000000000024</v>
      </c>
      <c r="AI435" s="7">
        <v>65.33575830428677</v>
      </c>
      <c r="AJ435" s="7">
        <v>78.396008877943899</v>
      </c>
      <c r="AK435" s="8" t="s">
        <v>49</v>
      </c>
      <c r="AL435" s="7">
        <v>74.116775783769839</v>
      </c>
      <c r="AM435" s="7">
        <v>54.904635390040312</v>
      </c>
      <c r="AN435" s="8" t="s">
        <v>49</v>
      </c>
      <c r="AO435" s="7">
        <v>12.4696267762886</v>
      </c>
      <c r="AP435" s="7">
        <v>15.017194867670574</v>
      </c>
      <c r="AQ435" s="8" t="s">
        <v>49</v>
      </c>
      <c r="AR435" s="49"/>
      <c r="AS435" s="7">
        <v>300.24000000000024</v>
      </c>
      <c r="AT435" s="7">
        <v>81.14093080016184</v>
      </c>
      <c r="AU435" s="7">
        <v>112.08545348158719</v>
      </c>
      <c r="AV435" s="7">
        <v>107.01361571825103</v>
      </c>
      <c r="AW435" s="49"/>
      <c r="AX435" s="7">
        <v>300.24000000000024</v>
      </c>
      <c r="AY435" s="7">
        <v>44.223901108362703</v>
      </c>
      <c r="AZ435" s="7">
        <v>83.373106771255252</v>
      </c>
      <c r="BA435" s="7">
        <v>99.711799198269958</v>
      </c>
      <c r="BB435" s="7">
        <v>72.931192922112146</v>
      </c>
      <c r="BC435" s="49"/>
      <c r="BD435" s="7">
        <v>300.24000000000024</v>
      </c>
      <c r="BE435" s="7">
        <v>33.974862959402877</v>
      </c>
      <c r="BF435" s="7">
        <v>148.73813833106263</v>
      </c>
      <c r="BG435" s="7">
        <v>29.689663845171467</v>
      </c>
      <c r="BH435" s="7">
        <v>66.91913905947095</v>
      </c>
      <c r="BI435" s="7">
        <v>20.918195804892058</v>
      </c>
      <c r="BJ435" s="49"/>
      <c r="BK435" s="7">
        <v>300.24000000000024</v>
      </c>
      <c r="BL435" s="7">
        <v>115.67831447056177</v>
      </c>
      <c r="BM435" s="7">
        <v>62.33591642661095</v>
      </c>
      <c r="BN435" s="35">
        <v>122.22576910282727</v>
      </c>
    </row>
    <row r="436" spans="1:66" x14ac:dyDescent="0.15">
      <c r="A436" s="47" t="s">
        <v>107</v>
      </c>
      <c r="B436" s="9"/>
      <c r="C436" s="9"/>
      <c r="D436" s="9"/>
      <c r="E436" s="9"/>
      <c r="F436" s="9"/>
      <c r="G436" s="9"/>
      <c r="H436" s="49"/>
      <c r="I436" s="9"/>
      <c r="J436" s="9"/>
      <c r="K436" s="9"/>
      <c r="L436" s="9"/>
      <c r="M436" s="49"/>
      <c r="N436" s="9"/>
      <c r="O436" s="9"/>
      <c r="P436" s="9"/>
      <c r="Q436" s="9"/>
      <c r="R436" s="9"/>
      <c r="S436" s="9"/>
      <c r="T436" s="9"/>
      <c r="U436" s="49"/>
      <c r="V436" s="9"/>
      <c r="W436" s="9"/>
      <c r="X436" s="9"/>
      <c r="Y436" s="9"/>
      <c r="Z436" s="9"/>
      <c r="AA436" s="9"/>
      <c r="AB436" s="49"/>
      <c r="AC436" s="9"/>
      <c r="AD436" s="9"/>
      <c r="AE436" s="9"/>
      <c r="AF436" s="9"/>
      <c r="AG436" s="49"/>
      <c r="AH436" s="9"/>
      <c r="AI436" s="9"/>
      <c r="AJ436" s="9"/>
      <c r="AK436" s="9"/>
      <c r="AL436" s="9"/>
      <c r="AM436" s="9"/>
      <c r="AN436" s="9"/>
      <c r="AO436" s="9"/>
      <c r="AP436" s="9"/>
      <c r="AQ436" s="9"/>
      <c r="AR436" s="49"/>
      <c r="AS436" s="9"/>
      <c r="AT436" s="9"/>
      <c r="AU436" s="11"/>
      <c r="AV436" s="11"/>
      <c r="AW436" s="49"/>
      <c r="AX436" s="9"/>
      <c r="AY436" s="9"/>
      <c r="AZ436" s="9"/>
      <c r="BA436" s="9"/>
      <c r="BB436" s="9"/>
      <c r="BC436" s="49"/>
      <c r="BD436" s="9"/>
      <c r="BE436" s="9"/>
      <c r="BF436" s="9"/>
      <c r="BG436" s="9"/>
      <c r="BH436" s="9"/>
      <c r="BI436" s="9"/>
      <c r="BJ436" s="49"/>
      <c r="BK436" s="9"/>
      <c r="BL436" s="9"/>
      <c r="BM436" s="9"/>
      <c r="BN436" s="38"/>
    </row>
    <row r="437" spans="1:66" x14ac:dyDescent="0.15">
      <c r="A437" s="50" t="s">
        <v>51</v>
      </c>
      <c r="B437" s="10">
        <v>9.8902768279722372E-2</v>
      </c>
      <c r="C437" s="10">
        <v>8.0404510817194658E-2</v>
      </c>
      <c r="D437" s="10">
        <v>0.11784349494608455</v>
      </c>
      <c r="E437" s="10">
        <v>9.1567496415217123E-2</v>
      </c>
      <c r="F437" s="10">
        <v>0.10765347580434792</v>
      </c>
      <c r="G437" s="10">
        <v>0.1107234492280324</v>
      </c>
      <c r="H437" s="49"/>
      <c r="I437" s="10">
        <v>9.8902768279722372E-2</v>
      </c>
      <c r="J437" s="10">
        <v>8.7179187518611589E-2</v>
      </c>
      <c r="K437" s="10">
        <v>0.11091124772275569</v>
      </c>
      <c r="L437" s="13" t="s">
        <v>49</v>
      </c>
      <c r="M437" s="49"/>
      <c r="N437" s="10">
        <v>9.8902768279722372E-2</v>
      </c>
      <c r="O437" s="10">
        <v>9.8604865271273684E-2</v>
      </c>
      <c r="P437" s="10">
        <v>8.7493011605587839E-2</v>
      </c>
      <c r="Q437" s="13" t="s">
        <v>49</v>
      </c>
      <c r="R437" s="10">
        <v>6.5901415902579225E-2</v>
      </c>
      <c r="S437" s="10">
        <v>0.15257779097272012</v>
      </c>
      <c r="T437" s="13" t="s">
        <v>49</v>
      </c>
      <c r="U437" s="49"/>
      <c r="V437" s="10">
        <v>9.8902768279722372E-2</v>
      </c>
      <c r="W437" s="10">
        <v>0.10455773129767539</v>
      </c>
      <c r="X437" s="10">
        <v>8.9461361754090071E-2</v>
      </c>
      <c r="Y437" s="10">
        <v>0.1182835561802381</v>
      </c>
      <c r="Z437" s="10">
        <v>0.10243035933906369</v>
      </c>
      <c r="AA437" s="10">
        <v>6.512226252079209E-2</v>
      </c>
      <c r="AB437" s="49"/>
      <c r="AC437" s="10">
        <v>9.8902768279722372E-2</v>
      </c>
      <c r="AD437" s="10">
        <v>0.10284073522401538</v>
      </c>
      <c r="AE437" s="10">
        <v>8.4838627516262116E-2</v>
      </c>
      <c r="AF437" s="10">
        <v>0.14432687574522576</v>
      </c>
      <c r="AG437" s="49"/>
      <c r="AH437" s="10">
        <v>9.8902768279722372E-2</v>
      </c>
      <c r="AI437" s="10">
        <v>8.9042172206241277E-2</v>
      </c>
      <c r="AJ437" s="10">
        <v>0.1143405499617704</v>
      </c>
      <c r="AK437" s="13" t="s">
        <v>49</v>
      </c>
      <c r="AL437" s="10">
        <v>8.7881826820782633E-2</v>
      </c>
      <c r="AM437" s="10">
        <v>8.0730556878580009E-2</v>
      </c>
      <c r="AN437" s="13" t="s">
        <v>49</v>
      </c>
      <c r="AO437" s="10">
        <v>7.3241570939588579E-2</v>
      </c>
      <c r="AP437" s="10">
        <v>0.20335302730121926</v>
      </c>
      <c r="AQ437" s="13" t="s">
        <v>49</v>
      </c>
      <c r="AR437" s="49"/>
      <c r="AS437" s="10">
        <v>9.8902768279722372E-2</v>
      </c>
      <c r="AT437" s="10">
        <v>7.704373734510081E-2</v>
      </c>
      <c r="AU437" s="12">
        <v>6.0802268843228272E-2</v>
      </c>
      <c r="AV437" s="12">
        <v>0.1553831874588335</v>
      </c>
      <c r="AW437" s="49"/>
      <c r="AX437" s="10">
        <v>9.8902768279722372E-2</v>
      </c>
      <c r="AY437" s="10">
        <v>5.6324442193612663E-2</v>
      </c>
      <c r="AZ437" s="10">
        <v>9.0691208308110546E-2</v>
      </c>
      <c r="BA437" s="10">
        <v>8.6099215986099362E-2</v>
      </c>
      <c r="BB437" s="10">
        <v>0.15161365959745154</v>
      </c>
      <c r="BC437" s="49"/>
      <c r="BD437" s="10">
        <v>9.8902768279722372E-2</v>
      </c>
      <c r="BE437" s="10">
        <v>0.1230701035418649</v>
      </c>
      <c r="BF437" s="10">
        <v>0.10604433375762251</v>
      </c>
      <c r="BG437" s="10">
        <v>3.5324590789108219E-2</v>
      </c>
      <c r="BH437" s="10">
        <v>0.11623535944429329</v>
      </c>
      <c r="BI437" s="10">
        <v>4.3660316723498016E-2</v>
      </c>
      <c r="BJ437" s="49"/>
      <c r="BK437" s="10">
        <v>9.8902768279722372E-2</v>
      </c>
      <c r="BL437" s="10">
        <v>7.7109164738062133E-2</v>
      </c>
      <c r="BM437" s="10">
        <v>0.14645928909052083</v>
      </c>
      <c r="BN437" s="39">
        <v>9.5274793703507443E-2</v>
      </c>
    </row>
    <row r="438" spans="1:66" x14ac:dyDescent="0.15">
      <c r="A438" s="47" t="s">
        <v>108</v>
      </c>
      <c r="B438" s="9"/>
      <c r="C438" s="11"/>
      <c r="D438" s="11"/>
      <c r="E438" s="11"/>
      <c r="F438" s="11"/>
      <c r="G438" s="11"/>
      <c r="H438" s="49"/>
      <c r="I438" s="9"/>
      <c r="J438" s="9"/>
      <c r="K438" s="9"/>
      <c r="L438" s="9"/>
      <c r="M438" s="49"/>
      <c r="N438" s="9"/>
      <c r="O438" s="9"/>
      <c r="P438" s="9"/>
      <c r="Q438" s="9"/>
      <c r="R438" s="9"/>
      <c r="S438" s="9"/>
      <c r="T438" s="9"/>
      <c r="U438" s="49"/>
      <c r="V438" s="9"/>
      <c r="W438" s="11"/>
      <c r="X438" s="11"/>
      <c r="Y438" s="9"/>
      <c r="Z438" s="11"/>
      <c r="AA438" s="11"/>
      <c r="AB438" s="49"/>
      <c r="AC438" s="9"/>
      <c r="AD438" s="9"/>
      <c r="AE438" s="9"/>
      <c r="AF438" s="9"/>
      <c r="AG438" s="49"/>
      <c r="AH438" s="9"/>
      <c r="AI438" s="9"/>
      <c r="AJ438" s="9"/>
      <c r="AK438" s="9"/>
      <c r="AL438" s="9"/>
      <c r="AM438" s="9"/>
      <c r="AN438" s="9"/>
      <c r="AO438" s="9"/>
      <c r="AP438" s="9"/>
      <c r="AQ438" s="9"/>
      <c r="AR438" s="49"/>
      <c r="AS438" s="9"/>
      <c r="AT438" s="9"/>
      <c r="AU438" s="9"/>
      <c r="AV438" s="9"/>
      <c r="AW438" s="49"/>
      <c r="AX438" s="9"/>
      <c r="AY438" s="11"/>
      <c r="AZ438" s="11"/>
      <c r="BA438" s="11"/>
      <c r="BB438" s="11"/>
      <c r="BC438" s="49"/>
      <c r="BD438" s="9"/>
      <c r="BE438" s="9"/>
      <c r="BF438" s="9"/>
      <c r="BG438" s="9"/>
      <c r="BH438" s="9"/>
      <c r="BI438" s="9"/>
      <c r="BJ438" s="49"/>
      <c r="BK438" s="9"/>
      <c r="BL438" s="9"/>
      <c r="BM438" s="9"/>
      <c r="BN438" s="38"/>
    </row>
    <row r="439" spans="1:66" x14ac:dyDescent="0.15">
      <c r="A439" s="50" t="s">
        <v>51</v>
      </c>
      <c r="B439" s="10">
        <v>0.17629025635603016</v>
      </c>
      <c r="C439" s="12">
        <v>0.14731017732707144</v>
      </c>
      <c r="D439" s="12">
        <v>0.11503136941207237</v>
      </c>
      <c r="E439" s="12">
        <v>0.31937150477658932</v>
      </c>
      <c r="F439" s="12">
        <v>0.2498296048286934</v>
      </c>
      <c r="G439" s="12">
        <v>0.10057488998239221</v>
      </c>
      <c r="H439" s="49"/>
      <c r="I439" s="10">
        <v>0.17629025635603016</v>
      </c>
      <c r="J439" s="10">
        <v>0.16068927289470297</v>
      </c>
      <c r="K439" s="10">
        <v>0.19227036456732907</v>
      </c>
      <c r="L439" s="13" t="s">
        <v>49</v>
      </c>
      <c r="M439" s="49"/>
      <c r="N439" s="10">
        <v>0.17629025635603016</v>
      </c>
      <c r="O439" s="10">
        <v>0.14413979435169633</v>
      </c>
      <c r="P439" s="10">
        <v>0.22017987059802652</v>
      </c>
      <c r="Q439" s="13" t="s">
        <v>49</v>
      </c>
      <c r="R439" s="10">
        <v>0.19150897851089527</v>
      </c>
      <c r="S439" s="10">
        <v>0.14261279709320576</v>
      </c>
      <c r="T439" s="13" t="s">
        <v>49</v>
      </c>
      <c r="U439" s="49"/>
      <c r="V439" s="10">
        <v>0.17629025635603016</v>
      </c>
      <c r="W439" s="12">
        <v>0.17835312914161394</v>
      </c>
      <c r="X439" s="12">
        <v>0.12997451793981765</v>
      </c>
      <c r="Y439" s="10">
        <v>0.30733616193116969</v>
      </c>
      <c r="Z439" s="12">
        <v>0.13756087003336834</v>
      </c>
      <c r="AA439" s="12">
        <v>0.44937764060888807</v>
      </c>
      <c r="AB439" s="49"/>
      <c r="AC439" s="10">
        <v>0.17629025635603016</v>
      </c>
      <c r="AD439" s="10">
        <v>0.14484157327854633</v>
      </c>
      <c r="AE439" s="10">
        <v>0.2075009998838637</v>
      </c>
      <c r="AF439" s="10">
        <v>0.19423778870174196</v>
      </c>
      <c r="AG439" s="49"/>
      <c r="AH439" s="10">
        <v>0.17629025635603016</v>
      </c>
      <c r="AI439" s="10">
        <v>0.13732713950994496</v>
      </c>
      <c r="AJ439" s="10">
        <v>0.15110415265632171</v>
      </c>
      <c r="AK439" s="13" t="s">
        <v>49</v>
      </c>
      <c r="AL439" s="10">
        <v>0.17283190037339666</v>
      </c>
      <c r="AM439" s="10">
        <v>0.25430145410395699</v>
      </c>
      <c r="AN439" s="13" t="s">
        <v>49</v>
      </c>
      <c r="AO439" s="10">
        <v>0.21092416069631939</v>
      </c>
      <c r="AP439" s="10">
        <v>0.18038214969217972</v>
      </c>
      <c r="AQ439" s="13" t="s">
        <v>49</v>
      </c>
      <c r="AR439" s="49"/>
      <c r="AS439" s="10">
        <v>0.17629025635603016</v>
      </c>
      <c r="AT439" s="10">
        <v>0.11973662297170415</v>
      </c>
      <c r="AU439" s="10">
        <v>0.18948646723529664</v>
      </c>
      <c r="AV439" s="10">
        <v>0.20534927984030782</v>
      </c>
      <c r="AW439" s="49"/>
      <c r="AX439" s="10">
        <v>0.17629025635603016</v>
      </c>
      <c r="AY439" s="12">
        <v>0.25006781337200712</v>
      </c>
      <c r="AZ439" s="12">
        <v>8.5850535929321126E-2</v>
      </c>
      <c r="BA439" s="12">
        <v>0.20317470278326225</v>
      </c>
      <c r="BB439" s="12">
        <v>0.19818503819517952</v>
      </c>
      <c r="BC439" s="49"/>
      <c r="BD439" s="10">
        <v>0.17629025635603016</v>
      </c>
      <c r="BE439" s="10">
        <v>0.12222717962089387</v>
      </c>
      <c r="BF439" s="10">
        <v>0.22261793649828487</v>
      </c>
      <c r="BG439" s="10">
        <v>0.13813013216786141</v>
      </c>
      <c r="BH439" s="10">
        <v>0.13833811880703564</v>
      </c>
      <c r="BI439" s="10">
        <v>0.11026058259655437</v>
      </c>
      <c r="BJ439" s="49"/>
      <c r="BK439" s="10">
        <v>0.17629025635603016</v>
      </c>
      <c r="BL439" s="10">
        <v>0.178281394481239</v>
      </c>
      <c r="BM439" s="10">
        <v>0.13845568692757307</v>
      </c>
      <c r="BN439" s="39">
        <v>0.19370165062540526</v>
      </c>
    </row>
    <row r="440" spans="1:66" x14ac:dyDescent="0.15">
      <c r="A440" s="47" t="s">
        <v>109</v>
      </c>
      <c r="B440" s="9"/>
      <c r="C440" s="9"/>
      <c r="D440" s="9"/>
      <c r="E440" s="9"/>
      <c r="F440" s="9"/>
      <c r="G440" s="9"/>
      <c r="H440" s="49"/>
      <c r="I440" s="9"/>
      <c r="J440" s="9"/>
      <c r="K440" s="9"/>
      <c r="L440" s="9"/>
      <c r="M440" s="49"/>
      <c r="N440" s="9"/>
      <c r="O440" s="11"/>
      <c r="P440" s="11"/>
      <c r="Q440" s="9"/>
      <c r="R440" s="9"/>
      <c r="S440" s="9"/>
      <c r="T440" s="9"/>
      <c r="U440" s="49"/>
      <c r="V440" s="9"/>
      <c r="W440" s="9"/>
      <c r="X440" s="9"/>
      <c r="Y440" s="9"/>
      <c r="Z440" s="9"/>
      <c r="AA440" s="9"/>
      <c r="AB440" s="49"/>
      <c r="AC440" s="9"/>
      <c r="AD440" s="11"/>
      <c r="AE440" s="11"/>
      <c r="AF440" s="9"/>
      <c r="AG440" s="49"/>
      <c r="AH440" s="9"/>
      <c r="AI440" s="11"/>
      <c r="AJ440" s="11"/>
      <c r="AK440" s="9"/>
      <c r="AL440" s="11"/>
      <c r="AM440" s="9"/>
      <c r="AN440" s="9"/>
      <c r="AO440" s="9"/>
      <c r="AP440" s="9"/>
      <c r="AQ440" s="9"/>
      <c r="AR440" s="49"/>
      <c r="AS440" s="9"/>
      <c r="AT440" s="9"/>
      <c r="AU440" s="9"/>
      <c r="AV440" s="9"/>
      <c r="AW440" s="49"/>
      <c r="AX440" s="9"/>
      <c r="AY440" s="11"/>
      <c r="AZ440" s="11"/>
      <c r="BA440" s="11"/>
      <c r="BB440" s="11"/>
      <c r="BC440" s="49"/>
      <c r="BD440" s="9"/>
      <c r="BE440" s="9"/>
      <c r="BF440" s="9"/>
      <c r="BG440" s="9"/>
      <c r="BH440" s="9"/>
      <c r="BI440" s="9"/>
      <c r="BJ440" s="49"/>
      <c r="BK440" s="9"/>
      <c r="BL440" s="9"/>
      <c r="BM440" s="9"/>
      <c r="BN440" s="38"/>
    </row>
    <row r="441" spans="1:66" x14ac:dyDescent="0.15">
      <c r="A441" s="50" t="s">
        <v>51</v>
      </c>
      <c r="B441" s="10">
        <v>0.21910009374887712</v>
      </c>
      <c r="C441" s="10">
        <v>0.22133671117517711</v>
      </c>
      <c r="D441" s="10">
        <v>0.28524814677446503</v>
      </c>
      <c r="E441" s="10">
        <v>0.1952691940175949</v>
      </c>
      <c r="F441" s="10">
        <v>0.20989839021874912</v>
      </c>
      <c r="G441" s="10">
        <v>0.18443818137630205</v>
      </c>
      <c r="H441" s="49"/>
      <c r="I441" s="10">
        <v>0.21910009374887712</v>
      </c>
      <c r="J441" s="10">
        <v>0.18750577673505384</v>
      </c>
      <c r="K441" s="10">
        <v>0.25146219489426369</v>
      </c>
      <c r="L441" s="13" t="s">
        <v>49</v>
      </c>
      <c r="M441" s="49"/>
      <c r="N441" s="10">
        <v>0.21910009374887712</v>
      </c>
      <c r="O441" s="12">
        <v>0.16591960433040653</v>
      </c>
      <c r="P441" s="12">
        <v>0.30061705276498679</v>
      </c>
      <c r="Q441" s="13" t="s">
        <v>49</v>
      </c>
      <c r="R441" s="10">
        <v>0.22770519916173371</v>
      </c>
      <c r="S441" s="10">
        <v>0.16400415573328314</v>
      </c>
      <c r="T441" s="13" t="s">
        <v>49</v>
      </c>
      <c r="U441" s="49"/>
      <c r="V441" s="10">
        <v>0.21910009374887712</v>
      </c>
      <c r="W441" s="10">
        <v>0.20115809249583821</v>
      </c>
      <c r="X441" s="10">
        <v>0.25372412642288061</v>
      </c>
      <c r="Y441" s="10">
        <v>0.17014004149094955</v>
      </c>
      <c r="Z441" s="10">
        <v>0.23164115772985827</v>
      </c>
      <c r="AA441" s="10">
        <v>0.19632782276730001</v>
      </c>
      <c r="AB441" s="49"/>
      <c r="AC441" s="10">
        <v>0.21910009374887712</v>
      </c>
      <c r="AD441" s="12">
        <v>0.30734216625557542</v>
      </c>
      <c r="AE441" s="12">
        <v>0.13656781551499245</v>
      </c>
      <c r="AF441" s="10">
        <v>0.14507341862283274</v>
      </c>
      <c r="AG441" s="49"/>
      <c r="AH441" s="10">
        <v>0.21910009374887712</v>
      </c>
      <c r="AI441" s="12">
        <v>0.28511030449576613</v>
      </c>
      <c r="AJ441" s="12">
        <v>0.32587034858759562</v>
      </c>
      <c r="AK441" s="13" t="s">
        <v>49</v>
      </c>
      <c r="AL441" s="12">
        <v>0.10132257638831432</v>
      </c>
      <c r="AM441" s="10">
        <v>0.18414601118535698</v>
      </c>
      <c r="AN441" s="13" t="s">
        <v>49</v>
      </c>
      <c r="AO441" s="10">
        <v>0.18835224162437494</v>
      </c>
      <c r="AP441" s="10">
        <v>0.10913656257869211</v>
      </c>
      <c r="AQ441" s="13" t="s">
        <v>49</v>
      </c>
      <c r="AR441" s="49"/>
      <c r="AS441" s="10">
        <v>0.21910009374887712</v>
      </c>
      <c r="AT441" s="10">
        <v>0.25189433309453518</v>
      </c>
      <c r="AU441" s="10">
        <v>0.22237846198525058</v>
      </c>
      <c r="AV441" s="10">
        <v>0.19080077430697737</v>
      </c>
      <c r="AW441" s="49"/>
      <c r="AX441" s="10">
        <v>0.21910009374887712</v>
      </c>
      <c r="AY441" s="12">
        <v>6.6371951478431251E-2</v>
      </c>
      <c r="AZ441" s="12">
        <v>0.2556017462518082</v>
      </c>
      <c r="BA441" s="12">
        <v>0.23619008160031305</v>
      </c>
      <c r="BB441" s="12">
        <v>0.2466178755295497</v>
      </c>
      <c r="BC441" s="49"/>
      <c r="BD441" s="10">
        <v>0.21910009374887712</v>
      </c>
      <c r="BE441" s="10">
        <v>0.19104362715549769</v>
      </c>
      <c r="BF441" s="10">
        <v>0.25384637779272451</v>
      </c>
      <c r="BG441" s="10">
        <v>0.26698429505213256</v>
      </c>
      <c r="BH441" s="10">
        <v>0.16056650192304137</v>
      </c>
      <c r="BI441" s="10">
        <v>0.1368974372601372</v>
      </c>
      <c r="BJ441" s="49"/>
      <c r="BK441" s="10">
        <v>0.21910009374887712</v>
      </c>
      <c r="BL441" s="10">
        <v>0.2453060311267859</v>
      </c>
      <c r="BM441" s="10">
        <v>0.17775079955533071</v>
      </c>
      <c r="BN441" s="39">
        <v>0.21538637182934162</v>
      </c>
    </row>
    <row r="442" spans="1:66" x14ac:dyDescent="0.15">
      <c r="A442" s="47" t="s">
        <v>110</v>
      </c>
      <c r="B442" s="9"/>
      <c r="C442" s="9"/>
      <c r="D442" s="9"/>
      <c r="E442" s="9"/>
      <c r="F442" s="9"/>
      <c r="G442" s="9"/>
      <c r="H442" s="49"/>
      <c r="I442" s="9"/>
      <c r="J442" s="9"/>
      <c r="K442" s="9"/>
      <c r="L442" s="9"/>
      <c r="M442" s="49"/>
      <c r="N442" s="9"/>
      <c r="O442" s="9"/>
      <c r="P442" s="9"/>
      <c r="Q442" s="9"/>
      <c r="R442" s="9"/>
      <c r="S442" s="9"/>
      <c r="T442" s="9"/>
      <c r="U442" s="49"/>
      <c r="V442" s="9"/>
      <c r="W442" s="11"/>
      <c r="X442" s="11"/>
      <c r="Y442" s="9"/>
      <c r="Z442" s="9"/>
      <c r="AA442" s="9"/>
      <c r="AB442" s="49"/>
      <c r="AC442" s="9"/>
      <c r="AD442" s="9"/>
      <c r="AE442" s="9"/>
      <c r="AF442" s="9"/>
      <c r="AG442" s="49"/>
      <c r="AH442" s="9"/>
      <c r="AI442" s="9"/>
      <c r="AJ442" s="9"/>
      <c r="AK442" s="9"/>
      <c r="AL442" s="9"/>
      <c r="AM442" s="9"/>
      <c r="AN442" s="9"/>
      <c r="AO442" s="9"/>
      <c r="AP442" s="9"/>
      <c r="AQ442" s="9"/>
      <c r="AR442" s="49"/>
      <c r="AS442" s="9"/>
      <c r="AT442" s="9"/>
      <c r="AU442" s="9"/>
      <c r="AV442" s="9"/>
      <c r="AW442" s="49"/>
      <c r="AX442" s="9"/>
      <c r="AY442" s="11"/>
      <c r="AZ442" s="11"/>
      <c r="BA442" s="11"/>
      <c r="BB442" s="11"/>
      <c r="BC442" s="49"/>
      <c r="BD442" s="9"/>
      <c r="BE442" s="11"/>
      <c r="BF442" s="9"/>
      <c r="BG442" s="9"/>
      <c r="BH442" s="9"/>
      <c r="BI442" s="11"/>
      <c r="BJ442" s="49"/>
      <c r="BK442" s="9"/>
      <c r="BL442" s="9"/>
      <c r="BM442" s="9"/>
      <c r="BN442" s="38"/>
    </row>
    <row r="443" spans="1:66" x14ac:dyDescent="0.15">
      <c r="A443" s="50" t="s">
        <v>51</v>
      </c>
      <c r="B443" s="10">
        <v>0.16335385458985333</v>
      </c>
      <c r="C443" s="10">
        <v>0.14460145340459873</v>
      </c>
      <c r="D443" s="10">
        <v>0.17707778086068193</v>
      </c>
      <c r="E443" s="10">
        <v>0.19192073540535434</v>
      </c>
      <c r="F443" s="10">
        <v>0.17696494295344184</v>
      </c>
      <c r="G443" s="10">
        <v>0.14702127276551769</v>
      </c>
      <c r="H443" s="49"/>
      <c r="I443" s="10">
        <v>0.16335385458985333</v>
      </c>
      <c r="J443" s="10">
        <v>0.1962785159440576</v>
      </c>
      <c r="K443" s="10">
        <v>0.12962907995851208</v>
      </c>
      <c r="L443" s="13" t="s">
        <v>49</v>
      </c>
      <c r="M443" s="49"/>
      <c r="N443" s="10">
        <v>0.16335385458985333</v>
      </c>
      <c r="O443" s="10">
        <v>0.20324706504042539</v>
      </c>
      <c r="P443" s="10">
        <v>0.12519626777941775</v>
      </c>
      <c r="Q443" s="13" t="s">
        <v>49</v>
      </c>
      <c r="R443" s="10">
        <v>0.18330115045402559</v>
      </c>
      <c r="S443" s="10">
        <v>0.13751609414075433</v>
      </c>
      <c r="T443" s="13" t="s">
        <v>49</v>
      </c>
      <c r="U443" s="49"/>
      <c r="V443" s="10">
        <v>0.16335385458985333</v>
      </c>
      <c r="W443" s="12">
        <v>0.11465961267028198</v>
      </c>
      <c r="X443" s="12">
        <v>0.23071190023687935</v>
      </c>
      <c r="Y443" s="10">
        <v>0.17014004149094955</v>
      </c>
      <c r="Z443" s="10">
        <v>0.14760164271965293</v>
      </c>
      <c r="AA443" s="10">
        <v>0.2891722741030196</v>
      </c>
      <c r="AB443" s="49"/>
      <c r="AC443" s="10">
        <v>0.16335385458985333</v>
      </c>
      <c r="AD443" s="10">
        <v>0.18590437559414835</v>
      </c>
      <c r="AE443" s="10">
        <v>0.1402539036733364</v>
      </c>
      <c r="AF443" s="10">
        <v>0.15386428999372778</v>
      </c>
      <c r="AG443" s="49"/>
      <c r="AH443" s="10">
        <v>0.16335385458985333</v>
      </c>
      <c r="AI443" s="10">
        <v>0.2329735916798181</v>
      </c>
      <c r="AJ443" s="10">
        <v>0.14667657599361558</v>
      </c>
      <c r="AK443" s="13" t="s">
        <v>49</v>
      </c>
      <c r="AL443" s="10">
        <v>0.16186022697106528</v>
      </c>
      <c r="AM443" s="10">
        <v>0.11108713099570743</v>
      </c>
      <c r="AN443" s="13" t="s">
        <v>49</v>
      </c>
      <c r="AO443" s="10">
        <v>0.20858618242008808</v>
      </c>
      <c r="AP443" s="10">
        <v>0.10842560580125371</v>
      </c>
      <c r="AQ443" s="13" t="s">
        <v>49</v>
      </c>
      <c r="AR443" s="49"/>
      <c r="AS443" s="10">
        <v>0.16335385458985333</v>
      </c>
      <c r="AT443" s="10">
        <v>0.16637693038430137</v>
      </c>
      <c r="AU443" s="10">
        <v>0.18182987767083028</v>
      </c>
      <c r="AV443" s="10">
        <v>0.14170998624784131</v>
      </c>
      <c r="AW443" s="49"/>
      <c r="AX443" s="10">
        <v>0.16335385458985333</v>
      </c>
      <c r="AY443" s="12">
        <v>0.20074132558759231</v>
      </c>
      <c r="AZ443" s="12">
        <v>0.27477302070811793</v>
      </c>
      <c r="BA443" s="12">
        <v>0.13301254034835719</v>
      </c>
      <c r="BB443" s="12">
        <v>5.4794066891962895E-2</v>
      </c>
      <c r="BC443" s="49"/>
      <c r="BD443" s="10">
        <v>0.16335385458985333</v>
      </c>
      <c r="BE443" s="12">
        <v>0.26434329851937588</v>
      </c>
      <c r="BF443" s="10">
        <v>0.14868546209041195</v>
      </c>
      <c r="BG443" s="10">
        <v>0.23000789282255729</v>
      </c>
      <c r="BH443" s="10">
        <v>0.15603820009914771</v>
      </c>
      <c r="BI443" s="12">
        <v>3.2428040547483945E-2</v>
      </c>
      <c r="BJ443" s="49"/>
      <c r="BK443" s="10">
        <v>0.16335385458985333</v>
      </c>
      <c r="BL443" s="10">
        <v>0.18177803538713352</v>
      </c>
      <c r="BM443" s="10">
        <v>0.15855207953410747</v>
      </c>
      <c r="BN443" s="39">
        <v>0.14836556574534085</v>
      </c>
    </row>
    <row r="444" spans="1:66" x14ac:dyDescent="0.15">
      <c r="A444" s="47" t="s">
        <v>111</v>
      </c>
      <c r="B444" s="9"/>
      <c r="C444" s="9"/>
      <c r="D444" s="9"/>
      <c r="E444" s="9"/>
      <c r="F444" s="9"/>
      <c r="G444" s="9"/>
      <c r="H444" s="49"/>
      <c r="I444" s="9"/>
      <c r="J444" s="9"/>
      <c r="K444" s="9"/>
      <c r="L444" s="9"/>
      <c r="M444" s="49"/>
      <c r="N444" s="9"/>
      <c r="O444" s="9"/>
      <c r="P444" s="9"/>
      <c r="Q444" s="9"/>
      <c r="R444" s="9"/>
      <c r="S444" s="9"/>
      <c r="T444" s="9"/>
      <c r="U444" s="49"/>
      <c r="V444" s="9"/>
      <c r="W444" s="9"/>
      <c r="X444" s="9"/>
      <c r="Y444" s="9"/>
      <c r="Z444" s="9"/>
      <c r="AA444" s="9"/>
      <c r="AB444" s="49"/>
      <c r="AC444" s="9"/>
      <c r="AD444" s="9"/>
      <c r="AE444" s="9"/>
      <c r="AF444" s="9"/>
      <c r="AG444" s="49"/>
      <c r="AH444" s="9"/>
      <c r="AI444" s="9"/>
      <c r="AJ444" s="9"/>
      <c r="AK444" s="9"/>
      <c r="AL444" s="9"/>
      <c r="AM444" s="9"/>
      <c r="AN444" s="9"/>
      <c r="AO444" s="9"/>
      <c r="AP444" s="9"/>
      <c r="AQ444" s="9"/>
      <c r="AR444" s="49"/>
      <c r="AS444" s="9"/>
      <c r="AT444" s="11"/>
      <c r="AU444" s="11"/>
      <c r="AV444" s="9"/>
      <c r="AW444" s="49"/>
      <c r="AX444" s="9"/>
      <c r="AY444" s="11"/>
      <c r="AZ444" s="9"/>
      <c r="BA444" s="9"/>
      <c r="BB444" s="11"/>
      <c r="BC444" s="49"/>
      <c r="BD444" s="9"/>
      <c r="BE444" s="9"/>
      <c r="BF444" s="11"/>
      <c r="BG444" s="11"/>
      <c r="BH444" s="9"/>
      <c r="BI444" s="11"/>
      <c r="BJ444" s="49"/>
      <c r="BK444" s="9"/>
      <c r="BL444" s="9"/>
      <c r="BM444" s="9"/>
      <c r="BN444" s="38"/>
    </row>
    <row r="445" spans="1:66" x14ac:dyDescent="0.15">
      <c r="A445" s="50" t="s">
        <v>51</v>
      </c>
      <c r="B445" s="10">
        <v>9.9244428989984854E-2</v>
      </c>
      <c r="C445" s="10">
        <v>0.13117873951379994</v>
      </c>
      <c r="D445" s="10">
        <v>0.13818857054837261</v>
      </c>
      <c r="E445" s="10">
        <v>2.3389274086201617E-2</v>
      </c>
      <c r="F445" s="10">
        <v>6.0316598393234909E-2</v>
      </c>
      <c r="G445" s="10">
        <v>0.10730743839715293</v>
      </c>
      <c r="H445" s="49"/>
      <c r="I445" s="10">
        <v>9.9244428989984854E-2</v>
      </c>
      <c r="J445" s="10">
        <v>8.2981382711238574E-2</v>
      </c>
      <c r="K445" s="10">
        <v>0.11590268903006158</v>
      </c>
      <c r="L445" s="13" t="s">
        <v>49</v>
      </c>
      <c r="M445" s="49"/>
      <c r="N445" s="10">
        <v>9.9244428989984854E-2</v>
      </c>
      <c r="O445" s="10">
        <v>9.5727198408080763E-2</v>
      </c>
      <c r="P445" s="10">
        <v>0.11730928109052324</v>
      </c>
      <c r="Q445" s="13" t="s">
        <v>49</v>
      </c>
      <c r="R445" s="10">
        <v>5.9245149174084889E-2</v>
      </c>
      <c r="S445" s="10">
        <v>0.11340003133077729</v>
      </c>
      <c r="T445" s="13" t="s">
        <v>49</v>
      </c>
      <c r="U445" s="49"/>
      <c r="V445" s="10">
        <v>9.9244428989984854E-2</v>
      </c>
      <c r="W445" s="10">
        <v>9.2984362337098697E-2</v>
      </c>
      <c r="X445" s="10">
        <v>0.11274614609266283</v>
      </c>
      <c r="Y445" s="10">
        <v>0.17949885265514204</v>
      </c>
      <c r="Z445" s="10">
        <v>9.3035801605118706E-2</v>
      </c>
      <c r="AA445" s="10">
        <v>0</v>
      </c>
      <c r="AB445" s="49"/>
      <c r="AC445" s="10">
        <v>9.9244428989984854E-2</v>
      </c>
      <c r="AD445" s="10">
        <v>9.0347128053383324E-2</v>
      </c>
      <c r="AE445" s="10">
        <v>0.11304213896374392</v>
      </c>
      <c r="AF445" s="10">
        <v>8.1003861509835212E-2</v>
      </c>
      <c r="AG445" s="49"/>
      <c r="AH445" s="10">
        <v>9.9244428989984854E-2</v>
      </c>
      <c r="AI445" s="10">
        <v>6.5302921333224087E-2</v>
      </c>
      <c r="AJ445" s="10">
        <v>0.11121913749124224</v>
      </c>
      <c r="AK445" s="13" t="s">
        <v>49</v>
      </c>
      <c r="AL445" s="10">
        <v>9.2097814788826296E-2</v>
      </c>
      <c r="AM445" s="10">
        <v>0.14131526686610235</v>
      </c>
      <c r="AN445" s="13" t="s">
        <v>49</v>
      </c>
      <c r="AO445" s="10">
        <v>0.1214232010705982</v>
      </c>
      <c r="AP445" s="10">
        <v>4.7441396395138856E-2</v>
      </c>
      <c r="AQ445" s="13" t="s">
        <v>49</v>
      </c>
      <c r="AR445" s="49"/>
      <c r="AS445" s="10">
        <v>9.9244428989984854E-2</v>
      </c>
      <c r="AT445" s="12">
        <v>0.15754802898672515</v>
      </c>
      <c r="AU445" s="12">
        <v>6.5468458629893658E-2</v>
      </c>
      <c r="AV445" s="10">
        <v>9.0413651599634881E-2</v>
      </c>
      <c r="AW445" s="49"/>
      <c r="AX445" s="10">
        <v>9.9244428989984854E-2</v>
      </c>
      <c r="AY445" s="12">
        <v>0.18878889013192079</v>
      </c>
      <c r="AZ445" s="10">
        <v>8.2067784518826875E-2</v>
      </c>
      <c r="BA445" s="10">
        <v>0.11132165543163137</v>
      </c>
      <c r="BB445" s="12">
        <v>4.8070479831026747E-2</v>
      </c>
      <c r="BC445" s="49"/>
      <c r="BD445" s="10">
        <v>9.9244428989984854E-2</v>
      </c>
      <c r="BE445" s="10">
        <v>9.1337007776662066E-2</v>
      </c>
      <c r="BF445" s="12">
        <v>7.8434953971176224E-2</v>
      </c>
      <c r="BG445" s="12">
        <v>2.225670901658797E-2</v>
      </c>
      <c r="BH445" s="10">
        <v>0.12497286093388224</v>
      </c>
      <c r="BI445" s="12">
        <v>0.28701545732557621</v>
      </c>
      <c r="BJ445" s="49"/>
      <c r="BK445" s="10">
        <v>9.9244428989984854E-2</v>
      </c>
      <c r="BL445" s="10">
        <v>0.12639769778848922</v>
      </c>
      <c r="BM445" s="10">
        <v>7.5203444406598985E-2</v>
      </c>
      <c r="BN445" s="39">
        <v>8.5806775267455088E-2</v>
      </c>
    </row>
    <row r="446" spans="1:66" x14ac:dyDescent="0.15">
      <c r="A446" s="47" t="s">
        <v>112</v>
      </c>
      <c r="B446" s="9"/>
      <c r="C446" s="11"/>
      <c r="D446" s="11"/>
      <c r="E446" s="9"/>
      <c r="F446" s="9"/>
      <c r="G446" s="9"/>
      <c r="H446" s="49"/>
      <c r="I446" s="9"/>
      <c r="J446" s="9"/>
      <c r="K446" s="9"/>
      <c r="L446" s="9"/>
      <c r="M446" s="49"/>
      <c r="N446" s="9"/>
      <c r="O446" s="9"/>
      <c r="P446" s="9"/>
      <c r="Q446" s="9"/>
      <c r="R446" s="9"/>
      <c r="S446" s="9"/>
      <c r="T446" s="9"/>
      <c r="U446" s="49"/>
      <c r="V446" s="9"/>
      <c r="W446" s="9"/>
      <c r="X446" s="11"/>
      <c r="Y446" s="9"/>
      <c r="Z446" s="11"/>
      <c r="AA446" s="9"/>
      <c r="AB446" s="49"/>
      <c r="AC446" s="9"/>
      <c r="AD446" s="9"/>
      <c r="AE446" s="9"/>
      <c r="AF446" s="9"/>
      <c r="AG446" s="49"/>
      <c r="AH446" s="9"/>
      <c r="AI446" s="9"/>
      <c r="AJ446" s="9"/>
      <c r="AK446" s="9"/>
      <c r="AL446" s="9"/>
      <c r="AM446" s="9"/>
      <c r="AN446" s="9"/>
      <c r="AO446" s="9"/>
      <c r="AP446" s="9"/>
      <c r="AQ446" s="9"/>
      <c r="AR446" s="49"/>
      <c r="AS446" s="9"/>
      <c r="AT446" s="9"/>
      <c r="AU446" s="9"/>
      <c r="AV446" s="9"/>
      <c r="AW446" s="49"/>
      <c r="AX446" s="9"/>
      <c r="AY446" s="11"/>
      <c r="AZ446" s="9"/>
      <c r="BA446" s="9"/>
      <c r="BB446" s="11"/>
      <c r="BC446" s="49"/>
      <c r="BD446" s="9"/>
      <c r="BE446" s="9"/>
      <c r="BF446" s="9"/>
      <c r="BG446" s="9"/>
      <c r="BH446" s="9"/>
      <c r="BI446" s="9"/>
      <c r="BJ446" s="49"/>
      <c r="BK446" s="9"/>
      <c r="BL446" s="9"/>
      <c r="BM446" s="11"/>
      <c r="BN446" s="36"/>
    </row>
    <row r="447" spans="1:66" x14ac:dyDescent="0.15">
      <c r="A447" s="50" t="s">
        <v>51</v>
      </c>
      <c r="B447" s="10">
        <v>6.684103141849522E-2</v>
      </c>
      <c r="C447" s="12">
        <v>9.72627028432001E-2</v>
      </c>
      <c r="D447" s="12">
        <v>1.7709596356122639E-2</v>
      </c>
      <c r="E447" s="10">
        <v>5.019215875068167E-2</v>
      </c>
      <c r="F447" s="10">
        <v>5.8909695018065748E-2</v>
      </c>
      <c r="G447" s="10">
        <v>8.1328226097818146E-2</v>
      </c>
      <c r="H447" s="49"/>
      <c r="I447" s="10">
        <v>6.684103141849522E-2</v>
      </c>
      <c r="J447" s="10">
        <v>5.638440583692348E-2</v>
      </c>
      <c r="K447" s="10">
        <v>7.755176697774796E-2</v>
      </c>
      <c r="L447" s="13" t="s">
        <v>49</v>
      </c>
      <c r="M447" s="49"/>
      <c r="N447" s="10">
        <v>6.684103141849522E-2</v>
      </c>
      <c r="O447" s="10">
        <v>5.4848251953268964E-2</v>
      </c>
      <c r="P447" s="10">
        <v>7.4268843125239625E-2</v>
      </c>
      <c r="Q447" s="13" t="s">
        <v>49</v>
      </c>
      <c r="R447" s="10">
        <v>5.9245149174084889E-2</v>
      </c>
      <c r="S447" s="10">
        <v>8.3392859705760755E-2</v>
      </c>
      <c r="T447" s="13" t="s">
        <v>49</v>
      </c>
      <c r="U447" s="49"/>
      <c r="V447" s="10">
        <v>6.684103141849522E-2</v>
      </c>
      <c r="W447" s="10">
        <v>7.506002818488737E-2</v>
      </c>
      <c r="X447" s="12">
        <v>2.4862878391043956E-2</v>
      </c>
      <c r="Y447" s="10">
        <v>5.4601346251550935E-2</v>
      </c>
      <c r="Z447" s="12">
        <v>0.14760949724228567</v>
      </c>
      <c r="AA447" s="10">
        <v>0</v>
      </c>
      <c r="AB447" s="49"/>
      <c r="AC447" s="10">
        <v>6.684103141849522E-2</v>
      </c>
      <c r="AD447" s="10">
        <v>5.0404944088210779E-2</v>
      </c>
      <c r="AE447" s="10">
        <v>8.3144152386049594E-2</v>
      </c>
      <c r="AF447" s="10">
        <v>7.6261407740141576E-2</v>
      </c>
      <c r="AG447" s="49"/>
      <c r="AH447" s="10">
        <v>6.684103141849522E-2</v>
      </c>
      <c r="AI447" s="10">
        <v>5.7707432170361825E-2</v>
      </c>
      <c r="AJ447" s="10">
        <v>4.4319001663537312E-2</v>
      </c>
      <c r="AK447" s="13" t="s">
        <v>49</v>
      </c>
      <c r="AL447" s="10">
        <v>6.4704405749447053E-2</v>
      </c>
      <c r="AM447" s="10">
        <v>0.10803630506615859</v>
      </c>
      <c r="AN447" s="13" t="s">
        <v>49</v>
      </c>
      <c r="AO447" s="10">
        <v>0</v>
      </c>
      <c r="AP447" s="10">
        <v>0.13958557049713996</v>
      </c>
      <c r="AQ447" s="13" t="s">
        <v>49</v>
      </c>
      <c r="AR447" s="49"/>
      <c r="AS447" s="10">
        <v>6.684103141849522E-2</v>
      </c>
      <c r="AT447" s="10">
        <v>3.458933032866536E-2</v>
      </c>
      <c r="AU447" s="10">
        <v>8.2399630101349583E-2</v>
      </c>
      <c r="AV447" s="10">
        <v>7.4999249898938053E-2</v>
      </c>
      <c r="AW447" s="49"/>
      <c r="AX447" s="10">
        <v>6.684103141849522E-2</v>
      </c>
      <c r="AY447" s="12">
        <v>1.7118593807707871E-2</v>
      </c>
      <c r="AZ447" s="10">
        <v>8.6875495520234658E-2</v>
      </c>
      <c r="BA447" s="10">
        <v>3.5371767638945603E-2</v>
      </c>
      <c r="BB447" s="12">
        <v>0.11711364335734652</v>
      </c>
      <c r="BC447" s="49"/>
      <c r="BD447" s="10">
        <v>6.684103141849522E-2</v>
      </c>
      <c r="BE447" s="10">
        <v>6.614212086427812E-2</v>
      </c>
      <c r="BF447" s="10">
        <v>5.8456260572463725E-2</v>
      </c>
      <c r="BG447" s="10">
        <v>0.15110264054521239</v>
      </c>
      <c r="BH447" s="10">
        <v>5.5694451600671192E-2</v>
      </c>
      <c r="BI447" s="10">
        <v>4.3660316723498016E-2</v>
      </c>
      <c r="BJ447" s="49"/>
      <c r="BK447" s="10">
        <v>6.684103141849522E-2</v>
      </c>
      <c r="BL447" s="10">
        <v>4.6917232425282875E-2</v>
      </c>
      <c r="BM447" s="12">
        <v>2.3386567437563278E-2</v>
      </c>
      <c r="BN447" s="37">
        <v>0.10785959368457365</v>
      </c>
    </row>
    <row r="448" spans="1:66" x14ac:dyDescent="0.15">
      <c r="A448" s="47" t="s">
        <v>113</v>
      </c>
      <c r="B448" s="9"/>
      <c r="C448" s="9"/>
      <c r="D448" s="11"/>
      <c r="E448" s="11"/>
      <c r="F448" s="9"/>
      <c r="G448" s="11"/>
      <c r="H448" s="49"/>
      <c r="I448" s="9"/>
      <c r="J448" s="9"/>
      <c r="K448" s="9"/>
      <c r="L448" s="9"/>
      <c r="M448" s="49"/>
      <c r="N448" s="9"/>
      <c r="O448" s="9"/>
      <c r="P448" s="9"/>
      <c r="Q448" s="9"/>
      <c r="R448" s="9"/>
      <c r="S448" s="9"/>
      <c r="T448" s="9"/>
      <c r="U448" s="49"/>
      <c r="V448" s="9"/>
      <c r="W448" s="9"/>
      <c r="X448" s="9"/>
      <c r="Y448" s="9"/>
      <c r="Z448" s="9"/>
      <c r="AA448" s="9"/>
      <c r="AB448" s="49"/>
      <c r="AC448" s="9"/>
      <c r="AD448" s="9"/>
      <c r="AE448" s="9"/>
      <c r="AF448" s="9"/>
      <c r="AG448" s="49"/>
      <c r="AH448" s="9"/>
      <c r="AI448" s="11"/>
      <c r="AJ448" s="9"/>
      <c r="AK448" s="9"/>
      <c r="AL448" s="11"/>
      <c r="AM448" s="9"/>
      <c r="AN448" s="9"/>
      <c r="AO448" s="9"/>
      <c r="AP448" s="9"/>
      <c r="AQ448" s="9"/>
      <c r="AR448" s="49"/>
      <c r="AS448" s="9"/>
      <c r="AT448" s="9"/>
      <c r="AU448" s="9"/>
      <c r="AV448" s="9"/>
      <c r="AW448" s="49"/>
      <c r="AX448" s="9"/>
      <c r="AY448" s="9"/>
      <c r="AZ448" s="11"/>
      <c r="BA448" s="11"/>
      <c r="BB448" s="9"/>
      <c r="BC448" s="49"/>
      <c r="BD448" s="9"/>
      <c r="BE448" s="9"/>
      <c r="BF448" s="9"/>
      <c r="BG448" s="9"/>
      <c r="BH448" s="9"/>
      <c r="BI448" s="9"/>
      <c r="BJ448" s="49"/>
      <c r="BK448" s="9"/>
      <c r="BL448" s="9"/>
      <c r="BM448" s="9"/>
      <c r="BN448" s="38"/>
    </row>
    <row r="449" spans="1:66" x14ac:dyDescent="0.15">
      <c r="A449" s="50" t="s">
        <v>51</v>
      </c>
      <c r="B449" s="10">
        <v>8.295793310386175E-2</v>
      </c>
      <c r="C449" s="10">
        <v>8.9227498717115938E-2</v>
      </c>
      <c r="D449" s="12">
        <v>0.14890104110220106</v>
      </c>
      <c r="E449" s="12">
        <v>1.7872612338760831E-2</v>
      </c>
      <c r="F449" s="10">
        <v>2.8640871373951625E-2</v>
      </c>
      <c r="G449" s="12">
        <v>0.11181397771849227</v>
      </c>
      <c r="H449" s="49"/>
      <c r="I449" s="10">
        <v>8.295793310386175E-2</v>
      </c>
      <c r="J449" s="10">
        <v>9.6486217134242963E-2</v>
      </c>
      <c r="K449" s="10">
        <v>6.910089368999639E-2</v>
      </c>
      <c r="L449" s="13" t="s">
        <v>49</v>
      </c>
      <c r="M449" s="49"/>
      <c r="N449" s="10">
        <v>8.295793310386175E-2</v>
      </c>
      <c r="O449" s="10">
        <v>0.10814315231282948</v>
      </c>
      <c r="P449" s="10">
        <v>6.5883959025144698E-2</v>
      </c>
      <c r="Q449" s="13" t="s">
        <v>49</v>
      </c>
      <c r="R449" s="10">
        <v>7.477778023954168E-2</v>
      </c>
      <c r="S449" s="10">
        <v>7.4824576151592506E-2</v>
      </c>
      <c r="T449" s="13" t="s">
        <v>49</v>
      </c>
      <c r="U449" s="49"/>
      <c r="V449" s="10">
        <v>8.295793310386175E-2</v>
      </c>
      <c r="W449" s="10">
        <v>0.10356884488568698</v>
      </c>
      <c r="X449" s="10">
        <v>7.9259534581312643E-2</v>
      </c>
      <c r="Y449" s="10">
        <v>0</v>
      </c>
      <c r="Z449" s="10">
        <v>7.667248934173089E-2</v>
      </c>
      <c r="AA449" s="10">
        <v>0</v>
      </c>
      <c r="AB449" s="49"/>
      <c r="AC449" s="10">
        <v>8.295793310386175E-2</v>
      </c>
      <c r="AD449" s="10">
        <v>6.4285245468277727E-2</v>
      </c>
      <c r="AE449" s="10">
        <v>0.10800687926044887</v>
      </c>
      <c r="AF449" s="10">
        <v>6.3021397816749203E-2</v>
      </c>
      <c r="AG449" s="49"/>
      <c r="AH449" s="10">
        <v>8.295793310386175E-2</v>
      </c>
      <c r="AI449" s="12">
        <v>3.5980506342358456E-2</v>
      </c>
      <c r="AJ449" s="10">
        <v>8.7874604427560662E-2</v>
      </c>
      <c r="AK449" s="13" t="s">
        <v>49</v>
      </c>
      <c r="AL449" s="12">
        <v>0.15430787172934798</v>
      </c>
      <c r="AM449" s="10">
        <v>4.5504319084884629E-2</v>
      </c>
      <c r="AN449" s="13" t="s">
        <v>49</v>
      </c>
      <c r="AO449" s="10">
        <v>6.9832002159954928E-2</v>
      </c>
      <c r="AP449" s="10">
        <v>5.7366167593721637E-2</v>
      </c>
      <c r="AQ449" s="13" t="s">
        <v>49</v>
      </c>
      <c r="AR449" s="49"/>
      <c r="AS449" s="10">
        <v>8.295793310386175E-2</v>
      </c>
      <c r="AT449" s="10">
        <v>0.10401532060082083</v>
      </c>
      <c r="AU449" s="10">
        <v>9.2145577720881527E-2</v>
      </c>
      <c r="AV449" s="10">
        <v>5.7368503976833143E-2</v>
      </c>
      <c r="AW449" s="49"/>
      <c r="AX449" s="10">
        <v>8.295793310386175E-2</v>
      </c>
      <c r="AY449" s="10">
        <v>7.2608829650953971E-2</v>
      </c>
      <c r="AZ449" s="12">
        <v>4.6133191200089706E-2</v>
      </c>
      <c r="BA449" s="12">
        <v>0.13468835775118723</v>
      </c>
      <c r="BB449" s="10">
        <v>6.0604495797719149E-2</v>
      </c>
      <c r="BC449" s="49"/>
      <c r="BD449" s="10">
        <v>8.295793310386175E-2</v>
      </c>
      <c r="BE449" s="10">
        <v>9.3835260997468931E-2</v>
      </c>
      <c r="BF449" s="10">
        <v>6.9555431009182003E-2</v>
      </c>
      <c r="BG449" s="10">
        <v>5.4829292362216744E-2</v>
      </c>
      <c r="BH449" s="10">
        <v>0.10698369518823592</v>
      </c>
      <c r="BI449" s="10">
        <v>0.12365236335195301</v>
      </c>
      <c r="BJ449" s="49"/>
      <c r="BK449" s="10">
        <v>8.295793310386175E-2</v>
      </c>
      <c r="BL449" s="10">
        <v>8.3323379495397421E-2</v>
      </c>
      <c r="BM449" s="10">
        <v>7.4046350422635382E-2</v>
      </c>
      <c r="BN449" s="39">
        <v>8.7157026751714398E-2</v>
      </c>
    </row>
    <row r="450" spans="1:66" x14ac:dyDescent="0.15">
      <c r="A450" s="47" t="s">
        <v>114</v>
      </c>
      <c r="B450" s="9"/>
      <c r="C450" s="9"/>
      <c r="D450" s="9"/>
      <c r="E450" s="9"/>
      <c r="F450" s="9"/>
      <c r="G450" s="9"/>
      <c r="H450" s="49"/>
      <c r="I450" s="9"/>
      <c r="J450" s="9"/>
      <c r="K450" s="9"/>
      <c r="L450" s="9"/>
      <c r="M450" s="49"/>
      <c r="N450" s="9"/>
      <c r="O450" s="9"/>
      <c r="P450" s="9"/>
      <c r="Q450" s="9"/>
      <c r="R450" s="9"/>
      <c r="S450" s="9"/>
      <c r="T450" s="9"/>
      <c r="U450" s="49"/>
      <c r="V450" s="9"/>
      <c r="W450" s="9"/>
      <c r="X450" s="9"/>
      <c r="Y450" s="9"/>
      <c r="Z450" s="9"/>
      <c r="AA450" s="9"/>
      <c r="AB450" s="49"/>
      <c r="AC450" s="9"/>
      <c r="AD450" s="9"/>
      <c r="AE450" s="9"/>
      <c r="AF450" s="9"/>
      <c r="AG450" s="49"/>
      <c r="AH450" s="9"/>
      <c r="AI450" s="11"/>
      <c r="AJ450" s="11"/>
      <c r="AK450" s="9"/>
      <c r="AL450" s="9"/>
      <c r="AM450" s="9"/>
      <c r="AN450" s="9"/>
      <c r="AO450" s="9"/>
      <c r="AP450" s="9"/>
      <c r="AQ450" s="9"/>
      <c r="AR450" s="49"/>
      <c r="AS450" s="9"/>
      <c r="AT450" s="11"/>
      <c r="AU450" s="11"/>
      <c r="AV450" s="9"/>
      <c r="AW450" s="49"/>
      <c r="AX450" s="9"/>
      <c r="AY450" s="9"/>
      <c r="AZ450" s="11"/>
      <c r="BA450" s="11"/>
      <c r="BB450" s="11"/>
      <c r="BC450" s="49"/>
      <c r="BD450" s="9"/>
      <c r="BE450" s="9"/>
      <c r="BF450" s="9"/>
      <c r="BG450" s="9"/>
      <c r="BH450" s="9"/>
      <c r="BI450" s="9"/>
      <c r="BJ450" s="49"/>
      <c r="BK450" s="9"/>
      <c r="BL450" s="9"/>
      <c r="BM450" s="9"/>
      <c r="BN450" s="38"/>
    </row>
    <row r="451" spans="1:66" x14ac:dyDescent="0.15">
      <c r="A451" s="50" t="s">
        <v>51</v>
      </c>
      <c r="B451" s="10">
        <v>2.8638411850343076E-2</v>
      </c>
      <c r="C451" s="10">
        <v>3.9613291534886665E-2</v>
      </c>
      <c r="D451" s="10">
        <v>0</v>
      </c>
      <c r="E451" s="10">
        <v>5.5856279218690137E-2</v>
      </c>
      <c r="F451" s="10">
        <v>1.1763009965236888E-2</v>
      </c>
      <c r="G451" s="10">
        <v>2.760608597884779E-2</v>
      </c>
      <c r="H451" s="49"/>
      <c r="I451" s="10">
        <v>2.8638411850343076E-2</v>
      </c>
      <c r="J451" s="10">
        <v>4.727242405592666E-2</v>
      </c>
      <c r="K451" s="10">
        <v>9.5515682424368517E-3</v>
      </c>
      <c r="L451" s="13" t="s">
        <v>49</v>
      </c>
      <c r="M451" s="49"/>
      <c r="N451" s="10">
        <v>2.8638411850343076E-2</v>
      </c>
      <c r="O451" s="10">
        <v>5.6157625560096874E-2</v>
      </c>
      <c r="P451" s="10">
        <v>9.0517140110734102E-3</v>
      </c>
      <c r="Q451" s="13" t="s">
        <v>49</v>
      </c>
      <c r="R451" s="10">
        <v>3.0725721754252477E-2</v>
      </c>
      <c r="S451" s="10">
        <v>1.0440926341209886E-2</v>
      </c>
      <c r="T451" s="13" t="s">
        <v>49</v>
      </c>
      <c r="U451" s="49"/>
      <c r="V451" s="10">
        <v>2.8638411850343076E-2</v>
      </c>
      <c r="W451" s="10">
        <v>3.053002924620728E-2</v>
      </c>
      <c r="X451" s="10">
        <v>2.6419844860437545E-2</v>
      </c>
      <c r="Y451" s="10">
        <v>0</v>
      </c>
      <c r="Z451" s="10">
        <v>4.5222935188425399E-2</v>
      </c>
      <c r="AA451" s="10">
        <v>0</v>
      </c>
      <c r="AB451" s="49"/>
      <c r="AC451" s="10">
        <v>2.8638411850343076E-2</v>
      </c>
      <c r="AD451" s="10">
        <v>3.2286556027804066E-2</v>
      </c>
      <c r="AE451" s="10">
        <v>2.4013998692612764E-2</v>
      </c>
      <c r="AF451" s="10">
        <v>3.1268548678656992E-2</v>
      </c>
      <c r="AG451" s="49"/>
      <c r="AH451" s="10">
        <v>2.8638411850343076E-2</v>
      </c>
      <c r="AI451" s="12">
        <v>7.1027012994810582E-2</v>
      </c>
      <c r="AJ451" s="12">
        <v>0</v>
      </c>
      <c r="AK451" s="13" t="s">
        <v>49</v>
      </c>
      <c r="AL451" s="10">
        <v>3.4285423656058613E-2</v>
      </c>
      <c r="AM451" s="10">
        <v>1.0148413472213905E-2</v>
      </c>
      <c r="AN451" s="13" t="s">
        <v>49</v>
      </c>
      <c r="AO451" s="10">
        <v>0</v>
      </c>
      <c r="AP451" s="10">
        <v>5.7232594247411485E-2</v>
      </c>
      <c r="AQ451" s="13" t="s">
        <v>49</v>
      </c>
      <c r="AR451" s="49"/>
      <c r="AS451" s="10">
        <v>2.8638411850343076E-2</v>
      </c>
      <c r="AT451" s="12">
        <v>6.9672725447147393E-2</v>
      </c>
      <c r="AU451" s="12">
        <v>7.7688850508925694E-3</v>
      </c>
      <c r="AV451" s="10">
        <v>1.9383589292665714E-2</v>
      </c>
      <c r="AW451" s="49"/>
      <c r="AX451" s="10">
        <v>2.8638411850343076E-2</v>
      </c>
      <c r="AY451" s="10">
        <v>6.0737815107388557E-2</v>
      </c>
      <c r="AZ451" s="12">
        <v>7.9257476972192827E-3</v>
      </c>
      <c r="BA451" s="12">
        <v>7.592391329344683E-3</v>
      </c>
      <c r="BB451" s="12">
        <v>6.1626421512550822E-2</v>
      </c>
      <c r="BC451" s="49"/>
      <c r="BD451" s="10">
        <v>2.8638411850343076E-2</v>
      </c>
      <c r="BE451" s="10">
        <v>2.2371305384465103E-2</v>
      </c>
      <c r="BF451" s="10">
        <v>1.9252946352075112E-2</v>
      </c>
      <c r="BG451" s="10">
        <v>7.851689648461456E-2</v>
      </c>
      <c r="BH451" s="10">
        <v>3.9503602644196237E-2</v>
      </c>
      <c r="BI451" s="10">
        <v>0</v>
      </c>
      <c r="BJ451" s="49"/>
      <c r="BK451" s="10">
        <v>2.8638411850343076E-2</v>
      </c>
      <c r="BL451" s="10">
        <v>2.1010057931564088E-2</v>
      </c>
      <c r="BM451" s="10">
        <v>5.1346674656569995E-2</v>
      </c>
      <c r="BN451" s="39">
        <v>2.4276768206074269E-2</v>
      </c>
    </row>
    <row r="452" spans="1:66" x14ac:dyDescent="0.15">
      <c r="A452" s="47" t="s">
        <v>115</v>
      </c>
      <c r="B452" s="9"/>
      <c r="C452" s="9"/>
      <c r="D452" s="9"/>
      <c r="E452" s="9"/>
      <c r="F452" s="9"/>
      <c r="G452" s="9"/>
      <c r="H452" s="49"/>
      <c r="I452" s="9"/>
      <c r="J452" s="9"/>
      <c r="K452" s="9"/>
      <c r="L452" s="9"/>
      <c r="M452" s="49"/>
      <c r="N452" s="9"/>
      <c r="O452" s="11"/>
      <c r="P452" s="11"/>
      <c r="Q452" s="9"/>
      <c r="R452" s="9"/>
      <c r="S452" s="9"/>
      <c r="T452" s="9"/>
      <c r="U452" s="49"/>
      <c r="V452" s="9"/>
      <c r="W452" s="9"/>
      <c r="X452" s="9"/>
      <c r="Y452" s="9"/>
      <c r="Z452" s="9"/>
      <c r="AA452" s="9"/>
      <c r="AB452" s="49"/>
      <c r="AC452" s="9"/>
      <c r="AD452" s="9"/>
      <c r="AE452" s="9"/>
      <c r="AF452" s="9"/>
      <c r="AG452" s="49"/>
      <c r="AH452" s="9"/>
      <c r="AI452" s="9"/>
      <c r="AJ452" s="11"/>
      <c r="AK452" s="9"/>
      <c r="AL452" s="11"/>
      <c r="AM452" s="9"/>
      <c r="AN452" s="9"/>
      <c r="AO452" s="9"/>
      <c r="AP452" s="9"/>
      <c r="AQ452" s="9"/>
      <c r="AR452" s="49"/>
      <c r="AS452" s="9"/>
      <c r="AT452" s="9"/>
      <c r="AU452" s="9"/>
      <c r="AV452" s="9"/>
      <c r="AW452" s="49"/>
      <c r="AX452" s="9"/>
      <c r="AY452" s="9"/>
      <c r="AZ452" s="9"/>
      <c r="BA452" s="9"/>
      <c r="BB452" s="9"/>
      <c r="BC452" s="49"/>
      <c r="BD452" s="9"/>
      <c r="BE452" s="9"/>
      <c r="BF452" s="11"/>
      <c r="BG452" s="9"/>
      <c r="BH452" s="9"/>
      <c r="BI452" s="11"/>
      <c r="BJ452" s="49"/>
      <c r="BK452" s="9"/>
      <c r="BL452" s="9"/>
      <c r="BM452" s="11"/>
      <c r="BN452" s="36"/>
    </row>
    <row r="453" spans="1:66" x14ac:dyDescent="0.15">
      <c r="A453" s="50" t="s">
        <v>51</v>
      </c>
      <c r="B453" s="10">
        <v>3.5328509459021218E-2</v>
      </c>
      <c r="C453" s="10">
        <v>4.9064914666954805E-2</v>
      </c>
      <c r="D453" s="10">
        <v>0</v>
      </c>
      <c r="E453" s="10">
        <v>3.5568911550945916E-2</v>
      </c>
      <c r="F453" s="10">
        <v>5.4749959729171363E-2</v>
      </c>
      <c r="G453" s="10">
        <v>2.8611588473052497E-2</v>
      </c>
      <c r="H453" s="49"/>
      <c r="I453" s="10">
        <v>3.5328509459021218E-2</v>
      </c>
      <c r="J453" s="10">
        <v>5.1819216648440553E-2</v>
      </c>
      <c r="K453" s="10">
        <v>1.8437056043856724E-2</v>
      </c>
      <c r="L453" s="13" t="s">
        <v>49</v>
      </c>
      <c r="M453" s="49"/>
      <c r="N453" s="10">
        <v>3.5328509459021218E-2</v>
      </c>
      <c r="O453" s="12">
        <v>6.3972752875330011E-2</v>
      </c>
      <c r="P453" s="12">
        <v>0</v>
      </c>
      <c r="Q453" s="13" t="s">
        <v>49</v>
      </c>
      <c r="R453" s="10">
        <v>2.9185971272455945E-2</v>
      </c>
      <c r="S453" s="10">
        <v>5.1240909810204509E-2</v>
      </c>
      <c r="T453" s="13" t="s">
        <v>49</v>
      </c>
      <c r="U453" s="49"/>
      <c r="V453" s="10">
        <v>3.5328509459021218E-2</v>
      </c>
      <c r="W453" s="10">
        <v>3.6779578714015514E-2</v>
      </c>
      <c r="X453" s="10">
        <v>5.2839689720875091E-2</v>
      </c>
      <c r="Y453" s="10">
        <v>0</v>
      </c>
      <c r="Z453" s="10">
        <v>1.8225246800497263E-2</v>
      </c>
      <c r="AA453" s="10">
        <v>0</v>
      </c>
      <c r="AB453" s="49"/>
      <c r="AC453" s="10">
        <v>3.5328509459021218E-2</v>
      </c>
      <c r="AD453" s="10">
        <v>1.1604611365521241E-2</v>
      </c>
      <c r="AE453" s="10">
        <v>5.0905986485299023E-2</v>
      </c>
      <c r="AF453" s="10">
        <v>8.6263817553459632E-2</v>
      </c>
      <c r="AG453" s="49"/>
      <c r="AH453" s="10">
        <v>3.5328509459021218E-2</v>
      </c>
      <c r="AI453" s="10">
        <v>2.5528919267474547E-2</v>
      </c>
      <c r="AJ453" s="12">
        <v>0</v>
      </c>
      <c r="AK453" s="13" t="s">
        <v>49</v>
      </c>
      <c r="AL453" s="12">
        <v>7.1390598935529043E-2</v>
      </c>
      <c r="AM453" s="10">
        <v>2.3253431883934236E-2</v>
      </c>
      <c r="AN453" s="13" t="s">
        <v>49</v>
      </c>
      <c r="AO453" s="10">
        <v>7.3241570939588579E-2</v>
      </c>
      <c r="AP453" s="10">
        <v>9.7076925893243016E-2</v>
      </c>
      <c r="AQ453" s="13" t="s">
        <v>49</v>
      </c>
      <c r="AR453" s="49"/>
      <c r="AS453" s="10">
        <v>3.5328509459021218E-2</v>
      </c>
      <c r="AT453" s="10">
        <v>1.1255664004829399E-2</v>
      </c>
      <c r="AU453" s="10">
        <v>5.2902508128987509E-2</v>
      </c>
      <c r="AV453" s="10">
        <v>3.517435596055575E-2</v>
      </c>
      <c r="AW453" s="49"/>
      <c r="AX453" s="10">
        <v>3.5328509459021218E-2</v>
      </c>
      <c r="AY453" s="10">
        <v>8.7240338670385664E-2</v>
      </c>
      <c r="AZ453" s="10">
        <v>2.8409372172388057E-2</v>
      </c>
      <c r="BA453" s="10">
        <v>3.1125952759097308E-2</v>
      </c>
      <c r="BB453" s="10">
        <v>1.7505831839581168E-2</v>
      </c>
      <c r="BC453" s="49"/>
      <c r="BD453" s="10">
        <v>3.5328509459021218E-2</v>
      </c>
      <c r="BE453" s="10">
        <v>0</v>
      </c>
      <c r="BF453" s="12">
        <v>2.8382325491070032E-2</v>
      </c>
      <c r="BG453" s="10">
        <v>0</v>
      </c>
      <c r="BH453" s="10">
        <v>3.8905709314394563E-2</v>
      </c>
      <c r="BI453" s="12">
        <v>0.18079766000788286</v>
      </c>
      <c r="BJ453" s="49"/>
      <c r="BK453" s="10">
        <v>3.5328509459021218E-2</v>
      </c>
      <c r="BL453" s="10">
        <v>3.987700662604575E-2</v>
      </c>
      <c r="BM453" s="12">
        <v>7.5677167171248214E-2</v>
      </c>
      <c r="BN453" s="37">
        <v>1.0445597589821302E-2</v>
      </c>
    </row>
    <row r="454" spans="1:66" x14ac:dyDescent="0.15">
      <c r="A454" s="47" t="s">
        <v>116</v>
      </c>
      <c r="B454" s="9"/>
      <c r="C454" s="9"/>
      <c r="D454" s="9"/>
      <c r="E454" s="9"/>
      <c r="F454" s="9"/>
      <c r="G454" s="9"/>
      <c r="H454" s="49"/>
      <c r="I454" s="9"/>
      <c r="J454" s="9"/>
      <c r="K454" s="9"/>
      <c r="L454" s="9"/>
      <c r="M454" s="49"/>
      <c r="N454" s="9"/>
      <c r="O454" s="11"/>
      <c r="P454" s="11"/>
      <c r="Q454" s="9"/>
      <c r="R454" s="9"/>
      <c r="S454" s="11"/>
      <c r="T454" s="9"/>
      <c r="U454" s="49"/>
      <c r="V454" s="9"/>
      <c r="W454" s="9"/>
      <c r="X454" s="9"/>
      <c r="Y454" s="9"/>
      <c r="Z454" s="9"/>
      <c r="AA454" s="9"/>
      <c r="AB454" s="49"/>
      <c r="AC454" s="9"/>
      <c r="AD454" s="9"/>
      <c r="AE454" s="9"/>
      <c r="AF454" s="9"/>
      <c r="AG454" s="49"/>
      <c r="AH454" s="9"/>
      <c r="AI454" s="9"/>
      <c r="AJ454" s="9"/>
      <c r="AK454" s="9"/>
      <c r="AL454" s="9"/>
      <c r="AM454" s="9"/>
      <c r="AN454" s="9"/>
      <c r="AO454" s="9"/>
      <c r="AP454" s="9"/>
      <c r="AQ454" s="9"/>
      <c r="AR454" s="49"/>
      <c r="AS454" s="9"/>
      <c r="AT454" s="9"/>
      <c r="AU454" s="9"/>
      <c r="AV454" s="9"/>
      <c r="AW454" s="49"/>
      <c r="AX454" s="9"/>
      <c r="AY454" s="9"/>
      <c r="AZ454" s="9"/>
      <c r="BA454" s="9"/>
      <c r="BB454" s="9"/>
      <c r="BC454" s="49"/>
      <c r="BD454" s="9"/>
      <c r="BE454" s="9"/>
      <c r="BF454" s="9"/>
      <c r="BG454" s="9"/>
      <c r="BH454" s="9"/>
      <c r="BI454" s="9"/>
      <c r="BJ454" s="49"/>
      <c r="BK454" s="9"/>
      <c r="BL454" s="9"/>
      <c r="BM454" s="9"/>
      <c r="BN454" s="38"/>
    </row>
    <row r="455" spans="1:66" x14ac:dyDescent="0.15">
      <c r="A455" s="50" t="s">
        <v>51</v>
      </c>
      <c r="B455" s="10">
        <v>1.8515715096482095E-2</v>
      </c>
      <c r="C455" s="10">
        <v>0</v>
      </c>
      <c r="D455" s="10">
        <v>0</v>
      </c>
      <c r="E455" s="10">
        <v>1.8991833439964651E-2</v>
      </c>
      <c r="F455" s="10">
        <v>2.7796943701040997E-2</v>
      </c>
      <c r="G455" s="10">
        <v>5.6354516292688069E-2</v>
      </c>
      <c r="H455" s="49"/>
      <c r="I455" s="10">
        <v>1.8515715096482095E-2</v>
      </c>
      <c r="J455" s="10">
        <v>1.6208367139020238E-2</v>
      </c>
      <c r="K455" s="10">
        <v>2.0879134693250454E-2</v>
      </c>
      <c r="L455" s="13" t="s">
        <v>49</v>
      </c>
      <c r="M455" s="49"/>
      <c r="N455" s="10">
        <v>1.8515715096482095E-2</v>
      </c>
      <c r="O455" s="12">
        <v>9.2396898965909635E-3</v>
      </c>
      <c r="P455" s="12">
        <v>0</v>
      </c>
      <c r="Q455" s="13" t="s">
        <v>49</v>
      </c>
      <c r="R455" s="10">
        <v>2.9185971272455945E-2</v>
      </c>
      <c r="S455" s="12">
        <v>5.8028020047617125E-2</v>
      </c>
      <c r="T455" s="13" t="s">
        <v>49</v>
      </c>
      <c r="U455" s="49"/>
      <c r="V455" s="10">
        <v>1.8515715096482095E-2</v>
      </c>
      <c r="W455" s="10">
        <v>3.9342946217747962E-2</v>
      </c>
      <c r="X455" s="10">
        <v>0</v>
      </c>
      <c r="Y455" s="10">
        <v>0</v>
      </c>
      <c r="Z455" s="10">
        <v>0</v>
      </c>
      <c r="AA455" s="10">
        <v>0</v>
      </c>
      <c r="AB455" s="49"/>
      <c r="AC455" s="10">
        <v>1.8515715096482095E-2</v>
      </c>
      <c r="AD455" s="10">
        <v>1.0142664644517598E-2</v>
      </c>
      <c r="AE455" s="10">
        <v>2.6530473154738856E-2</v>
      </c>
      <c r="AF455" s="10">
        <v>2.4678593637628785E-2</v>
      </c>
      <c r="AG455" s="49"/>
      <c r="AH455" s="10">
        <v>1.8515715096482095E-2</v>
      </c>
      <c r="AI455" s="10">
        <v>0</v>
      </c>
      <c r="AJ455" s="10">
        <v>1.859562921835671E-2</v>
      </c>
      <c r="AK455" s="13" t="s">
        <v>49</v>
      </c>
      <c r="AL455" s="10">
        <v>2.4071123429684191E-2</v>
      </c>
      <c r="AM455" s="10">
        <v>2.9850394521138086E-2</v>
      </c>
      <c r="AN455" s="13" t="s">
        <v>49</v>
      </c>
      <c r="AO455" s="10">
        <v>5.4399070149487257E-2</v>
      </c>
      <c r="AP455" s="10">
        <v>0</v>
      </c>
      <c r="AQ455" s="13" t="s">
        <v>49</v>
      </c>
      <c r="AR455" s="49"/>
      <c r="AS455" s="10">
        <v>1.8515715096482095E-2</v>
      </c>
      <c r="AT455" s="10">
        <v>7.8673068361695513E-3</v>
      </c>
      <c r="AU455" s="10">
        <v>2.9280094531603965E-2</v>
      </c>
      <c r="AV455" s="10">
        <v>1.5315107488256067E-2</v>
      </c>
      <c r="AW455" s="49"/>
      <c r="AX455" s="10">
        <v>1.8515715096482095E-2</v>
      </c>
      <c r="AY455" s="10">
        <v>0</v>
      </c>
      <c r="AZ455" s="10">
        <v>3.1227534544927757E-2</v>
      </c>
      <c r="BA455" s="10">
        <v>2.1423334371761658E-2</v>
      </c>
      <c r="BB455" s="10">
        <v>1.1236104619749301E-2</v>
      </c>
      <c r="BC455" s="49"/>
      <c r="BD455" s="10">
        <v>1.8515715096482095E-2</v>
      </c>
      <c r="BE455" s="10">
        <v>0</v>
      </c>
      <c r="BF455" s="10">
        <v>1.0432130394487794E-2</v>
      </c>
      <c r="BG455" s="10">
        <v>2.2847550759708863E-2</v>
      </c>
      <c r="BH455" s="10">
        <v>4.9749094084502586E-2</v>
      </c>
      <c r="BI455" s="10">
        <v>0</v>
      </c>
      <c r="BJ455" s="49"/>
      <c r="BK455" s="10">
        <v>1.8515715096482095E-2</v>
      </c>
      <c r="BL455" s="10">
        <v>0</v>
      </c>
      <c r="BM455" s="10">
        <v>4.0943010512445852E-2</v>
      </c>
      <c r="BN455" s="39">
        <v>2.4601507857810286E-2</v>
      </c>
    </row>
    <row r="456" spans="1:66" x14ac:dyDescent="0.15">
      <c r="A456" s="47" t="s">
        <v>117</v>
      </c>
      <c r="B456" s="9"/>
      <c r="C456" s="9"/>
      <c r="D456" s="9"/>
      <c r="E456" s="9"/>
      <c r="F456" s="9"/>
      <c r="G456" s="9"/>
      <c r="H456" s="49"/>
      <c r="I456" s="9"/>
      <c r="J456" s="9"/>
      <c r="K456" s="9"/>
      <c r="L456" s="9"/>
      <c r="M456" s="49"/>
      <c r="N456" s="9"/>
      <c r="O456" s="9"/>
      <c r="P456" s="9"/>
      <c r="Q456" s="9"/>
      <c r="R456" s="9"/>
      <c r="S456" s="9"/>
      <c r="T456" s="9"/>
      <c r="U456" s="49"/>
      <c r="V456" s="9"/>
      <c r="W456" s="9"/>
      <c r="X456" s="9"/>
      <c r="Y456" s="9"/>
      <c r="Z456" s="9"/>
      <c r="AA456" s="9"/>
      <c r="AB456" s="49"/>
      <c r="AC456" s="9"/>
      <c r="AD456" s="9"/>
      <c r="AE456" s="9"/>
      <c r="AF456" s="9"/>
      <c r="AG456" s="49"/>
      <c r="AH456" s="9"/>
      <c r="AI456" s="9"/>
      <c r="AJ456" s="9"/>
      <c r="AK456" s="9"/>
      <c r="AL456" s="9"/>
      <c r="AM456" s="9"/>
      <c r="AN456" s="9"/>
      <c r="AO456" s="9"/>
      <c r="AP456" s="9"/>
      <c r="AQ456" s="9"/>
      <c r="AR456" s="49"/>
      <c r="AS456" s="9"/>
      <c r="AT456" s="9"/>
      <c r="AU456" s="9"/>
      <c r="AV456" s="9"/>
      <c r="AW456" s="49"/>
      <c r="AX456" s="9"/>
      <c r="AY456" s="9"/>
      <c r="AZ456" s="9"/>
      <c r="BA456" s="9"/>
      <c r="BB456" s="9"/>
      <c r="BC456" s="49"/>
      <c r="BD456" s="9"/>
      <c r="BE456" s="9"/>
      <c r="BF456" s="9"/>
      <c r="BG456" s="9"/>
      <c r="BH456" s="9"/>
      <c r="BI456" s="9"/>
      <c r="BJ456" s="49"/>
      <c r="BK456" s="9"/>
      <c r="BL456" s="9"/>
      <c r="BM456" s="9"/>
      <c r="BN456" s="38"/>
    </row>
    <row r="457" spans="1:66" x14ac:dyDescent="0.15">
      <c r="A457" s="50" t="s">
        <v>51</v>
      </c>
      <c r="B457" s="10">
        <v>1.0826997107327882E-2</v>
      </c>
      <c r="C457" s="10">
        <v>0</v>
      </c>
      <c r="D457" s="10">
        <v>0</v>
      </c>
      <c r="E457" s="10">
        <v>0</v>
      </c>
      <c r="F457" s="10">
        <v>1.3476508014065186E-2</v>
      </c>
      <c r="G457" s="10">
        <v>4.4220373689704127E-2</v>
      </c>
      <c r="H457" s="49"/>
      <c r="I457" s="10">
        <v>1.0826997107327882E-2</v>
      </c>
      <c r="J457" s="10">
        <v>1.7195233381780729E-2</v>
      </c>
      <c r="K457" s="10">
        <v>4.3040041797899652E-3</v>
      </c>
      <c r="L457" s="13" t="s">
        <v>49</v>
      </c>
      <c r="M457" s="49"/>
      <c r="N457" s="10">
        <v>1.0826997107327882E-2</v>
      </c>
      <c r="O457" s="10">
        <v>0</v>
      </c>
      <c r="P457" s="10">
        <v>0</v>
      </c>
      <c r="Q457" s="13" t="s">
        <v>49</v>
      </c>
      <c r="R457" s="10">
        <v>4.9217513083889365E-2</v>
      </c>
      <c r="S457" s="10">
        <v>1.196183867287455E-2</v>
      </c>
      <c r="T457" s="13" t="s">
        <v>49</v>
      </c>
      <c r="U457" s="49"/>
      <c r="V457" s="10">
        <v>1.0826997107327882E-2</v>
      </c>
      <c r="W457" s="10">
        <v>2.3005644808946388E-2</v>
      </c>
      <c r="X457" s="10">
        <v>0</v>
      </c>
      <c r="Y457" s="10">
        <v>0</v>
      </c>
      <c r="Z457" s="10">
        <v>0</v>
      </c>
      <c r="AA457" s="10">
        <v>0</v>
      </c>
      <c r="AB457" s="49"/>
      <c r="AC457" s="10">
        <v>1.0826997107327882E-2</v>
      </c>
      <c r="AD457" s="10">
        <v>0</v>
      </c>
      <c r="AE457" s="10">
        <v>2.5195024468651746E-2</v>
      </c>
      <c r="AF457" s="10">
        <v>0</v>
      </c>
      <c r="AG457" s="49"/>
      <c r="AH457" s="10">
        <v>1.0826997107327882E-2</v>
      </c>
      <c r="AI457" s="10">
        <v>0</v>
      </c>
      <c r="AJ457" s="10">
        <v>0</v>
      </c>
      <c r="AK457" s="13" t="s">
        <v>49</v>
      </c>
      <c r="AL457" s="10">
        <v>3.5246231157547242E-2</v>
      </c>
      <c r="AM457" s="10">
        <v>1.1626715941967118E-2</v>
      </c>
      <c r="AN457" s="13" t="s">
        <v>49</v>
      </c>
      <c r="AO457" s="10">
        <v>0</v>
      </c>
      <c r="AP457" s="10">
        <v>0</v>
      </c>
      <c r="AQ457" s="13" t="s">
        <v>49</v>
      </c>
      <c r="AR457" s="49"/>
      <c r="AS457" s="10">
        <v>1.0826997107327882E-2</v>
      </c>
      <c r="AT457" s="10">
        <v>0</v>
      </c>
      <c r="AU457" s="10">
        <v>1.5537770101785139E-2</v>
      </c>
      <c r="AV457" s="10">
        <v>1.4102313929156486E-2</v>
      </c>
      <c r="AW457" s="49"/>
      <c r="AX457" s="10">
        <v>1.0826997107327882E-2</v>
      </c>
      <c r="AY457" s="10">
        <v>0</v>
      </c>
      <c r="AZ457" s="10">
        <v>1.0444363148955339E-2</v>
      </c>
      <c r="BA457" s="10">
        <v>0</v>
      </c>
      <c r="BB457" s="10">
        <v>3.2632382827882368E-2</v>
      </c>
      <c r="BC457" s="49"/>
      <c r="BD457" s="10">
        <v>1.0826997107327882E-2</v>
      </c>
      <c r="BE457" s="10">
        <v>2.5630096139493644E-2</v>
      </c>
      <c r="BF457" s="10">
        <v>4.2918420705011463E-3</v>
      </c>
      <c r="BG457" s="10">
        <v>0</v>
      </c>
      <c r="BH457" s="10">
        <v>1.3012405960599062E-2</v>
      </c>
      <c r="BI457" s="10">
        <v>4.1627825463416472E-2</v>
      </c>
      <c r="BJ457" s="49"/>
      <c r="BK457" s="10">
        <v>1.0826997107327882E-2</v>
      </c>
      <c r="BL457" s="10">
        <v>0</v>
      </c>
      <c r="BM457" s="10">
        <v>3.8178930285406545E-2</v>
      </c>
      <c r="BN457" s="39">
        <v>7.1243487389556935E-3</v>
      </c>
    </row>
    <row r="458" spans="1:66" x14ac:dyDescent="0.15">
      <c r="A458" s="31" t="s">
        <v>119</v>
      </c>
      <c r="B458" s="4"/>
      <c r="C458" s="4"/>
      <c r="D458" s="4"/>
      <c r="E458" s="4"/>
      <c r="F458" s="4"/>
      <c r="G458" s="6"/>
      <c r="H458" s="26"/>
      <c r="I458" s="15"/>
      <c r="J458" s="14"/>
      <c r="K458" s="14"/>
      <c r="L458" s="16"/>
      <c r="M458" s="26"/>
      <c r="N458" s="15"/>
      <c r="O458" s="14"/>
      <c r="P458" s="14"/>
      <c r="Q458" s="14"/>
      <c r="R458" s="14"/>
      <c r="S458" s="14"/>
      <c r="T458" s="16"/>
      <c r="U458" s="26"/>
      <c r="V458" s="15"/>
      <c r="W458" s="14"/>
      <c r="X458" s="14"/>
      <c r="Y458" s="14"/>
      <c r="Z458" s="14"/>
      <c r="AA458" s="16"/>
      <c r="AB458" s="26"/>
      <c r="AC458" s="15"/>
      <c r="AD458" s="14"/>
      <c r="AE458" s="14"/>
      <c r="AF458" s="16"/>
      <c r="AG458" s="26"/>
      <c r="AH458" s="15"/>
      <c r="AI458" s="14"/>
      <c r="AJ458" s="14"/>
      <c r="AK458" s="14"/>
      <c r="AL458" s="14"/>
      <c r="AM458" s="14"/>
      <c r="AN458" s="14"/>
      <c r="AO458" s="14"/>
      <c r="AP458" s="14"/>
      <c r="AQ458" s="16"/>
      <c r="AR458" s="26"/>
      <c r="AS458" s="15"/>
      <c r="AT458" s="14"/>
      <c r="AU458" s="14"/>
      <c r="AV458" s="16"/>
      <c r="AW458" s="26"/>
      <c r="AX458" s="5"/>
      <c r="AY458" s="4"/>
      <c r="AZ458" s="4"/>
      <c r="BA458" s="4"/>
      <c r="BB458" s="6"/>
      <c r="BC458" s="26"/>
      <c r="BD458" s="15"/>
      <c r="BE458" s="14"/>
      <c r="BF458" s="14"/>
      <c r="BG458" s="14"/>
      <c r="BH458" s="14"/>
      <c r="BI458" s="16"/>
      <c r="BJ458" s="26"/>
      <c r="BK458" s="15"/>
      <c r="BL458" s="14"/>
      <c r="BM458" s="14"/>
      <c r="BN458" s="40"/>
    </row>
    <row r="459" spans="1:66" x14ac:dyDescent="0.15">
      <c r="A459" s="48" t="s">
        <v>48</v>
      </c>
      <c r="B459" s="7">
        <v>300.24000000000024</v>
      </c>
      <c r="C459" s="7">
        <v>94.016364727098662</v>
      </c>
      <c r="D459" s="7">
        <v>51.690989802043276</v>
      </c>
      <c r="E459" s="7">
        <v>48.08883023394052</v>
      </c>
      <c r="F459" s="7">
        <v>47.368398320323664</v>
      </c>
      <c r="G459" s="7">
        <v>59.075416916593916</v>
      </c>
      <c r="H459" s="49"/>
      <c r="I459" s="7">
        <v>300.24000000000024</v>
      </c>
      <c r="J459" s="7">
        <v>151.92216086434527</v>
      </c>
      <c r="K459" s="7">
        <v>148.31783913565476</v>
      </c>
      <c r="L459" s="8" t="s">
        <v>49</v>
      </c>
      <c r="M459" s="49"/>
      <c r="N459" s="7">
        <v>300.24000000000024</v>
      </c>
      <c r="O459" s="7">
        <v>98.844773401183105</v>
      </c>
      <c r="P459" s="7">
        <v>94.951411361899446</v>
      </c>
      <c r="Q459" s="8" t="s">
        <v>49</v>
      </c>
      <c r="R459" s="7">
        <v>53.077387463162211</v>
      </c>
      <c r="S459" s="7">
        <v>53.36642777375539</v>
      </c>
      <c r="T459" s="8" t="s">
        <v>49</v>
      </c>
      <c r="U459" s="49"/>
      <c r="V459" s="7">
        <v>300.24000000000024</v>
      </c>
      <c r="W459" s="7">
        <v>141.30000000000004</v>
      </c>
      <c r="X459" s="7">
        <v>87.300000000000011</v>
      </c>
      <c r="Y459" s="7">
        <v>15.300000000000002</v>
      </c>
      <c r="Z459" s="7">
        <v>43.739999999999952</v>
      </c>
      <c r="AA459" s="7">
        <v>12.600000000000001</v>
      </c>
      <c r="AB459" s="49"/>
      <c r="AC459" s="7">
        <v>300.24000000000024</v>
      </c>
      <c r="AD459" s="7">
        <v>143.73176718223064</v>
      </c>
      <c r="AE459" s="7">
        <v>129.02141117381021</v>
      </c>
      <c r="AF459" s="7">
        <v>27.486821643959178</v>
      </c>
      <c r="AG459" s="49"/>
      <c r="AH459" s="7">
        <v>300.24000000000024</v>
      </c>
      <c r="AI459" s="7">
        <v>65.33575830428677</v>
      </c>
      <c r="AJ459" s="7">
        <v>78.396008877943899</v>
      </c>
      <c r="AK459" s="8" t="s">
        <v>49</v>
      </c>
      <c r="AL459" s="7">
        <v>74.116775783769839</v>
      </c>
      <c r="AM459" s="7">
        <v>54.904635390040312</v>
      </c>
      <c r="AN459" s="8" t="s">
        <v>49</v>
      </c>
      <c r="AO459" s="7">
        <v>12.4696267762886</v>
      </c>
      <c r="AP459" s="7">
        <v>15.017194867670574</v>
      </c>
      <c r="AQ459" s="8" t="s">
        <v>49</v>
      </c>
      <c r="AR459" s="49"/>
      <c r="AS459" s="7">
        <v>300.24000000000024</v>
      </c>
      <c r="AT459" s="7">
        <v>81.14093080016184</v>
      </c>
      <c r="AU459" s="7">
        <v>112.08545348158719</v>
      </c>
      <c r="AV459" s="7">
        <v>107.01361571825103</v>
      </c>
      <c r="AW459" s="49"/>
      <c r="AX459" s="7">
        <v>300.24000000000024</v>
      </c>
      <c r="AY459" s="7">
        <v>44.223901108362703</v>
      </c>
      <c r="AZ459" s="7">
        <v>83.373106771255252</v>
      </c>
      <c r="BA459" s="7">
        <v>99.711799198269958</v>
      </c>
      <c r="BB459" s="7">
        <v>72.931192922112146</v>
      </c>
      <c r="BC459" s="49"/>
      <c r="BD459" s="7">
        <v>300.24000000000024</v>
      </c>
      <c r="BE459" s="7">
        <v>33.974862959402877</v>
      </c>
      <c r="BF459" s="7">
        <v>148.73813833106263</v>
      </c>
      <c r="BG459" s="7">
        <v>29.689663845171467</v>
      </c>
      <c r="BH459" s="7">
        <v>66.91913905947095</v>
      </c>
      <c r="BI459" s="7">
        <v>20.918195804892058</v>
      </c>
      <c r="BJ459" s="49"/>
      <c r="BK459" s="7">
        <v>300.24000000000024</v>
      </c>
      <c r="BL459" s="7">
        <v>115.67831447056177</v>
      </c>
      <c r="BM459" s="7">
        <v>62.33591642661095</v>
      </c>
      <c r="BN459" s="35">
        <v>122.22576910282727</v>
      </c>
    </row>
    <row r="460" spans="1:66" x14ac:dyDescent="0.15">
      <c r="A460" s="47" t="s">
        <v>107</v>
      </c>
      <c r="B460" s="9"/>
      <c r="C460" s="9"/>
      <c r="D460" s="9"/>
      <c r="E460" s="9"/>
      <c r="F460" s="9"/>
      <c r="G460" s="9"/>
      <c r="H460" s="49"/>
      <c r="I460" s="9"/>
      <c r="J460" s="9"/>
      <c r="K460" s="9"/>
      <c r="L460" s="9"/>
      <c r="M460" s="49"/>
      <c r="N460" s="9"/>
      <c r="O460" s="9"/>
      <c r="P460" s="9"/>
      <c r="Q460" s="9"/>
      <c r="R460" s="9"/>
      <c r="S460" s="9"/>
      <c r="T460" s="9"/>
      <c r="U460" s="49"/>
      <c r="V460" s="9"/>
      <c r="W460" s="9"/>
      <c r="X460" s="9"/>
      <c r="Y460" s="9"/>
      <c r="Z460" s="9"/>
      <c r="AA460" s="9"/>
      <c r="AB460" s="49"/>
      <c r="AC460" s="9"/>
      <c r="AD460" s="9"/>
      <c r="AE460" s="9"/>
      <c r="AF460" s="9"/>
      <c r="AG460" s="49"/>
      <c r="AH460" s="9"/>
      <c r="AI460" s="9"/>
      <c r="AJ460" s="9"/>
      <c r="AK460" s="9"/>
      <c r="AL460" s="9"/>
      <c r="AM460" s="9"/>
      <c r="AN460" s="9"/>
      <c r="AO460" s="9"/>
      <c r="AP460" s="9"/>
      <c r="AQ460" s="9"/>
      <c r="AR460" s="49"/>
      <c r="AS460" s="9"/>
      <c r="AT460" s="9"/>
      <c r="AU460" s="9"/>
      <c r="AV460" s="9"/>
      <c r="AW460" s="49"/>
      <c r="AX460" s="9"/>
      <c r="AY460" s="9"/>
      <c r="AZ460" s="9"/>
      <c r="BA460" s="9"/>
      <c r="BB460" s="9"/>
      <c r="BC460" s="49"/>
      <c r="BD460" s="9"/>
      <c r="BE460" s="9"/>
      <c r="BF460" s="9"/>
      <c r="BG460" s="9"/>
      <c r="BH460" s="9"/>
      <c r="BI460" s="9"/>
      <c r="BJ460" s="49"/>
      <c r="BK460" s="9"/>
      <c r="BL460" s="9"/>
      <c r="BM460" s="9"/>
      <c r="BN460" s="38"/>
    </row>
    <row r="461" spans="1:66" x14ac:dyDescent="0.15">
      <c r="A461" s="50" t="s">
        <v>51</v>
      </c>
      <c r="B461" s="10">
        <v>2.0916801639317389E-2</v>
      </c>
      <c r="C461" s="10">
        <v>5.2367354715291144E-2</v>
      </c>
      <c r="D461" s="10">
        <v>0</v>
      </c>
      <c r="E461" s="10">
        <v>0</v>
      </c>
      <c r="F461" s="10">
        <v>2.8640871373951625E-2</v>
      </c>
      <c r="G461" s="10">
        <v>0</v>
      </c>
      <c r="H461" s="49"/>
      <c r="I461" s="10">
        <v>2.0916801639317389E-2</v>
      </c>
      <c r="J461" s="10">
        <v>2.8461409739043354E-2</v>
      </c>
      <c r="K461" s="10">
        <v>1.3188849478844824E-2</v>
      </c>
      <c r="L461" s="13" t="s">
        <v>49</v>
      </c>
      <c r="M461" s="49"/>
      <c r="N461" s="10">
        <v>2.0916801639317389E-2</v>
      </c>
      <c r="O461" s="10">
        <v>3.0019257095924262E-2</v>
      </c>
      <c r="P461" s="10">
        <v>2.0601501624151732E-2</v>
      </c>
      <c r="Q461" s="13" t="s">
        <v>49</v>
      </c>
      <c r="R461" s="10">
        <v>2.5560267155652301E-2</v>
      </c>
      <c r="S461" s="10">
        <v>0</v>
      </c>
      <c r="T461" s="13" t="s">
        <v>49</v>
      </c>
      <c r="U461" s="49"/>
      <c r="V461" s="10">
        <v>2.0916801639317389E-2</v>
      </c>
      <c r="W461" s="10">
        <v>1.4643375073904459E-2</v>
      </c>
      <c r="X461" s="10">
        <v>2.6419844860437545E-2</v>
      </c>
      <c r="Y461" s="10">
        <v>0</v>
      </c>
      <c r="Z461" s="10">
        <v>4.35413619096882E-2</v>
      </c>
      <c r="AA461" s="10">
        <v>0</v>
      </c>
      <c r="AB461" s="49"/>
      <c r="AC461" s="10">
        <v>2.0916801639317389E-2</v>
      </c>
      <c r="AD461" s="10">
        <v>9.2831891034377678E-3</v>
      </c>
      <c r="AE461" s="10">
        <v>3.3075403599288108E-2</v>
      </c>
      <c r="AF461" s="10">
        <v>2.4678593637628785E-2</v>
      </c>
      <c r="AG461" s="49"/>
      <c r="AH461" s="10">
        <v>2.0916801639317389E-2</v>
      </c>
      <c r="AI461" s="10">
        <v>0</v>
      </c>
      <c r="AJ461" s="10">
        <v>1.7019861011053707E-2</v>
      </c>
      <c r="AK461" s="13" t="s">
        <v>49</v>
      </c>
      <c r="AL461" s="10">
        <v>4.9187012366747516E-2</v>
      </c>
      <c r="AM461" s="10">
        <v>1.1326046991226118E-2</v>
      </c>
      <c r="AN461" s="13" t="s">
        <v>49</v>
      </c>
      <c r="AO461" s="10">
        <v>5.4399070149487257E-2</v>
      </c>
      <c r="AP461" s="10">
        <v>0</v>
      </c>
      <c r="AQ461" s="13" t="s">
        <v>49</v>
      </c>
      <c r="AR461" s="49"/>
      <c r="AS461" s="10">
        <v>2.0916801639317389E-2</v>
      </c>
      <c r="AT461" s="10">
        <v>3.6089121826713012E-2</v>
      </c>
      <c r="AU461" s="10">
        <v>1.7956168388932013E-2</v>
      </c>
      <c r="AV461" s="10">
        <v>1.2513644191494738E-2</v>
      </c>
      <c r="AW461" s="49"/>
      <c r="AX461" s="10">
        <v>2.0916801639317389E-2</v>
      </c>
      <c r="AY461" s="10">
        <v>0</v>
      </c>
      <c r="AZ461" s="10">
        <v>5.1593805326749322E-2</v>
      </c>
      <c r="BA461" s="10">
        <v>1.3039465666642389E-2</v>
      </c>
      <c r="BB461" s="10">
        <v>9.3010421818505891E-3</v>
      </c>
      <c r="BC461" s="49"/>
      <c r="BD461" s="10">
        <v>2.0916801639317389E-2</v>
      </c>
      <c r="BE461" s="10">
        <v>0</v>
      </c>
      <c r="BF461" s="10">
        <v>1.3184128920872349E-2</v>
      </c>
      <c r="BG461" s="10">
        <v>4.6843669347493767E-2</v>
      </c>
      <c r="BH461" s="10">
        <v>4.3758855507354179E-2</v>
      </c>
      <c r="BI461" s="10">
        <v>0</v>
      </c>
      <c r="BJ461" s="49"/>
      <c r="BK461" s="10">
        <v>2.0916801639317389E-2</v>
      </c>
      <c r="BL461" s="10">
        <v>3.1026551192493309E-2</v>
      </c>
      <c r="BM461" s="10">
        <v>1.0881946406288321E-2</v>
      </c>
      <c r="BN461" s="39">
        <v>1.6466456226362423E-2</v>
      </c>
    </row>
    <row r="462" spans="1:66" x14ac:dyDescent="0.15">
      <c r="A462" s="47" t="s">
        <v>108</v>
      </c>
      <c r="B462" s="9"/>
      <c r="C462" s="11"/>
      <c r="D462" s="9"/>
      <c r="E462" s="11"/>
      <c r="F462" s="11"/>
      <c r="G462" s="9"/>
      <c r="H462" s="49"/>
      <c r="I462" s="9"/>
      <c r="J462" s="9"/>
      <c r="K462" s="9"/>
      <c r="L462" s="9"/>
      <c r="M462" s="49"/>
      <c r="N462" s="9"/>
      <c r="O462" s="9"/>
      <c r="P462" s="9"/>
      <c r="Q462" s="9"/>
      <c r="R462" s="9"/>
      <c r="S462" s="9"/>
      <c r="T462" s="9"/>
      <c r="U462" s="49"/>
      <c r="V462" s="9"/>
      <c r="W462" s="9"/>
      <c r="X462" s="9"/>
      <c r="Y462" s="9"/>
      <c r="Z462" s="9"/>
      <c r="AA462" s="9"/>
      <c r="AB462" s="49"/>
      <c r="AC462" s="9"/>
      <c r="AD462" s="9"/>
      <c r="AE462" s="9"/>
      <c r="AF462" s="9"/>
      <c r="AG462" s="49"/>
      <c r="AH462" s="9"/>
      <c r="AI462" s="9"/>
      <c r="AJ462" s="9"/>
      <c r="AK462" s="9"/>
      <c r="AL462" s="9"/>
      <c r="AM462" s="9"/>
      <c r="AN462" s="9"/>
      <c r="AO462" s="9"/>
      <c r="AP462" s="9"/>
      <c r="AQ462" s="9"/>
      <c r="AR462" s="49"/>
      <c r="AS462" s="9"/>
      <c r="AT462" s="9"/>
      <c r="AU462" s="9"/>
      <c r="AV462" s="9"/>
      <c r="AW462" s="49"/>
      <c r="AX462" s="9"/>
      <c r="AY462" s="9"/>
      <c r="AZ462" s="9"/>
      <c r="BA462" s="9"/>
      <c r="BB462" s="9"/>
      <c r="BC462" s="49"/>
      <c r="BD462" s="9"/>
      <c r="BE462" s="9"/>
      <c r="BF462" s="9"/>
      <c r="BG462" s="9"/>
      <c r="BH462" s="9"/>
      <c r="BI462" s="9"/>
      <c r="BJ462" s="49"/>
      <c r="BK462" s="9"/>
      <c r="BL462" s="9"/>
      <c r="BM462" s="9"/>
      <c r="BN462" s="38"/>
    </row>
    <row r="463" spans="1:66" x14ac:dyDescent="0.15">
      <c r="A463" s="50" t="s">
        <v>51</v>
      </c>
      <c r="B463" s="10">
        <v>6.4645070303711485E-2</v>
      </c>
      <c r="C463" s="12">
        <v>0.13210843231672553</v>
      </c>
      <c r="D463" s="10">
        <v>5.8476602359746555E-2</v>
      </c>
      <c r="E463" s="12">
        <v>0</v>
      </c>
      <c r="F463" s="12">
        <v>1.3476508014065186E-2</v>
      </c>
      <c r="G463" s="10">
        <v>5.6328122079221117E-2</v>
      </c>
      <c r="H463" s="49"/>
      <c r="I463" s="10">
        <v>6.4645070303711485E-2</v>
      </c>
      <c r="J463" s="10">
        <v>6.3794921715725136E-2</v>
      </c>
      <c r="K463" s="10">
        <v>6.5515878638672101E-2</v>
      </c>
      <c r="L463" s="13" t="s">
        <v>49</v>
      </c>
      <c r="M463" s="49"/>
      <c r="N463" s="10">
        <v>6.4645070303711485E-2</v>
      </c>
      <c r="O463" s="10">
        <v>7.1622657462767969E-2</v>
      </c>
      <c r="P463" s="10">
        <v>8.8082341749249921E-2</v>
      </c>
      <c r="Q463" s="13" t="s">
        <v>49</v>
      </c>
      <c r="R463" s="10">
        <v>4.9217513083889365E-2</v>
      </c>
      <c r="S463" s="10">
        <v>2.536483965814363E-2</v>
      </c>
      <c r="T463" s="13" t="s">
        <v>49</v>
      </c>
      <c r="U463" s="49"/>
      <c r="V463" s="10">
        <v>6.4645070303711485E-2</v>
      </c>
      <c r="W463" s="10">
        <v>5.4797585009670413E-2</v>
      </c>
      <c r="X463" s="10">
        <v>7.7702568111919043E-2</v>
      </c>
      <c r="Y463" s="10">
        <v>0</v>
      </c>
      <c r="Z463" s="10">
        <v>7.4111155336658241E-2</v>
      </c>
      <c r="AA463" s="10">
        <v>0.13024452504158418</v>
      </c>
      <c r="AB463" s="49"/>
      <c r="AC463" s="10">
        <v>6.4645070303711485E-2</v>
      </c>
      <c r="AD463" s="10">
        <v>5.4075332726428782E-2</v>
      </c>
      <c r="AE463" s="10">
        <v>6.5878392506531228E-2</v>
      </c>
      <c r="AF463" s="10">
        <v>0.11412631288653297</v>
      </c>
      <c r="AG463" s="49"/>
      <c r="AH463" s="10">
        <v>6.4645070303711485E-2</v>
      </c>
      <c r="AI463" s="10">
        <v>3.5301533435556198E-2</v>
      </c>
      <c r="AJ463" s="10">
        <v>6.9721542660806379E-2</v>
      </c>
      <c r="AK463" s="13" t="s">
        <v>49</v>
      </c>
      <c r="AL463" s="10">
        <v>6.5933803023863979E-2</v>
      </c>
      <c r="AM463" s="10">
        <v>6.580359283142119E-2</v>
      </c>
      <c r="AN463" s="13" t="s">
        <v>49</v>
      </c>
      <c r="AO463" s="10">
        <v>0.20037560485520894</v>
      </c>
      <c r="AP463" s="10">
        <v>4.2508644603896951E-2</v>
      </c>
      <c r="AQ463" s="13" t="s">
        <v>49</v>
      </c>
      <c r="AR463" s="49"/>
      <c r="AS463" s="10">
        <v>6.4645070303711485E-2</v>
      </c>
      <c r="AT463" s="10">
        <v>6.5644267319146535E-2</v>
      </c>
      <c r="AU463" s="10">
        <v>5.9288213611909682E-2</v>
      </c>
      <c r="AV463" s="10">
        <v>6.9498190461979123E-2</v>
      </c>
      <c r="AW463" s="49"/>
      <c r="AX463" s="10">
        <v>6.4645070303711485E-2</v>
      </c>
      <c r="AY463" s="10">
        <v>0.12452342361459681</v>
      </c>
      <c r="AZ463" s="10">
        <v>7.1438174611614433E-2</v>
      </c>
      <c r="BA463" s="10">
        <v>3.0526563901134649E-2</v>
      </c>
      <c r="BB463" s="10">
        <v>6.7217372575466894E-2</v>
      </c>
      <c r="BC463" s="49"/>
      <c r="BD463" s="10">
        <v>6.4645070303711485E-2</v>
      </c>
      <c r="BE463" s="10">
        <v>6.6216087075725252E-2</v>
      </c>
      <c r="BF463" s="10">
        <v>5.4608429861723692E-2</v>
      </c>
      <c r="BG463" s="10">
        <v>0.10074448154409016</v>
      </c>
      <c r="BH463" s="10">
        <v>4.6005982977618445E-2</v>
      </c>
      <c r="BI463" s="10">
        <v>0.14185002822397108</v>
      </c>
      <c r="BJ463" s="49"/>
      <c r="BK463" s="10">
        <v>6.4645070303711485E-2</v>
      </c>
      <c r="BL463" s="10">
        <v>7.1789912750788415E-2</v>
      </c>
      <c r="BM463" s="10">
        <v>3.2315640935240218E-2</v>
      </c>
      <c r="BN463" s="39">
        <v>7.4371180309183174E-2</v>
      </c>
    </row>
    <row r="464" spans="1:66" x14ac:dyDescent="0.15">
      <c r="A464" s="47" t="s">
        <v>109</v>
      </c>
      <c r="B464" s="9"/>
      <c r="C464" s="9"/>
      <c r="D464" s="9"/>
      <c r="E464" s="9"/>
      <c r="F464" s="9"/>
      <c r="G464" s="9"/>
      <c r="H464" s="49"/>
      <c r="I464" s="9"/>
      <c r="J464" s="9"/>
      <c r="K464" s="9"/>
      <c r="L464" s="9"/>
      <c r="M464" s="49"/>
      <c r="N464" s="9"/>
      <c r="O464" s="9"/>
      <c r="P464" s="9"/>
      <c r="Q464" s="9"/>
      <c r="R464" s="9"/>
      <c r="S464" s="9"/>
      <c r="T464" s="9"/>
      <c r="U464" s="49"/>
      <c r="V464" s="9"/>
      <c r="W464" s="11"/>
      <c r="X464" s="9"/>
      <c r="Y464" s="11"/>
      <c r="Z464" s="11"/>
      <c r="AA464" s="9"/>
      <c r="AB464" s="49"/>
      <c r="AC464" s="9"/>
      <c r="AD464" s="9"/>
      <c r="AE464" s="9"/>
      <c r="AF464" s="9"/>
      <c r="AG464" s="49"/>
      <c r="AH464" s="9"/>
      <c r="AI464" s="9"/>
      <c r="AJ464" s="9"/>
      <c r="AK464" s="9"/>
      <c r="AL464" s="9"/>
      <c r="AM464" s="9"/>
      <c r="AN464" s="9"/>
      <c r="AO464" s="9"/>
      <c r="AP464" s="9"/>
      <c r="AQ464" s="9"/>
      <c r="AR464" s="49"/>
      <c r="AS464" s="9"/>
      <c r="AT464" s="9"/>
      <c r="AU464" s="9"/>
      <c r="AV464" s="9"/>
      <c r="AW464" s="49"/>
      <c r="AX464" s="9"/>
      <c r="AY464" s="11"/>
      <c r="AZ464" s="9"/>
      <c r="BA464" s="11"/>
      <c r="BB464" s="9"/>
      <c r="BC464" s="49"/>
      <c r="BD464" s="9"/>
      <c r="BE464" s="9"/>
      <c r="BF464" s="9"/>
      <c r="BG464" s="9"/>
      <c r="BH464" s="9"/>
      <c r="BI464" s="9"/>
      <c r="BJ464" s="49"/>
      <c r="BK464" s="9"/>
      <c r="BL464" s="11"/>
      <c r="BM464" s="9"/>
      <c r="BN464" s="36"/>
    </row>
    <row r="465" spans="1:66" x14ac:dyDescent="0.15">
      <c r="A465" s="50" t="s">
        <v>51</v>
      </c>
      <c r="B465" s="10">
        <v>8.8140506890834441E-2</v>
      </c>
      <c r="C465" s="10">
        <v>9.3695339944268305E-2</v>
      </c>
      <c r="D465" s="10">
        <v>9.8749855631008895E-2</v>
      </c>
      <c r="E465" s="10">
        <v>5.8568236031847146E-2</v>
      </c>
      <c r="F465" s="10">
        <v>8.8010024506091189E-2</v>
      </c>
      <c r="G465" s="10">
        <v>9.4194187513431213E-2</v>
      </c>
      <c r="H465" s="49"/>
      <c r="I465" s="10">
        <v>8.8140506890834441E-2</v>
      </c>
      <c r="J465" s="10">
        <v>8.8594825456920601E-2</v>
      </c>
      <c r="K465" s="10">
        <v>8.7675147776362414E-2</v>
      </c>
      <c r="L465" s="13" t="s">
        <v>49</v>
      </c>
      <c r="M465" s="49"/>
      <c r="N465" s="10">
        <v>8.8140506890834441E-2</v>
      </c>
      <c r="O465" s="10">
        <v>8.189887656207262E-2</v>
      </c>
      <c r="P465" s="10">
        <v>9.0936774651436264E-2</v>
      </c>
      <c r="Q465" s="13" t="s">
        <v>49</v>
      </c>
      <c r="R465" s="10">
        <v>0.10106453398725289</v>
      </c>
      <c r="S465" s="10">
        <v>8.1871947374096088E-2</v>
      </c>
      <c r="T465" s="13" t="s">
        <v>49</v>
      </c>
      <c r="U465" s="49"/>
      <c r="V465" s="10">
        <v>8.8140506890834441E-2</v>
      </c>
      <c r="W465" s="12">
        <v>7.0493818845638351E-2</v>
      </c>
      <c r="X465" s="10">
        <v>8.5726335260439115E-2</v>
      </c>
      <c r="Y465" s="12">
        <v>0.29116845861202711</v>
      </c>
      <c r="Z465" s="12">
        <v>6.3845205643153227E-2</v>
      </c>
      <c r="AA465" s="10">
        <v>0.1405677306494908</v>
      </c>
      <c r="AB465" s="49"/>
      <c r="AC465" s="10">
        <v>8.8140506890834441E-2</v>
      </c>
      <c r="AD465" s="10">
        <v>7.7607794067082486E-2</v>
      </c>
      <c r="AE465" s="10">
        <v>9.8643173078693094E-2</v>
      </c>
      <c r="AF465" s="10">
        <v>9.3918425370934561E-2</v>
      </c>
      <c r="AG465" s="49"/>
      <c r="AH465" s="10">
        <v>8.8140506890834441E-2</v>
      </c>
      <c r="AI465" s="10">
        <v>7.0414600529082147E-2</v>
      </c>
      <c r="AJ465" s="10">
        <v>8.3602649687429892E-2</v>
      </c>
      <c r="AK465" s="13" t="s">
        <v>49</v>
      </c>
      <c r="AL465" s="10">
        <v>9.8051956130534787E-2</v>
      </c>
      <c r="AM465" s="10">
        <v>9.9441267696295563E-2</v>
      </c>
      <c r="AN465" s="13" t="s">
        <v>49</v>
      </c>
      <c r="AO465" s="10">
        <v>0.12764064108907583</v>
      </c>
      <c r="AP465" s="10">
        <v>6.5916961197356752E-2</v>
      </c>
      <c r="AQ465" s="13" t="s">
        <v>49</v>
      </c>
      <c r="AR465" s="49"/>
      <c r="AS465" s="10">
        <v>8.8140506890834441E-2</v>
      </c>
      <c r="AT465" s="10">
        <v>9.82245134531433E-2</v>
      </c>
      <c r="AU465" s="10">
        <v>9.3553896559566363E-2</v>
      </c>
      <c r="AV465" s="10">
        <v>7.4824557280228132E-2</v>
      </c>
      <c r="AW465" s="49"/>
      <c r="AX465" s="10">
        <v>8.8140506890834441E-2</v>
      </c>
      <c r="AY465" s="12">
        <v>2.0651616687724354E-2</v>
      </c>
      <c r="AZ465" s="10">
        <v>9.1829511457758237E-2</v>
      </c>
      <c r="BA465" s="12">
        <v>0.11554234784990595</v>
      </c>
      <c r="BB465" s="10">
        <v>8.7383236557753111E-2</v>
      </c>
      <c r="BC465" s="49"/>
      <c r="BD465" s="10">
        <v>8.8140506890834441E-2</v>
      </c>
      <c r="BE465" s="10">
        <v>0.11757073749418839</v>
      </c>
      <c r="BF465" s="10">
        <v>0.10151951506607518</v>
      </c>
      <c r="BG465" s="10">
        <v>3.5324590789108219E-2</v>
      </c>
      <c r="BH465" s="10">
        <v>8.4309528945834364E-2</v>
      </c>
      <c r="BI465" s="10">
        <v>3.2428040547483945E-2</v>
      </c>
      <c r="BJ465" s="49"/>
      <c r="BK465" s="10">
        <v>8.8140506890834441E-2</v>
      </c>
      <c r="BL465" s="12">
        <v>4.3119957415720375E-2</v>
      </c>
      <c r="BM465" s="10">
        <v>0.11001660349426771</v>
      </c>
      <c r="BN465" s="37">
        <v>0.11959242393276001</v>
      </c>
    </row>
    <row r="466" spans="1:66" x14ac:dyDescent="0.15">
      <c r="A466" s="47" t="s">
        <v>110</v>
      </c>
      <c r="B466" s="9"/>
      <c r="C466" s="9"/>
      <c r="D466" s="9"/>
      <c r="E466" s="9"/>
      <c r="F466" s="9"/>
      <c r="G466" s="9"/>
      <c r="H466" s="49"/>
      <c r="I466" s="9"/>
      <c r="J466" s="11"/>
      <c r="K466" s="11"/>
      <c r="L466" s="9"/>
      <c r="M466" s="49"/>
      <c r="N466" s="9"/>
      <c r="O466" s="11"/>
      <c r="P466" s="11"/>
      <c r="Q466" s="9"/>
      <c r="R466" s="9"/>
      <c r="S466" s="11"/>
      <c r="T466" s="9"/>
      <c r="U466" s="49"/>
      <c r="V466" s="9"/>
      <c r="W466" s="9"/>
      <c r="X466" s="9"/>
      <c r="Y466" s="9"/>
      <c r="Z466" s="9"/>
      <c r="AA466" s="9"/>
      <c r="AB466" s="49"/>
      <c r="AC466" s="9"/>
      <c r="AD466" s="11"/>
      <c r="AE466" s="9"/>
      <c r="AF466" s="11"/>
      <c r="AG466" s="49"/>
      <c r="AH466" s="9"/>
      <c r="AI466" s="11"/>
      <c r="AJ466" s="11"/>
      <c r="AK466" s="9"/>
      <c r="AL466" s="11"/>
      <c r="AM466" s="9"/>
      <c r="AN466" s="9"/>
      <c r="AO466" s="9"/>
      <c r="AP466" s="11"/>
      <c r="AQ466" s="9"/>
      <c r="AR466" s="49"/>
      <c r="AS466" s="9"/>
      <c r="AT466" s="9"/>
      <c r="AU466" s="9"/>
      <c r="AV466" s="9"/>
      <c r="AW466" s="49"/>
      <c r="AX466" s="9"/>
      <c r="AY466" s="11"/>
      <c r="AZ466" s="11"/>
      <c r="BA466" s="11"/>
      <c r="BB466" s="11"/>
      <c r="BC466" s="49"/>
      <c r="BD466" s="9"/>
      <c r="BE466" s="9"/>
      <c r="BF466" s="9"/>
      <c r="BG466" s="9"/>
      <c r="BH466" s="9"/>
      <c r="BI466" s="9"/>
      <c r="BJ466" s="49"/>
      <c r="BK466" s="9"/>
      <c r="BL466" s="9"/>
      <c r="BM466" s="9"/>
      <c r="BN466" s="38"/>
    </row>
    <row r="467" spans="1:66" x14ac:dyDescent="0.15">
      <c r="A467" s="50" t="s">
        <v>51</v>
      </c>
      <c r="B467" s="10">
        <v>0.16057172620591337</v>
      </c>
      <c r="C467" s="10">
        <v>0.17705009629113397</v>
      </c>
      <c r="D467" s="10">
        <v>0.22481817644534802</v>
      </c>
      <c r="E467" s="10">
        <v>0.16223592615323026</v>
      </c>
      <c r="F467" s="10">
        <v>0.11687499508318903</v>
      </c>
      <c r="G467" s="10">
        <v>0.11181397771849226</v>
      </c>
      <c r="H467" s="49"/>
      <c r="I467" s="10">
        <v>0.16057172620591337</v>
      </c>
      <c r="J467" s="12">
        <v>0.11699705868948268</v>
      </c>
      <c r="K467" s="12">
        <v>0.20520531638373976</v>
      </c>
      <c r="L467" s="13" t="s">
        <v>49</v>
      </c>
      <c r="M467" s="49"/>
      <c r="N467" s="10">
        <v>0.16057172620591337</v>
      </c>
      <c r="O467" s="12">
        <v>0.11045952606855577</v>
      </c>
      <c r="P467" s="12">
        <v>0.26487304632417275</v>
      </c>
      <c r="Q467" s="13" t="s">
        <v>49</v>
      </c>
      <c r="R467" s="10">
        <v>0.12917175230956424</v>
      </c>
      <c r="S467" s="12">
        <v>9.9042408223134093E-2</v>
      </c>
      <c r="T467" s="13" t="s">
        <v>49</v>
      </c>
      <c r="U467" s="49"/>
      <c r="V467" s="10">
        <v>0.16057172620591337</v>
      </c>
      <c r="W467" s="10">
        <v>0.16613829462518742</v>
      </c>
      <c r="X467" s="10">
        <v>0.13545209204252703</v>
      </c>
      <c r="Y467" s="10">
        <v>5.4601346251550935E-2</v>
      </c>
      <c r="Z467" s="10">
        <v>0.19998691481513528</v>
      </c>
      <c r="AA467" s="10">
        <v>0.26404112369437682</v>
      </c>
      <c r="AB467" s="49"/>
      <c r="AC467" s="10">
        <v>0.16057172620591337</v>
      </c>
      <c r="AD467" s="12">
        <v>0.2128095614896123</v>
      </c>
      <c r="AE467" s="10">
        <v>0.12364005734369155</v>
      </c>
      <c r="AF467" s="12">
        <v>6.0768977782454249E-2</v>
      </c>
      <c r="AG467" s="49"/>
      <c r="AH467" s="10">
        <v>0.16057172620591337</v>
      </c>
      <c r="AI467" s="12">
        <v>0.13542970661859563</v>
      </c>
      <c r="AJ467" s="12">
        <v>0.27729845024598748</v>
      </c>
      <c r="AK467" s="13" t="s">
        <v>49</v>
      </c>
      <c r="AL467" s="12">
        <v>9.7895479957219381E-2</v>
      </c>
      <c r="AM467" s="10">
        <v>0.15839313522584067</v>
      </c>
      <c r="AN467" s="13" t="s">
        <v>49</v>
      </c>
      <c r="AO467" s="10">
        <v>0.13395317147488769</v>
      </c>
      <c r="AP467" s="12">
        <v>0</v>
      </c>
      <c r="AQ467" s="13" t="s">
        <v>49</v>
      </c>
      <c r="AR467" s="49"/>
      <c r="AS467" s="10">
        <v>0.16057172620591337</v>
      </c>
      <c r="AT467" s="10">
        <v>0.18415948599048659</v>
      </c>
      <c r="AU467" s="10">
        <v>0.16030099237959641</v>
      </c>
      <c r="AV467" s="10">
        <v>0.14297034484828799</v>
      </c>
      <c r="AW467" s="49"/>
      <c r="AX467" s="10">
        <v>0.16057172620591337</v>
      </c>
      <c r="AY467" s="12">
        <v>3.7770210495432228E-2</v>
      </c>
      <c r="AZ467" s="12">
        <v>0.20102771082649168</v>
      </c>
      <c r="BA467" s="12">
        <v>0.17457521473933629</v>
      </c>
      <c r="BB467" s="12">
        <v>0.16964202792737565</v>
      </c>
      <c r="BC467" s="49"/>
      <c r="BD467" s="10">
        <v>0.16057172620591337</v>
      </c>
      <c r="BE467" s="10">
        <v>0.18421545261996181</v>
      </c>
      <c r="BF467" s="10">
        <v>0.16928710183700932</v>
      </c>
      <c r="BG467" s="10">
        <v>0.22957879076608284</v>
      </c>
      <c r="BH467" s="10">
        <v>0.10598085279719335</v>
      </c>
      <c r="BI467" s="10">
        <v>0.1368974372601372</v>
      </c>
      <c r="BJ467" s="49"/>
      <c r="BK467" s="10">
        <v>0.16057172620591337</v>
      </c>
      <c r="BL467" s="10">
        <v>0.18444866449120423</v>
      </c>
      <c r="BM467" s="10">
        <v>9.5193974718913332E-2</v>
      </c>
      <c r="BN467" s="39">
        <v>0.1713169077411465</v>
      </c>
    </row>
    <row r="468" spans="1:66" x14ac:dyDescent="0.15">
      <c r="A468" s="47" t="s">
        <v>111</v>
      </c>
      <c r="B468" s="9"/>
      <c r="C468" s="11"/>
      <c r="D468" s="11"/>
      <c r="E468" s="9"/>
      <c r="F468" s="9"/>
      <c r="G468" s="9"/>
      <c r="H468" s="49"/>
      <c r="I468" s="9"/>
      <c r="J468" s="11"/>
      <c r="K468" s="11"/>
      <c r="L468" s="9"/>
      <c r="M468" s="49"/>
      <c r="N468" s="9"/>
      <c r="O468" s="11"/>
      <c r="P468" s="11"/>
      <c r="Q468" s="9"/>
      <c r="R468" s="11"/>
      <c r="S468" s="9"/>
      <c r="T468" s="9"/>
      <c r="U468" s="49"/>
      <c r="V468" s="9"/>
      <c r="W468" s="9"/>
      <c r="X468" s="9"/>
      <c r="Y468" s="9"/>
      <c r="Z468" s="9"/>
      <c r="AA468" s="9"/>
      <c r="AB468" s="49"/>
      <c r="AC468" s="9"/>
      <c r="AD468" s="11"/>
      <c r="AE468" s="11"/>
      <c r="AF468" s="9"/>
      <c r="AG468" s="49"/>
      <c r="AH468" s="9"/>
      <c r="AI468" s="11"/>
      <c r="AJ468" s="11"/>
      <c r="AK468" s="9"/>
      <c r="AL468" s="11"/>
      <c r="AM468" s="11"/>
      <c r="AN468" s="9"/>
      <c r="AO468" s="11"/>
      <c r="AP468" s="9"/>
      <c r="AQ468" s="9"/>
      <c r="AR468" s="49"/>
      <c r="AS468" s="9"/>
      <c r="AT468" s="9"/>
      <c r="AU468" s="9"/>
      <c r="AV468" s="9"/>
      <c r="AW468" s="49"/>
      <c r="AX468" s="9"/>
      <c r="AY468" s="9"/>
      <c r="AZ468" s="9"/>
      <c r="BA468" s="11"/>
      <c r="BB468" s="11"/>
      <c r="BC468" s="49"/>
      <c r="BD468" s="9"/>
      <c r="BE468" s="9"/>
      <c r="BF468" s="9"/>
      <c r="BG468" s="9"/>
      <c r="BH468" s="9"/>
      <c r="BI468" s="9"/>
      <c r="BJ468" s="49"/>
      <c r="BK468" s="9"/>
      <c r="BL468" s="9"/>
      <c r="BM468" s="9"/>
      <c r="BN468" s="38"/>
    </row>
    <row r="469" spans="1:66" x14ac:dyDescent="0.15">
      <c r="A469" s="50" t="s">
        <v>51</v>
      </c>
      <c r="B469" s="10">
        <v>0.16347156405388266</v>
      </c>
      <c r="C469" s="12">
        <v>0.11833527576507451</v>
      </c>
      <c r="D469" s="12">
        <v>0.26056516083730019</v>
      </c>
      <c r="E469" s="10">
        <v>0.12846594967493727</v>
      </c>
      <c r="F469" s="10">
        <v>0.2115542662277527</v>
      </c>
      <c r="G469" s="10">
        <v>0.14028872435075695</v>
      </c>
      <c r="H469" s="49"/>
      <c r="I469" s="10">
        <v>0.16347156405388266</v>
      </c>
      <c r="J469" s="12">
        <v>0.22579703511006083</v>
      </c>
      <c r="K469" s="12">
        <v>9.9631500748466315E-2</v>
      </c>
      <c r="L469" s="13" t="s">
        <v>49</v>
      </c>
      <c r="M469" s="49"/>
      <c r="N469" s="10">
        <v>0.16347156405388266</v>
      </c>
      <c r="O469" s="12">
        <v>0.21893829772345585</v>
      </c>
      <c r="P469" s="12">
        <v>9.6167020631859279E-2</v>
      </c>
      <c r="Q469" s="13" t="s">
        <v>49</v>
      </c>
      <c r="R469" s="12">
        <v>0.23856990082934118</v>
      </c>
      <c r="S469" s="10">
        <v>0.10579562471984519</v>
      </c>
      <c r="T469" s="13" t="s">
        <v>49</v>
      </c>
      <c r="U469" s="49"/>
      <c r="V469" s="10">
        <v>0.16347156405388266</v>
      </c>
      <c r="W469" s="10">
        <v>0.15910209685846238</v>
      </c>
      <c r="X469" s="10">
        <v>0.21057705882627445</v>
      </c>
      <c r="Y469" s="10">
        <v>0.23107739047879727</v>
      </c>
      <c r="Z469" s="10">
        <v>8.7077967335845344E-2</v>
      </c>
      <c r="AA469" s="10">
        <v>6.9200357484746178E-2</v>
      </c>
      <c r="AB469" s="49"/>
      <c r="AC469" s="10">
        <v>0.16347156405388266</v>
      </c>
      <c r="AD469" s="12">
        <v>0.21090828320112812</v>
      </c>
      <c r="AE469" s="12">
        <v>0.11624136773661424</v>
      </c>
      <c r="AF469" s="10">
        <v>0.13711504663347532</v>
      </c>
      <c r="AG469" s="49"/>
      <c r="AH469" s="10">
        <v>0.16347156405388266</v>
      </c>
      <c r="AI469" s="12">
        <v>0.34332069524553832</v>
      </c>
      <c r="AJ469" s="12">
        <v>0.10055489310329123</v>
      </c>
      <c r="AK469" s="13" t="s">
        <v>49</v>
      </c>
      <c r="AL469" s="12">
        <v>0.15219722834594809</v>
      </c>
      <c r="AM469" s="12">
        <v>6.7703891074345157E-2</v>
      </c>
      <c r="AN469" s="13" t="s">
        <v>49</v>
      </c>
      <c r="AO469" s="12">
        <v>4.7482389622014121E-2</v>
      </c>
      <c r="AP469" s="10">
        <v>0.21154211438806597</v>
      </c>
      <c r="AQ469" s="13" t="s">
        <v>49</v>
      </c>
      <c r="AR469" s="49"/>
      <c r="AS469" s="10">
        <v>0.16347156405388266</v>
      </c>
      <c r="AT469" s="10">
        <v>0.12880258013529428</v>
      </c>
      <c r="AU469" s="10">
        <v>0.16629269167872918</v>
      </c>
      <c r="AV469" s="10">
        <v>0.18680379368776046</v>
      </c>
      <c r="AW469" s="49"/>
      <c r="AX469" s="10">
        <v>0.16347156405388266</v>
      </c>
      <c r="AY469" s="10">
        <v>0.16057017599220264</v>
      </c>
      <c r="AZ469" s="10">
        <v>0.13998458310712883</v>
      </c>
      <c r="BA469" s="12">
        <v>0.11776916315184698</v>
      </c>
      <c r="BB469" s="12">
        <v>0.25456512257612707</v>
      </c>
      <c r="BC469" s="49"/>
      <c r="BD469" s="10">
        <v>0.16347156405388266</v>
      </c>
      <c r="BE469" s="10">
        <v>0.1149187188404787</v>
      </c>
      <c r="BF469" s="10">
        <v>0.19415231512499354</v>
      </c>
      <c r="BG469" s="10">
        <v>4.6905062529176783E-2</v>
      </c>
      <c r="BH469" s="10">
        <v>0.20707274768830083</v>
      </c>
      <c r="BI469" s="10">
        <v>5.0136982930028329E-2</v>
      </c>
      <c r="BJ469" s="49"/>
      <c r="BK469" s="10">
        <v>0.16347156405388266</v>
      </c>
      <c r="BL469" s="10">
        <v>0.20346203506087507</v>
      </c>
      <c r="BM469" s="10">
        <v>0.14606841415263647</v>
      </c>
      <c r="BN469" s="39">
        <v>0.1344990404268096</v>
      </c>
    </row>
    <row r="470" spans="1:66" x14ac:dyDescent="0.15">
      <c r="A470" s="47" t="s">
        <v>112</v>
      </c>
      <c r="B470" s="9"/>
      <c r="C470" s="9"/>
      <c r="D470" s="9"/>
      <c r="E470" s="9"/>
      <c r="F470" s="9"/>
      <c r="G470" s="9"/>
      <c r="H470" s="49"/>
      <c r="I470" s="9"/>
      <c r="J470" s="9"/>
      <c r="K470" s="9"/>
      <c r="L470" s="9"/>
      <c r="M470" s="49"/>
      <c r="N470" s="9"/>
      <c r="O470" s="9"/>
      <c r="P470" s="9"/>
      <c r="Q470" s="9"/>
      <c r="R470" s="9"/>
      <c r="S470" s="9"/>
      <c r="T470" s="9"/>
      <c r="U470" s="49"/>
      <c r="V470" s="9"/>
      <c r="W470" s="9"/>
      <c r="X470" s="9"/>
      <c r="Y470" s="9"/>
      <c r="Z470" s="9"/>
      <c r="AA470" s="9"/>
      <c r="AB470" s="49"/>
      <c r="AC470" s="9"/>
      <c r="AD470" s="9"/>
      <c r="AE470" s="9"/>
      <c r="AF470" s="9"/>
      <c r="AG470" s="49"/>
      <c r="AH470" s="9"/>
      <c r="AI470" s="11"/>
      <c r="AJ470" s="11"/>
      <c r="AK470" s="9"/>
      <c r="AL470" s="11"/>
      <c r="AM470" s="9"/>
      <c r="AN470" s="9"/>
      <c r="AO470" s="9"/>
      <c r="AP470" s="11"/>
      <c r="AQ470" s="9"/>
      <c r="AR470" s="49"/>
      <c r="AS470" s="9"/>
      <c r="AT470" s="9"/>
      <c r="AU470" s="9"/>
      <c r="AV470" s="9"/>
      <c r="AW470" s="49"/>
      <c r="AX470" s="9"/>
      <c r="AY470" s="11"/>
      <c r="AZ470" s="9"/>
      <c r="BA470" s="9"/>
      <c r="BB470" s="11"/>
      <c r="BC470" s="49"/>
      <c r="BD470" s="9"/>
      <c r="BE470" s="9"/>
      <c r="BF470" s="11"/>
      <c r="BG470" s="9"/>
      <c r="BH470" s="9"/>
      <c r="BI470" s="11"/>
      <c r="BJ470" s="49"/>
      <c r="BK470" s="9"/>
      <c r="BL470" s="9"/>
      <c r="BM470" s="9"/>
      <c r="BN470" s="38"/>
    </row>
    <row r="471" spans="1:66" x14ac:dyDescent="0.15">
      <c r="A471" s="50" t="s">
        <v>51</v>
      </c>
      <c r="B471" s="10">
        <v>0.15613080911407684</v>
      </c>
      <c r="C471" s="10">
        <v>0.19288341676237733</v>
      </c>
      <c r="D471" s="10">
        <v>0.13576087090412742</v>
      </c>
      <c r="E471" s="10">
        <v>0.12324133633668351</v>
      </c>
      <c r="F471" s="10">
        <v>0.12626659238538462</v>
      </c>
      <c r="G471" s="10">
        <v>0.16618291065383661</v>
      </c>
      <c r="H471" s="49"/>
      <c r="I471" s="10">
        <v>0.15613080911407684</v>
      </c>
      <c r="J471" s="10">
        <v>0.13577621094678899</v>
      </c>
      <c r="K471" s="10">
        <v>0.17698005122224664</v>
      </c>
      <c r="L471" s="13" t="s">
        <v>49</v>
      </c>
      <c r="M471" s="49"/>
      <c r="N471" s="10">
        <v>0.15613080911407684</v>
      </c>
      <c r="O471" s="10">
        <v>0.15321669447045103</v>
      </c>
      <c r="P471" s="10">
        <v>0.16780870847218096</v>
      </c>
      <c r="Q471" s="13" t="s">
        <v>49</v>
      </c>
      <c r="R471" s="10">
        <v>0.1032972076593741</v>
      </c>
      <c r="S471" s="10">
        <v>0.19329802442244465</v>
      </c>
      <c r="T471" s="13" t="s">
        <v>49</v>
      </c>
      <c r="U471" s="49"/>
      <c r="V471" s="10">
        <v>0.15613080911407684</v>
      </c>
      <c r="W471" s="10">
        <v>0.15036452952136498</v>
      </c>
      <c r="X471" s="10">
        <v>0.19418374069823285</v>
      </c>
      <c r="Y471" s="10">
        <v>0.11553869523939864</v>
      </c>
      <c r="Z471" s="10">
        <v>0.11659339615399407</v>
      </c>
      <c r="AA471" s="10">
        <v>0.14368479040852114</v>
      </c>
      <c r="AB471" s="49"/>
      <c r="AC471" s="10">
        <v>0.15613080911407684</v>
      </c>
      <c r="AD471" s="10">
        <v>0.1355350206092496</v>
      </c>
      <c r="AE471" s="10">
        <v>0.15383355902100593</v>
      </c>
      <c r="AF471" s="10">
        <v>0.27461171495766762</v>
      </c>
      <c r="AG471" s="49"/>
      <c r="AH471" s="10">
        <v>0.15613080911407684</v>
      </c>
      <c r="AI471" s="12">
        <v>0.13027357202605763</v>
      </c>
      <c r="AJ471" s="12">
        <v>0.13991994705999622</v>
      </c>
      <c r="AK471" s="13" t="s">
        <v>49</v>
      </c>
      <c r="AL471" s="12">
        <v>0.14093363589318605</v>
      </c>
      <c r="AM471" s="10">
        <v>0.17124740219290566</v>
      </c>
      <c r="AN471" s="13" t="s">
        <v>49</v>
      </c>
      <c r="AO471" s="10">
        <v>0.13395317147488769</v>
      </c>
      <c r="AP471" s="12">
        <v>0.39140846398984541</v>
      </c>
      <c r="AQ471" s="13" t="s">
        <v>49</v>
      </c>
      <c r="AR471" s="49"/>
      <c r="AS471" s="10">
        <v>0.15613080911407684</v>
      </c>
      <c r="AT471" s="10">
        <v>0.15856550861822319</v>
      </c>
      <c r="AU471" s="10">
        <v>0.14411989180688861</v>
      </c>
      <c r="AV471" s="10">
        <v>0.16686491356808636</v>
      </c>
      <c r="AW471" s="49"/>
      <c r="AX471" s="10">
        <v>0.15613080911407684</v>
      </c>
      <c r="AY471" s="12">
        <v>0.24482200516074809</v>
      </c>
      <c r="AZ471" s="10">
        <v>0.16036559820708515</v>
      </c>
      <c r="BA471" s="10">
        <v>0.16040750214142313</v>
      </c>
      <c r="BB471" s="12">
        <v>9.1662167174376044E-2</v>
      </c>
      <c r="BC471" s="49"/>
      <c r="BD471" s="10">
        <v>0.15613080911407684</v>
      </c>
      <c r="BE471" s="10">
        <v>0.20398310793701874</v>
      </c>
      <c r="BF471" s="12">
        <v>0.10594648494885994</v>
      </c>
      <c r="BG471" s="10">
        <v>0.18172898141557653</v>
      </c>
      <c r="BH471" s="10">
        <v>0.18797059456384757</v>
      </c>
      <c r="BI471" s="12">
        <v>0.29705383716157596</v>
      </c>
      <c r="BJ471" s="49"/>
      <c r="BK471" s="10">
        <v>0.15613080911407684</v>
      </c>
      <c r="BL471" s="10">
        <v>0.16965954165623762</v>
      </c>
      <c r="BM471" s="10">
        <v>0.1795107967425747</v>
      </c>
      <c r="BN471" s="39">
        <v>0.13140284909017474</v>
      </c>
    </row>
    <row r="472" spans="1:66" x14ac:dyDescent="0.15">
      <c r="A472" s="47" t="s">
        <v>113</v>
      </c>
      <c r="B472" s="9"/>
      <c r="C472" s="9"/>
      <c r="D472" s="11"/>
      <c r="E472" s="11"/>
      <c r="F472" s="11"/>
      <c r="G472" s="9"/>
      <c r="H472" s="49"/>
      <c r="I472" s="9"/>
      <c r="J472" s="9"/>
      <c r="K472" s="9"/>
      <c r="L472" s="9"/>
      <c r="M472" s="49"/>
      <c r="N472" s="9"/>
      <c r="O472" s="9"/>
      <c r="P472" s="9"/>
      <c r="Q472" s="9"/>
      <c r="R472" s="9"/>
      <c r="S472" s="9"/>
      <c r="T472" s="9"/>
      <c r="U472" s="49"/>
      <c r="V472" s="9"/>
      <c r="W472" s="9"/>
      <c r="X472" s="9"/>
      <c r="Y472" s="9"/>
      <c r="Z472" s="9"/>
      <c r="AA472" s="9"/>
      <c r="AB472" s="49"/>
      <c r="AC472" s="9"/>
      <c r="AD472" s="9"/>
      <c r="AE472" s="9"/>
      <c r="AF472" s="9"/>
      <c r="AG472" s="49"/>
      <c r="AH472" s="9"/>
      <c r="AI472" s="9"/>
      <c r="AJ472" s="9"/>
      <c r="AK472" s="9"/>
      <c r="AL472" s="9"/>
      <c r="AM472" s="9"/>
      <c r="AN472" s="9"/>
      <c r="AO472" s="9"/>
      <c r="AP472" s="9"/>
      <c r="AQ472" s="9"/>
      <c r="AR472" s="49"/>
      <c r="AS472" s="9"/>
      <c r="AT472" s="9"/>
      <c r="AU472" s="9"/>
      <c r="AV472" s="9"/>
      <c r="AW472" s="49"/>
      <c r="AX472" s="9"/>
      <c r="AY472" s="11"/>
      <c r="AZ472" s="9"/>
      <c r="BA472" s="11"/>
      <c r="BB472" s="9"/>
      <c r="BC472" s="49"/>
      <c r="BD472" s="9"/>
      <c r="BE472" s="9"/>
      <c r="BF472" s="9"/>
      <c r="BG472" s="9"/>
      <c r="BH472" s="9"/>
      <c r="BI472" s="9"/>
      <c r="BJ472" s="49"/>
      <c r="BK472" s="9"/>
      <c r="BL472" s="9"/>
      <c r="BM472" s="9"/>
      <c r="BN472" s="38"/>
    </row>
    <row r="473" spans="1:66" x14ac:dyDescent="0.15">
      <c r="A473" s="50" t="s">
        <v>51</v>
      </c>
      <c r="B473" s="10">
        <v>9.0369634584396619E-2</v>
      </c>
      <c r="C473" s="10">
        <v>7.1301634062383254E-2</v>
      </c>
      <c r="D473" s="12">
        <v>1.9093639315075649E-2</v>
      </c>
      <c r="E473" s="12">
        <v>0.16906371657003413</v>
      </c>
      <c r="F473" s="12">
        <v>0.14286350182344726</v>
      </c>
      <c r="G473" s="10">
        <v>7.6932134403799632E-2</v>
      </c>
      <c r="H473" s="49"/>
      <c r="I473" s="10">
        <v>9.0369634584396619E-2</v>
      </c>
      <c r="J473" s="10">
        <v>8.6307106670224454E-2</v>
      </c>
      <c r="K473" s="10">
        <v>9.453088735675047E-2</v>
      </c>
      <c r="L473" s="13" t="s">
        <v>49</v>
      </c>
      <c r="M473" s="49"/>
      <c r="N473" s="10">
        <v>9.0369634584396619E-2</v>
      </c>
      <c r="O473" s="10">
        <v>9.5923040536242787E-2</v>
      </c>
      <c r="P473" s="10">
        <v>6.6761247852375208E-2</v>
      </c>
      <c r="Q473" s="13" t="s">
        <v>49</v>
      </c>
      <c r="R473" s="10">
        <v>6.83995786351074E-2</v>
      </c>
      <c r="S473" s="10">
        <v>0.14393959942438284</v>
      </c>
      <c r="T473" s="13" t="s">
        <v>49</v>
      </c>
      <c r="U473" s="49"/>
      <c r="V473" s="10">
        <v>9.0369634584396619E-2</v>
      </c>
      <c r="W473" s="10">
        <v>9.1906721085066728E-2</v>
      </c>
      <c r="X473" s="10">
        <v>8.3155230721179807E-2</v>
      </c>
      <c r="Y473" s="10">
        <v>0.10598494214360912</v>
      </c>
      <c r="Z473" s="10">
        <v>9.6325134928912523E-2</v>
      </c>
      <c r="AA473" s="10">
        <v>8.3482280932736755E-2</v>
      </c>
      <c r="AB473" s="49"/>
      <c r="AC473" s="10">
        <v>9.0369634584396619E-2</v>
      </c>
      <c r="AD473" s="10">
        <v>0.10415728021960519</v>
      </c>
      <c r="AE473" s="10">
        <v>8.1161969181410346E-2</v>
      </c>
      <c r="AF473" s="10">
        <v>6.149264404679626E-2</v>
      </c>
      <c r="AG473" s="49"/>
      <c r="AH473" s="10">
        <v>9.0369634584396619E-2</v>
      </c>
      <c r="AI473" s="10">
        <v>9.1367481532526384E-2</v>
      </c>
      <c r="AJ473" s="10">
        <v>0.11481638401506078</v>
      </c>
      <c r="AK473" s="13" t="s">
        <v>49</v>
      </c>
      <c r="AL473" s="10">
        <v>8.2174671642836664E-2</v>
      </c>
      <c r="AM473" s="10">
        <v>7.9794903527736605E-2</v>
      </c>
      <c r="AN473" s="13" t="s">
        <v>49</v>
      </c>
      <c r="AO473" s="10">
        <v>8.4355110110645906E-2</v>
      </c>
      <c r="AP473" s="10">
        <v>4.2508644603896951E-2</v>
      </c>
      <c r="AQ473" s="13" t="s">
        <v>49</v>
      </c>
      <c r="AR473" s="49"/>
      <c r="AS473" s="10">
        <v>9.0369634584396619E-2</v>
      </c>
      <c r="AT473" s="10">
        <v>0.10374387661692676</v>
      </c>
      <c r="AU473" s="10">
        <v>0.10199431499783604</v>
      </c>
      <c r="AV473" s="10">
        <v>6.8053259168462388E-2</v>
      </c>
      <c r="AW473" s="49"/>
      <c r="AX473" s="10">
        <v>9.0369634584396619E-2</v>
      </c>
      <c r="AY473" s="12">
        <v>0.16890560864447285</v>
      </c>
      <c r="AZ473" s="10">
        <v>0.1064738990861173</v>
      </c>
      <c r="BA473" s="12">
        <v>6.1074360361546599E-2</v>
      </c>
      <c r="BB473" s="10">
        <v>6.4389733017276074E-2</v>
      </c>
      <c r="BC473" s="49"/>
      <c r="BD473" s="10">
        <v>9.0369634584396619E-2</v>
      </c>
      <c r="BE473" s="10">
        <v>0.11847016656730418</v>
      </c>
      <c r="BF473" s="10">
        <v>8.025668457490899E-2</v>
      </c>
      <c r="BG473" s="10">
        <v>0.15634753868155332</v>
      </c>
      <c r="BH473" s="10">
        <v>3.9306424436007244E-2</v>
      </c>
      <c r="BI473" s="10">
        <v>0.18634893986753634</v>
      </c>
      <c r="BJ473" s="49"/>
      <c r="BK473" s="10">
        <v>9.0369634584396619E-2</v>
      </c>
      <c r="BL473" s="10">
        <v>9.3763979994691826E-2</v>
      </c>
      <c r="BM473" s="10">
        <v>7.3708719023260705E-2</v>
      </c>
      <c r="BN473" s="39">
        <v>9.5654291731226013E-2</v>
      </c>
    </row>
    <row r="474" spans="1:66" x14ac:dyDescent="0.15">
      <c r="A474" s="47" t="s">
        <v>114</v>
      </c>
      <c r="B474" s="9"/>
      <c r="C474" s="9"/>
      <c r="D474" s="9"/>
      <c r="E474" s="9"/>
      <c r="F474" s="9"/>
      <c r="G474" s="9"/>
      <c r="H474" s="49"/>
      <c r="I474" s="9"/>
      <c r="J474" s="9"/>
      <c r="K474" s="9"/>
      <c r="L474" s="9"/>
      <c r="M474" s="49"/>
      <c r="N474" s="9"/>
      <c r="O474" s="9"/>
      <c r="P474" s="9"/>
      <c r="Q474" s="9"/>
      <c r="R474" s="9"/>
      <c r="S474" s="9"/>
      <c r="T474" s="9"/>
      <c r="U474" s="49"/>
      <c r="V474" s="9"/>
      <c r="W474" s="9"/>
      <c r="X474" s="9"/>
      <c r="Y474" s="9"/>
      <c r="Z474" s="9"/>
      <c r="AA474" s="9"/>
      <c r="AB474" s="49"/>
      <c r="AC474" s="9"/>
      <c r="AD474" s="9"/>
      <c r="AE474" s="9"/>
      <c r="AF474" s="9"/>
      <c r="AG474" s="49"/>
      <c r="AH474" s="9"/>
      <c r="AI474" s="9"/>
      <c r="AJ474" s="9"/>
      <c r="AK474" s="9"/>
      <c r="AL474" s="9"/>
      <c r="AM474" s="9"/>
      <c r="AN474" s="9"/>
      <c r="AO474" s="9"/>
      <c r="AP474" s="9"/>
      <c r="AQ474" s="9"/>
      <c r="AR474" s="49"/>
      <c r="AS474" s="9"/>
      <c r="AT474" s="9"/>
      <c r="AU474" s="9"/>
      <c r="AV474" s="9"/>
      <c r="AW474" s="49"/>
      <c r="AX474" s="9"/>
      <c r="AY474" s="11"/>
      <c r="AZ474" s="9"/>
      <c r="BA474" s="11"/>
      <c r="BB474" s="11"/>
      <c r="BC474" s="49"/>
      <c r="BD474" s="9"/>
      <c r="BE474" s="11"/>
      <c r="BF474" s="9"/>
      <c r="BG474" s="9"/>
      <c r="BH474" s="11"/>
      <c r="BI474" s="9"/>
      <c r="BJ474" s="49"/>
      <c r="BK474" s="9"/>
      <c r="BL474" s="9"/>
      <c r="BM474" s="9"/>
      <c r="BN474" s="38"/>
    </row>
    <row r="475" spans="1:66" x14ac:dyDescent="0.15">
      <c r="A475" s="50" t="s">
        <v>51</v>
      </c>
      <c r="B475" s="10">
        <v>7.2187717269941415E-2</v>
      </c>
      <c r="C475" s="10">
        <v>3.8175259766747037E-2</v>
      </c>
      <c r="D475" s="10">
        <v>3.6803235671198288E-2</v>
      </c>
      <c r="E475" s="10">
        <v>0.11030747292650145</v>
      </c>
      <c r="F475" s="10">
        <v>9.235616683929497E-2</v>
      </c>
      <c r="G475" s="10">
        <v>0.11007665641165842</v>
      </c>
      <c r="H475" s="49"/>
      <c r="I475" s="10">
        <v>7.2187717269941415E-2</v>
      </c>
      <c r="J475" s="10">
        <v>6.0036599320625987E-2</v>
      </c>
      <c r="K475" s="10">
        <v>8.4634123626287597E-2</v>
      </c>
      <c r="L475" s="13" t="s">
        <v>49</v>
      </c>
      <c r="M475" s="49"/>
      <c r="N475" s="10">
        <v>7.2187717269941415E-2</v>
      </c>
      <c r="O475" s="10">
        <v>5.7759891006480504E-2</v>
      </c>
      <c r="P475" s="10">
        <v>5.357254572068839E-2</v>
      </c>
      <c r="Q475" s="13" t="s">
        <v>49</v>
      </c>
      <c r="R475" s="10">
        <v>6.4276459799224042E-2</v>
      </c>
      <c r="S475" s="10">
        <v>0.13989996742171321</v>
      </c>
      <c r="T475" s="13" t="s">
        <v>49</v>
      </c>
      <c r="U475" s="49"/>
      <c r="V475" s="10">
        <v>7.2187717269941415E-2</v>
      </c>
      <c r="W475" s="10">
        <v>8.5590797826434029E-2</v>
      </c>
      <c r="X475" s="10">
        <v>5.6414051163419764E-2</v>
      </c>
      <c r="Y475" s="10">
        <v>0</v>
      </c>
      <c r="Z475" s="10">
        <v>0.10641778312038302</v>
      </c>
      <c r="AA475" s="10">
        <v>0</v>
      </c>
      <c r="AB475" s="49"/>
      <c r="AC475" s="10">
        <v>7.2187717269941415E-2</v>
      </c>
      <c r="AD475" s="10">
        <v>5.0577287038015742E-2</v>
      </c>
      <c r="AE475" s="10">
        <v>9.6023281875346617E-2</v>
      </c>
      <c r="AF475" s="10">
        <v>7.330851419903496E-2</v>
      </c>
      <c r="AG475" s="49"/>
      <c r="AH475" s="10">
        <v>7.2187717269941415E-2</v>
      </c>
      <c r="AI475" s="10">
        <v>2.3073341165714505E-2</v>
      </c>
      <c r="AJ475" s="10">
        <v>7.349925954205766E-2</v>
      </c>
      <c r="AK475" s="13" t="s">
        <v>49</v>
      </c>
      <c r="AL475" s="10">
        <v>0.10272135528766613</v>
      </c>
      <c r="AM475" s="10">
        <v>8.6981429547989833E-2</v>
      </c>
      <c r="AN475" s="13" t="s">
        <v>49</v>
      </c>
      <c r="AO475" s="10">
        <v>0</v>
      </c>
      <c r="AP475" s="10">
        <v>0.13418072233387002</v>
      </c>
      <c r="AQ475" s="13" t="s">
        <v>49</v>
      </c>
      <c r="AR475" s="49"/>
      <c r="AS475" s="10">
        <v>7.2187717269941415E-2</v>
      </c>
      <c r="AT475" s="10">
        <v>4.0762422119795846E-2</v>
      </c>
      <c r="AU475" s="10">
        <v>7.6200334917747581E-2</v>
      </c>
      <c r="AV475" s="10">
        <v>9.1812524976461016E-2</v>
      </c>
      <c r="AW475" s="49"/>
      <c r="AX475" s="10">
        <v>7.2187717269941415E-2</v>
      </c>
      <c r="AY475" s="12">
        <v>0</v>
      </c>
      <c r="AZ475" s="10">
        <v>6.7829094662503156E-2</v>
      </c>
      <c r="BA475" s="12">
        <v>0.13233556716690056</v>
      </c>
      <c r="BB475" s="12">
        <v>3.8709093714024145E-2</v>
      </c>
      <c r="BC475" s="49"/>
      <c r="BD475" s="10">
        <v>7.2187717269941415E-2</v>
      </c>
      <c r="BE475" s="12">
        <v>0</v>
      </c>
      <c r="BF475" s="10">
        <v>7.3187654947634448E-2</v>
      </c>
      <c r="BG475" s="10">
        <v>0</v>
      </c>
      <c r="BH475" s="12">
        <v>0.13822705574323735</v>
      </c>
      <c r="BI475" s="10">
        <v>7.3515380421924667E-2</v>
      </c>
      <c r="BJ475" s="49"/>
      <c r="BK475" s="10">
        <v>7.2187717269941415E-2</v>
      </c>
      <c r="BL475" s="10">
        <v>7.0907346641644178E-2</v>
      </c>
      <c r="BM475" s="10">
        <v>8.744466696990888E-2</v>
      </c>
      <c r="BN475" s="39">
        <v>6.5618359342092203E-2</v>
      </c>
    </row>
    <row r="476" spans="1:66" x14ac:dyDescent="0.15">
      <c r="A476" s="47" t="s">
        <v>115</v>
      </c>
      <c r="B476" s="9"/>
      <c r="C476" s="11"/>
      <c r="D476" s="9"/>
      <c r="E476" s="9"/>
      <c r="F476" s="9"/>
      <c r="G476" s="11"/>
      <c r="H476" s="49"/>
      <c r="I476" s="9"/>
      <c r="J476" s="9"/>
      <c r="K476" s="9"/>
      <c r="L476" s="9"/>
      <c r="M476" s="49"/>
      <c r="N476" s="9"/>
      <c r="O476" s="9"/>
      <c r="P476" s="9"/>
      <c r="Q476" s="9"/>
      <c r="R476" s="9"/>
      <c r="S476" s="9"/>
      <c r="T476" s="9"/>
      <c r="U476" s="49"/>
      <c r="V476" s="9"/>
      <c r="W476" s="9"/>
      <c r="X476" s="9"/>
      <c r="Y476" s="9"/>
      <c r="Z476" s="9"/>
      <c r="AA476" s="9"/>
      <c r="AB476" s="49"/>
      <c r="AC476" s="9"/>
      <c r="AD476" s="9"/>
      <c r="AE476" s="9"/>
      <c r="AF476" s="9"/>
      <c r="AG476" s="49"/>
      <c r="AH476" s="9"/>
      <c r="AI476" s="9"/>
      <c r="AJ476" s="9"/>
      <c r="AK476" s="9"/>
      <c r="AL476" s="9"/>
      <c r="AM476" s="9"/>
      <c r="AN476" s="9"/>
      <c r="AO476" s="9"/>
      <c r="AP476" s="9"/>
      <c r="AQ476" s="9"/>
      <c r="AR476" s="49"/>
      <c r="AS476" s="9"/>
      <c r="AT476" s="9"/>
      <c r="AU476" s="9"/>
      <c r="AV476" s="9"/>
      <c r="AW476" s="49"/>
      <c r="AX476" s="9"/>
      <c r="AY476" s="9"/>
      <c r="AZ476" s="9"/>
      <c r="BA476" s="9"/>
      <c r="BB476" s="9"/>
      <c r="BC476" s="49"/>
      <c r="BD476" s="9"/>
      <c r="BE476" s="9"/>
      <c r="BF476" s="9"/>
      <c r="BG476" s="9"/>
      <c r="BH476" s="9"/>
      <c r="BI476" s="9"/>
      <c r="BJ476" s="49"/>
      <c r="BK476" s="9"/>
      <c r="BL476" s="9"/>
      <c r="BM476" s="9"/>
      <c r="BN476" s="38"/>
    </row>
    <row r="477" spans="1:66" x14ac:dyDescent="0.15">
      <c r="A477" s="50" t="s">
        <v>51</v>
      </c>
      <c r="B477" s="10">
        <v>9.2890819272692729E-2</v>
      </c>
      <c r="C477" s="12">
        <v>4.6776884467634047E-2</v>
      </c>
      <c r="D477" s="10">
        <v>0.11226328349416637</v>
      </c>
      <c r="E477" s="10">
        <v>0.11982772575840508</v>
      </c>
      <c r="F477" s="10">
        <v>5.5378336707259057E-2</v>
      </c>
      <c r="G477" s="12">
        <v>0.1574798607962295</v>
      </c>
      <c r="H477" s="49"/>
      <c r="I477" s="10">
        <v>9.2890819272692729E-2</v>
      </c>
      <c r="J477" s="10">
        <v>9.7160622890353085E-2</v>
      </c>
      <c r="K477" s="10">
        <v>8.851725372021696E-2</v>
      </c>
      <c r="L477" s="13" t="s">
        <v>49</v>
      </c>
      <c r="M477" s="49"/>
      <c r="N477" s="10">
        <v>9.2890819272692729E-2</v>
      </c>
      <c r="O477" s="10">
        <v>8.1513437927007076E-2</v>
      </c>
      <c r="P477" s="10">
        <v>8.3263541005019495E-2</v>
      </c>
      <c r="Q477" s="13" t="s">
        <v>49</v>
      </c>
      <c r="R477" s="10">
        <v>0.12630000834224187</v>
      </c>
      <c r="S477" s="10">
        <v>9.7864842794621376E-2</v>
      </c>
      <c r="T477" s="13" t="s">
        <v>49</v>
      </c>
      <c r="U477" s="49"/>
      <c r="V477" s="10">
        <v>9.2890819272692729E-2</v>
      </c>
      <c r="W477" s="10">
        <v>8.3402103097090313E-2</v>
      </c>
      <c r="X477" s="10">
        <v>7.908635506408862E-2</v>
      </c>
      <c r="Y477" s="10">
        <v>0.14702782102306586</v>
      </c>
      <c r="Z477" s="10">
        <v>0.11029812838433765</v>
      </c>
      <c r="AA477" s="10">
        <v>0.16877919178854392</v>
      </c>
      <c r="AB477" s="49"/>
      <c r="AC477" s="10">
        <v>9.2890819272692729E-2</v>
      </c>
      <c r="AD477" s="10">
        <v>7.2672023301924932E-2</v>
      </c>
      <c r="AE477" s="10">
        <v>0.11940811388919655</v>
      </c>
      <c r="AF477" s="10">
        <v>7.4146727888420513E-2</v>
      </c>
      <c r="AG477" s="49"/>
      <c r="AH477" s="10">
        <v>9.2890819272692729E-2</v>
      </c>
      <c r="AI477" s="10">
        <v>8.3464107599176551E-2</v>
      </c>
      <c r="AJ477" s="10">
        <v>6.367782804458065E-2</v>
      </c>
      <c r="AK477" s="13" t="s">
        <v>49</v>
      </c>
      <c r="AL477" s="10">
        <v>9.8083100046091623E-2</v>
      </c>
      <c r="AM477" s="10">
        <v>0.14819514176702686</v>
      </c>
      <c r="AN477" s="13" t="s">
        <v>49</v>
      </c>
      <c r="AO477" s="10">
        <v>0.16344177107430527</v>
      </c>
      <c r="AP477" s="10">
        <v>0</v>
      </c>
      <c r="AQ477" s="13" t="s">
        <v>49</v>
      </c>
      <c r="AR477" s="49"/>
      <c r="AS477" s="10">
        <v>9.2890819272692729E-2</v>
      </c>
      <c r="AT477" s="10">
        <v>9.2631506852215023E-2</v>
      </c>
      <c r="AU477" s="10">
        <v>0.10131255208636614</v>
      </c>
      <c r="AV477" s="10">
        <v>8.4266562591322355E-2</v>
      </c>
      <c r="AW477" s="49"/>
      <c r="AX477" s="10">
        <v>9.2890819272692729E-2</v>
      </c>
      <c r="AY477" s="10">
        <v>0.14325146738141012</v>
      </c>
      <c r="AZ477" s="10">
        <v>5.4242022929968665E-2</v>
      </c>
      <c r="BA477" s="10">
        <v>8.8072689792467684E-2</v>
      </c>
      <c r="BB477" s="10">
        <v>0.11312290656583181</v>
      </c>
      <c r="BC477" s="49"/>
      <c r="BD477" s="10">
        <v>9.2890819272692729E-2</v>
      </c>
      <c r="BE477" s="10">
        <v>0.10045666320396771</v>
      </c>
      <c r="BF477" s="10">
        <v>8.8227645820627559E-2</v>
      </c>
      <c r="BG477" s="10">
        <v>0.15801346689374243</v>
      </c>
      <c r="BH477" s="10">
        <v>8.5910559155682381E-2</v>
      </c>
      <c r="BI477" s="10">
        <v>4.3660316723498016E-2</v>
      </c>
      <c r="BJ477" s="49"/>
      <c r="BK477" s="10">
        <v>9.2890819272692729E-2</v>
      </c>
      <c r="BL477" s="10">
        <v>6.7857664477572466E-2</v>
      </c>
      <c r="BM477" s="10">
        <v>0.15180453348935558</v>
      </c>
      <c r="BN477" s="39">
        <v>8.6536617381293243E-2</v>
      </c>
    </row>
    <row r="478" spans="1:66" x14ac:dyDescent="0.15">
      <c r="A478" s="47" t="s">
        <v>116</v>
      </c>
      <c r="B478" s="9"/>
      <c r="C478" s="9"/>
      <c r="D478" s="9"/>
      <c r="E478" s="9"/>
      <c r="F478" s="9"/>
      <c r="G478" s="9"/>
      <c r="H478" s="49"/>
      <c r="I478" s="9"/>
      <c r="J478" s="9"/>
      <c r="K478" s="9"/>
      <c r="L478" s="9"/>
      <c r="M478" s="49"/>
      <c r="N478" s="9"/>
      <c r="O478" s="9"/>
      <c r="P478" s="9"/>
      <c r="Q478" s="9"/>
      <c r="R478" s="9"/>
      <c r="S478" s="9"/>
      <c r="T478" s="9"/>
      <c r="U478" s="49"/>
      <c r="V478" s="9"/>
      <c r="W478" s="9"/>
      <c r="X478" s="9"/>
      <c r="Y478" s="9"/>
      <c r="Z478" s="9"/>
      <c r="AA478" s="9"/>
      <c r="AB478" s="49"/>
      <c r="AC478" s="9"/>
      <c r="AD478" s="9"/>
      <c r="AE478" s="9"/>
      <c r="AF478" s="9"/>
      <c r="AG478" s="49"/>
      <c r="AH478" s="9"/>
      <c r="AI478" s="9"/>
      <c r="AJ478" s="9"/>
      <c r="AK478" s="9"/>
      <c r="AL478" s="9"/>
      <c r="AM478" s="9"/>
      <c r="AN478" s="9"/>
      <c r="AO478" s="9"/>
      <c r="AP478" s="9"/>
      <c r="AQ478" s="9"/>
      <c r="AR478" s="49"/>
      <c r="AS478" s="9"/>
      <c r="AT478" s="9"/>
      <c r="AU478" s="9"/>
      <c r="AV478" s="9"/>
      <c r="AW478" s="49"/>
      <c r="AX478" s="9"/>
      <c r="AY478" s="11"/>
      <c r="AZ478" s="11"/>
      <c r="BA478" s="9"/>
      <c r="BB478" s="9"/>
      <c r="BC478" s="49"/>
      <c r="BD478" s="9"/>
      <c r="BE478" s="9"/>
      <c r="BF478" s="9"/>
      <c r="BG478" s="9"/>
      <c r="BH478" s="9"/>
      <c r="BI478" s="9"/>
      <c r="BJ478" s="49"/>
      <c r="BK478" s="9"/>
      <c r="BL478" s="9"/>
      <c r="BM478" s="9"/>
      <c r="BN478" s="38"/>
    </row>
    <row r="479" spans="1:66" x14ac:dyDescent="0.15">
      <c r="A479" s="50" t="s">
        <v>51</v>
      </c>
      <c r="B479" s="10">
        <v>5.7318071157955328E-2</v>
      </c>
      <c r="C479" s="10">
        <v>6.2225471706954937E-2</v>
      </c>
      <c r="D479" s="10">
        <v>3.4375536026953112E-2</v>
      </c>
      <c r="E479" s="10">
        <v>5.5856279218690137E-2</v>
      </c>
      <c r="F479" s="10">
        <v>5.4749959729171377E-2</v>
      </c>
      <c r="G479" s="10">
        <v>7.2831962162756628E-2</v>
      </c>
      <c r="H479" s="49"/>
      <c r="I479" s="10">
        <v>5.7318071157955328E-2</v>
      </c>
      <c r="J479" s="10">
        <v>6.4972189703581817E-2</v>
      </c>
      <c r="K479" s="10">
        <v>4.9477947301378111E-2</v>
      </c>
      <c r="L479" s="13" t="s">
        <v>49</v>
      </c>
      <c r="M479" s="49"/>
      <c r="N479" s="10">
        <v>5.7318071157955328E-2</v>
      </c>
      <c r="O479" s="10">
        <v>5.7759891006480504E-2</v>
      </c>
      <c r="P479" s="10">
        <v>4.8487093031329011E-2</v>
      </c>
      <c r="Q479" s="13" t="s">
        <v>49</v>
      </c>
      <c r="R479" s="10">
        <v>7.8403484356345324E-2</v>
      </c>
      <c r="S479" s="10">
        <v>5.1240909810204509E-2</v>
      </c>
      <c r="T479" s="13" t="s">
        <v>49</v>
      </c>
      <c r="U479" s="49"/>
      <c r="V479" s="10">
        <v>5.7318071157955328E-2</v>
      </c>
      <c r="W479" s="10">
        <v>7.2855599811740127E-2</v>
      </c>
      <c r="X479" s="10">
        <v>5.1282723251481498E-2</v>
      </c>
      <c r="Y479" s="10">
        <v>0</v>
      </c>
      <c r="Z479" s="10">
        <v>5.5731588733683148E-2</v>
      </c>
      <c r="AA479" s="10">
        <v>0</v>
      </c>
      <c r="AB479" s="49"/>
      <c r="AC479" s="10">
        <v>5.7318071157955328E-2</v>
      </c>
      <c r="AD479" s="10">
        <v>3.3863459572274587E-2</v>
      </c>
      <c r="AE479" s="10">
        <v>7.73720049516885E-2</v>
      </c>
      <c r="AF479" s="10">
        <v>8.583304259705446E-2</v>
      </c>
      <c r="AG479" s="49"/>
      <c r="AH479" s="10">
        <v>5.7318071157955328E-2</v>
      </c>
      <c r="AI479" s="10">
        <v>4.0666621794141544E-2</v>
      </c>
      <c r="AJ479" s="10">
        <v>2.8193658660281885E-2</v>
      </c>
      <c r="AK479" s="13" t="s">
        <v>49</v>
      </c>
      <c r="AL479" s="10">
        <v>8.8176997884901548E-2</v>
      </c>
      <c r="AM479" s="10">
        <v>6.2786146528495387E-2</v>
      </c>
      <c r="AN479" s="13" t="s">
        <v>49</v>
      </c>
      <c r="AO479" s="10">
        <v>5.4399070149487257E-2</v>
      </c>
      <c r="AP479" s="10">
        <v>0.11193444888306769</v>
      </c>
      <c r="AQ479" s="13" t="s">
        <v>49</v>
      </c>
      <c r="AR479" s="49"/>
      <c r="AS479" s="10">
        <v>5.7318071157955328E-2</v>
      </c>
      <c r="AT479" s="10">
        <v>7.5365626293422139E-2</v>
      </c>
      <c r="AU479" s="10">
        <v>4.1352864529798083E-2</v>
      </c>
      <c r="AV479" s="10">
        <v>6.0355740713398567E-2</v>
      </c>
      <c r="AW479" s="49"/>
      <c r="AX479" s="10">
        <v>5.7318071157955328E-2</v>
      </c>
      <c r="AY479" s="12">
        <v>9.9505492023413078E-2</v>
      </c>
      <c r="AZ479" s="12">
        <v>1.8370110846174622E-2</v>
      </c>
      <c r="BA479" s="10">
        <v>6.4824586902706122E-2</v>
      </c>
      <c r="BB479" s="10">
        <v>6.5997922799524419E-2</v>
      </c>
      <c r="BC479" s="49"/>
      <c r="BD479" s="10">
        <v>5.7318071157955328E-2</v>
      </c>
      <c r="BE479" s="10">
        <v>9.4169066261355433E-2</v>
      </c>
      <c r="BF479" s="10">
        <v>7.1899174025814722E-2</v>
      </c>
      <c r="BG479" s="10">
        <v>2.225670901658797E-2</v>
      </c>
      <c r="BH479" s="10">
        <v>3.967255256702578E-2</v>
      </c>
      <c r="BI479" s="10">
        <v>0</v>
      </c>
      <c r="BJ479" s="49"/>
      <c r="BK479" s="10">
        <v>5.7318071157955328E-2</v>
      </c>
      <c r="BL479" s="10">
        <v>4.8887880839759992E-2</v>
      </c>
      <c r="BM479" s="10">
        <v>4.9742924098508438E-2</v>
      </c>
      <c r="BN479" s="39">
        <v>6.9160041564982899E-2</v>
      </c>
    </row>
    <row r="480" spans="1:66" x14ac:dyDescent="0.15">
      <c r="A480" s="47" t="s">
        <v>117</v>
      </c>
      <c r="B480" s="9"/>
      <c r="C480" s="9"/>
      <c r="D480" s="9"/>
      <c r="E480" s="9"/>
      <c r="F480" s="9"/>
      <c r="G480" s="9"/>
      <c r="H480" s="49"/>
      <c r="I480" s="9"/>
      <c r="J480" s="9"/>
      <c r="K480" s="9"/>
      <c r="L480" s="9"/>
      <c r="M480" s="49"/>
      <c r="N480" s="9"/>
      <c r="O480" s="9"/>
      <c r="P480" s="9"/>
      <c r="Q480" s="9"/>
      <c r="R480" s="9"/>
      <c r="S480" s="9"/>
      <c r="T480" s="9"/>
      <c r="U480" s="49"/>
      <c r="V480" s="9"/>
      <c r="W480" s="11"/>
      <c r="X480" s="11"/>
      <c r="Y480" s="9"/>
      <c r="Z480" s="9"/>
      <c r="AA480" s="9"/>
      <c r="AB480" s="49"/>
      <c r="AC480" s="9"/>
      <c r="AD480" s="9"/>
      <c r="AE480" s="9"/>
      <c r="AF480" s="9"/>
      <c r="AG480" s="49"/>
      <c r="AH480" s="9"/>
      <c r="AI480" s="9"/>
      <c r="AJ480" s="9"/>
      <c r="AK480" s="9"/>
      <c r="AL480" s="9"/>
      <c r="AM480" s="9"/>
      <c r="AN480" s="9"/>
      <c r="AO480" s="9"/>
      <c r="AP480" s="9"/>
      <c r="AQ480" s="9"/>
      <c r="AR480" s="49"/>
      <c r="AS480" s="9"/>
      <c r="AT480" s="9"/>
      <c r="AU480" s="9"/>
      <c r="AV480" s="9"/>
      <c r="AW480" s="49"/>
      <c r="AX480" s="9"/>
      <c r="AY480" s="9"/>
      <c r="AZ480" s="9"/>
      <c r="BA480" s="9"/>
      <c r="BB480" s="9"/>
      <c r="BC480" s="49"/>
      <c r="BD480" s="9"/>
      <c r="BE480" s="9"/>
      <c r="BF480" s="9"/>
      <c r="BG480" s="9"/>
      <c r="BH480" s="9"/>
      <c r="BI480" s="9"/>
      <c r="BJ480" s="49"/>
      <c r="BK480" s="9"/>
      <c r="BL480" s="9"/>
      <c r="BM480" s="9"/>
      <c r="BN480" s="38"/>
    </row>
    <row r="481" spans="1:66" x14ac:dyDescent="0.15">
      <c r="A481" s="50" t="s">
        <v>51</v>
      </c>
      <c r="B481" s="10">
        <v>3.3357279507276766E-2</v>
      </c>
      <c r="C481" s="10">
        <v>1.508083420140926E-2</v>
      </c>
      <c r="D481" s="10">
        <v>1.9093639315075649E-2</v>
      </c>
      <c r="E481" s="10">
        <v>7.2433357329671405E-2</v>
      </c>
      <c r="F481" s="10">
        <v>6.9828777310392012E-2</v>
      </c>
      <c r="G481" s="10">
        <v>1.3871463909817789E-2</v>
      </c>
      <c r="H481" s="49"/>
      <c r="I481" s="10">
        <v>3.3357279507276766E-2</v>
      </c>
      <c r="J481" s="10">
        <v>3.2102019757192207E-2</v>
      </c>
      <c r="K481" s="10">
        <v>3.4643043747035342E-2</v>
      </c>
      <c r="L481" s="13" t="s">
        <v>49</v>
      </c>
      <c r="M481" s="49"/>
      <c r="N481" s="10">
        <v>3.3357279507276766E-2</v>
      </c>
      <c r="O481" s="10">
        <v>4.0888430140560574E-2</v>
      </c>
      <c r="P481" s="10">
        <v>1.9446178937536873E-2</v>
      </c>
      <c r="Q481" s="13" t="s">
        <v>49</v>
      </c>
      <c r="R481" s="10">
        <v>1.5739293842006265E-2</v>
      </c>
      <c r="S481" s="10">
        <v>6.1681836151414392E-2</v>
      </c>
      <c r="T481" s="13" t="s">
        <v>49</v>
      </c>
      <c r="U481" s="49"/>
      <c r="V481" s="10">
        <v>3.3357279507276766E-2</v>
      </c>
      <c r="W481" s="12">
        <v>5.0705078245440426E-2</v>
      </c>
      <c r="X481" s="12">
        <v>0</v>
      </c>
      <c r="Y481" s="10">
        <v>5.4601346251550935E-2</v>
      </c>
      <c r="Z481" s="10">
        <v>4.6071363638210398E-2</v>
      </c>
      <c r="AA481" s="10">
        <v>0</v>
      </c>
      <c r="AB481" s="49"/>
      <c r="AC481" s="10">
        <v>3.3357279507276766E-2</v>
      </c>
      <c r="AD481" s="10">
        <v>3.8510768671240758E-2</v>
      </c>
      <c r="AE481" s="10">
        <v>3.4722676816533266E-2</v>
      </c>
      <c r="AF481" s="10">
        <v>0</v>
      </c>
      <c r="AG481" s="49"/>
      <c r="AH481" s="10">
        <v>3.3357279507276766E-2</v>
      </c>
      <c r="AI481" s="10">
        <v>4.6688340053610937E-2</v>
      </c>
      <c r="AJ481" s="10">
        <v>3.1695525969454311E-2</v>
      </c>
      <c r="AK481" s="13" t="s">
        <v>49</v>
      </c>
      <c r="AL481" s="10">
        <v>2.464475942100355E-2</v>
      </c>
      <c r="AM481" s="10">
        <v>4.8327042616717185E-2</v>
      </c>
      <c r="AN481" s="13" t="s">
        <v>49</v>
      </c>
      <c r="AO481" s="10">
        <v>0</v>
      </c>
      <c r="AP481" s="10">
        <v>0</v>
      </c>
      <c r="AQ481" s="13" t="s">
        <v>49</v>
      </c>
      <c r="AR481" s="49"/>
      <c r="AS481" s="10">
        <v>3.3357279507276766E-2</v>
      </c>
      <c r="AT481" s="10">
        <v>1.6011090774632527E-2</v>
      </c>
      <c r="AU481" s="10">
        <v>3.7628079042629624E-2</v>
      </c>
      <c r="AV481" s="10">
        <v>4.2036468512519E-2</v>
      </c>
      <c r="AW481" s="49"/>
      <c r="AX481" s="10">
        <v>3.3357279507276766E-2</v>
      </c>
      <c r="AY481" s="10">
        <v>0</v>
      </c>
      <c r="AZ481" s="10">
        <v>3.6845488938408097E-2</v>
      </c>
      <c r="BA481" s="10">
        <v>4.1832538326089366E-2</v>
      </c>
      <c r="BB481" s="10">
        <v>3.8009374910393891E-2</v>
      </c>
      <c r="BC481" s="49"/>
      <c r="BD481" s="10">
        <v>3.3357279507276766E-2</v>
      </c>
      <c r="BE481" s="10">
        <v>0</v>
      </c>
      <c r="BF481" s="10">
        <v>4.7730864871480302E-2</v>
      </c>
      <c r="BG481" s="10">
        <v>2.225670901658797E-2</v>
      </c>
      <c r="BH481" s="10">
        <v>2.1784845617898344E-2</v>
      </c>
      <c r="BI481" s="10">
        <v>3.810903686384453E-2</v>
      </c>
      <c r="BJ481" s="49"/>
      <c r="BK481" s="10">
        <v>3.3357279507276766E-2</v>
      </c>
      <c r="BL481" s="10">
        <v>1.507646547901245E-2</v>
      </c>
      <c r="BM481" s="10">
        <v>6.3311779969046009E-2</v>
      </c>
      <c r="BN481" s="39">
        <v>3.538183225396898E-2</v>
      </c>
    </row>
    <row r="482" spans="1:66" x14ac:dyDescent="0.15">
      <c r="A482" s="31" t="s">
        <v>120</v>
      </c>
      <c r="B482" s="4"/>
      <c r="C482" s="4"/>
      <c r="D482" s="4"/>
      <c r="E482" s="4"/>
      <c r="F482" s="4"/>
      <c r="G482" s="6"/>
      <c r="H482" s="26"/>
      <c r="I482" s="5"/>
      <c r="J482" s="4"/>
      <c r="K482" s="4"/>
      <c r="L482" s="6"/>
      <c r="M482" s="26"/>
      <c r="N482" s="5"/>
      <c r="O482" s="4"/>
      <c r="P482" s="4"/>
      <c r="Q482" s="4"/>
      <c r="R482" s="4"/>
      <c r="S482" s="4"/>
      <c r="T482" s="6"/>
      <c r="U482" s="26"/>
      <c r="V482" s="15"/>
      <c r="W482" s="14"/>
      <c r="X482" s="14"/>
      <c r="Y482" s="14"/>
      <c r="Z482" s="14"/>
      <c r="AA482" s="16"/>
      <c r="AB482" s="26"/>
      <c r="AC482" s="5"/>
      <c r="AD482" s="4"/>
      <c r="AE482" s="4"/>
      <c r="AF482" s="6"/>
      <c r="AG482" s="26"/>
      <c r="AH482" s="5"/>
      <c r="AI482" s="4"/>
      <c r="AJ482" s="4"/>
      <c r="AK482" s="4"/>
      <c r="AL482" s="4"/>
      <c r="AM482" s="4"/>
      <c r="AN482" s="4"/>
      <c r="AO482" s="4"/>
      <c r="AP482" s="4"/>
      <c r="AQ482" s="6"/>
      <c r="AR482" s="26"/>
      <c r="AS482" s="15"/>
      <c r="AT482" s="14"/>
      <c r="AU482" s="14"/>
      <c r="AV482" s="16"/>
      <c r="AW482" s="26"/>
      <c r="AX482" s="5"/>
      <c r="AY482" s="4"/>
      <c r="AZ482" s="4"/>
      <c r="BA482" s="4"/>
      <c r="BB482" s="6"/>
      <c r="BC482" s="26"/>
      <c r="BD482" s="5"/>
      <c r="BE482" s="4"/>
      <c r="BF482" s="4"/>
      <c r="BG482" s="4"/>
      <c r="BH482" s="4"/>
      <c r="BI482" s="6"/>
      <c r="BJ482" s="26"/>
      <c r="BK482" s="5"/>
      <c r="BL482" s="4"/>
      <c r="BM482" s="4"/>
      <c r="BN482" s="34"/>
    </row>
    <row r="483" spans="1:66" x14ac:dyDescent="0.15">
      <c r="A483" s="48" t="s">
        <v>48</v>
      </c>
      <c r="B483" s="7">
        <v>300.24000000000024</v>
      </c>
      <c r="C483" s="7">
        <v>94.016364727098662</v>
      </c>
      <c r="D483" s="7">
        <v>51.690989802043276</v>
      </c>
      <c r="E483" s="7">
        <v>48.08883023394052</v>
      </c>
      <c r="F483" s="7">
        <v>47.368398320323664</v>
      </c>
      <c r="G483" s="7">
        <v>59.075416916593916</v>
      </c>
      <c r="H483" s="49"/>
      <c r="I483" s="7">
        <v>300.24000000000024</v>
      </c>
      <c r="J483" s="7">
        <v>151.92216086434527</v>
      </c>
      <c r="K483" s="7">
        <v>148.31783913565476</v>
      </c>
      <c r="L483" s="8" t="s">
        <v>49</v>
      </c>
      <c r="M483" s="49"/>
      <c r="N483" s="7">
        <v>300.24000000000024</v>
      </c>
      <c r="O483" s="7">
        <v>98.844773401183105</v>
      </c>
      <c r="P483" s="7">
        <v>94.951411361899446</v>
      </c>
      <c r="Q483" s="8" t="s">
        <v>49</v>
      </c>
      <c r="R483" s="7">
        <v>53.077387463162211</v>
      </c>
      <c r="S483" s="7">
        <v>53.36642777375539</v>
      </c>
      <c r="T483" s="8" t="s">
        <v>49</v>
      </c>
      <c r="U483" s="49"/>
      <c r="V483" s="7">
        <v>300.24000000000024</v>
      </c>
      <c r="W483" s="7">
        <v>141.30000000000004</v>
      </c>
      <c r="X483" s="7">
        <v>87.300000000000011</v>
      </c>
      <c r="Y483" s="7">
        <v>15.300000000000002</v>
      </c>
      <c r="Z483" s="7">
        <v>43.739999999999952</v>
      </c>
      <c r="AA483" s="7">
        <v>12.600000000000001</v>
      </c>
      <c r="AB483" s="49"/>
      <c r="AC483" s="7">
        <v>300.24000000000024</v>
      </c>
      <c r="AD483" s="7">
        <v>143.73176718223064</v>
      </c>
      <c r="AE483" s="7">
        <v>129.02141117381021</v>
      </c>
      <c r="AF483" s="7">
        <v>27.486821643959178</v>
      </c>
      <c r="AG483" s="49"/>
      <c r="AH483" s="7">
        <v>300.24000000000024</v>
      </c>
      <c r="AI483" s="7">
        <v>65.33575830428677</v>
      </c>
      <c r="AJ483" s="7">
        <v>78.396008877943899</v>
      </c>
      <c r="AK483" s="8" t="s">
        <v>49</v>
      </c>
      <c r="AL483" s="7">
        <v>74.116775783769839</v>
      </c>
      <c r="AM483" s="7">
        <v>54.904635390040312</v>
      </c>
      <c r="AN483" s="8" t="s">
        <v>49</v>
      </c>
      <c r="AO483" s="7">
        <v>12.4696267762886</v>
      </c>
      <c r="AP483" s="7">
        <v>15.017194867670574</v>
      </c>
      <c r="AQ483" s="8" t="s">
        <v>49</v>
      </c>
      <c r="AR483" s="49"/>
      <c r="AS483" s="7">
        <v>300.24000000000024</v>
      </c>
      <c r="AT483" s="7">
        <v>81.14093080016184</v>
      </c>
      <c r="AU483" s="7">
        <v>112.08545348158719</v>
      </c>
      <c r="AV483" s="7">
        <v>107.01361571825103</v>
      </c>
      <c r="AW483" s="49"/>
      <c r="AX483" s="7">
        <v>300.24000000000024</v>
      </c>
      <c r="AY483" s="7">
        <v>44.223901108362703</v>
      </c>
      <c r="AZ483" s="7">
        <v>83.373106771255252</v>
      </c>
      <c r="BA483" s="7">
        <v>99.711799198269958</v>
      </c>
      <c r="BB483" s="7">
        <v>72.931192922112146</v>
      </c>
      <c r="BC483" s="49"/>
      <c r="BD483" s="7">
        <v>300.24000000000024</v>
      </c>
      <c r="BE483" s="7">
        <v>33.974862959402877</v>
      </c>
      <c r="BF483" s="7">
        <v>148.73813833106263</v>
      </c>
      <c r="BG483" s="7">
        <v>29.689663845171467</v>
      </c>
      <c r="BH483" s="7">
        <v>66.91913905947095</v>
      </c>
      <c r="BI483" s="7">
        <v>20.918195804892058</v>
      </c>
      <c r="BJ483" s="49"/>
      <c r="BK483" s="7">
        <v>300.24000000000024</v>
      </c>
      <c r="BL483" s="7">
        <v>115.67831447056177</v>
      </c>
      <c r="BM483" s="7">
        <v>62.33591642661095</v>
      </c>
      <c r="BN483" s="35">
        <v>122.22576910282727</v>
      </c>
    </row>
    <row r="484" spans="1:66" x14ac:dyDescent="0.15">
      <c r="A484" s="47" t="s">
        <v>107</v>
      </c>
      <c r="B484" s="9"/>
      <c r="C484" s="9"/>
      <c r="D484" s="9"/>
      <c r="E484" s="9"/>
      <c r="F484" s="9"/>
      <c r="G484" s="9"/>
      <c r="H484" s="49"/>
      <c r="I484" s="9"/>
      <c r="J484" s="11"/>
      <c r="K484" s="11"/>
      <c r="L484" s="9"/>
      <c r="M484" s="49"/>
      <c r="N484" s="9"/>
      <c r="O484" s="9"/>
      <c r="P484" s="9"/>
      <c r="Q484" s="9"/>
      <c r="R484" s="9"/>
      <c r="S484" s="9"/>
      <c r="T484" s="9"/>
      <c r="U484" s="49"/>
      <c r="V484" s="9"/>
      <c r="W484" s="11"/>
      <c r="X484" s="9"/>
      <c r="Y484" s="9"/>
      <c r="Z484" s="11"/>
      <c r="AA484" s="9"/>
      <c r="AB484" s="49"/>
      <c r="AC484" s="9"/>
      <c r="AD484" s="11"/>
      <c r="AE484" s="9"/>
      <c r="AF484" s="11"/>
      <c r="AG484" s="49"/>
      <c r="AH484" s="9"/>
      <c r="AI484" s="11"/>
      <c r="AJ484" s="11"/>
      <c r="AK484" s="9"/>
      <c r="AL484" s="9"/>
      <c r="AM484" s="11"/>
      <c r="AN484" s="9"/>
      <c r="AO484" s="9"/>
      <c r="AP484" s="9"/>
      <c r="AQ484" s="9"/>
      <c r="AR484" s="49"/>
      <c r="AS484" s="9"/>
      <c r="AT484" s="9"/>
      <c r="AU484" s="9"/>
      <c r="AV484" s="9"/>
      <c r="AW484" s="49"/>
      <c r="AX484" s="9"/>
      <c r="AY484" s="9"/>
      <c r="AZ484" s="9"/>
      <c r="BA484" s="9"/>
      <c r="BB484" s="9"/>
      <c r="BC484" s="49"/>
      <c r="BD484" s="9"/>
      <c r="BE484" s="11"/>
      <c r="BF484" s="11"/>
      <c r="BG484" s="9"/>
      <c r="BH484" s="11"/>
      <c r="BI484" s="9"/>
      <c r="BJ484" s="49"/>
      <c r="BK484" s="9"/>
      <c r="BL484" s="9"/>
      <c r="BM484" s="9"/>
      <c r="BN484" s="38"/>
    </row>
    <row r="485" spans="1:66" x14ac:dyDescent="0.15">
      <c r="A485" s="50" t="s">
        <v>51</v>
      </c>
      <c r="B485" s="10">
        <v>0.11893544848190105</v>
      </c>
      <c r="C485" s="10">
        <v>0.11836533695011869</v>
      </c>
      <c r="D485" s="10">
        <v>0.10936605032830271</v>
      </c>
      <c r="E485" s="10">
        <v>0.12377874466255158</v>
      </c>
      <c r="F485" s="10">
        <v>0.13504173576327244</v>
      </c>
      <c r="G485" s="10">
        <v>0.11135892974543678</v>
      </c>
      <c r="H485" s="49"/>
      <c r="I485" s="10">
        <v>0.11893544848190105</v>
      </c>
      <c r="J485" s="12">
        <v>0.15594120942699374</v>
      </c>
      <c r="K485" s="12">
        <v>8.10303980849231E-2</v>
      </c>
      <c r="L485" s="13" t="s">
        <v>49</v>
      </c>
      <c r="M485" s="49"/>
      <c r="N485" s="10">
        <v>0.11893544848190105</v>
      </c>
      <c r="O485" s="10">
        <v>0.15044252737090688</v>
      </c>
      <c r="P485" s="10">
        <v>8.2815362930800843E-2</v>
      </c>
      <c r="Q485" s="13" t="s">
        <v>49</v>
      </c>
      <c r="R485" s="10">
        <v>0.16618127601309474</v>
      </c>
      <c r="S485" s="10">
        <v>7.7854526316514724E-2</v>
      </c>
      <c r="T485" s="13" t="s">
        <v>49</v>
      </c>
      <c r="U485" s="49"/>
      <c r="V485" s="10">
        <v>0.11893544848190105</v>
      </c>
      <c r="W485" s="12">
        <v>9.3685449595025949E-2</v>
      </c>
      <c r="X485" s="10">
        <v>0.10964830126004732</v>
      </c>
      <c r="Y485" s="10">
        <v>0.21518763464671101</v>
      </c>
      <c r="Z485" s="12">
        <v>0.21963323078033911</v>
      </c>
      <c r="AA485" s="10">
        <v>0</v>
      </c>
      <c r="AB485" s="49"/>
      <c r="AC485" s="10">
        <v>0.11893544848190105</v>
      </c>
      <c r="AD485" s="12">
        <v>0.15975051662798009</v>
      </c>
      <c r="AE485" s="10">
        <v>9.8804957045608474E-2</v>
      </c>
      <c r="AF485" s="12">
        <v>0</v>
      </c>
      <c r="AG485" s="49"/>
      <c r="AH485" s="10">
        <v>0.11893544848190105</v>
      </c>
      <c r="AI485" s="12">
        <v>0.22659001884535496</v>
      </c>
      <c r="AJ485" s="12">
        <v>0.10404602829296389</v>
      </c>
      <c r="AK485" s="13" t="s">
        <v>49</v>
      </c>
      <c r="AL485" s="10">
        <v>0.11989856148667474</v>
      </c>
      <c r="AM485" s="12">
        <v>7.0330312970044037E-2</v>
      </c>
      <c r="AN485" s="13" t="s">
        <v>49</v>
      </c>
      <c r="AO485" s="10">
        <v>0</v>
      </c>
      <c r="AP485" s="10">
        <v>0</v>
      </c>
      <c r="AQ485" s="13" t="s">
        <v>49</v>
      </c>
      <c r="AR485" s="49"/>
      <c r="AS485" s="10">
        <v>0.11893544848190105</v>
      </c>
      <c r="AT485" s="10">
        <v>9.4046403511472504E-2</v>
      </c>
      <c r="AU485" s="10">
        <v>0.1641056767255096</v>
      </c>
      <c r="AV485" s="10">
        <v>9.0496027754946459E-2</v>
      </c>
      <c r="AW485" s="49"/>
      <c r="AX485" s="10">
        <v>0.11893544848190105</v>
      </c>
      <c r="AY485" s="10">
        <v>8.3707315790369191E-2</v>
      </c>
      <c r="AZ485" s="10">
        <v>0.11597255949893623</v>
      </c>
      <c r="BA485" s="10">
        <v>0.12007405455316307</v>
      </c>
      <c r="BB485" s="10">
        <v>0.14212742146626553</v>
      </c>
      <c r="BC485" s="49"/>
      <c r="BD485" s="10">
        <v>0.11893544848190105</v>
      </c>
      <c r="BE485" s="12">
        <v>0.23173374538319552</v>
      </c>
      <c r="BF485" s="12">
        <v>0.10546769100282621</v>
      </c>
      <c r="BG485" s="10">
        <v>0.11965108912725642</v>
      </c>
      <c r="BH485" s="12">
        <v>6.924013778668496E-2</v>
      </c>
      <c r="BI485" s="10">
        <v>0.18945695933483964</v>
      </c>
      <c r="BJ485" s="49"/>
      <c r="BK485" s="10">
        <v>0.11893544848190105</v>
      </c>
      <c r="BL485" s="10">
        <v>7.8433543600719025E-2</v>
      </c>
      <c r="BM485" s="10">
        <v>0.13028918560052688</v>
      </c>
      <c r="BN485" s="39">
        <v>0.15147724805936685</v>
      </c>
    </row>
    <row r="486" spans="1:66" x14ac:dyDescent="0.15">
      <c r="A486" s="47" t="s">
        <v>108</v>
      </c>
      <c r="B486" s="9"/>
      <c r="C486" s="11"/>
      <c r="D486" s="9"/>
      <c r="E486" s="11"/>
      <c r="F486" s="9"/>
      <c r="G486" s="11"/>
      <c r="H486" s="49"/>
      <c r="I486" s="9"/>
      <c r="J486" s="9"/>
      <c r="K486" s="9"/>
      <c r="L486" s="9"/>
      <c r="M486" s="49"/>
      <c r="N486" s="9"/>
      <c r="O486" s="11"/>
      <c r="P486" s="11"/>
      <c r="Q486" s="9"/>
      <c r="R486" s="11"/>
      <c r="S486" s="9"/>
      <c r="T486" s="9"/>
      <c r="U486" s="49"/>
      <c r="V486" s="9"/>
      <c r="W486" s="11"/>
      <c r="X486" s="9"/>
      <c r="Y486" s="11"/>
      <c r="Z486" s="9"/>
      <c r="AA486" s="11"/>
      <c r="AB486" s="49"/>
      <c r="AC486" s="9"/>
      <c r="AD486" s="9"/>
      <c r="AE486" s="9"/>
      <c r="AF486" s="9"/>
      <c r="AG486" s="49"/>
      <c r="AH486" s="9"/>
      <c r="AI486" s="9"/>
      <c r="AJ486" s="9"/>
      <c r="AK486" s="9"/>
      <c r="AL486" s="9"/>
      <c r="AM486" s="9"/>
      <c r="AN486" s="9"/>
      <c r="AO486" s="9"/>
      <c r="AP486" s="9"/>
      <c r="AQ486" s="9"/>
      <c r="AR486" s="49"/>
      <c r="AS486" s="9"/>
      <c r="AT486" s="9"/>
      <c r="AU486" s="9"/>
      <c r="AV486" s="9"/>
      <c r="AW486" s="49"/>
      <c r="AX486" s="9"/>
      <c r="AY486" s="9"/>
      <c r="AZ486" s="9"/>
      <c r="BA486" s="9"/>
      <c r="BB486" s="9"/>
      <c r="BC486" s="49"/>
      <c r="BD486" s="9"/>
      <c r="BE486" s="9"/>
      <c r="BF486" s="9"/>
      <c r="BG486" s="9"/>
      <c r="BH486" s="9"/>
      <c r="BI486" s="9"/>
      <c r="BJ486" s="49"/>
      <c r="BK486" s="9"/>
      <c r="BL486" s="11"/>
      <c r="BM486" s="11"/>
      <c r="BN486" s="36"/>
    </row>
    <row r="487" spans="1:66" x14ac:dyDescent="0.15">
      <c r="A487" s="50" t="s">
        <v>51</v>
      </c>
      <c r="B487" s="10">
        <v>0.13524708972282215</v>
      </c>
      <c r="C487" s="12">
        <v>0.20092363826646095</v>
      </c>
      <c r="D487" s="10">
        <v>0.16058328997656579</v>
      </c>
      <c r="E487" s="12">
        <v>5.6862049080320956E-2</v>
      </c>
      <c r="F487" s="10">
        <v>0.16069515131839315</v>
      </c>
      <c r="G487" s="12">
        <v>5.1958424598669554E-2</v>
      </c>
      <c r="H487" s="49"/>
      <c r="I487" s="10">
        <v>0.13524708972282215</v>
      </c>
      <c r="J487" s="10">
        <v>0.15880613920721498</v>
      </c>
      <c r="K487" s="10">
        <v>0.11111552384755728</v>
      </c>
      <c r="L487" s="13" t="s">
        <v>49</v>
      </c>
      <c r="M487" s="49"/>
      <c r="N487" s="10">
        <v>0.13524708972282215</v>
      </c>
      <c r="O487" s="12">
        <v>0.20500120677309278</v>
      </c>
      <c r="P487" s="12">
        <v>0.10175679032098668</v>
      </c>
      <c r="Q487" s="13" t="s">
        <v>49</v>
      </c>
      <c r="R487" s="12">
        <v>7.2778148681671095E-2</v>
      </c>
      <c r="S487" s="10">
        <v>0.1277669092592825</v>
      </c>
      <c r="T487" s="13" t="s">
        <v>49</v>
      </c>
      <c r="U487" s="49"/>
      <c r="V487" s="10">
        <v>0.13524708972282215</v>
      </c>
      <c r="W487" s="12">
        <v>9.8893129878976638E-2</v>
      </c>
      <c r="X487" s="10">
        <v>0.17576653540323775</v>
      </c>
      <c r="Y487" s="12">
        <v>0.35919264724188116</v>
      </c>
      <c r="Z487" s="10">
        <v>0.1125056337144376</v>
      </c>
      <c r="AA487" s="12">
        <v>6.9200357484746178E-2</v>
      </c>
      <c r="AB487" s="49"/>
      <c r="AC487" s="10">
        <v>0.13524708972282215</v>
      </c>
      <c r="AD487" s="10">
        <v>0.11579887553173175</v>
      </c>
      <c r="AE487" s="10">
        <v>0.16476017639045301</v>
      </c>
      <c r="AF487" s="10">
        <v>9.8411477775987952E-2</v>
      </c>
      <c r="AG487" s="49"/>
      <c r="AH487" s="10">
        <v>0.13524708972282215</v>
      </c>
      <c r="AI487" s="10">
        <v>0.16538193765354148</v>
      </c>
      <c r="AJ487" s="10">
        <v>7.4476019825892081E-2</v>
      </c>
      <c r="AK487" s="13" t="s">
        <v>49</v>
      </c>
      <c r="AL487" s="10">
        <v>0.1603608669341611</v>
      </c>
      <c r="AM487" s="10">
        <v>0.17069888503060848</v>
      </c>
      <c r="AN487" s="13" t="s">
        <v>49</v>
      </c>
      <c r="AO487" s="10">
        <v>0.11511067068478636</v>
      </c>
      <c r="AP487" s="10">
        <v>8.4545192835765851E-2</v>
      </c>
      <c r="AQ487" s="13" t="s">
        <v>49</v>
      </c>
      <c r="AR487" s="49"/>
      <c r="AS487" s="10">
        <v>0.13524708972282215</v>
      </c>
      <c r="AT487" s="10">
        <v>0.15989217608811521</v>
      </c>
      <c r="AU487" s="10">
        <v>0.12170238639492485</v>
      </c>
      <c r="AV487" s="10">
        <v>0.13074709194854656</v>
      </c>
      <c r="AW487" s="49"/>
      <c r="AX487" s="10">
        <v>0.13524708972282215</v>
      </c>
      <c r="AY487" s="10">
        <v>0.19305769612754348</v>
      </c>
      <c r="AZ487" s="10">
        <v>0.15827530809596216</v>
      </c>
      <c r="BA487" s="10">
        <v>0.11310655373341252</v>
      </c>
      <c r="BB487" s="10">
        <v>0.1041373288618221</v>
      </c>
      <c r="BC487" s="49"/>
      <c r="BD487" s="10">
        <v>0.13524708972282215</v>
      </c>
      <c r="BE487" s="10">
        <v>5.7544229191797643E-2</v>
      </c>
      <c r="BF487" s="10">
        <v>0.14737368015269586</v>
      </c>
      <c r="BG487" s="10">
        <v>0.18259476457769178</v>
      </c>
      <c r="BH487" s="10">
        <v>9.930716056949869E-2</v>
      </c>
      <c r="BI487" s="10">
        <v>0.2229979711506756</v>
      </c>
      <c r="BJ487" s="49"/>
      <c r="BK487" s="10">
        <v>0.13524708972282215</v>
      </c>
      <c r="BL487" s="12">
        <v>0.20967676924406434</v>
      </c>
      <c r="BM487" s="12">
        <v>7.3187440853605124E-2</v>
      </c>
      <c r="BN487" s="37">
        <v>9.6455312644813496E-2</v>
      </c>
    </row>
    <row r="488" spans="1:66" x14ac:dyDescent="0.15">
      <c r="A488" s="47" t="s">
        <v>109</v>
      </c>
      <c r="B488" s="9"/>
      <c r="C488" s="9"/>
      <c r="D488" s="9"/>
      <c r="E488" s="9"/>
      <c r="F488" s="9"/>
      <c r="G488" s="9"/>
      <c r="H488" s="49"/>
      <c r="I488" s="9"/>
      <c r="J488" s="11"/>
      <c r="K488" s="11"/>
      <c r="L488" s="9"/>
      <c r="M488" s="49"/>
      <c r="N488" s="9"/>
      <c r="O488" s="11"/>
      <c r="P488" s="11"/>
      <c r="Q488" s="9"/>
      <c r="R488" s="9"/>
      <c r="S488" s="9"/>
      <c r="T488" s="9"/>
      <c r="U488" s="49"/>
      <c r="V488" s="9"/>
      <c r="W488" s="9"/>
      <c r="X488" s="9"/>
      <c r="Y488" s="9"/>
      <c r="Z488" s="9"/>
      <c r="AA488" s="9"/>
      <c r="AB488" s="49"/>
      <c r="AC488" s="9"/>
      <c r="AD488" s="9"/>
      <c r="AE488" s="9"/>
      <c r="AF488" s="9"/>
      <c r="AG488" s="49"/>
      <c r="AH488" s="9"/>
      <c r="AI488" s="11"/>
      <c r="AJ488" s="11"/>
      <c r="AK488" s="9"/>
      <c r="AL488" s="9"/>
      <c r="AM488" s="9"/>
      <c r="AN488" s="9"/>
      <c r="AO488" s="9"/>
      <c r="AP488" s="9"/>
      <c r="AQ488" s="9"/>
      <c r="AR488" s="49"/>
      <c r="AS488" s="9"/>
      <c r="AT488" s="9"/>
      <c r="AU488" s="9"/>
      <c r="AV488" s="9"/>
      <c r="AW488" s="49"/>
      <c r="AX488" s="9"/>
      <c r="AY488" s="11"/>
      <c r="AZ488" s="11"/>
      <c r="BA488" s="11"/>
      <c r="BB488" s="11"/>
      <c r="BC488" s="49"/>
      <c r="BD488" s="9"/>
      <c r="BE488" s="9"/>
      <c r="BF488" s="9"/>
      <c r="BG488" s="9"/>
      <c r="BH488" s="9"/>
      <c r="BI488" s="9"/>
      <c r="BJ488" s="49"/>
      <c r="BK488" s="9"/>
      <c r="BL488" s="9"/>
      <c r="BM488" s="9"/>
      <c r="BN488" s="38"/>
    </row>
    <row r="489" spans="1:66" x14ac:dyDescent="0.15">
      <c r="A489" s="50" t="s">
        <v>51</v>
      </c>
      <c r="B489" s="10">
        <v>0.13324379579297957</v>
      </c>
      <c r="C489" s="10">
        <v>0.14726402137886796</v>
      </c>
      <c r="D489" s="10">
        <v>0.13574144984664058</v>
      </c>
      <c r="E489" s="10">
        <v>0.1464922047337778</v>
      </c>
      <c r="F489" s="10">
        <v>8.1677333054294698E-2</v>
      </c>
      <c r="G489" s="10">
        <v>0.13930864348761793</v>
      </c>
      <c r="H489" s="49"/>
      <c r="I489" s="10">
        <v>0.13324379579297957</v>
      </c>
      <c r="J489" s="12">
        <v>9.4944935581552634E-2</v>
      </c>
      <c r="K489" s="12">
        <v>0.17247336949678618</v>
      </c>
      <c r="L489" s="13" t="s">
        <v>49</v>
      </c>
      <c r="M489" s="49"/>
      <c r="N489" s="10">
        <v>0.13324379579297957</v>
      </c>
      <c r="O489" s="12">
        <v>9.0102037255949882E-2</v>
      </c>
      <c r="P489" s="12">
        <v>0.20010614777428473</v>
      </c>
      <c r="Q489" s="13" t="s">
        <v>49</v>
      </c>
      <c r="R489" s="10">
        <v>0.10396375151199762</v>
      </c>
      <c r="S489" s="10">
        <v>0.12330816570195292</v>
      </c>
      <c r="T489" s="13" t="s">
        <v>49</v>
      </c>
      <c r="U489" s="49"/>
      <c r="V489" s="10">
        <v>0.13324379579297957</v>
      </c>
      <c r="W489" s="10">
        <v>0.1217580666471768</v>
      </c>
      <c r="X489" s="10">
        <v>0.17073829130855378</v>
      </c>
      <c r="Y489" s="10">
        <v>0</v>
      </c>
      <c r="Z489" s="10">
        <v>0.12035392623438593</v>
      </c>
      <c r="AA489" s="10">
        <v>0.20880705292931323</v>
      </c>
      <c r="AB489" s="49"/>
      <c r="AC489" s="10">
        <v>0.13324379579297957</v>
      </c>
      <c r="AD489" s="10">
        <v>0.12810802167669563</v>
      </c>
      <c r="AE489" s="10">
        <v>0.14800123198866003</v>
      </c>
      <c r="AF489" s="10">
        <v>9.0828875334247577E-2</v>
      </c>
      <c r="AG489" s="49"/>
      <c r="AH489" s="10">
        <v>0.13324379579297957</v>
      </c>
      <c r="AI489" s="12">
        <v>5.9011598887038469E-2</v>
      </c>
      <c r="AJ489" s="12">
        <v>0.18569344271648991</v>
      </c>
      <c r="AK489" s="13" t="s">
        <v>49</v>
      </c>
      <c r="AL489" s="10">
        <v>0.14259487279203548</v>
      </c>
      <c r="AM489" s="10">
        <v>0.15529937557045748</v>
      </c>
      <c r="AN489" s="13" t="s">
        <v>49</v>
      </c>
      <c r="AO489" s="10">
        <v>0</v>
      </c>
      <c r="AP489" s="10">
        <v>0.16624923086059223</v>
      </c>
      <c r="AQ489" s="13" t="s">
        <v>49</v>
      </c>
      <c r="AR489" s="49"/>
      <c r="AS489" s="10">
        <v>0.13324379579297957</v>
      </c>
      <c r="AT489" s="10">
        <v>9.0366390616455378E-2</v>
      </c>
      <c r="AU489" s="10">
        <v>0.13513143412045761</v>
      </c>
      <c r="AV489" s="10">
        <v>0.1637776278333542</v>
      </c>
      <c r="AW489" s="49"/>
      <c r="AX489" s="10">
        <v>0.13324379579297957</v>
      </c>
      <c r="AY489" s="12">
        <v>0.23634896763753743</v>
      </c>
      <c r="AZ489" s="12">
        <v>3.3080351714194642E-2</v>
      </c>
      <c r="BA489" s="12">
        <v>0.1679412353831457</v>
      </c>
      <c r="BB489" s="12">
        <v>0.13778890813726832</v>
      </c>
      <c r="BC489" s="49"/>
      <c r="BD489" s="10">
        <v>0.13324379579297957</v>
      </c>
      <c r="BE489" s="10">
        <v>9.0616429450375388E-2</v>
      </c>
      <c r="BF489" s="10">
        <v>0.14343488304042973</v>
      </c>
      <c r="BG489" s="10">
        <v>4.2763422400485231E-2</v>
      </c>
      <c r="BH489" s="10">
        <v>0.13023052060492496</v>
      </c>
      <c r="BI489" s="10">
        <v>0.26807536842498136</v>
      </c>
      <c r="BJ489" s="49"/>
      <c r="BK489" s="10">
        <v>0.13324379579297957</v>
      </c>
      <c r="BL489" s="10">
        <v>0.17536513582570434</v>
      </c>
      <c r="BM489" s="10">
        <v>0.12243362161985172</v>
      </c>
      <c r="BN489" s="39">
        <v>9.8892091277367436E-2</v>
      </c>
    </row>
    <row r="490" spans="1:66" x14ac:dyDescent="0.15">
      <c r="A490" s="47" t="s">
        <v>110</v>
      </c>
      <c r="B490" s="9"/>
      <c r="C490" s="9"/>
      <c r="D490" s="9"/>
      <c r="E490" s="9"/>
      <c r="F490" s="9"/>
      <c r="G490" s="9"/>
      <c r="H490" s="49"/>
      <c r="I490" s="9"/>
      <c r="J490" s="9"/>
      <c r="K490" s="9"/>
      <c r="L490" s="9"/>
      <c r="M490" s="49"/>
      <c r="N490" s="9"/>
      <c r="O490" s="9"/>
      <c r="P490" s="9"/>
      <c r="Q490" s="9"/>
      <c r="R490" s="9"/>
      <c r="S490" s="9"/>
      <c r="T490" s="9"/>
      <c r="U490" s="49"/>
      <c r="V490" s="9"/>
      <c r="W490" s="9"/>
      <c r="X490" s="9"/>
      <c r="Y490" s="9"/>
      <c r="Z490" s="9"/>
      <c r="AA490" s="9"/>
      <c r="AB490" s="49"/>
      <c r="AC490" s="9"/>
      <c r="AD490" s="9"/>
      <c r="AE490" s="9"/>
      <c r="AF490" s="9"/>
      <c r="AG490" s="49"/>
      <c r="AH490" s="9"/>
      <c r="AI490" s="11"/>
      <c r="AJ490" s="9"/>
      <c r="AK490" s="9"/>
      <c r="AL490" s="11"/>
      <c r="AM490" s="9"/>
      <c r="AN490" s="9"/>
      <c r="AO490" s="11"/>
      <c r="AP490" s="9"/>
      <c r="AQ490" s="9"/>
      <c r="AR490" s="49"/>
      <c r="AS490" s="9"/>
      <c r="AT490" s="9"/>
      <c r="AU490" s="9"/>
      <c r="AV490" s="9"/>
      <c r="AW490" s="49"/>
      <c r="AX490" s="9"/>
      <c r="AY490" s="9"/>
      <c r="AZ490" s="9"/>
      <c r="BA490" s="9"/>
      <c r="BB490" s="9"/>
      <c r="BC490" s="49"/>
      <c r="BD490" s="9"/>
      <c r="BE490" s="9"/>
      <c r="BF490" s="9"/>
      <c r="BG490" s="9"/>
      <c r="BH490" s="9"/>
      <c r="BI490" s="9"/>
      <c r="BJ490" s="49"/>
      <c r="BK490" s="9"/>
      <c r="BL490" s="9"/>
      <c r="BM490" s="9"/>
      <c r="BN490" s="38"/>
    </row>
    <row r="491" spans="1:66" x14ac:dyDescent="0.15">
      <c r="A491" s="50" t="s">
        <v>51</v>
      </c>
      <c r="B491" s="10">
        <v>0.10028092659781422</v>
      </c>
      <c r="C491" s="10">
        <v>0.11403203271621251</v>
      </c>
      <c r="D491" s="10">
        <v>7.7570241674822196E-2</v>
      </c>
      <c r="E491" s="10">
        <v>7.2575662975252461E-2</v>
      </c>
      <c r="F491" s="10">
        <v>7.8168676757485664E-2</v>
      </c>
      <c r="G491" s="10">
        <v>0.13855140304392313</v>
      </c>
      <c r="H491" s="49"/>
      <c r="I491" s="10">
        <v>0.10028092659781422</v>
      </c>
      <c r="J491" s="10">
        <v>9.6579092855609852E-2</v>
      </c>
      <c r="K491" s="10">
        <v>0.10407271984772713</v>
      </c>
      <c r="L491" s="13" t="s">
        <v>49</v>
      </c>
      <c r="M491" s="49"/>
      <c r="N491" s="10">
        <v>0.10028092659781422</v>
      </c>
      <c r="O491" s="10">
        <v>0.10833165365114281</v>
      </c>
      <c r="P491" s="10">
        <v>7.9120685207630603E-2</v>
      </c>
      <c r="Q491" s="13" t="s">
        <v>49</v>
      </c>
      <c r="R491" s="10">
        <v>7.4692574617983024E-2</v>
      </c>
      <c r="S491" s="10">
        <v>0.14846825097588146</v>
      </c>
      <c r="T491" s="13" t="s">
        <v>49</v>
      </c>
      <c r="U491" s="49"/>
      <c r="V491" s="10">
        <v>0.10028092659781422</v>
      </c>
      <c r="W491" s="10">
        <v>0.12340787757585762</v>
      </c>
      <c r="X491" s="10">
        <v>7.9259534581312643E-2</v>
      </c>
      <c r="Y491" s="10">
        <v>0.11469241438478078</v>
      </c>
      <c r="Z491" s="10">
        <v>9.1373136516308462E-2</v>
      </c>
      <c r="AA491" s="10">
        <v>0</v>
      </c>
      <c r="AB491" s="49"/>
      <c r="AC491" s="10">
        <v>0.10028092659781422</v>
      </c>
      <c r="AD491" s="10">
        <v>0.11082125660299787</v>
      </c>
      <c r="AE491" s="10">
        <v>7.1704598856608126E-2</v>
      </c>
      <c r="AF491" s="10">
        <v>0.17929980703225407</v>
      </c>
      <c r="AG491" s="49"/>
      <c r="AH491" s="10">
        <v>0.10028092659781422</v>
      </c>
      <c r="AI491" s="12">
        <v>0.13086552646658994</v>
      </c>
      <c r="AJ491" s="10">
        <v>9.4116227993282467E-2</v>
      </c>
      <c r="AK491" s="13" t="s">
        <v>49</v>
      </c>
      <c r="AL491" s="12">
        <v>3.8221431708832576E-2</v>
      </c>
      <c r="AM491" s="10">
        <v>0.11690414119747844</v>
      </c>
      <c r="AN491" s="13" t="s">
        <v>49</v>
      </c>
      <c r="AO491" s="12">
        <v>0.26379753366114622</v>
      </c>
      <c r="AP491" s="10">
        <v>0.10913656257869211</v>
      </c>
      <c r="AQ491" s="13" t="s">
        <v>49</v>
      </c>
      <c r="AR491" s="49"/>
      <c r="AS491" s="10">
        <v>0.10028092659781422</v>
      </c>
      <c r="AT491" s="10">
        <v>0.10442199280365548</v>
      </c>
      <c r="AU491" s="10">
        <v>9.3954486054252231E-2</v>
      </c>
      <c r="AV491" s="10">
        <v>0.10376732399031695</v>
      </c>
      <c r="AW491" s="49"/>
      <c r="AX491" s="10">
        <v>0.10028092659781422</v>
      </c>
      <c r="AY491" s="10">
        <v>5.3730260686677793E-2</v>
      </c>
      <c r="AZ491" s="10">
        <v>6.9933943215509942E-2</v>
      </c>
      <c r="BA491" s="10">
        <v>0.10928290468873708</v>
      </c>
      <c r="BB491" s="10">
        <v>0.150892616216735</v>
      </c>
      <c r="BC491" s="49"/>
      <c r="BD491" s="10">
        <v>0.10028092659781422</v>
      </c>
      <c r="BE491" s="10">
        <v>7.3869437954950615E-2</v>
      </c>
      <c r="BF491" s="10">
        <v>0.10625824100742723</v>
      </c>
      <c r="BG491" s="10">
        <v>4.9528684570949201E-2</v>
      </c>
      <c r="BH491" s="10">
        <v>0.15426824926367627</v>
      </c>
      <c r="BI491" s="10">
        <v>0</v>
      </c>
      <c r="BJ491" s="49"/>
      <c r="BK491" s="10">
        <v>0.10028092659781422</v>
      </c>
      <c r="BL491" s="10">
        <v>8.1897510590409742E-2</v>
      </c>
      <c r="BM491" s="10">
        <v>8.6867906644076218E-2</v>
      </c>
      <c r="BN491" s="39">
        <v>0.12452029519053641</v>
      </c>
    </row>
    <row r="492" spans="1:66" x14ac:dyDescent="0.15">
      <c r="A492" s="47" t="s">
        <v>111</v>
      </c>
      <c r="B492" s="9"/>
      <c r="C492" s="11"/>
      <c r="D492" s="11"/>
      <c r="E492" s="11"/>
      <c r="F492" s="9"/>
      <c r="G492" s="11"/>
      <c r="H492" s="49"/>
      <c r="I492" s="9"/>
      <c r="J492" s="11"/>
      <c r="K492" s="11"/>
      <c r="L492" s="9"/>
      <c r="M492" s="49"/>
      <c r="N492" s="9"/>
      <c r="O492" s="11"/>
      <c r="P492" s="11"/>
      <c r="Q492" s="9"/>
      <c r="R492" s="11"/>
      <c r="S492" s="11"/>
      <c r="T492" s="9"/>
      <c r="U492" s="49"/>
      <c r="V492" s="9"/>
      <c r="W492" s="11"/>
      <c r="X492" s="9"/>
      <c r="Y492" s="9"/>
      <c r="Z492" s="9"/>
      <c r="AA492" s="11"/>
      <c r="AB492" s="49"/>
      <c r="AC492" s="9"/>
      <c r="AD492" s="11"/>
      <c r="AE492" s="11"/>
      <c r="AF492" s="11"/>
      <c r="AG492" s="49"/>
      <c r="AH492" s="9"/>
      <c r="AI492" s="11"/>
      <c r="AJ492" s="11"/>
      <c r="AK492" s="9"/>
      <c r="AL492" s="11"/>
      <c r="AM492" s="11"/>
      <c r="AN492" s="9"/>
      <c r="AO492" s="9"/>
      <c r="AP492" s="11"/>
      <c r="AQ492" s="9"/>
      <c r="AR492" s="49"/>
      <c r="AS492" s="9"/>
      <c r="AT492" s="9"/>
      <c r="AU492" s="9"/>
      <c r="AV492" s="9"/>
      <c r="AW492" s="49"/>
      <c r="AX492" s="9"/>
      <c r="AY492" s="11"/>
      <c r="AZ492" s="9"/>
      <c r="BA492" s="11"/>
      <c r="BB492" s="9"/>
      <c r="BC492" s="49"/>
      <c r="BD492" s="9"/>
      <c r="BE492" s="9"/>
      <c r="BF492" s="11"/>
      <c r="BG492" s="11"/>
      <c r="BH492" s="11"/>
      <c r="BI492" s="11"/>
      <c r="BJ492" s="49"/>
      <c r="BK492" s="9"/>
      <c r="BL492" s="11"/>
      <c r="BM492" s="11"/>
      <c r="BN492" s="38"/>
    </row>
    <row r="493" spans="1:66" x14ac:dyDescent="0.15">
      <c r="A493" s="50" t="s">
        <v>51</v>
      </c>
      <c r="B493" s="10">
        <v>0.19971145638479565</v>
      </c>
      <c r="C493" s="12">
        <v>0.23732126798924014</v>
      </c>
      <c r="D493" s="12">
        <v>0.28298938461716638</v>
      </c>
      <c r="E493" s="12">
        <v>0.257838436483177</v>
      </c>
      <c r="F493" s="10">
        <v>0.13794988817719833</v>
      </c>
      <c r="G493" s="12">
        <v>6.9194083494834205E-2</v>
      </c>
      <c r="H493" s="49"/>
      <c r="I493" s="10">
        <v>0.19971145638479565</v>
      </c>
      <c r="J493" s="12">
        <v>0.15391190503981361</v>
      </c>
      <c r="K493" s="12">
        <v>0.246623998041928</v>
      </c>
      <c r="L493" s="13" t="s">
        <v>49</v>
      </c>
      <c r="M493" s="49"/>
      <c r="N493" s="10">
        <v>0.19971145638479565</v>
      </c>
      <c r="O493" s="12">
        <v>0.15406495312721619</v>
      </c>
      <c r="P493" s="12">
        <v>0.35924392500072244</v>
      </c>
      <c r="Q493" s="13" t="s">
        <v>49</v>
      </c>
      <c r="R493" s="12">
        <v>0.15362688717737077</v>
      </c>
      <c r="S493" s="12">
        <v>4.6246692340563403E-2</v>
      </c>
      <c r="T493" s="13" t="s">
        <v>49</v>
      </c>
      <c r="U493" s="49"/>
      <c r="V493" s="10">
        <v>0.19971145638479565</v>
      </c>
      <c r="W493" s="12">
        <v>0.16719275813891674</v>
      </c>
      <c r="X493" s="10">
        <v>0.22117842730296614</v>
      </c>
      <c r="Y493" s="10">
        <v>0.1218746979756954</v>
      </c>
      <c r="Z493" s="10">
        <v>0.22675113491328011</v>
      </c>
      <c r="AA493" s="12">
        <v>0.41629973938557341</v>
      </c>
      <c r="AB493" s="49"/>
      <c r="AC493" s="10">
        <v>0.19971145638479565</v>
      </c>
      <c r="AD493" s="12">
        <v>0.25725669178562943</v>
      </c>
      <c r="AE493" s="12">
        <v>0.15625905605337723</v>
      </c>
      <c r="AF493" s="12">
        <v>0.10276360253877133</v>
      </c>
      <c r="AG493" s="49"/>
      <c r="AH493" s="10">
        <v>0.19971145638479565</v>
      </c>
      <c r="AI493" s="12">
        <v>9.7754152102091735E-2</v>
      </c>
      <c r="AJ493" s="12">
        <v>0.39018717550334636</v>
      </c>
      <c r="AK493" s="13" t="s">
        <v>49</v>
      </c>
      <c r="AL493" s="12">
        <v>0.20279640592281192</v>
      </c>
      <c r="AM493" s="12">
        <v>9.3437432681493113E-2</v>
      </c>
      <c r="AN493" s="13" t="s">
        <v>49</v>
      </c>
      <c r="AO493" s="10">
        <v>0.15759668105023447</v>
      </c>
      <c r="AP493" s="12">
        <v>5.7232594247411485E-2</v>
      </c>
      <c r="AQ493" s="13" t="s">
        <v>49</v>
      </c>
      <c r="AR493" s="49"/>
      <c r="AS493" s="10">
        <v>0.19971145638479565</v>
      </c>
      <c r="AT493" s="10">
        <v>0.20178279037922492</v>
      </c>
      <c r="AU493" s="10">
        <v>0.20954174194675299</v>
      </c>
      <c r="AV493" s="10">
        <v>0.18784472358777582</v>
      </c>
      <c r="AW493" s="49"/>
      <c r="AX493" s="10">
        <v>0.19971145638479565</v>
      </c>
      <c r="AY493" s="12">
        <v>9.7546643881973955E-2</v>
      </c>
      <c r="AZ493" s="10">
        <v>0.20470471226715792</v>
      </c>
      <c r="BA493" s="12">
        <v>0.26493595287625338</v>
      </c>
      <c r="BB493" s="10">
        <v>0.16677865367489489</v>
      </c>
      <c r="BC493" s="49"/>
      <c r="BD493" s="10">
        <v>0.19971145638479565</v>
      </c>
      <c r="BE493" s="10">
        <v>0.12580915894679917</v>
      </c>
      <c r="BF493" s="12">
        <v>0.25489855748210577</v>
      </c>
      <c r="BG493" s="12">
        <v>0.34588064813062208</v>
      </c>
      <c r="BH493" s="12">
        <v>0.10382092193912237</v>
      </c>
      <c r="BI493" s="12">
        <v>2.6636854663582815E-2</v>
      </c>
      <c r="BJ493" s="49"/>
      <c r="BK493" s="10">
        <v>0.19971145638479565</v>
      </c>
      <c r="BL493" s="12">
        <v>0.26007602501023686</v>
      </c>
      <c r="BM493" s="12">
        <v>0.11942953290651699</v>
      </c>
      <c r="BN493" s="39">
        <v>0.18352481837591922</v>
      </c>
    </row>
    <row r="494" spans="1:66" x14ac:dyDescent="0.15">
      <c r="A494" s="47" t="s">
        <v>112</v>
      </c>
      <c r="B494" s="9"/>
      <c r="C494" s="11"/>
      <c r="D494" s="11"/>
      <c r="E494" s="9"/>
      <c r="F494" s="9"/>
      <c r="G494" s="11"/>
      <c r="H494" s="49"/>
      <c r="I494" s="9"/>
      <c r="J494" s="9"/>
      <c r="K494" s="9"/>
      <c r="L494" s="9"/>
      <c r="M494" s="49"/>
      <c r="N494" s="9"/>
      <c r="O494" s="9"/>
      <c r="P494" s="11"/>
      <c r="Q494" s="9"/>
      <c r="R494" s="11"/>
      <c r="S494" s="9"/>
      <c r="T494" s="9"/>
      <c r="U494" s="49"/>
      <c r="V494" s="9"/>
      <c r="W494" s="9"/>
      <c r="X494" s="9"/>
      <c r="Y494" s="9"/>
      <c r="Z494" s="9"/>
      <c r="AA494" s="9"/>
      <c r="AB494" s="49"/>
      <c r="AC494" s="9"/>
      <c r="AD494" s="9"/>
      <c r="AE494" s="9"/>
      <c r="AF494" s="9"/>
      <c r="AG494" s="49"/>
      <c r="AH494" s="9"/>
      <c r="AI494" s="11"/>
      <c r="AJ494" s="11"/>
      <c r="AK494" s="9"/>
      <c r="AL494" s="9"/>
      <c r="AM494" s="9"/>
      <c r="AN494" s="9"/>
      <c r="AO494" s="11"/>
      <c r="AP494" s="9"/>
      <c r="AQ494" s="9"/>
      <c r="AR494" s="49"/>
      <c r="AS494" s="9"/>
      <c r="AT494" s="11"/>
      <c r="AU494" s="11"/>
      <c r="AV494" s="9"/>
      <c r="AW494" s="49"/>
      <c r="AX494" s="9"/>
      <c r="AY494" s="9"/>
      <c r="AZ494" s="9"/>
      <c r="BA494" s="9"/>
      <c r="BB494" s="9"/>
      <c r="BC494" s="49"/>
      <c r="BD494" s="9"/>
      <c r="BE494" s="9"/>
      <c r="BF494" s="11"/>
      <c r="BG494" s="9"/>
      <c r="BH494" s="11"/>
      <c r="BI494" s="9"/>
      <c r="BJ494" s="49"/>
      <c r="BK494" s="9"/>
      <c r="BL494" s="9"/>
      <c r="BM494" s="9"/>
      <c r="BN494" s="38"/>
    </row>
    <row r="495" spans="1:66" x14ac:dyDescent="0.15">
      <c r="A495" s="50" t="s">
        <v>51</v>
      </c>
      <c r="B495" s="10">
        <v>0.11286910937724724</v>
      </c>
      <c r="C495" s="12">
        <v>5.7582423228971759E-2</v>
      </c>
      <c r="D495" s="12">
        <v>0.16014311221410596</v>
      </c>
      <c r="E495" s="10">
        <v>9.4313460709368802E-2</v>
      </c>
      <c r="F495" s="10">
        <v>0.13930100880078827</v>
      </c>
      <c r="G495" s="12">
        <v>0.15340197523447868</v>
      </c>
      <c r="H495" s="49"/>
      <c r="I495" s="10">
        <v>0.11286910937724724</v>
      </c>
      <c r="J495" s="10">
        <v>0.14251707994585056</v>
      </c>
      <c r="K495" s="10">
        <v>8.2500653497135062E-2</v>
      </c>
      <c r="L495" s="13" t="s">
        <v>49</v>
      </c>
      <c r="M495" s="49"/>
      <c r="N495" s="10">
        <v>0.11286910937724724</v>
      </c>
      <c r="O495" s="10">
        <v>0.12679535562329841</v>
      </c>
      <c r="P495" s="12">
        <v>5.9967638276703795E-2</v>
      </c>
      <c r="Q495" s="13" t="s">
        <v>49</v>
      </c>
      <c r="R495" s="12">
        <v>0.17179527829758895</v>
      </c>
      <c r="S495" s="10">
        <v>0.12259218082382059</v>
      </c>
      <c r="T495" s="13" t="s">
        <v>49</v>
      </c>
      <c r="U495" s="49"/>
      <c r="V495" s="10">
        <v>0.11286910937724724</v>
      </c>
      <c r="W495" s="10">
        <v>0.12548450170931658</v>
      </c>
      <c r="X495" s="10">
        <v>8.6693212646304349E-2</v>
      </c>
      <c r="Y495" s="10">
        <v>0.11553869523939864</v>
      </c>
      <c r="Z495" s="10">
        <v>0.10732016438448749</v>
      </c>
      <c r="AA495" s="10">
        <v>0.16877919178854392</v>
      </c>
      <c r="AB495" s="49"/>
      <c r="AC495" s="10">
        <v>0.11286910937724724</v>
      </c>
      <c r="AD495" s="10">
        <v>0.10843073866214283</v>
      </c>
      <c r="AE495" s="10">
        <v>0.10194693088990638</v>
      </c>
      <c r="AF495" s="10">
        <v>0.18734588134956059</v>
      </c>
      <c r="AG495" s="49"/>
      <c r="AH495" s="10">
        <v>0.11286910937724724</v>
      </c>
      <c r="AI495" s="12">
        <v>0.1641201899961495</v>
      </c>
      <c r="AJ495" s="12">
        <v>6.2018777332301843E-2</v>
      </c>
      <c r="AK495" s="13" t="s">
        <v>49</v>
      </c>
      <c r="AL495" s="10">
        <v>0.10295118130658322</v>
      </c>
      <c r="AM495" s="10">
        <v>0.10059127480668442</v>
      </c>
      <c r="AN495" s="13" t="s">
        <v>49</v>
      </c>
      <c r="AO495" s="12">
        <v>0.26449677417014172</v>
      </c>
      <c r="AP495" s="10">
        <v>0.12328312879107839</v>
      </c>
      <c r="AQ495" s="13" t="s">
        <v>49</v>
      </c>
      <c r="AR495" s="49"/>
      <c r="AS495" s="10">
        <v>0.11286910937724724</v>
      </c>
      <c r="AT495" s="12">
        <v>0.17811774737768335</v>
      </c>
      <c r="AU495" s="12">
        <v>8.1291016538392047E-2</v>
      </c>
      <c r="AV495" s="10">
        <v>9.647035158280208E-2</v>
      </c>
      <c r="AW495" s="49"/>
      <c r="AX495" s="10">
        <v>0.11286910937724724</v>
      </c>
      <c r="AY495" s="10">
        <v>0.12464015967796267</v>
      </c>
      <c r="AZ495" s="10">
        <v>0.15063688815196752</v>
      </c>
      <c r="BA495" s="10">
        <v>7.0094624387045071E-2</v>
      </c>
      <c r="BB495" s="10">
        <v>0.12103765862955963</v>
      </c>
      <c r="BC495" s="49"/>
      <c r="BD495" s="10">
        <v>0.11286910937724724</v>
      </c>
      <c r="BE495" s="10">
        <v>0.14149055545264852</v>
      </c>
      <c r="BF495" s="12">
        <v>8.3276906736781633E-2</v>
      </c>
      <c r="BG495" s="10">
        <v>3.5324590789108219E-2</v>
      </c>
      <c r="BH495" s="12">
        <v>0.18568266914479081</v>
      </c>
      <c r="BI495" s="10">
        <v>0.1539208993200524</v>
      </c>
      <c r="BJ495" s="49"/>
      <c r="BK495" s="10">
        <v>0.11286910937724724</v>
      </c>
      <c r="BL495" s="10">
        <v>0.11942359822398914</v>
      </c>
      <c r="BM495" s="10">
        <v>0.16360962095024847</v>
      </c>
      <c r="BN495" s="39">
        <v>8.0787752559877399E-2</v>
      </c>
    </row>
    <row r="496" spans="1:66" x14ac:dyDescent="0.15">
      <c r="A496" s="47" t="s">
        <v>113</v>
      </c>
      <c r="B496" s="9"/>
      <c r="C496" s="11"/>
      <c r="D496" s="11"/>
      <c r="E496" s="9"/>
      <c r="F496" s="9"/>
      <c r="G496" s="11"/>
      <c r="H496" s="49"/>
      <c r="I496" s="9"/>
      <c r="J496" s="9"/>
      <c r="K496" s="9"/>
      <c r="L496" s="9"/>
      <c r="M496" s="49"/>
      <c r="N496" s="9"/>
      <c r="O496" s="9"/>
      <c r="P496" s="9"/>
      <c r="Q496" s="9"/>
      <c r="R496" s="9"/>
      <c r="S496" s="9"/>
      <c r="T496" s="9"/>
      <c r="U496" s="49"/>
      <c r="V496" s="9"/>
      <c r="W496" s="9"/>
      <c r="X496" s="9"/>
      <c r="Y496" s="9"/>
      <c r="Z496" s="9"/>
      <c r="AA496" s="9"/>
      <c r="AB496" s="49"/>
      <c r="AC496" s="9"/>
      <c r="AD496" s="11"/>
      <c r="AE496" s="11"/>
      <c r="AF496" s="9"/>
      <c r="AG496" s="49"/>
      <c r="AH496" s="9"/>
      <c r="AI496" s="9"/>
      <c r="AJ496" s="11"/>
      <c r="AK496" s="9"/>
      <c r="AL496" s="9"/>
      <c r="AM496" s="11"/>
      <c r="AN496" s="9"/>
      <c r="AO496" s="9"/>
      <c r="AP496" s="9"/>
      <c r="AQ496" s="9"/>
      <c r="AR496" s="49"/>
      <c r="AS496" s="9"/>
      <c r="AT496" s="9"/>
      <c r="AU496" s="9"/>
      <c r="AV496" s="9"/>
      <c r="AW496" s="49"/>
      <c r="AX496" s="9"/>
      <c r="AY496" s="9"/>
      <c r="AZ496" s="9"/>
      <c r="BA496" s="9"/>
      <c r="BB496" s="9"/>
      <c r="BC496" s="49"/>
      <c r="BD496" s="9"/>
      <c r="BE496" s="9"/>
      <c r="BF496" s="9"/>
      <c r="BG496" s="9"/>
      <c r="BH496" s="9"/>
      <c r="BI496" s="9"/>
      <c r="BJ496" s="49"/>
      <c r="BK496" s="9"/>
      <c r="BL496" s="11"/>
      <c r="BM496" s="11"/>
      <c r="BN496" s="38"/>
    </row>
    <row r="497" spans="1:66" x14ac:dyDescent="0.15">
      <c r="A497" s="50" t="s">
        <v>51</v>
      </c>
      <c r="B497" s="10">
        <v>6.0850418381707801E-2</v>
      </c>
      <c r="C497" s="12">
        <v>3.7753350429695014E-2</v>
      </c>
      <c r="D497" s="12">
        <v>1.7709596356122639E-2</v>
      </c>
      <c r="E497" s="10">
        <v>5.5856279218690137E-2</v>
      </c>
      <c r="F497" s="10">
        <v>5.8482715229126611E-2</v>
      </c>
      <c r="G497" s="12">
        <v>0.14132062105842863</v>
      </c>
      <c r="H497" s="49"/>
      <c r="I497" s="10">
        <v>6.0850418381707801E-2</v>
      </c>
      <c r="J497" s="10">
        <v>5.3622282248770289E-2</v>
      </c>
      <c r="K497" s="10">
        <v>6.8254207883611015E-2</v>
      </c>
      <c r="L497" s="13" t="s">
        <v>49</v>
      </c>
      <c r="M497" s="49"/>
      <c r="N497" s="10">
        <v>6.0850418381707801E-2</v>
      </c>
      <c r="O497" s="10">
        <v>3.5399622581546927E-2</v>
      </c>
      <c r="P497" s="10">
        <v>3.8460247533118053E-2</v>
      </c>
      <c r="Q497" s="13" t="s">
        <v>49</v>
      </c>
      <c r="R497" s="10">
        <v>8.7557913817367827E-2</v>
      </c>
      <c r="S497" s="10">
        <v>0.12126466227139771</v>
      </c>
      <c r="T497" s="13" t="s">
        <v>49</v>
      </c>
      <c r="U497" s="49"/>
      <c r="V497" s="10">
        <v>6.0850418381707801E-2</v>
      </c>
      <c r="W497" s="10">
        <v>9.7853482248236867E-2</v>
      </c>
      <c r="X497" s="10">
        <v>2.4862878391043956E-2</v>
      </c>
      <c r="Y497" s="10">
        <v>0</v>
      </c>
      <c r="Z497" s="10">
        <v>3.5145840080163991E-2</v>
      </c>
      <c r="AA497" s="10">
        <v>5.8351130524093936E-2</v>
      </c>
      <c r="AB497" s="49"/>
      <c r="AC497" s="10">
        <v>6.0850418381707801E-2</v>
      </c>
      <c r="AD497" s="12">
        <v>2.2812194668841195E-2</v>
      </c>
      <c r="AE497" s="12">
        <v>9.7918793562055795E-2</v>
      </c>
      <c r="AF497" s="10">
        <v>8.5760065917660624E-2</v>
      </c>
      <c r="AG497" s="49"/>
      <c r="AH497" s="10">
        <v>6.0850418381707801E-2</v>
      </c>
      <c r="AI497" s="10">
        <v>4.0666621794141544E-2</v>
      </c>
      <c r="AJ497" s="12">
        <v>7.9321956482747216E-3</v>
      </c>
      <c r="AK497" s="13" t="s">
        <v>49</v>
      </c>
      <c r="AL497" s="10">
        <v>6.4912326048989083E-2</v>
      </c>
      <c r="AM497" s="12">
        <v>0.14247483031016642</v>
      </c>
      <c r="AN497" s="13" t="s">
        <v>49</v>
      </c>
      <c r="AO497" s="10">
        <v>5.4399070149487257E-2</v>
      </c>
      <c r="AP497" s="10">
        <v>0.11180087553675754</v>
      </c>
      <c r="AQ497" s="13" t="s">
        <v>49</v>
      </c>
      <c r="AR497" s="49"/>
      <c r="AS497" s="10">
        <v>6.0850418381707801E-2</v>
      </c>
      <c r="AT497" s="10">
        <v>4.5210350994162346E-2</v>
      </c>
      <c r="AU497" s="10">
        <v>4.4254432458129059E-2</v>
      </c>
      <c r="AV497" s="10">
        <v>9.0091727656405843E-2</v>
      </c>
      <c r="AW497" s="49"/>
      <c r="AX497" s="10">
        <v>6.0850418381707801E-2</v>
      </c>
      <c r="AY497" s="10">
        <v>3.2457270060603512E-2</v>
      </c>
      <c r="AZ497" s="10">
        <v>7.5761984602659205E-2</v>
      </c>
      <c r="BA497" s="10">
        <v>6.6871999253425671E-2</v>
      </c>
      <c r="BB497" s="10">
        <v>5.2788155057381637E-2</v>
      </c>
      <c r="BC497" s="49"/>
      <c r="BD497" s="10">
        <v>6.0850418381707801E-2</v>
      </c>
      <c r="BE497" s="10">
        <v>9.5345686229234103E-2</v>
      </c>
      <c r="BF497" s="10">
        <v>3.3903911560632785E-2</v>
      </c>
      <c r="BG497" s="10">
        <v>9.7870880023934459E-2</v>
      </c>
      <c r="BH497" s="10">
        <v>9.5689794638156703E-2</v>
      </c>
      <c r="BI497" s="10">
        <v>3.2428040547483945E-2</v>
      </c>
      <c r="BJ497" s="49"/>
      <c r="BK497" s="10">
        <v>6.0850418381707801E-2</v>
      </c>
      <c r="BL497" s="12">
        <v>2.071911297006325E-2</v>
      </c>
      <c r="BM497" s="12">
        <v>0.10296786643065478</v>
      </c>
      <c r="BN497" s="39">
        <v>7.7351783524636966E-2</v>
      </c>
    </row>
    <row r="498" spans="1:66" x14ac:dyDescent="0.15">
      <c r="A498" s="47" t="s">
        <v>114</v>
      </c>
      <c r="B498" s="9"/>
      <c r="C498" s="9"/>
      <c r="D498" s="9"/>
      <c r="E498" s="9"/>
      <c r="F498" s="9"/>
      <c r="G498" s="9"/>
      <c r="H498" s="49"/>
      <c r="I498" s="9"/>
      <c r="J498" s="11"/>
      <c r="K498" s="11"/>
      <c r="L498" s="9"/>
      <c r="M498" s="49"/>
      <c r="N498" s="9"/>
      <c r="O498" s="9"/>
      <c r="P498" s="9"/>
      <c r="Q498" s="9"/>
      <c r="R498" s="9"/>
      <c r="S498" s="9"/>
      <c r="T498" s="9"/>
      <c r="U498" s="49"/>
      <c r="V498" s="9"/>
      <c r="W498" s="9"/>
      <c r="X498" s="9"/>
      <c r="Y498" s="9"/>
      <c r="Z498" s="9"/>
      <c r="AA498" s="9"/>
      <c r="AB498" s="49"/>
      <c r="AC498" s="9"/>
      <c r="AD498" s="9"/>
      <c r="AE498" s="9"/>
      <c r="AF498" s="9"/>
      <c r="AG498" s="49"/>
      <c r="AH498" s="9"/>
      <c r="AI498" s="9"/>
      <c r="AJ498" s="9"/>
      <c r="AK498" s="9"/>
      <c r="AL498" s="9"/>
      <c r="AM498" s="9"/>
      <c r="AN498" s="9"/>
      <c r="AO498" s="9"/>
      <c r="AP498" s="9"/>
      <c r="AQ498" s="9"/>
      <c r="AR498" s="49"/>
      <c r="AS498" s="9"/>
      <c r="AT498" s="9"/>
      <c r="AU498" s="9"/>
      <c r="AV498" s="9"/>
      <c r="AW498" s="49"/>
      <c r="AX498" s="9"/>
      <c r="AY498" s="9"/>
      <c r="AZ498" s="9"/>
      <c r="BA498" s="11"/>
      <c r="BB498" s="11"/>
      <c r="BC498" s="49"/>
      <c r="BD498" s="9"/>
      <c r="BE498" s="9"/>
      <c r="BF498" s="9"/>
      <c r="BG498" s="9"/>
      <c r="BH498" s="9"/>
      <c r="BI498" s="9"/>
      <c r="BJ498" s="49"/>
      <c r="BK498" s="9"/>
      <c r="BL498" s="9"/>
      <c r="BM498" s="9"/>
      <c r="BN498" s="38"/>
    </row>
    <row r="499" spans="1:66" x14ac:dyDescent="0.15">
      <c r="A499" s="50" t="s">
        <v>51</v>
      </c>
      <c r="B499" s="10">
        <v>3.4500458407570114E-2</v>
      </c>
      <c r="C499" s="10">
        <v>3.9138753880345351E-2</v>
      </c>
      <c r="D499" s="10">
        <v>1.7709596356122639E-2</v>
      </c>
      <c r="E499" s="10">
        <v>4.2381107526166271E-2</v>
      </c>
      <c r="F499" s="10">
        <v>4.2961307060927441E-2</v>
      </c>
      <c r="G499" s="10">
        <v>2.8611588473052497E-2</v>
      </c>
      <c r="H499" s="49"/>
      <c r="I499" s="10">
        <v>3.4500458407570114E-2</v>
      </c>
      <c r="J499" s="12">
        <v>5.8098952607671756E-2</v>
      </c>
      <c r="K499" s="12">
        <v>1.0328489257283932E-2</v>
      </c>
      <c r="L499" s="13" t="s">
        <v>49</v>
      </c>
      <c r="M499" s="49"/>
      <c r="N499" s="10">
        <v>3.4500458407570114E-2</v>
      </c>
      <c r="O499" s="10">
        <v>5.9899283605848709E-2</v>
      </c>
      <c r="P499" s="10">
        <v>7.5031711929463693E-3</v>
      </c>
      <c r="Q499" s="13" t="s">
        <v>49</v>
      </c>
      <c r="R499" s="10">
        <v>5.4746238428108246E-2</v>
      </c>
      <c r="S499" s="10">
        <v>1.5355393791580858E-2</v>
      </c>
      <c r="T499" s="13" t="s">
        <v>49</v>
      </c>
      <c r="U499" s="49"/>
      <c r="V499" s="10">
        <v>3.4500458407570114E-2</v>
      </c>
      <c r="W499" s="10">
        <v>3.7869650187553228E-2</v>
      </c>
      <c r="X499" s="10">
        <v>2.6419844860437545E-2</v>
      </c>
      <c r="Y499" s="10">
        <v>7.3513910511532929E-2</v>
      </c>
      <c r="Z499" s="10">
        <v>3.6036140229650973E-2</v>
      </c>
      <c r="AA499" s="10">
        <v>0</v>
      </c>
      <c r="AB499" s="49"/>
      <c r="AC499" s="10">
        <v>3.4500458407570114E-2</v>
      </c>
      <c r="AD499" s="10">
        <v>3.2092083104440838E-2</v>
      </c>
      <c r="AE499" s="10">
        <v>3.5815783925018184E-2</v>
      </c>
      <c r="AF499" s="10">
        <v>4.0920076005719085E-2</v>
      </c>
      <c r="AG499" s="49"/>
      <c r="AH499" s="10">
        <v>3.4500458407570114E-2</v>
      </c>
      <c r="AI499" s="10">
        <v>5.9694954553610582E-2</v>
      </c>
      <c r="AJ499" s="10">
        <v>9.0876653627789839E-3</v>
      </c>
      <c r="AK499" s="13" t="s">
        <v>49</v>
      </c>
      <c r="AL499" s="10">
        <v>5.1291228340488694E-2</v>
      </c>
      <c r="AM499" s="10">
        <v>1.4925197260569043E-2</v>
      </c>
      <c r="AN499" s="13" t="s">
        <v>49</v>
      </c>
      <c r="AO499" s="10">
        <v>9.0200200134716704E-2</v>
      </c>
      <c r="AP499" s="10">
        <v>0</v>
      </c>
      <c r="AQ499" s="13" t="s">
        <v>49</v>
      </c>
      <c r="AR499" s="49"/>
      <c r="AS499" s="10">
        <v>3.4500458407570114E-2</v>
      </c>
      <c r="AT499" s="10">
        <v>4.2003945173863404E-2</v>
      </c>
      <c r="AU499" s="10">
        <v>1.8183072126187989E-2</v>
      </c>
      <c r="AV499" s="10">
        <v>4.5901827591576919E-2</v>
      </c>
      <c r="AW499" s="49"/>
      <c r="AX499" s="10">
        <v>3.4500458407570114E-2</v>
      </c>
      <c r="AY499" s="10">
        <v>3.5028911219773175E-2</v>
      </c>
      <c r="AZ499" s="10">
        <v>4.6233924667665509E-2</v>
      </c>
      <c r="BA499" s="12">
        <v>9.1807245682366655E-3</v>
      </c>
      <c r="BB499" s="12">
        <v>5.5383846915429365E-2</v>
      </c>
      <c r="BC499" s="49"/>
      <c r="BD499" s="10">
        <v>3.4500458407570114E-2</v>
      </c>
      <c r="BE499" s="10">
        <v>4.0935346755138054E-2</v>
      </c>
      <c r="BF499" s="10">
        <v>2.9209121413085983E-2</v>
      </c>
      <c r="BG499" s="10">
        <v>8.0690818860534919E-2</v>
      </c>
      <c r="BH499" s="10">
        <v>2.3149059110580742E-2</v>
      </c>
      <c r="BI499" s="10">
        <v>3.2428040547483945E-2</v>
      </c>
      <c r="BJ499" s="49"/>
      <c r="BK499" s="10">
        <v>3.4500458407570114E-2</v>
      </c>
      <c r="BL499" s="10">
        <v>3.1961264904655347E-2</v>
      </c>
      <c r="BM499" s="10">
        <v>1.0881946406288321E-2</v>
      </c>
      <c r="BN499" s="39">
        <v>4.8949221771692371E-2</v>
      </c>
    </row>
    <row r="500" spans="1:66" x14ac:dyDescent="0.15">
      <c r="A500" s="47" t="s">
        <v>115</v>
      </c>
      <c r="B500" s="9"/>
      <c r="C500" s="9"/>
      <c r="D500" s="9"/>
      <c r="E500" s="9"/>
      <c r="F500" s="9"/>
      <c r="G500" s="9"/>
      <c r="H500" s="49"/>
      <c r="I500" s="9"/>
      <c r="J500" s="9"/>
      <c r="K500" s="9"/>
      <c r="L500" s="9"/>
      <c r="M500" s="49"/>
      <c r="N500" s="9"/>
      <c r="O500" s="9"/>
      <c r="P500" s="9"/>
      <c r="Q500" s="9"/>
      <c r="R500" s="9"/>
      <c r="S500" s="9"/>
      <c r="T500" s="9"/>
      <c r="U500" s="49"/>
      <c r="V500" s="9"/>
      <c r="W500" s="9"/>
      <c r="X500" s="9"/>
      <c r="Y500" s="9"/>
      <c r="Z500" s="9"/>
      <c r="AA500" s="9"/>
      <c r="AB500" s="49"/>
      <c r="AC500" s="9"/>
      <c r="AD500" s="9"/>
      <c r="AE500" s="9"/>
      <c r="AF500" s="9"/>
      <c r="AG500" s="49"/>
      <c r="AH500" s="9"/>
      <c r="AI500" s="9"/>
      <c r="AJ500" s="9"/>
      <c r="AK500" s="9"/>
      <c r="AL500" s="9"/>
      <c r="AM500" s="9"/>
      <c r="AN500" s="9"/>
      <c r="AO500" s="9"/>
      <c r="AP500" s="9"/>
      <c r="AQ500" s="9"/>
      <c r="AR500" s="49"/>
      <c r="AS500" s="9"/>
      <c r="AT500" s="9"/>
      <c r="AU500" s="9"/>
      <c r="AV500" s="9"/>
      <c r="AW500" s="49"/>
      <c r="AX500" s="9"/>
      <c r="AY500" s="9"/>
      <c r="AZ500" s="9"/>
      <c r="BA500" s="9"/>
      <c r="BB500" s="9"/>
      <c r="BC500" s="49"/>
      <c r="BD500" s="9"/>
      <c r="BE500" s="9"/>
      <c r="BF500" s="9"/>
      <c r="BG500" s="9"/>
      <c r="BH500" s="9"/>
      <c r="BI500" s="9"/>
      <c r="BJ500" s="49"/>
      <c r="BK500" s="9"/>
      <c r="BL500" s="11"/>
      <c r="BM500" s="9"/>
      <c r="BN500" s="36"/>
    </row>
    <row r="501" spans="1:66" x14ac:dyDescent="0.15">
      <c r="A501" s="50" t="s">
        <v>51</v>
      </c>
      <c r="B501" s="10">
        <v>3.1971244983774308E-2</v>
      </c>
      <c r="C501" s="10">
        <v>2.4532457333477403E-2</v>
      </c>
      <c r="D501" s="10">
        <v>3.8187278630151297E-2</v>
      </c>
      <c r="E501" s="10">
        <v>1.8991833439964651E-2</v>
      </c>
      <c r="F501" s="10">
        <v>4.1273451715106178E-2</v>
      </c>
      <c r="G501" s="10">
        <v>4.1477549888665574E-2</v>
      </c>
      <c r="H501" s="49"/>
      <c r="I501" s="10">
        <v>3.1971244983774308E-2</v>
      </c>
      <c r="J501" s="10">
        <v>3.6393141193902932E-2</v>
      </c>
      <c r="K501" s="10">
        <v>2.7441890785550292E-2</v>
      </c>
      <c r="L501" s="13" t="s">
        <v>49</v>
      </c>
      <c r="M501" s="49"/>
      <c r="N501" s="10">
        <v>3.1971244983774308E-2</v>
      </c>
      <c r="O501" s="10">
        <v>3.2573776029349411E-2</v>
      </c>
      <c r="P501" s="10">
        <v>2.0788929852926921E-2</v>
      </c>
      <c r="Q501" s="13" t="s">
        <v>49</v>
      </c>
      <c r="R501" s="10">
        <v>4.3505855332078625E-2</v>
      </c>
      <c r="S501" s="10">
        <v>3.9279071137329959E-2</v>
      </c>
      <c r="T501" s="13" t="s">
        <v>49</v>
      </c>
      <c r="U501" s="49"/>
      <c r="V501" s="10">
        <v>3.1971244983774308E-2</v>
      </c>
      <c r="W501" s="10">
        <v>4.623164970242076E-2</v>
      </c>
      <c r="X501" s="10">
        <v>2.6419844860437545E-2</v>
      </c>
      <c r="Y501" s="10">
        <v>0</v>
      </c>
      <c r="Z501" s="10">
        <v>1.7376818350712264E-2</v>
      </c>
      <c r="AA501" s="10">
        <v>0</v>
      </c>
      <c r="AB501" s="49"/>
      <c r="AC501" s="10">
        <v>3.1971244983774308E-2</v>
      </c>
      <c r="AD501" s="10">
        <v>1.3733486124443693E-2</v>
      </c>
      <c r="AE501" s="10">
        <v>4.920413679232466E-2</v>
      </c>
      <c r="AF501" s="10">
        <v>4.6448484138766712E-2</v>
      </c>
      <c r="AG501" s="49"/>
      <c r="AH501" s="10">
        <v>3.1971244983774308E-2</v>
      </c>
      <c r="AI501" s="10">
        <v>0</v>
      </c>
      <c r="AJ501" s="10">
        <v>2.517906534390283E-2</v>
      </c>
      <c r="AK501" s="13" t="s">
        <v>49</v>
      </c>
      <c r="AL501" s="10">
        <v>7.4597479347309661E-2</v>
      </c>
      <c r="AM501" s="10">
        <v>1.4925197260569043E-2</v>
      </c>
      <c r="AN501" s="13" t="s">
        <v>49</v>
      </c>
      <c r="AO501" s="10">
        <v>0</v>
      </c>
      <c r="AP501" s="10">
        <v>8.5017289207793903E-2</v>
      </c>
      <c r="AQ501" s="13" t="s">
        <v>49</v>
      </c>
      <c r="AR501" s="49"/>
      <c r="AS501" s="10">
        <v>3.1971244983774308E-2</v>
      </c>
      <c r="AT501" s="10">
        <v>3.77924490234001E-2</v>
      </c>
      <c r="AU501" s="10">
        <v>2.9280094531603965E-2</v>
      </c>
      <c r="AV501" s="10">
        <v>3.0376129313786821E-2</v>
      </c>
      <c r="AW501" s="49"/>
      <c r="AX501" s="10">
        <v>3.1971244983774308E-2</v>
      </c>
      <c r="AY501" s="10">
        <v>0</v>
      </c>
      <c r="AZ501" s="10">
        <v>2.6237185946491805E-2</v>
      </c>
      <c r="BA501" s="10">
        <v>5.5272362585998623E-2</v>
      </c>
      <c r="BB501" s="10">
        <v>2.6055575030489567E-2</v>
      </c>
      <c r="BC501" s="49"/>
      <c r="BD501" s="10">
        <v>3.1971244983774308E-2</v>
      </c>
      <c r="BE501" s="10">
        <v>6.5280179366833252E-2</v>
      </c>
      <c r="BF501" s="10">
        <v>3.947892523269398E-2</v>
      </c>
      <c r="BG501" s="10">
        <v>0</v>
      </c>
      <c r="BH501" s="10">
        <v>9.5392829099304986E-3</v>
      </c>
      <c r="BI501" s="10">
        <v>4.1627825463416472E-2</v>
      </c>
      <c r="BJ501" s="49"/>
      <c r="BK501" s="10">
        <v>3.1971244983774308E-2</v>
      </c>
      <c r="BL501" s="12">
        <v>8.5320150076238829E-3</v>
      </c>
      <c r="BM501" s="10">
        <v>3.44504472900218E-2</v>
      </c>
      <c r="BN501" s="37">
        <v>5.2890461014323348E-2</v>
      </c>
    </row>
    <row r="502" spans="1:66" x14ac:dyDescent="0.15">
      <c r="A502" s="47" t="s">
        <v>116</v>
      </c>
      <c r="B502" s="9"/>
      <c r="C502" s="11"/>
      <c r="D502" s="9"/>
      <c r="E502" s="11"/>
      <c r="F502" s="9"/>
      <c r="G502" s="9"/>
      <c r="H502" s="49"/>
      <c r="I502" s="9"/>
      <c r="J502" s="9"/>
      <c r="K502" s="9"/>
      <c r="L502" s="9"/>
      <c r="M502" s="49"/>
      <c r="N502" s="9"/>
      <c r="O502" s="9"/>
      <c r="P502" s="9"/>
      <c r="Q502" s="9"/>
      <c r="R502" s="9"/>
      <c r="S502" s="9"/>
      <c r="T502" s="9"/>
      <c r="U502" s="49"/>
      <c r="V502" s="9"/>
      <c r="W502" s="9"/>
      <c r="X502" s="9"/>
      <c r="Y502" s="9"/>
      <c r="Z502" s="9"/>
      <c r="AA502" s="9"/>
      <c r="AB502" s="49"/>
      <c r="AC502" s="9"/>
      <c r="AD502" s="9"/>
      <c r="AE502" s="9"/>
      <c r="AF502" s="9"/>
      <c r="AG502" s="49"/>
      <c r="AH502" s="9"/>
      <c r="AI502" s="9"/>
      <c r="AJ502" s="9"/>
      <c r="AK502" s="9"/>
      <c r="AL502" s="9"/>
      <c r="AM502" s="9"/>
      <c r="AN502" s="9"/>
      <c r="AO502" s="9"/>
      <c r="AP502" s="9"/>
      <c r="AQ502" s="9"/>
      <c r="AR502" s="49"/>
      <c r="AS502" s="9"/>
      <c r="AT502" s="11"/>
      <c r="AU502" s="11"/>
      <c r="AV502" s="11"/>
      <c r="AW502" s="49"/>
      <c r="AX502" s="9"/>
      <c r="AY502" s="9"/>
      <c r="AZ502" s="11"/>
      <c r="BA502" s="11"/>
      <c r="BB502" s="9"/>
      <c r="BC502" s="49"/>
      <c r="BD502" s="9"/>
      <c r="BE502" s="9"/>
      <c r="BF502" s="9"/>
      <c r="BG502" s="9"/>
      <c r="BH502" s="9"/>
      <c r="BI502" s="9"/>
      <c r="BJ502" s="49"/>
      <c r="BK502" s="9"/>
      <c r="BL502" s="9"/>
      <c r="BM502" s="9"/>
      <c r="BN502" s="38"/>
    </row>
    <row r="503" spans="1:66" x14ac:dyDescent="0.15">
      <c r="A503" s="50" t="s">
        <v>51</v>
      </c>
      <c r="B503" s="10">
        <v>2.6385232137834492E-2</v>
      </c>
      <c r="C503" s="12">
        <v>0</v>
      </c>
      <c r="D503" s="10">
        <v>0</v>
      </c>
      <c r="E503" s="12">
        <v>9.1333818578848272E-2</v>
      </c>
      <c r="F503" s="10">
        <v>4.211737938801681E-2</v>
      </c>
      <c r="G503" s="10">
        <v>2.5979212299334777E-2</v>
      </c>
      <c r="H503" s="49"/>
      <c r="I503" s="10">
        <v>2.6385232137834492E-2</v>
      </c>
      <c r="J503" s="10">
        <v>2.7245150293004939E-2</v>
      </c>
      <c r="K503" s="10">
        <v>2.5504416822149618E-2</v>
      </c>
      <c r="L503" s="13" t="s">
        <v>49</v>
      </c>
      <c r="M503" s="49"/>
      <c r="N503" s="10">
        <v>2.6385232137834492E-2</v>
      </c>
      <c r="O503" s="10">
        <v>2.8149894085055985E-2</v>
      </c>
      <c r="P503" s="10">
        <v>1.6952529415450009E-2</v>
      </c>
      <c r="Q503" s="13" t="s">
        <v>49</v>
      </c>
      <c r="R503" s="10">
        <v>2.5560267155652301E-2</v>
      </c>
      <c r="S503" s="10">
        <v>4.0720233449724488E-2</v>
      </c>
      <c r="T503" s="13" t="s">
        <v>49</v>
      </c>
      <c r="U503" s="49"/>
      <c r="V503" s="10">
        <v>2.6385232137834492E-2</v>
      </c>
      <c r="W503" s="10">
        <v>2.6001191347285499E-2</v>
      </c>
      <c r="X503" s="10">
        <v>3.1872507469698316E-2</v>
      </c>
      <c r="Y503" s="10">
        <v>0</v>
      </c>
      <c r="Z503" s="10">
        <v>3.3503974796235264E-2</v>
      </c>
      <c r="AA503" s="10">
        <v>0</v>
      </c>
      <c r="AB503" s="49"/>
      <c r="AC503" s="10">
        <v>2.6385232137834492E-2</v>
      </c>
      <c r="AD503" s="10">
        <v>2.4335192245302183E-2</v>
      </c>
      <c r="AE503" s="10">
        <v>2.2680950891256966E-2</v>
      </c>
      <c r="AF503" s="10">
        <v>5.4492790748040344E-2</v>
      </c>
      <c r="AG503" s="49"/>
      <c r="AH503" s="10">
        <v>2.6385232137834492E-2</v>
      </c>
      <c r="AI503" s="10">
        <v>4.2587244325625308E-2</v>
      </c>
      <c r="AJ503" s="10">
        <v>9.1238099269256336E-3</v>
      </c>
      <c r="AK503" s="13" t="s">
        <v>49</v>
      </c>
      <c r="AL503" s="10">
        <v>1.8304522682428687E-2</v>
      </c>
      <c r="AM503" s="10">
        <v>2.8588771715185656E-2</v>
      </c>
      <c r="AN503" s="13" t="s">
        <v>49</v>
      </c>
      <c r="AO503" s="10">
        <v>0</v>
      </c>
      <c r="AP503" s="10">
        <v>9.9741238851308436E-2</v>
      </c>
      <c r="AQ503" s="13" t="s">
        <v>49</v>
      </c>
      <c r="AR503" s="49"/>
      <c r="AS503" s="10">
        <v>2.6385232137834492E-2</v>
      </c>
      <c r="AT503" s="12">
        <v>8.3599743686930336E-3</v>
      </c>
      <c r="AU503" s="12">
        <v>6.4625388668406655E-2</v>
      </c>
      <c r="AV503" s="12">
        <v>0</v>
      </c>
      <c r="AW503" s="49"/>
      <c r="AX503" s="10">
        <v>2.6385232137834492E-2</v>
      </c>
      <c r="AY503" s="10">
        <v>2.9773418181543814E-2</v>
      </c>
      <c r="AZ503" s="12">
        <v>6.8915896236341076E-2</v>
      </c>
      <c r="BA503" s="12">
        <v>0</v>
      </c>
      <c r="BB503" s="10">
        <v>1.1784710850864404E-2</v>
      </c>
      <c r="BC503" s="49"/>
      <c r="BD503" s="10">
        <v>2.6385232137834492E-2</v>
      </c>
      <c r="BE503" s="10">
        <v>0</v>
      </c>
      <c r="BF503" s="10">
        <v>3.3821164849032241E-2</v>
      </c>
      <c r="BG503" s="10">
        <v>2.2847550759708863E-2</v>
      </c>
      <c r="BH503" s="10">
        <v>2.2934138414183593E-2</v>
      </c>
      <c r="BI503" s="10">
        <v>3.2428040547483945E-2</v>
      </c>
      <c r="BJ503" s="49"/>
      <c r="BK503" s="10">
        <v>2.6385232137834492E-2</v>
      </c>
      <c r="BL503" s="10">
        <v>1.3915024622533967E-2</v>
      </c>
      <c r="BM503" s="10">
        <v>5.6624909091748485E-2</v>
      </c>
      <c r="BN503" s="39">
        <v>2.2765002196580987E-2</v>
      </c>
    </row>
    <row r="504" spans="1:66" x14ac:dyDescent="0.15">
      <c r="A504" s="47" t="s">
        <v>117</v>
      </c>
      <c r="B504" s="9"/>
      <c r="C504" s="9"/>
      <c r="D504" s="9"/>
      <c r="E504" s="9"/>
      <c r="F504" s="9"/>
      <c r="G504" s="9"/>
      <c r="H504" s="49"/>
      <c r="I504" s="9"/>
      <c r="J504" s="9"/>
      <c r="K504" s="9"/>
      <c r="L504" s="9"/>
      <c r="M504" s="49"/>
      <c r="N504" s="9"/>
      <c r="O504" s="11"/>
      <c r="P504" s="11"/>
      <c r="Q504" s="9"/>
      <c r="R504" s="9"/>
      <c r="S504" s="11"/>
      <c r="T504" s="9"/>
      <c r="U504" s="49"/>
      <c r="V504" s="9"/>
      <c r="W504" s="9"/>
      <c r="X504" s="9"/>
      <c r="Y504" s="9"/>
      <c r="Z504" s="9"/>
      <c r="AA504" s="9"/>
      <c r="AB504" s="49"/>
      <c r="AC504" s="9"/>
      <c r="AD504" s="9"/>
      <c r="AE504" s="9"/>
      <c r="AF504" s="9"/>
      <c r="AG504" s="49"/>
      <c r="AH504" s="9"/>
      <c r="AI504" s="11"/>
      <c r="AJ504" s="9"/>
      <c r="AK504" s="9"/>
      <c r="AL504" s="9"/>
      <c r="AM504" s="11"/>
      <c r="AN504" s="9"/>
      <c r="AO504" s="9"/>
      <c r="AP504" s="11"/>
      <c r="AQ504" s="9"/>
      <c r="AR504" s="49"/>
      <c r="AS504" s="9"/>
      <c r="AT504" s="9"/>
      <c r="AU504" s="9"/>
      <c r="AV504" s="9"/>
      <c r="AW504" s="49"/>
      <c r="AX504" s="9"/>
      <c r="AY504" s="11"/>
      <c r="AZ504" s="9"/>
      <c r="BA504" s="11"/>
      <c r="BB504" s="9"/>
      <c r="BC504" s="49"/>
      <c r="BD504" s="9"/>
      <c r="BE504" s="9"/>
      <c r="BF504" s="11"/>
      <c r="BG504" s="9"/>
      <c r="BH504" s="11"/>
      <c r="BI504" s="9"/>
      <c r="BJ504" s="49"/>
      <c r="BK504" s="9"/>
      <c r="BL504" s="11"/>
      <c r="BM504" s="11"/>
      <c r="BN504" s="36"/>
    </row>
    <row r="505" spans="1:66" x14ac:dyDescent="0.15">
      <c r="A505" s="50" t="s">
        <v>51</v>
      </c>
      <c r="B505" s="10">
        <v>4.6004819731552557E-2</v>
      </c>
      <c r="C505" s="10">
        <v>2.3086717826609589E-2</v>
      </c>
      <c r="D505" s="10">
        <v>0</v>
      </c>
      <c r="E505" s="10">
        <v>3.9576402591882498E-2</v>
      </c>
      <c r="F505" s="10">
        <v>8.2331352735389426E-2</v>
      </c>
      <c r="G505" s="10">
        <v>9.883756867555836E-2</v>
      </c>
      <c r="H505" s="49"/>
      <c r="I505" s="10">
        <v>4.6004819731552557E-2</v>
      </c>
      <c r="J505" s="10">
        <v>2.1940111599613815E-2</v>
      </c>
      <c r="K505" s="10">
        <v>7.0654332435348757E-2</v>
      </c>
      <c r="L505" s="13" t="s">
        <v>49</v>
      </c>
      <c r="M505" s="49"/>
      <c r="N505" s="10">
        <v>4.6004819731552557E-2</v>
      </c>
      <c r="O505" s="12">
        <v>9.2396898965909635E-3</v>
      </c>
      <c r="P505" s="12">
        <v>3.3284572494429336E-2</v>
      </c>
      <c r="Q505" s="13" t="s">
        <v>49</v>
      </c>
      <c r="R505" s="10">
        <v>4.5591808967085735E-2</v>
      </c>
      <c r="S505" s="12">
        <v>0.13714391393195133</v>
      </c>
      <c r="T505" s="13" t="s">
        <v>49</v>
      </c>
      <c r="U505" s="49"/>
      <c r="V505" s="10">
        <v>4.6004819731552557E-2</v>
      </c>
      <c r="W505" s="10">
        <v>6.1622242969232986E-2</v>
      </c>
      <c r="X505" s="10">
        <v>4.7140621915960329E-2</v>
      </c>
      <c r="Y505" s="10">
        <v>0</v>
      </c>
      <c r="Z505" s="10">
        <v>0</v>
      </c>
      <c r="AA505" s="10">
        <v>7.8562527887729064E-2</v>
      </c>
      <c r="AB505" s="49"/>
      <c r="AC505" s="10">
        <v>4.6004819731552557E-2</v>
      </c>
      <c r="AD505" s="10">
        <v>2.6860942969794837E-2</v>
      </c>
      <c r="AE505" s="10">
        <v>5.2903383604730479E-2</v>
      </c>
      <c r="AF505" s="10">
        <v>0.11372893915899135</v>
      </c>
      <c r="AG505" s="49"/>
      <c r="AH505" s="10">
        <v>4.6004819731552557E-2</v>
      </c>
      <c r="AI505" s="12">
        <v>1.3327755375856475E-2</v>
      </c>
      <c r="AJ505" s="10">
        <v>3.8139592053841403E-2</v>
      </c>
      <c r="AK505" s="13" t="s">
        <v>49</v>
      </c>
      <c r="AL505" s="10">
        <v>2.4071123429684191E-2</v>
      </c>
      <c r="AM505" s="12">
        <v>9.1824581196744151E-2</v>
      </c>
      <c r="AN505" s="13" t="s">
        <v>49</v>
      </c>
      <c r="AO505" s="10">
        <v>5.4399070149487257E-2</v>
      </c>
      <c r="AP505" s="12">
        <v>0.16299388709059978</v>
      </c>
      <c r="AQ505" s="13" t="s">
        <v>49</v>
      </c>
      <c r="AR505" s="49"/>
      <c r="AS505" s="10">
        <v>4.6004819731552557E-2</v>
      </c>
      <c r="AT505" s="10">
        <v>3.8005779663273488E-2</v>
      </c>
      <c r="AU505" s="10">
        <v>3.7930270435382683E-2</v>
      </c>
      <c r="AV505" s="10">
        <v>6.0527168740488448E-2</v>
      </c>
      <c r="AW505" s="49"/>
      <c r="AX505" s="10">
        <v>4.6004819731552557E-2</v>
      </c>
      <c r="AY505" s="12">
        <v>0.11370935673601519</v>
      </c>
      <c r="AZ505" s="10">
        <v>5.0247245603113486E-2</v>
      </c>
      <c r="BA505" s="12">
        <v>2.3239587970581892E-2</v>
      </c>
      <c r="BB505" s="10">
        <v>3.1225125159289185E-2</v>
      </c>
      <c r="BC505" s="49"/>
      <c r="BD505" s="10">
        <v>4.6004819731552557E-2</v>
      </c>
      <c r="BE505" s="10">
        <v>7.7375231269027983E-2</v>
      </c>
      <c r="BF505" s="12">
        <v>2.2876917522288417E-2</v>
      </c>
      <c r="BG505" s="10">
        <v>2.2847550759708863E-2</v>
      </c>
      <c r="BH505" s="12">
        <v>0.10613806561845023</v>
      </c>
      <c r="BI505" s="10">
        <v>0</v>
      </c>
      <c r="BJ505" s="49"/>
      <c r="BK505" s="10">
        <v>4.6004819731552557E-2</v>
      </c>
      <c r="BL505" s="12">
        <v>0</v>
      </c>
      <c r="BM505" s="12">
        <v>9.9257522206461543E-2</v>
      </c>
      <c r="BN505" s="37">
        <v>6.238601338488528E-2</v>
      </c>
    </row>
    <row r="506" spans="1:66" x14ac:dyDescent="0.15">
      <c r="A506" s="31" t="s">
        <v>121</v>
      </c>
      <c r="B506" s="4"/>
      <c r="C506" s="4"/>
      <c r="D506" s="4"/>
      <c r="E506" s="4"/>
      <c r="F506" s="4"/>
      <c r="G506" s="6"/>
      <c r="H506" s="26"/>
      <c r="I506" s="15"/>
      <c r="J506" s="14"/>
      <c r="K506" s="14"/>
      <c r="L506" s="16"/>
      <c r="M506" s="26"/>
      <c r="N506" s="5"/>
      <c r="O506" s="4"/>
      <c r="P506" s="4"/>
      <c r="Q506" s="4"/>
      <c r="R506" s="4"/>
      <c r="S506" s="4"/>
      <c r="T506" s="6"/>
      <c r="U506" s="26"/>
      <c r="V506" s="15"/>
      <c r="W506" s="14"/>
      <c r="X506" s="14"/>
      <c r="Y506" s="14"/>
      <c r="Z506" s="14"/>
      <c r="AA506" s="16"/>
      <c r="AB506" s="26"/>
      <c r="AC506" s="5"/>
      <c r="AD506" s="4"/>
      <c r="AE506" s="4"/>
      <c r="AF506" s="6"/>
      <c r="AG506" s="26"/>
      <c r="AH506" s="5"/>
      <c r="AI506" s="4"/>
      <c r="AJ506" s="4"/>
      <c r="AK506" s="4"/>
      <c r="AL506" s="4"/>
      <c r="AM506" s="4"/>
      <c r="AN506" s="4"/>
      <c r="AO506" s="4"/>
      <c r="AP506" s="4"/>
      <c r="AQ506" s="6"/>
      <c r="AR506" s="26"/>
      <c r="AS506" s="15"/>
      <c r="AT506" s="14"/>
      <c r="AU506" s="14"/>
      <c r="AV506" s="16"/>
      <c r="AW506" s="26"/>
      <c r="AX506" s="5"/>
      <c r="AY506" s="4"/>
      <c r="AZ506" s="4"/>
      <c r="BA506" s="4"/>
      <c r="BB506" s="6"/>
      <c r="BC506" s="26"/>
      <c r="BD506" s="5"/>
      <c r="BE506" s="4"/>
      <c r="BF506" s="4"/>
      <c r="BG506" s="4"/>
      <c r="BH506" s="4"/>
      <c r="BI506" s="6"/>
      <c r="BJ506" s="26"/>
      <c r="BK506" s="5"/>
      <c r="BL506" s="4"/>
      <c r="BM506" s="4"/>
      <c r="BN506" s="34"/>
    </row>
    <row r="507" spans="1:66" x14ac:dyDescent="0.15">
      <c r="A507" s="48" t="s">
        <v>48</v>
      </c>
      <c r="B507" s="7">
        <v>300.24000000000024</v>
      </c>
      <c r="C507" s="7">
        <v>94.016364727098662</v>
      </c>
      <c r="D507" s="7">
        <v>51.690989802043276</v>
      </c>
      <c r="E507" s="7">
        <v>48.08883023394052</v>
      </c>
      <c r="F507" s="7">
        <v>47.368398320323664</v>
      </c>
      <c r="G507" s="7">
        <v>59.075416916593916</v>
      </c>
      <c r="H507" s="49"/>
      <c r="I507" s="7">
        <v>300.24000000000024</v>
      </c>
      <c r="J507" s="7">
        <v>151.92216086434527</v>
      </c>
      <c r="K507" s="7">
        <v>148.31783913565476</v>
      </c>
      <c r="L507" s="8" t="s">
        <v>49</v>
      </c>
      <c r="M507" s="49"/>
      <c r="N507" s="7">
        <v>300.24000000000024</v>
      </c>
      <c r="O507" s="7">
        <v>98.844773401183105</v>
      </c>
      <c r="P507" s="7">
        <v>94.951411361899446</v>
      </c>
      <c r="Q507" s="8" t="s">
        <v>49</v>
      </c>
      <c r="R507" s="7">
        <v>53.077387463162211</v>
      </c>
      <c r="S507" s="7">
        <v>53.36642777375539</v>
      </c>
      <c r="T507" s="8" t="s">
        <v>49</v>
      </c>
      <c r="U507" s="49"/>
      <c r="V507" s="7">
        <v>300.24000000000024</v>
      </c>
      <c r="W507" s="7">
        <v>141.30000000000004</v>
      </c>
      <c r="X507" s="7">
        <v>87.300000000000011</v>
      </c>
      <c r="Y507" s="7">
        <v>15.300000000000002</v>
      </c>
      <c r="Z507" s="7">
        <v>43.739999999999952</v>
      </c>
      <c r="AA507" s="7">
        <v>12.600000000000001</v>
      </c>
      <c r="AB507" s="49"/>
      <c r="AC507" s="7">
        <v>300.24000000000024</v>
      </c>
      <c r="AD507" s="7">
        <v>143.73176718223064</v>
      </c>
      <c r="AE507" s="7">
        <v>129.02141117381021</v>
      </c>
      <c r="AF507" s="7">
        <v>27.486821643959178</v>
      </c>
      <c r="AG507" s="49"/>
      <c r="AH507" s="7">
        <v>300.24000000000024</v>
      </c>
      <c r="AI507" s="7">
        <v>65.33575830428677</v>
      </c>
      <c r="AJ507" s="7">
        <v>78.396008877943899</v>
      </c>
      <c r="AK507" s="8" t="s">
        <v>49</v>
      </c>
      <c r="AL507" s="7">
        <v>74.116775783769839</v>
      </c>
      <c r="AM507" s="7">
        <v>54.904635390040312</v>
      </c>
      <c r="AN507" s="8" t="s">
        <v>49</v>
      </c>
      <c r="AO507" s="7">
        <v>12.4696267762886</v>
      </c>
      <c r="AP507" s="7">
        <v>15.017194867670574</v>
      </c>
      <c r="AQ507" s="8" t="s">
        <v>49</v>
      </c>
      <c r="AR507" s="49"/>
      <c r="AS507" s="7">
        <v>300.24000000000024</v>
      </c>
      <c r="AT507" s="7">
        <v>81.14093080016184</v>
      </c>
      <c r="AU507" s="7">
        <v>112.08545348158719</v>
      </c>
      <c r="AV507" s="7">
        <v>107.01361571825103</v>
      </c>
      <c r="AW507" s="49"/>
      <c r="AX507" s="7">
        <v>300.24000000000024</v>
      </c>
      <c r="AY507" s="7">
        <v>44.223901108362703</v>
      </c>
      <c r="AZ507" s="7">
        <v>83.373106771255252</v>
      </c>
      <c r="BA507" s="7">
        <v>99.711799198269958</v>
      </c>
      <c r="BB507" s="7">
        <v>72.931192922112146</v>
      </c>
      <c r="BC507" s="49"/>
      <c r="BD507" s="7">
        <v>300.24000000000024</v>
      </c>
      <c r="BE507" s="7">
        <v>33.974862959402877</v>
      </c>
      <c r="BF507" s="7">
        <v>148.73813833106263</v>
      </c>
      <c r="BG507" s="7">
        <v>29.689663845171467</v>
      </c>
      <c r="BH507" s="7">
        <v>66.91913905947095</v>
      </c>
      <c r="BI507" s="7">
        <v>20.918195804892058</v>
      </c>
      <c r="BJ507" s="49"/>
      <c r="BK507" s="7">
        <v>300.24000000000024</v>
      </c>
      <c r="BL507" s="7">
        <v>115.67831447056177</v>
      </c>
      <c r="BM507" s="7">
        <v>62.33591642661095</v>
      </c>
      <c r="BN507" s="35">
        <v>122.22576910282727</v>
      </c>
    </row>
    <row r="508" spans="1:66" x14ac:dyDescent="0.15">
      <c r="A508" s="47" t="s">
        <v>107</v>
      </c>
      <c r="B508" s="9"/>
      <c r="C508" s="9"/>
      <c r="D508" s="9"/>
      <c r="E508" s="9"/>
      <c r="F508" s="9"/>
      <c r="G508" s="9"/>
      <c r="H508" s="49"/>
      <c r="I508" s="9"/>
      <c r="J508" s="9"/>
      <c r="K508" s="9"/>
      <c r="L508" s="9"/>
      <c r="M508" s="49"/>
      <c r="N508" s="9"/>
      <c r="O508" s="9"/>
      <c r="P508" s="9"/>
      <c r="Q508" s="9"/>
      <c r="R508" s="9"/>
      <c r="S508" s="9"/>
      <c r="T508" s="9"/>
      <c r="U508" s="49"/>
      <c r="V508" s="9"/>
      <c r="W508" s="9"/>
      <c r="X508" s="9"/>
      <c r="Y508" s="9"/>
      <c r="Z508" s="9"/>
      <c r="AA508" s="9"/>
      <c r="AB508" s="49"/>
      <c r="AC508" s="9"/>
      <c r="AD508" s="11"/>
      <c r="AE508" s="11"/>
      <c r="AF508" s="9"/>
      <c r="AG508" s="49"/>
      <c r="AH508" s="9"/>
      <c r="AI508" s="11"/>
      <c r="AJ508" s="11"/>
      <c r="AK508" s="9"/>
      <c r="AL508" s="11"/>
      <c r="AM508" s="11"/>
      <c r="AN508" s="9"/>
      <c r="AO508" s="9"/>
      <c r="AP508" s="9"/>
      <c r="AQ508" s="9"/>
      <c r="AR508" s="49"/>
      <c r="AS508" s="9"/>
      <c r="AT508" s="9"/>
      <c r="AU508" s="9"/>
      <c r="AV508" s="9"/>
      <c r="AW508" s="49"/>
      <c r="AX508" s="9"/>
      <c r="AY508" s="9"/>
      <c r="AZ508" s="9"/>
      <c r="BA508" s="9"/>
      <c r="BB508" s="9"/>
      <c r="BC508" s="49"/>
      <c r="BD508" s="9"/>
      <c r="BE508" s="9"/>
      <c r="BF508" s="9"/>
      <c r="BG508" s="9"/>
      <c r="BH508" s="9"/>
      <c r="BI508" s="9"/>
      <c r="BJ508" s="49"/>
      <c r="BK508" s="9"/>
      <c r="BL508" s="11"/>
      <c r="BM508" s="9"/>
      <c r="BN508" s="36"/>
    </row>
    <row r="509" spans="1:66" x14ac:dyDescent="0.15">
      <c r="A509" s="50" t="s">
        <v>51</v>
      </c>
      <c r="B509" s="10">
        <v>3.4286480864821632E-2</v>
      </c>
      <c r="C509" s="10">
        <v>4.7619175160086992E-2</v>
      </c>
      <c r="D509" s="10">
        <v>1.9093639315075649E-2</v>
      </c>
      <c r="E509" s="10">
        <v>0</v>
      </c>
      <c r="F509" s="10">
        <v>1.3476508014065186E-2</v>
      </c>
      <c r="G509" s="10">
        <v>7.0957799015134992E-2</v>
      </c>
      <c r="H509" s="49"/>
      <c r="I509" s="10">
        <v>3.4286480864821632E-2</v>
      </c>
      <c r="J509" s="10">
        <v>3.7380007436663427E-2</v>
      </c>
      <c r="K509" s="10">
        <v>3.1117777462558477E-2</v>
      </c>
      <c r="L509" s="13" t="s">
        <v>49</v>
      </c>
      <c r="M509" s="49"/>
      <c r="N509" s="10">
        <v>3.4286480864821632E-2</v>
      </c>
      <c r="O509" s="10">
        <v>2.333408613275845E-2</v>
      </c>
      <c r="P509" s="10">
        <v>3.3253833232905428E-2</v>
      </c>
      <c r="Q509" s="13" t="s">
        <v>49</v>
      </c>
      <c r="R509" s="10">
        <v>6.3537397143512059E-2</v>
      </c>
      <c r="S509" s="10">
        <v>2.7317232464455408E-2</v>
      </c>
      <c r="T509" s="13" t="s">
        <v>49</v>
      </c>
      <c r="U509" s="49"/>
      <c r="V509" s="10">
        <v>3.4286480864821632E-2</v>
      </c>
      <c r="W509" s="10">
        <v>3.5790015855198608E-2</v>
      </c>
      <c r="X509" s="10">
        <v>5.1282723251481498E-2</v>
      </c>
      <c r="Y509" s="10">
        <v>0</v>
      </c>
      <c r="Z509" s="10">
        <v>1.7376818350712264E-2</v>
      </c>
      <c r="AA509" s="10">
        <v>0</v>
      </c>
      <c r="AB509" s="49"/>
      <c r="AC509" s="10">
        <v>3.4286480864821632E-2</v>
      </c>
      <c r="AD509" s="12">
        <v>0</v>
      </c>
      <c r="AE509" s="12">
        <v>7.9786547993854581E-2</v>
      </c>
      <c r="AF509" s="10">
        <v>0</v>
      </c>
      <c r="AG509" s="49"/>
      <c r="AH509" s="10">
        <v>3.4286480864821632E-2</v>
      </c>
      <c r="AI509" s="12">
        <v>0</v>
      </c>
      <c r="AJ509" s="12">
        <v>0</v>
      </c>
      <c r="AK509" s="13" t="s">
        <v>49</v>
      </c>
      <c r="AL509" s="12">
        <v>7.6620325733958383E-2</v>
      </c>
      <c r="AM509" s="12">
        <v>8.4060689578644751E-2</v>
      </c>
      <c r="AN509" s="13" t="s">
        <v>49</v>
      </c>
      <c r="AO509" s="10">
        <v>0</v>
      </c>
      <c r="AP509" s="10">
        <v>0</v>
      </c>
      <c r="AQ509" s="13" t="s">
        <v>49</v>
      </c>
      <c r="AR509" s="49"/>
      <c r="AS509" s="10">
        <v>3.4286480864821632E-2</v>
      </c>
      <c r="AT509" s="10">
        <v>2.8425264950394154E-2</v>
      </c>
      <c r="AU509" s="10">
        <v>3.5325218687321185E-2</v>
      </c>
      <c r="AV509" s="10">
        <v>3.7642662343444259E-2</v>
      </c>
      <c r="AW509" s="49"/>
      <c r="AX509" s="10">
        <v>3.4286480864821632E-2</v>
      </c>
      <c r="AY509" s="10">
        <v>0</v>
      </c>
      <c r="AZ509" s="10">
        <v>3.5150319229901576E-2</v>
      </c>
      <c r="BA509" s="10">
        <v>5.6382732373783835E-2</v>
      </c>
      <c r="BB509" s="10">
        <v>2.3879466908091781E-2</v>
      </c>
      <c r="BC509" s="49"/>
      <c r="BD509" s="10">
        <v>3.4286480864821632E-2</v>
      </c>
      <c r="BE509" s="10">
        <v>4.8001401523958744E-2</v>
      </c>
      <c r="BF509" s="10">
        <v>2.6434256977598745E-2</v>
      </c>
      <c r="BG509" s="10">
        <v>7.310723674263285E-2</v>
      </c>
      <c r="BH509" s="10">
        <v>3.8270374629165965E-2</v>
      </c>
      <c r="BI509" s="10">
        <v>0</v>
      </c>
      <c r="BJ509" s="49"/>
      <c r="BK509" s="10">
        <v>3.4286480864821632E-2</v>
      </c>
      <c r="BL509" s="12">
        <v>8.5320150076238829E-3</v>
      </c>
      <c r="BM509" s="10">
        <v>3.9308053732337811E-2</v>
      </c>
      <c r="BN509" s="37">
        <v>5.6100283906695685E-2</v>
      </c>
    </row>
    <row r="510" spans="1:66" x14ac:dyDescent="0.15">
      <c r="A510" s="47" t="s">
        <v>108</v>
      </c>
      <c r="B510" s="9"/>
      <c r="C510" s="11"/>
      <c r="D510" s="11"/>
      <c r="E510" s="9"/>
      <c r="F510" s="9"/>
      <c r="G510" s="11"/>
      <c r="H510" s="49"/>
      <c r="I510" s="9"/>
      <c r="J510" s="9"/>
      <c r="K510" s="9"/>
      <c r="L510" s="9"/>
      <c r="M510" s="49"/>
      <c r="N510" s="9"/>
      <c r="O510" s="9"/>
      <c r="P510" s="11"/>
      <c r="Q510" s="9"/>
      <c r="R510" s="11"/>
      <c r="S510" s="11"/>
      <c r="T510" s="9"/>
      <c r="U510" s="49"/>
      <c r="V510" s="9"/>
      <c r="W510" s="9"/>
      <c r="X510" s="9"/>
      <c r="Y510" s="9"/>
      <c r="Z510" s="9"/>
      <c r="AA510" s="9"/>
      <c r="AB510" s="49"/>
      <c r="AC510" s="9"/>
      <c r="AD510" s="9"/>
      <c r="AE510" s="9"/>
      <c r="AF510" s="9"/>
      <c r="AG510" s="49"/>
      <c r="AH510" s="9"/>
      <c r="AI510" s="9"/>
      <c r="AJ510" s="9"/>
      <c r="AK510" s="9"/>
      <c r="AL510" s="9"/>
      <c r="AM510" s="9"/>
      <c r="AN510" s="9"/>
      <c r="AO510" s="9"/>
      <c r="AP510" s="9"/>
      <c r="AQ510" s="9"/>
      <c r="AR510" s="49"/>
      <c r="AS510" s="9"/>
      <c r="AT510" s="9"/>
      <c r="AU510" s="9"/>
      <c r="AV510" s="9"/>
      <c r="AW510" s="49"/>
      <c r="AX510" s="9"/>
      <c r="AY510" s="9"/>
      <c r="AZ510" s="9"/>
      <c r="BA510" s="9"/>
      <c r="BB510" s="9"/>
      <c r="BC510" s="49"/>
      <c r="BD510" s="9"/>
      <c r="BE510" s="11"/>
      <c r="BF510" s="11"/>
      <c r="BG510" s="11"/>
      <c r="BH510" s="11"/>
      <c r="BI510" s="9"/>
      <c r="BJ510" s="49"/>
      <c r="BK510" s="9"/>
      <c r="BL510" s="11"/>
      <c r="BM510" s="11"/>
      <c r="BN510" s="38"/>
    </row>
    <row r="511" spans="1:66" x14ac:dyDescent="0.15">
      <c r="A511" s="50" t="s">
        <v>51</v>
      </c>
      <c r="B511" s="10">
        <v>8.2302962723528064E-2</v>
      </c>
      <c r="C511" s="12">
        <v>6.4145748868364064E-2</v>
      </c>
      <c r="D511" s="12">
        <v>0</v>
      </c>
      <c r="E511" s="10">
        <v>7.1314136228467578E-2</v>
      </c>
      <c r="F511" s="10">
        <v>9.9769249157353329E-2</v>
      </c>
      <c r="G511" s="12">
        <v>0.1781547897849671</v>
      </c>
      <c r="H511" s="49"/>
      <c r="I511" s="10">
        <v>8.2302962723528064E-2</v>
      </c>
      <c r="J511" s="10">
        <v>9.7020506283950841E-2</v>
      </c>
      <c r="K511" s="10">
        <v>6.7227763183508343E-2</v>
      </c>
      <c r="L511" s="13" t="s">
        <v>49</v>
      </c>
      <c r="M511" s="49"/>
      <c r="N511" s="10">
        <v>8.2302962723528064E-2</v>
      </c>
      <c r="O511" s="10">
        <v>7.8316912509486511E-2</v>
      </c>
      <c r="P511" s="12">
        <v>1.810342802214682E-2</v>
      </c>
      <c r="Q511" s="13" t="s">
        <v>49</v>
      </c>
      <c r="R511" s="12">
        <v>0.13185177015706079</v>
      </c>
      <c r="S511" s="12">
        <v>0.15463149527441902</v>
      </c>
      <c r="T511" s="13" t="s">
        <v>49</v>
      </c>
      <c r="U511" s="49"/>
      <c r="V511" s="10">
        <v>8.2302962723528064E-2</v>
      </c>
      <c r="W511" s="10">
        <v>9.1107300000721259E-2</v>
      </c>
      <c r="X511" s="10">
        <v>5.2839689720875091E-2</v>
      </c>
      <c r="Y511" s="10">
        <v>0.10598494214360912</v>
      </c>
      <c r="Z511" s="10">
        <v>0.12809111821171829</v>
      </c>
      <c r="AA511" s="10">
        <v>0</v>
      </c>
      <c r="AB511" s="49"/>
      <c r="AC511" s="10">
        <v>8.2302962723528064E-2</v>
      </c>
      <c r="AD511" s="10">
        <v>6.9977309970096505E-2</v>
      </c>
      <c r="AE511" s="10">
        <v>0.10648917822497496</v>
      </c>
      <c r="AF511" s="10">
        <v>3.3226651882701436E-2</v>
      </c>
      <c r="AG511" s="49"/>
      <c r="AH511" s="10">
        <v>8.2302962723528064E-2</v>
      </c>
      <c r="AI511" s="10">
        <v>9.5142393374462966E-2</v>
      </c>
      <c r="AJ511" s="10">
        <v>4.9004561094898556E-2</v>
      </c>
      <c r="AK511" s="13" t="s">
        <v>49</v>
      </c>
      <c r="AL511" s="10">
        <v>0.10267674774306683</v>
      </c>
      <c r="AM511" s="10">
        <v>0.11163564815800463</v>
      </c>
      <c r="AN511" s="13" t="s">
        <v>49</v>
      </c>
      <c r="AO511" s="10">
        <v>7.3241570939588579E-2</v>
      </c>
      <c r="AP511" s="10">
        <v>0</v>
      </c>
      <c r="AQ511" s="13" t="s">
        <v>49</v>
      </c>
      <c r="AR511" s="49"/>
      <c r="AS511" s="10">
        <v>8.2302962723528064E-2</v>
      </c>
      <c r="AT511" s="10">
        <v>6.6990243384592765E-2</v>
      </c>
      <c r="AU511" s="10">
        <v>9.297426634875966E-2</v>
      </c>
      <c r="AV511" s="10">
        <v>8.2736462646483752E-2</v>
      </c>
      <c r="AW511" s="49"/>
      <c r="AX511" s="10">
        <v>8.2302962723528064E-2</v>
      </c>
      <c r="AY511" s="10">
        <v>3.7770210495432228E-2</v>
      </c>
      <c r="AZ511" s="10">
        <v>9.087258699212529E-2</v>
      </c>
      <c r="BA511" s="10">
        <v>0.10767408153708978</v>
      </c>
      <c r="BB511" s="10">
        <v>6.4822594968518513E-2</v>
      </c>
      <c r="BC511" s="49"/>
      <c r="BD511" s="10">
        <v>8.2302962723528064E-2</v>
      </c>
      <c r="BE511" s="12">
        <v>0.22817196399233802</v>
      </c>
      <c r="BF511" s="12">
        <v>3.9051478721555247E-2</v>
      </c>
      <c r="BG511" s="12">
        <v>0</v>
      </c>
      <c r="BH511" s="12">
        <v>0.13172770574574616</v>
      </c>
      <c r="BI511" s="10">
        <v>0.1116244172857692</v>
      </c>
      <c r="BJ511" s="49"/>
      <c r="BK511" s="10">
        <v>8.2302962723528064E-2</v>
      </c>
      <c r="BL511" s="12">
        <v>3.3938837452296651E-2</v>
      </c>
      <c r="BM511" s="12">
        <v>0.15396316948309924</v>
      </c>
      <c r="BN511" s="39">
        <v>9.1529133610554148E-2</v>
      </c>
    </row>
    <row r="512" spans="1:66" x14ac:dyDescent="0.15">
      <c r="A512" s="47" t="s">
        <v>109</v>
      </c>
      <c r="B512" s="9"/>
      <c r="C512" s="9"/>
      <c r="D512" s="9"/>
      <c r="E512" s="9"/>
      <c r="F512" s="9"/>
      <c r="G512" s="9"/>
      <c r="H512" s="49"/>
      <c r="I512" s="9"/>
      <c r="J512" s="9"/>
      <c r="K512" s="9"/>
      <c r="L512" s="9"/>
      <c r="M512" s="49"/>
      <c r="N512" s="9"/>
      <c r="O512" s="9"/>
      <c r="P512" s="9"/>
      <c r="Q512" s="9"/>
      <c r="R512" s="9"/>
      <c r="S512" s="9"/>
      <c r="T512" s="9"/>
      <c r="U512" s="49"/>
      <c r="V512" s="9"/>
      <c r="W512" s="9"/>
      <c r="X512" s="9"/>
      <c r="Y512" s="9"/>
      <c r="Z512" s="9"/>
      <c r="AA512" s="9"/>
      <c r="AB512" s="49"/>
      <c r="AC512" s="9"/>
      <c r="AD512" s="9"/>
      <c r="AE512" s="9"/>
      <c r="AF512" s="9"/>
      <c r="AG512" s="49"/>
      <c r="AH512" s="9"/>
      <c r="AI512" s="9"/>
      <c r="AJ512" s="9"/>
      <c r="AK512" s="9"/>
      <c r="AL512" s="9"/>
      <c r="AM512" s="11"/>
      <c r="AN512" s="9"/>
      <c r="AO512" s="11"/>
      <c r="AP512" s="9"/>
      <c r="AQ512" s="9"/>
      <c r="AR512" s="49"/>
      <c r="AS512" s="9"/>
      <c r="AT512" s="9"/>
      <c r="AU512" s="9"/>
      <c r="AV512" s="9"/>
      <c r="AW512" s="49"/>
      <c r="AX512" s="9"/>
      <c r="AY512" s="9"/>
      <c r="AZ512" s="11"/>
      <c r="BA512" s="11"/>
      <c r="BB512" s="11"/>
      <c r="BC512" s="49"/>
      <c r="BD512" s="9"/>
      <c r="BE512" s="9"/>
      <c r="BF512" s="9"/>
      <c r="BG512" s="9"/>
      <c r="BH512" s="9"/>
      <c r="BI512" s="9"/>
      <c r="BJ512" s="49"/>
      <c r="BK512" s="9"/>
      <c r="BL512" s="9"/>
      <c r="BM512" s="11"/>
      <c r="BN512" s="36"/>
    </row>
    <row r="513" spans="1:66" x14ac:dyDescent="0.15">
      <c r="A513" s="50" t="s">
        <v>51</v>
      </c>
      <c r="B513" s="10">
        <v>8.0087461917315056E-2</v>
      </c>
      <c r="C513" s="10">
        <v>7.833784381690817E-2</v>
      </c>
      <c r="D513" s="10">
        <v>7.1519157971812242E-2</v>
      </c>
      <c r="E513" s="10">
        <v>0.10832088765277412</v>
      </c>
      <c r="F513" s="10">
        <v>4.5433187004000564E-2</v>
      </c>
      <c r="G513" s="10">
        <v>9.5173295794168972E-2</v>
      </c>
      <c r="H513" s="49"/>
      <c r="I513" s="10">
        <v>8.0087461917315056E-2</v>
      </c>
      <c r="J513" s="10">
        <v>8.9893212102542558E-2</v>
      </c>
      <c r="K513" s="10">
        <v>7.0043418896480775E-2</v>
      </c>
      <c r="L513" s="13" t="s">
        <v>49</v>
      </c>
      <c r="M513" s="49"/>
      <c r="N513" s="10">
        <v>8.0087461917315056E-2</v>
      </c>
      <c r="O513" s="10">
        <v>8.8731401589446299E-2</v>
      </c>
      <c r="P513" s="10">
        <v>7.8991188729733902E-2</v>
      </c>
      <c r="Q513" s="13" t="s">
        <v>49</v>
      </c>
      <c r="R513" s="10">
        <v>9.2056824563344464E-2</v>
      </c>
      <c r="S513" s="10">
        <v>5.4123234434993568E-2</v>
      </c>
      <c r="T513" s="13" t="s">
        <v>49</v>
      </c>
      <c r="U513" s="49"/>
      <c r="V513" s="10">
        <v>8.0087461917315056E-2</v>
      </c>
      <c r="W513" s="10">
        <v>8.9531163162741609E-2</v>
      </c>
      <c r="X513" s="10">
        <v>5.2839689720875091E-2</v>
      </c>
      <c r="Y513" s="10">
        <v>5.4601346251550935E-2</v>
      </c>
      <c r="Z513" s="10">
        <v>0.13594880431820264</v>
      </c>
      <c r="AA513" s="10">
        <v>0</v>
      </c>
      <c r="AB513" s="49"/>
      <c r="AC513" s="10">
        <v>8.0087461917315056E-2</v>
      </c>
      <c r="AD513" s="10">
        <v>7.5765059531546941E-2</v>
      </c>
      <c r="AE513" s="10">
        <v>6.4002684099256801E-2</v>
      </c>
      <c r="AF513" s="10">
        <v>0.17819073849148617</v>
      </c>
      <c r="AG513" s="49"/>
      <c r="AH513" s="10">
        <v>8.0087461917315056E-2</v>
      </c>
      <c r="AI513" s="10">
        <v>6.9834795157309892E-2</v>
      </c>
      <c r="AJ513" s="10">
        <v>8.0707381537236181E-2</v>
      </c>
      <c r="AK513" s="13" t="s">
        <v>49</v>
      </c>
      <c r="AL513" s="10">
        <v>7.9835051647845087E-2</v>
      </c>
      <c r="AM513" s="12">
        <v>4.2630280341562209E-2</v>
      </c>
      <c r="AN513" s="13" t="s">
        <v>49</v>
      </c>
      <c r="AO513" s="12">
        <v>0.25477467500469625</v>
      </c>
      <c r="AP513" s="10">
        <v>0.11459876184113311</v>
      </c>
      <c r="AQ513" s="13" t="s">
        <v>49</v>
      </c>
      <c r="AR513" s="49"/>
      <c r="AS513" s="10">
        <v>8.0087461917315056E-2</v>
      </c>
      <c r="AT513" s="10">
        <v>7.6552096086192678E-2</v>
      </c>
      <c r="AU513" s="10">
        <v>9.4649493124070769E-2</v>
      </c>
      <c r="AV513" s="10">
        <v>6.751589344786077E-2</v>
      </c>
      <c r="AW513" s="49"/>
      <c r="AX513" s="10">
        <v>8.0087461917315056E-2</v>
      </c>
      <c r="AY513" s="10">
        <v>5.8815051665694916E-2</v>
      </c>
      <c r="AZ513" s="12">
        <v>0.13486916462534809</v>
      </c>
      <c r="BA513" s="12">
        <v>2.8644921431107206E-2</v>
      </c>
      <c r="BB513" s="12">
        <v>0.10069395997817653</v>
      </c>
      <c r="BC513" s="49"/>
      <c r="BD513" s="10">
        <v>8.0087461917315056E-2</v>
      </c>
      <c r="BE513" s="10">
        <v>0.11579980365658155</v>
      </c>
      <c r="BF513" s="10">
        <v>6.7017842661549046E-2</v>
      </c>
      <c r="BG513" s="10">
        <v>7.32420184927733E-2</v>
      </c>
      <c r="BH513" s="10">
        <v>0.11907710047165734</v>
      </c>
      <c r="BI513" s="10">
        <v>0</v>
      </c>
      <c r="BJ513" s="49"/>
      <c r="BK513" s="10">
        <v>8.0087461917315056E-2</v>
      </c>
      <c r="BL513" s="10">
        <v>7.7617401266156807E-2</v>
      </c>
      <c r="BM513" s="12">
        <v>2.6125634008685904E-2</v>
      </c>
      <c r="BN513" s="37">
        <v>0.10994607908367757</v>
      </c>
    </row>
    <row r="514" spans="1:66" x14ac:dyDescent="0.15">
      <c r="A514" s="47" t="s">
        <v>110</v>
      </c>
      <c r="B514" s="9"/>
      <c r="C514" s="9"/>
      <c r="D514" s="9"/>
      <c r="E514" s="9"/>
      <c r="F514" s="9"/>
      <c r="G514" s="9"/>
      <c r="H514" s="49"/>
      <c r="I514" s="9"/>
      <c r="J514" s="9"/>
      <c r="K514" s="9"/>
      <c r="L514" s="9"/>
      <c r="M514" s="49"/>
      <c r="N514" s="9"/>
      <c r="O514" s="9"/>
      <c r="P514" s="9"/>
      <c r="Q514" s="9"/>
      <c r="R514" s="9"/>
      <c r="S514" s="9"/>
      <c r="T514" s="9"/>
      <c r="U514" s="49"/>
      <c r="V514" s="9"/>
      <c r="W514" s="9"/>
      <c r="X514" s="9"/>
      <c r="Y514" s="9"/>
      <c r="Z514" s="9"/>
      <c r="AA514" s="9"/>
      <c r="AB514" s="49"/>
      <c r="AC514" s="9"/>
      <c r="AD514" s="9"/>
      <c r="AE514" s="9"/>
      <c r="AF514" s="9"/>
      <c r="AG514" s="49"/>
      <c r="AH514" s="9"/>
      <c r="AI514" s="9"/>
      <c r="AJ514" s="9"/>
      <c r="AK514" s="9"/>
      <c r="AL514" s="9"/>
      <c r="AM514" s="9"/>
      <c r="AN514" s="9"/>
      <c r="AO514" s="9"/>
      <c r="AP514" s="9"/>
      <c r="AQ514" s="9"/>
      <c r="AR514" s="49"/>
      <c r="AS514" s="9"/>
      <c r="AT514" s="9"/>
      <c r="AU514" s="9"/>
      <c r="AV514" s="9"/>
      <c r="AW514" s="49"/>
      <c r="AX514" s="9"/>
      <c r="AY514" s="11"/>
      <c r="AZ514" s="11"/>
      <c r="BA514" s="11"/>
      <c r="BB514" s="9"/>
      <c r="BC514" s="49"/>
      <c r="BD514" s="9"/>
      <c r="BE514" s="11"/>
      <c r="BF514" s="11"/>
      <c r="BG514" s="11"/>
      <c r="BH514" s="11"/>
      <c r="BI514" s="11"/>
      <c r="BJ514" s="49"/>
      <c r="BK514" s="9"/>
      <c r="BL514" s="9"/>
      <c r="BM514" s="9"/>
      <c r="BN514" s="38"/>
    </row>
    <row r="515" spans="1:66" x14ac:dyDescent="0.15">
      <c r="A515" s="50" t="s">
        <v>51</v>
      </c>
      <c r="B515" s="10">
        <v>0.10154750534068896</v>
      </c>
      <c r="C515" s="10">
        <v>0.1205673138083152</v>
      </c>
      <c r="D515" s="10">
        <v>5.8476602359746555E-2</v>
      </c>
      <c r="E515" s="10">
        <v>0.16648980803537328</v>
      </c>
      <c r="F515" s="10">
        <v>7.3230130705041557E-2</v>
      </c>
      <c r="G515" s="10">
        <v>7.8806297551421253E-2</v>
      </c>
      <c r="H515" s="49"/>
      <c r="I515" s="10">
        <v>0.10154750534068896</v>
      </c>
      <c r="J515" s="10">
        <v>8.6024594507144544E-2</v>
      </c>
      <c r="K515" s="10">
        <v>0.11744764365499993</v>
      </c>
      <c r="L515" s="13" t="s">
        <v>49</v>
      </c>
      <c r="M515" s="49"/>
      <c r="N515" s="10">
        <v>0.10154750534068896</v>
      </c>
      <c r="O515" s="10">
        <v>0.10123135635392005</v>
      </c>
      <c r="P515" s="10">
        <v>0.13015207949568774</v>
      </c>
      <c r="Q515" s="13" t="s">
        <v>49</v>
      </c>
      <c r="R515" s="10">
        <v>5.7705398692288357E-2</v>
      </c>
      <c r="S515" s="10">
        <v>9.4843467884718063E-2</v>
      </c>
      <c r="T515" s="13" t="s">
        <v>49</v>
      </c>
      <c r="U515" s="49"/>
      <c r="V515" s="10">
        <v>0.10154750534068896</v>
      </c>
      <c r="W515" s="10">
        <v>8.0420752681686081E-2</v>
      </c>
      <c r="X515" s="10">
        <v>0.13411661927533883</v>
      </c>
      <c r="Y515" s="10">
        <v>0.12811525676308386</v>
      </c>
      <c r="Z515" s="10">
        <v>8.3360722432706827E-2</v>
      </c>
      <c r="AA515" s="10">
        <v>0.14368479040852114</v>
      </c>
      <c r="AB515" s="49"/>
      <c r="AC515" s="10">
        <v>0.10154750534068896</v>
      </c>
      <c r="AD515" s="10">
        <v>0.10638229278642135</v>
      </c>
      <c r="AE515" s="10">
        <v>0.11284752919968716</v>
      </c>
      <c r="AF515" s="10">
        <v>2.3224242069383356E-2</v>
      </c>
      <c r="AG515" s="49"/>
      <c r="AH515" s="10">
        <v>0.10154750534068896</v>
      </c>
      <c r="AI515" s="10">
        <v>6.7689940441505711E-2</v>
      </c>
      <c r="AJ515" s="10">
        <v>0.13862875810033276</v>
      </c>
      <c r="AK515" s="13" t="s">
        <v>49</v>
      </c>
      <c r="AL515" s="10">
        <v>0.11666007601183478</v>
      </c>
      <c r="AM515" s="10">
        <v>0.10770090223033063</v>
      </c>
      <c r="AN515" s="13" t="s">
        <v>49</v>
      </c>
      <c r="AO515" s="10">
        <v>0</v>
      </c>
      <c r="AP515" s="10">
        <v>4.2508644603896951E-2</v>
      </c>
      <c r="AQ515" s="13" t="s">
        <v>49</v>
      </c>
      <c r="AR515" s="49"/>
      <c r="AS515" s="10">
        <v>0.10154750534068896</v>
      </c>
      <c r="AT515" s="10">
        <v>6.7606923189789073E-2</v>
      </c>
      <c r="AU515" s="10">
        <v>0.11564611805825563</v>
      </c>
      <c r="AV515" s="10">
        <v>0.11251546507026079</v>
      </c>
      <c r="AW515" s="49"/>
      <c r="AX515" s="10">
        <v>0.10154750534068896</v>
      </c>
      <c r="AY515" s="12">
        <v>0.1582845698490504</v>
      </c>
      <c r="AZ515" s="12">
        <v>1.7158297483008997E-2</v>
      </c>
      <c r="BA515" s="12">
        <v>0.15605177088541175</v>
      </c>
      <c r="BB515" s="10">
        <v>8.9096560306087452E-2</v>
      </c>
      <c r="BC515" s="49"/>
      <c r="BD515" s="10">
        <v>0.10154750534068896</v>
      </c>
      <c r="BE515" s="12">
        <v>6.5138420194176705E-2</v>
      </c>
      <c r="BF515" s="12">
        <v>0.12586498289896839</v>
      </c>
      <c r="BG515" s="12">
        <v>3.0761380758248871E-2</v>
      </c>
      <c r="BH515" s="12">
        <v>3.4389557373030566E-2</v>
      </c>
      <c r="BI515" s="12">
        <v>0.30308618867062098</v>
      </c>
      <c r="BJ515" s="49"/>
      <c r="BK515" s="10">
        <v>0.10154750534068896</v>
      </c>
      <c r="BL515" s="10">
        <v>0.15263607613410121</v>
      </c>
      <c r="BM515" s="10">
        <v>5.9737058384148251E-2</v>
      </c>
      <c r="BN515" s="39">
        <v>7.4519266900475362E-2</v>
      </c>
    </row>
    <row r="516" spans="1:66" x14ac:dyDescent="0.15">
      <c r="A516" s="47" t="s">
        <v>111</v>
      </c>
      <c r="B516" s="9"/>
      <c r="C516" s="9"/>
      <c r="D516" s="9"/>
      <c r="E516" s="9"/>
      <c r="F516" s="9"/>
      <c r="G516" s="9"/>
      <c r="H516" s="49"/>
      <c r="I516" s="9"/>
      <c r="J516" s="9"/>
      <c r="K516" s="9"/>
      <c r="L516" s="9"/>
      <c r="M516" s="49"/>
      <c r="N516" s="9"/>
      <c r="O516" s="11"/>
      <c r="P516" s="11"/>
      <c r="Q516" s="9"/>
      <c r="R516" s="11"/>
      <c r="S516" s="11"/>
      <c r="T516" s="9"/>
      <c r="U516" s="49"/>
      <c r="V516" s="9"/>
      <c r="W516" s="9"/>
      <c r="X516" s="9"/>
      <c r="Y516" s="9"/>
      <c r="Z516" s="9"/>
      <c r="AA516" s="9"/>
      <c r="AB516" s="49"/>
      <c r="AC516" s="9"/>
      <c r="AD516" s="9"/>
      <c r="AE516" s="11"/>
      <c r="AF516" s="11"/>
      <c r="AG516" s="49"/>
      <c r="AH516" s="9"/>
      <c r="AI516" s="11"/>
      <c r="AJ516" s="11"/>
      <c r="AK516" s="9"/>
      <c r="AL516" s="11"/>
      <c r="AM516" s="11"/>
      <c r="AN516" s="9"/>
      <c r="AO516" s="11"/>
      <c r="AP516" s="11"/>
      <c r="AQ516" s="9"/>
      <c r="AR516" s="49"/>
      <c r="AS516" s="9"/>
      <c r="AT516" s="9"/>
      <c r="AU516" s="9"/>
      <c r="AV516" s="9"/>
      <c r="AW516" s="49"/>
      <c r="AX516" s="9"/>
      <c r="AY516" s="9"/>
      <c r="AZ516" s="9"/>
      <c r="BA516" s="9"/>
      <c r="BB516" s="9"/>
      <c r="BC516" s="49"/>
      <c r="BD516" s="9"/>
      <c r="BE516" s="9"/>
      <c r="BF516" s="9"/>
      <c r="BG516" s="9"/>
      <c r="BH516" s="9"/>
      <c r="BI516" s="9"/>
      <c r="BJ516" s="49"/>
      <c r="BK516" s="9"/>
      <c r="BL516" s="9"/>
      <c r="BM516" s="9"/>
      <c r="BN516" s="38"/>
    </row>
    <row r="517" spans="1:66" x14ac:dyDescent="0.15">
      <c r="A517" s="50" t="s">
        <v>51</v>
      </c>
      <c r="B517" s="10">
        <v>0.13392216504895041</v>
      </c>
      <c r="C517" s="10">
        <v>0.12771845384370659</v>
      </c>
      <c r="D517" s="10">
        <v>9.4047822801219275E-2</v>
      </c>
      <c r="E517" s="10">
        <v>0.12822574283324284</v>
      </c>
      <c r="F517" s="10">
        <v>0.15526450856764901</v>
      </c>
      <c r="G517" s="10">
        <v>0.16620930486730356</v>
      </c>
      <c r="H517" s="49"/>
      <c r="I517" s="10">
        <v>0.13392216504895041</v>
      </c>
      <c r="J517" s="10">
        <v>0.10677746979598585</v>
      </c>
      <c r="K517" s="10">
        <v>0.16172651267744265</v>
      </c>
      <c r="L517" s="13" t="s">
        <v>49</v>
      </c>
      <c r="M517" s="49"/>
      <c r="N517" s="10">
        <v>0.13392216504895041</v>
      </c>
      <c r="O517" s="12">
        <v>0.12626541198622501</v>
      </c>
      <c r="P517" s="12">
        <v>0.1111579025464776</v>
      </c>
      <c r="Q517" s="13" t="s">
        <v>49</v>
      </c>
      <c r="R517" s="12">
        <v>7.0485532270114504E-2</v>
      </c>
      <c r="S517" s="12">
        <v>0.2516999492151244</v>
      </c>
      <c r="T517" s="13" t="s">
        <v>49</v>
      </c>
      <c r="U517" s="49"/>
      <c r="V517" s="10">
        <v>0.13392216504895041</v>
      </c>
      <c r="W517" s="10">
        <v>0.15610394895006022</v>
      </c>
      <c r="X517" s="10">
        <v>8.1437594605569999E-2</v>
      </c>
      <c r="Y517" s="10">
        <v>0.11194755344394133</v>
      </c>
      <c r="Z517" s="10">
        <v>0.13245228202465653</v>
      </c>
      <c r="AA517" s="10">
        <v>0.28059844882034413</v>
      </c>
      <c r="AB517" s="49"/>
      <c r="AC517" s="10">
        <v>0.13392216504895041</v>
      </c>
      <c r="AD517" s="10">
        <v>0.13592201857103184</v>
      </c>
      <c r="AE517" s="12">
        <v>0.1032514674506485</v>
      </c>
      <c r="AF517" s="12">
        <v>0.26743102440411154</v>
      </c>
      <c r="AG517" s="49"/>
      <c r="AH517" s="10">
        <v>0.13392216504895041</v>
      </c>
      <c r="AI517" s="12">
        <v>0.17192385451963754</v>
      </c>
      <c r="AJ517" s="12">
        <v>0.105917847622599</v>
      </c>
      <c r="AK517" s="13" t="s">
        <v>49</v>
      </c>
      <c r="AL517" s="12">
        <v>5.8161629267740711E-2</v>
      </c>
      <c r="AM517" s="12">
        <v>0.16411906820945929</v>
      </c>
      <c r="AN517" s="13" t="s">
        <v>49</v>
      </c>
      <c r="AO517" s="12">
        <v>5.4399070149487257E-2</v>
      </c>
      <c r="AP517" s="12">
        <v>0.44432351227462491</v>
      </c>
      <c r="AQ517" s="13" t="s">
        <v>49</v>
      </c>
      <c r="AR517" s="49"/>
      <c r="AS517" s="10">
        <v>0.13392216504895041</v>
      </c>
      <c r="AT517" s="10">
        <v>0.16939456579741696</v>
      </c>
      <c r="AU517" s="10">
        <v>0.10107573914099818</v>
      </c>
      <c r="AV517" s="10">
        <v>0.14142908763355239</v>
      </c>
      <c r="AW517" s="49"/>
      <c r="AX517" s="10">
        <v>0.13392216504895041</v>
      </c>
      <c r="AY517" s="10">
        <v>8.3917355278394862E-2</v>
      </c>
      <c r="AZ517" s="10">
        <v>8.2835592763866747E-2</v>
      </c>
      <c r="BA517" s="10">
        <v>0.15899639796649648</v>
      </c>
      <c r="BB517" s="10">
        <v>0.18836330293699485</v>
      </c>
      <c r="BC517" s="49"/>
      <c r="BD517" s="10">
        <v>0.13392216504895041</v>
      </c>
      <c r="BE517" s="10">
        <v>0.13491946046082562</v>
      </c>
      <c r="BF517" s="10">
        <v>0.11868310838512547</v>
      </c>
      <c r="BG517" s="10">
        <v>0.17975880707792891</v>
      </c>
      <c r="BH517" s="10">
        <v>0.14069950881875914</v>
      </c>
      <c r="BI517" s="10">
        <v>0.1539208993200524</v>
      </c>
      <c r="BJ517" s="49"/>
      <c r="BK517" s="10">
        <v>0.13392216504895041</v>
      </c>
      <c r="BL517" s="10">
        <v>0.10274443239756782</v>
      </c>
      <c r="BM517" s="10">
        <v>0.168920621075618</v>
      </c>
      <c r="BN517" s="39">
        <v>0.14558031817530309</v>
      </c>
    </row>
    <row r="518" spans="1:66" x14ac:dyDescent="0.15">
      <c r="A518" s="47" t="s">
        <v>112</v>
      </c>
      <c r="B518" s="9"/>
      <c r="C518" s="11"/>
      <c r="D518" s="11"/>
      <c r="E518" s="11"/>
      <c r="F518" s="9"/>
      <c r="G518" s="11"/>
      <c r="H518" s="49"/>
      <c r="I518" s="9"/>
      <c r="J518" s="9"/>
      <c r="K518" s="9"/>
      <c r="L518" s="9"/>
      <c r="M518" s="49"/>
      <c r="N518" s="9"/>
      <c r="O518" s="9"/>
      <c r="P518" s="11"/>
      <c r="Q518" s="9"/>
      <c r="R518" s="11"/>
      <c r="S518" s="11"/>
      <c r="T518" s="9"/>
      <c r="U518" s="49"/>
      <c r="V518" s="9"/>
      <c r="W518" s="11"/>
      <c r="X518" s="11"/>
      <c r="Y518" s="9"/>
      <c r="Z518" s="9"/>
      <c r="AA518" s="11"/>
      <c r="AB518" s="49"/>
      <c r="AC518" s="9"/>
      <c r="AD518" s="11"/>
      <c r="AE518" s="11"/>
      <c r="AF518" s="9"/>
      <c r="AG518" s="49"/>
      <c r="AH518" s="9"/>
      <c r="AI518" s="11"/>
      <c r="AJ518" s="11"/>
      <c r="AK518" s="9"/>
      <c r="AL518" s="11"/>
      <c r="AM518" s="11"/>
      <c r="AN518" s="9"/>
      <c r="AO518" s="9"/>
      <c r="AP518" s="9"/>
      <c r="AQ518" s="9"/>
      <c r="AR518" s="49"/>
      <c r="AS518" s="9"/>
      <c r="AT518" s="9"/>
      <c r="AU518" s="9"/>
      <c r="AV518" s="9"/>
      <c r="AW518" s="49"/>
      <c r="AX518" s="9"/>
      <c r="AY518" s="9"/>
      <c r="AZ518" s="9"/>
      <c r="BA518" s="9"/>
      <c r="BB518" s="9"/>
      <c r="BC518" s="49"/>
      <c r="BD518" s="9"/>
      <c r="BE518" s="11"/>
      <c r="BF518" s="11"/>
      <c r="BG518" s="11"/>
      <c r="BH518" s="11"/>
      <c r="BI518" s="11"/>
      <c r="BJ518" s="49"/>
      <c r="BK518" s="9"/>
      <c r="BL518" s="9"/>
      <c r="BM518" s="9"/>
      <c r="BN518" s="38"/>
    </row>
    <row r="519" spans="1:66" x14ac:dyDescent="0.15">
      <c r="A519" s="50" t="s">
        <v>51</v>
      </c>
      <c r="B519" s="10">
        <v>0.24025864447393946</v>
      </c>
      <c r="C519" s="12">
        <v>0.2617169808663582</v>
      </c>
      <c r="D519" s="12">
        <v>0.40297460607705488</v>
      </c>
      <c r="E519" s="12">
        <v>0.18750121571033218</v>
      </c>
      <c r="F519" s="10">
        <v>0.22948682515608573</v>
      </c>
      <c r="G519" s="12">
        <v>0.11531501454562691</v>
      </c>
      <c r="H519" s="49"/>
      <c r="I519" s="10">
        <v>0.24025864447393946</v>
      </c>
      <c r="J519" s="10">
        <v>0.2047771239707982</v>
      </c>
      <c r="K519" s="10">
        <v>0.27660241334896768</v>
      </c>
      <c r="L519" s="13" t="s">
        <v>49</v>
      </c>
      <c r="M519" s="49"/>
      <c r="N519" s="10">
        <v>0.24025864447393946</v>
      </c>
      <c r="O519" s="10">
        <v>0.2223139638479121</v>
      </c>
      <c r="P519" s="12">
        <v>0.34204837680944944</v>
      </c>
      <c r="Q519" s="13" t="s">
        <v>49</v>
      </c>
      <c r="R519" s="12">
        <v>0.17211867850700766</v>
      </c>
      <c r="S519" s="12">
        <v>0.16015867038650372</v>
      </c>
      <c r="T519" s="13" t="s">
        <v>49</v>
      </c>
      <c r="U519" s="49"/>
      <c r="V519" s="10">
        <v>0.24025864447393946</v>
      </c>
      <c r="W519" s="12">
        <v>0.18196540253573384</v>
      </c>
      <c r="X519" s="12">
        <v>0.31605729375637115</v>
      </c>
      <c r="Y519" s="10">
        <v>0.18281204696354311</v>
      </c>
      <c r="Z519" s="10">
        <v>0.24666989617797958</v>
      </c>
      <c r="AA519" s="12">
        <v>0.41629973938557341</v>
      </c>
      <c r="AB519" s="49"/>
      <c r="AC519" s="10">
        <v>0.24025864447393946</v>
      </c>
      <c r="AD519" s="12">
        <v>0.33669925447245558</v>
      </c>
      <c r="AE519" s="12">
        <v>0.15081534497099552</v>
      </c>
      <c r="AF519" s="10">
        <v>0.15580076820952957</v>
      </c>
      <c r="AG519" s="49"/>
      <c r="AH519" s="10">
        <v>0.24025864447393946</v>
      </c>
      <c r="AI519" s="12">
        <v>0.29868655909550579</v>
      </c>
      <c r="AJ519" s="12">
        <v>0.36837928912204637</v>
      </c>
      <c r="AK519" s="13" t="s">
        <v>49</v>
      </c>
      <c r="AL519" s="12">
        <v>0.12993142834010235</v>
      </c>
      <c r="AM519" s="12">
        <v>0.17900692762012896</v>
      </c>
      <c r="AN519" s="13" t="s">
        <v>49</v>
      </c>
      <c r="AO519" s="10">
        <v>0.15759668105023447</v>
      </c>
      <c r="AP519" s="10">
        <v>0.15430952014065449</v>
      </c>
      <c r="AQ519" s="13" t="s">
        <v>49</v>
      </c>
      <c r="AR519" s="49"/>
      <c r="AS519" s="10">
        <v>0.24025864447393946</v>
      </c>
      <c r="AT519" s="10">
        <v>0.15965682587037938</v>
      </c>
      <c r="AU519" s="10">
        <v>0.27107611391783171</v>
      </c>
      <c r="AV519" s="10">
        <v>0.26909531658517621</v>
      </c>
      <c r="AW519" s="49"/>
      <c r="AX519" s="10">
        <v>0.24025864447393946</v>
      </c>
      <c r="AY519" s="10">
        <v>0.14796083859587028</v>
      </c>
      <c r="AZ519" s="10">
        <v>0.22547378138740395</v>
      </c>
      <c r="BA519" s="10">
        <v>0.2528569939234569</v>
      </c>
      <c r="BB519" s="10">
        <v>0.29590321513353196</v>
      </c>
      <c r="BC519" s="49"/>
      <c r="BD519" s="10">
        <v>0.24025864447393946</v>
      </c>
      <c r="BE519" s="12">
        <v>0.15352142587344272</v>
      </c>
      <c r="BF519" s="12">
        <v>0.34272255730957218</v>
      </c>
      <c r="BG519" s="12">
        <v>0.15585575033971807</v>
      </c>
      <c r="BH519" s="12">
        <v>0.15090117758101454</v>
      </c>
      <c r="BI519" s="12">
        <v>5.8226300290999511E-2</v>
      </c>
      <c r="BJ519" s="49"/>
      <c r="BK519" s="10">
        <v>0.24025864447393946</v>
      </c>
      <c r="BL519" s="10">
        <v>0.30233755803848772</v>
      </c>
      <c r="BM519" s="10">
        <v>0.19327323854618206</v>
      </c>
      <c r="BN519" s="39">
        <v>0.20546806160961667</v>
      </c>
    </row>
    <row r="520" spans="1:66" x14ac:dyDescent="0.15">
      <c r="A520" s="47" t="s">
        <v>113</v>
      </c>
      <c r="B520" s="9"/>
      <c r="C520" s="11"/>
      <c r="D520" s="11"/>
      <c r="E520" s="9"/>
      <c r="F520" s="11"/>
      <c r="G520" s="9"/>
      <c r="H520" s="49"/>
      <c r="I520" s="9"/>
      <c r="J520" s="11"/>
      <c r="K520" s="11"/>
      <c r="L520" s="9"/>
      <c r="M520" s="49"/>
      <c r="N520" s="9"/>
      <c r="O520" s="11"/>
      <c r="P520" s="11"/>
      <c r="Q520" s="9"/>
      <c r="R520" s="11"/>
      <c r="S520" s="9"/>
      <c r="T520" s="9"/>
      <c r="U520" s="49"/>
      <c r="V520" s="9"/>
      <c r="W520" s="9"/>
      <c r="X520" s="9"/>
      <c r="Y520" s="9"/>
      <c r="Z520" s="9"/>
      <c r="AA520" s="9"/>
      <c r="AB520" s="49"/>
      <c r="AC520" s="9"/>
      <c r="AD520" s="11"/>
      <c r="AE520" s="9"/>
      <c r="AF520" s="11"/>
      <c r="AG520" s="49"/>
      <c r="AH520" s="9"/>
      <c r="AI520" s="11"/>
      <c r="AJ520" s="11"/>
      <c r="AK520" s="9"/>
      <c r="AL520" s="11"/>
      <c r="AM520" s="9"/>
      <c r="AN520" s="9"/>
      <c r="AO520" s="11"/>
      <c r="AP520" s="9"/>
      <c r="AQ520" s="9"/>
      <c r="AR520" s="49"/>
      <c r="AS520" s="9"/>
      <c r="AT520" s="11"/>
      <c r="AU520" s="11"/>
      <c r="AV520" s="9"/>
      <c r="AW520" s="49"/>
      <c r="AX520" s="9"/>
      <c r="AY520" s="11"/>
      <c r="AZ520" s="9"/>
      <c r="BA520" s="11"/>
      <c r="BB520" s="9"/>
      <c r="BC520" s="49"/>
      <c r="BD520" s="9"/>
      <c r="BE520" s="11"/>
      <c r="BF520" s="11"/>
      <c r="BG520" s="9"/>
      <c r="BH520" s="11"/>
      <c r="BI520" s="11"/>
      <c r="BJ520" s="49"/>
      <c r="BK520" s="9"/>
      <c r="BL520" s="9"/>
      <c r="BM520" s="9"/>
      <c r="BN520" s="38"/>
    </row>
    <row r="521" spans="1:66" x14ac:dyDescent="0.15">
      <c r="A521" s="50" t="s">
        <v>51</v>
      </c>
      <c r="B521" s="10">
        <v>0.13303779268130184</v>
      </c>
      <c r="C521" s="12">
        <v>7.2086029535518112E-2</v>
      </c>
      <c r="D521" s="12">
        <v>0.22010354902160448</v>
      </c>
      <c r="E521" s="10">
        <v>0.11171255843738027</v>
      </c>
      <c r="F521" s="12">
        <v>0.20823845861176893</v>
      </c>
      <c r="G521" s="10">
        <v>0.11091892285160838</v>
      </c>
      <c r="H521" s="49"/>
      <c r="I521" s="10">
        <v>0.13303779268130184</v>
      </c>
      <c r="J521" s="12">
        <v>0.18806558583397329</v>
      </c>
      <c r="K521" s="12">
        <v>7.6672750606330234E-2</v>
      </c>
      <c r="L521" s="13" t="s">
        <v>49</v>
      </c>
      <c r="M521" s="49"/>
      <c r="N521" s="10">
        <v>0.13303779268130184</v>
      </c>
      <c r="O521" s="12">
        <v>0.17903393418149655</v>
      </c>
      <c r="P521" s="12">
        <v>6.1401871453912842E-2</v>
      </c>
      <c r="Q521" s="13" t="s">
        <v>49</v>
      </c>
      <c r="R521" s="12">
        <v>0.20488501881090862</v>
      </c>
      <c r="S521" s="10">
        <v>0.10384323191353341</v>
      </c>
      <c r="T521" s="13" t="s">
        <v>49</v>
      </c>
      <c r="U521" s="49"/>
      <c r="V521" s="10">
        <v>0.13303779268130184</v>
      </c>
      <c r="W521" s="10">
        <v>0.16168078040814896</v>
      </c>
      <c r="X521" s="10">
        <v>9.6873912236004195E-2</v>
      </c>
      <c r="Y521" s="10">
        <v>0.11553869523939864</v>
      </c>
      <c r="Z521" s="10">
        <v>0.13719738279124108</v>
      </c>
      <c r="AA521" s="10">
        <v>6.9200357484746178E-2</v>
      </c>
      <c r="AB521" s="49"/>
      <c r="AC521" s="10">
        <v>0.13303779268130184</v>
      </c>
      <c r="AD521" s="12">
        <v>8.8322979809604837E-2</v>
      </c>
      <c r="AE521" s="10">
        <v>0.15722922347752818</v>
      </c>
      <c r="AF521" s="12">
        <v>0.25330366323005638</v>
      </c>
      <c r="AG521" s="49"/>
      <c r="AH521" s="10">
        <v>0.13303779268130184</v>
      </c>
      <c r="AI521" s="12">
        <v>0.1466079899856593</v>
      </c>
      <c r="AJ521" s="12">
        <v>3.9747862375317085E-2</v>
      </c>
      <c r="AK521" s="13" t="s">
        <v>49</v>
      </c>
      <c r="AL521" s="12">
        <v>0.20319024999488444</v>
      </c>
      <c r="AM521" s="10">
        <v>9.5185589584337343E-2</v>
      </c>
      <c r="AN521" s="13" t="s">
        <v>49</v>
      </c>
      <c r="AO521" s="12">
        <v>0.31538873257178951</v>
      </c>
      <c r="AP521" s="10">
        <v>0.20175091653579336</v>
      </c>
      <c r="AQ521" s="13" t="s">
        <v>49</v>
      </c>
      <c r="AR521" s="49"/>
      <c r="AS521" s="10">
        <v>0.13303779268130184</v>
      </c>
      <c r="AT521" s="12">
        <v>0.22447933050350469</v>
      </c>
      <c r="AU521" s="12">
        <v>7.1741010293701904E-2</v>
      </c>
      <c r="AV521" s="10">
        <v>0.1279059798915976</v>
      </c>
      <c r="AW521" s="49"/>
      <c r="AX521" s="10">
        <v>0.13303779268130184</v>
      </c>
      <c r="AY521" s="12">
        <v>0.24345555768581986</v>
      </c>
      <c r="AZ521" s="10">
        <v>0.13199462861468592</v>
      </c>
      <c r="BA521" s="12">
        <v>0.10144247819883986</v>
      </c>
      <c r="BB521" s="10">
        <v>0.1104725942820871</v>
      </c>
      <c r="BC521" s="49"/>
      <c r="BD521" s="10">
        <v>0.13303779268130184</v>
      </c>
      <c r="BE521" s="12">
        <v>6.4051316992765131E-2</v>
      </c>
      <c r="BF521" s="12">
        <v>8.768540040526715E-2</v>
      </c>
      <c r="BG521" s="10">
        <v>0.13110610296443029</v>
      </c>
      <c r="BH521" s="12">
        <v>0.21494125203509271</v>
      </c>
      <c r="BI521" s="12">
        <v>0.30828611333759004</v>
      </c>
      <c r="BJ521" s="49"/>
      <c r="BK521" s="10">
        <v>0.13303779268130184</v>
      </c>
      <c r="BL521" s="10">
        <v>0.14243430842247432</v>
      </c>
      <c r="BM521" s="10">
        <v>0.17574115926024633</v>
      </c>
      <c r="BN521" s="39">
        <v>0.10236564702369522</v>
      </c>
    </row>
    <row r="522" spans="1:66" x14ac:dyDescent="0.15">
      <c r="A522" s="47" t="s">
        <v>114</v>
      </c>
      <c r="B522" s="9"/>
      <c r="C522" s="11"/>
      <c r="D522" s="9"/>
      <c r="E522" s="9"/>
      <c r="F522" s="9"/>
      <c r="G522" s="11"/>
      <c r="H522" s="49"/>
      <c r="I522" s="9"/>
      <c r="J522" s="9"/>
      <c r="K522" s="9"/>
      <c r="L522" s="9"/>
      <c r="M522" s="49"/>
      <c r="N522" s="9"/>
      <c r="O522" s="11"/>
      <c r="P522" s="11"/>
      <c r="Q522" s="9"/>
      <c r="R522" s="9"/>
      <c r="S522" s="11"/>
      <c r="T522" s="9"/>
      <c r="U522" s="49"/>
      <c r="V522" s="9"/>
      <c r="W522" s="9"/>
      <c r="X522" s="9"/>
      <c r="Y522" s="9"/>
      <c r="Z522" s="9"/>
      <c r="AA522" s="9"/>
      <c r="AB522" s="49"/>
      <c r="AC522" s="9"/>
      <c r="AD522" s="9"/>
      <c r="AE522" s="9"/>
      <c r="AF522" s="9"/>
      <c r="AG522" s="49"/>
      <c r="AH522" s="9"/>
      <c r="AI522" s="11"/>
      <c r="AJ522" s="11"/>
      <c r="AK522" s="9"/>
      <c r="AL522" s="11"/>
      <c r="AM522" s="11"/>
      <c r="AN522" s="9"/>
      <c r="AO522" s="9"/>
      <c r="AP522" s="9"/>
      <c r="AQ522" s="9"/>
      <c r="AR522" s="49"/>
      <c r="AS522" s="9"/>
      <c r="AT522" s="9"/>
      <c r="AU522" s="9"/>
      <c r="AV522" s="9"/>
      <c r="AW522" s="49"/>
      <c r="AX522" s="9"/>
      <c r="AY522" s="9"/>
      <c r="AZ522" s="9"/>
      <c r="BA522" s="9"/>
      <c r="BB522" s="9"/>
      <c r="BC522" s="49"/>
      <c r="BD522" s="9"/>
      <c r="BE522" s="9"/>
      <c r="BF522" s="9"/>
      <c r="BG522" s="11"/>
      <c r="BH522" s="11"/>
      <c r="BI522" s="9"/>
      <c r="BJ522" s="49"/>
      <c r="BK522" s="9"/>
      <c r="BL522" s="9"/>
      <c r="BM522" s="9"/>
      <c r="BN522" s="38"/>
    </row>
    <row r="523" spans="1:66" x14ac:dyDescent="0.15">
      <c r="A523" s="50" t="s">
        <v>51</v>
      </c>
      <c r="B523" s="10">
        <v>7.658949645028823E-2</v>
      </c>
      <c r="C523" s="12">
        <v>0.13496966375514621</v>
      </c>
      <c r="D523" s="10">
        <v>7.9271790426166264E-2</v>
      </c>
      <c r="E523" s="10">
        <v>5.2464608434083994E-2</v>
      </c>
      <c r="F523" s="10">
        <v>4.211737938801681E-2</v>
      </c>
      <c r="G523" s="12">
        <v>2.8611588473052497E-2</v>
      </c>
      <c r="H523" s="49"/>
      <c r="I523" s="10">
        <v>7.658949645028823E-2</v>
      </c>
      <c r="J523" s="10">
        <v>5.1958464201908854E-2</v>
      </c>
      <c r="K523" s="10">
        <v>0.10181909570348842</v>
      </c>
      <c r="L523" s="13" t="s">
        <v>49</v>
      </c>
      <c r="M523" s="49"/>
      <c r="N523" s="10">
        <v>7.658949645028823E-2</v>
      </c>
      <c r="O523" s="12">
        <v>5.7324133126302329E-2</v>
      </c>
      <c r="P523" s="12">
        <v>0.14369207311929788</v>
      </c>
      <c r="Q523" s="13" t="s">
        <v>49</v>
      </c>
      <c r="R523" s="10">
        <v>4.1966104850282092E-2</v>
      </c>
      <c r="S523" s="12">
        <v>2.7317232464455408E-2</v>
      </c>
      <c r="T523" s="13" t="s">
        <v>49</v>
      </c>
      <c r="U523" s="49"/>
      <c r="V523" s="10">
        <v>7.658949645028823E-2</v>
      </c>
      <c r="W523" s="10">
        <v>8.0381635733080048E-2</v>
      </c>
      <c r="X523" s="10">
        <v>0.10100848003356941</v>
      </c>
      <c r="Y523" s="10">
        <v>6.0937348987847702E-2</v>
      </c>
      <c r="Z523" s="10">
        <v>1.7151201955998969E-2</v>
      </c>
      <c r="AA523" s="10">
        <v>9.0216663900814884E-2</v>
      </c>
      <c r="AB523" s="49"/>
      <c r="AC523" s="10">
        <v>7.658949645028823E-2</v>
      </c>
      <c r="AD523" s="10">
        <v>7.2238833728937218E-2</v>
      </c>
      <c r="AE523" s="10">
        <v>9.7752885109903445E-2</v>
      </c>
      <c r="AF523" s="10">
        <v>0</v>
      </c>
      <c r="AG523" s="49"/>
      <c r="AH523" s="10">
        <v>7.658949645028823E-2</v>
      </c>
      <c r="AI523" s="12">
        <v>1.3327755375856475E-2</v>
      </c>
      <c r="AJ523" s="12">
        <v>0.12133572057064311</v>
      </c>
      <c r="AK523" s="13" t="s">
        <v>49</v>
      </c>
      <c r="AL523" s="12">
        <v>9.4754029415145949E-2</v>
      </c>
      <c r="AM523" s="12">
        <v>0.10180109549427739</v>
      </c>
      <c r="AN523" s="13" t="s">
        <v>49</v>
      </c>
      <c r="AO523" s="10">
        <v>0</v>
      </c>
      <c r="AP523" s="10">
        <v>0</v>
      </c>
      <c r="AQ523" s="13" t="s">
        <v>49</v>
      </c>
      <c r="AR523" s="49"/>
      <c r="AS523" s="10">
        <v>7.658949645028823E-2</v>
      </c>
      <c r="AT523" s="10">
        <v>9.6204834343148637E-2</v>
      </c>
      <c r="AU523" s="10">
        <v>6.7234811788332238E-2</v>
      </c>
      <c r="AV523" s="10">
        <v>7.1514602957261808E-2</v>
      </c>
      <c r="AW523" s="49"/>
      <c r="AX523" s="10">
        <v>7.658949645028823E-2</v>
      </c>
      <c r="AY523" s="10">
        <v>0.1387950360665679</v>
      </c>
      <c r="AZ523" s="10">
        <v>9.9374315066057956E-2</v>
      </c>
      <c r="BA523" s="10">
        <v>6.0706544360314717E-2</v>
      </c>
      <c r="BB523" s="10">
        <v>3.4537599377891762E-2</v>
      </c>
      <c r="BC523" s="49"/>
      <c r="BD523" s="10">
        <v>7.658949645028823E-2</v>
      </c>
      <c r="BE523" s="10">
        <v>4.7407918706837561E-2</v>
      </c>
      <c r="BF523" s="10">
        <v>8.8367261160640503E-2</v>
      </c>
      <c r="BG523" s="12">
        <v>0.19779251694198485</v>
      </c>
      <c r="BH523" s="12">
        <v>2.5257968668566905E-2</v>
      </c>
      <c r="BI523" s="10">
        <v>3.2428040547483945E-2</v>
      </c>
      <c r="BJ523" s="49"/>
      <c r="BK523" s="10">
        <v>7.658949645028823E-2</v>
      </c>
      <c r="BL523" s="10">
        <v>0.11097441699261763</v>
      </c>
      <c r="BM523" s="10">
        <v>3.7996996839236345E-2</v>
      </c>
      <c r="BN523" s="39">
        <v>6.3728944762780473E-2</v>
      </c>
    </row>
    <row r="524" spans="1:66" x14ac:dyDescent="0.15">
      <c r="A524" s="47" t="s">
        <v>115</v>
      </c>
      <c r="B524" s="9"/>
      <c r="C524" s="9"/>
      <c r="D524" s="9"/>
      <c r="E524" s="9"/>
      <c r="F524" s="9"/>
      <c r="G524" s="9"/>
      <c r="H524" s="49"/>
      <c r="I524" s="9"/>
      <c r="J524" s="9"/>
      <c r="K524" s="9"/>
      <c r="L524" s="9"/>
      <c r="M524" s="49"/>
      <c r="N524" s="9"/>
      <c r="O524" s="9"/>
      <c r="P524" s="9"/>
      <c r="Q524" s="9"/>
      <c r="R524" s="9"/>
      <c r="S524" s="9"/>
      <c r="T524" s="9"/>
      <c r="U524" s="49"/>
      <c r="V524" s="9"/>
      <c r="W524" s="9"/>
      <c r="X524" s="9"/>
      <c r="Y524" s="9"/>
      <c r="Z524" s="9"/>
      <c r="AA524" s="9"/>
      <c r="AB524" s="49"/>
      <c r="AC524" s="9"/>
      <c r="AD524" s="9"/>
      <c r="AE524" s="9"/>
      <c r="AF524" s="9"/>
      <c r="AG524" s="49"/>
      <c r="AH524" s="9"/>
      <c r="AI524" s="9"/>
      <c r="AJ524" s="9"/>
      <c r="AK524" s="9"/>
      <c r="AL524" s="9"/>
      <c r="AM524" s="9"/>
      <c r="AN524" s="9"/>
      <c r="AO524" s="9"/>
      <c r="AP524" s="9"/>
      <c r="AQ524" s="9"/>
      <c r="AR524" s="49"/>
      <c r="AS524" s="9"/>
      <c r="AT524" s="9"/>
      <c r="AU524" s="9"/>
      <c r="AV524" s="9"/>
      <c r="AW524" s="49"/>
      <c r="AX524" s="9"/>
      <c r="AY524" s="9"/>
      <c r="AZ524" s="9"/>
      <c r="BA524" s="9"/>
      <c r="BB524" s="9"/>
      <c r="BC524" s="49"/>
      <c r="BD524" s="9"/>
      <c r="BE524" s="9"/>
      <c r="BF524" s="9"/>
      <c r="BG524" s="9"/>
      <c r="BH524" s="9"/>
      <c r="BI524" s="9"/>
      <c r="BJ524" s="49"/>
      <c r="BK524" s="9"/>
      <c r="BL524" s="9"/>
      <c r="BM524" s="9"/>
      <c r="BN524" s="38"/>
    </row>
    <row r="525" spans="1:66" x14ac:dyDescent="0.15">
      <c r="A525" s="50" t="s">
        <v>51</v>
      </c>
      <c r="B525" s="10">
        <v>4.541003130633757E-2</v>
      </c>
      <c r="C525" s="10">
        <v>3.9138753880345351E-2</v>
      </c>
      <c r="D525" s="10">
        <v>3.6803235671198288E-2</v>
      </c>
      <c r="E525" s="10">
        <v>7.3728891557450965E-2</v>
      </c>
      <c r="F525" s="10">
        <v>4.5433187004000564E-2</v>
      </c>
      <c r="G525" s="10">
        <v>3.9850676209152565E-2</v>
      </c>
      <c r="H525" s="49"/>
      <c r="I525" s="10">
        <v>4.541003130633757E-2</v>
      </c>
      <c r="J525" s="10">
        <v>4.7544084394982741E-2</v>
      </c>
      <c r="K525" s="10">
        <v>4.3224117875319552E-2</v>
      </c>
      <c r="L525" s="13" t="s">
        <v>49</v>
      </c>
      <c r="M525" s="49"/>
      <c r="N525" s="10">
        <v>4.541003130633757E-2</v>
      </c>
      <c r="O525" s="10">
        <v>5.7759891006480504E-2</v>
      </c>
      <c r="P525" s="10">
        <v>3.6001064141556648E-2</v>
      </c>
      <c r="Q525" s="13" t="s">
        <v>49</v>
      </c>
      <c r="R525" s="10">
        <v>2.8519427419832415E-2</v>
      </c>
      <c r="S525" s="10">
        <v>5.607562724130534E-2</v>
      </c>
      <c r="T525" s="13" t="s">
        <v>49</v>
      </c>
      <c r="U525" s="49"/>
      <c r="V525" s="10">
        <v>4.541003130633757E-2</v>
      </c>
      <c r="W525" s="10">
        <v>5.8036544145598057E-2</v>
      </c>
      <c r="X525" s="10">
        <v>2.6419844860437545E-2</v>
      </c>
      <c r="Y525" s="10">
        <v>5.4601346251550935E-2</v>
      </c>
      <c r="Z525" s="10">
        <v>5.2388913069887265E-2</v>
      </c>
      <c r="AA525" s="10">
        <v>0</v>
      </c>
      <c r="AB525" s="49"/>
      <c r="AC525" s="10">
        <v>4.541003130633757E-2</v>
      </c>
      <c r="AD525" s="10">
        <v>4.094049222698113E-2</v>
      </c>
      <c r="AE525" s="10">
        <v>6.0063352522790214E-2</v>
      </c>
      <c r="AF525" s="10">
        <v>0</v>
      </c>
      <c r="AG525" s="49"/>
      <c r="AH525" s="10">
        <v>4.541003130633757E-2</v>
      </c>
      <c r="AI525" s="10">
        <v>2.6797380297283447E-2</v>
      </c>
      <c r="AJ525" s="10">
        <v>5.2727456333124249E-2</v>
      </c>
      <c r="AK525" s="13" t="s">
        <v>49</v>
      </c>
      <c r="AL525" s="10">
        <v>7.3831771787751063E-2</v>
      </c>
      <c r="AM525" s="10">
        <v>4.1477110463105205E-2</v>
      </c>
      <c r="AN525" s="13" t="s">
        <v>49</v>
      </c>
      <c r="AO525" s="10">
        <v>0</v>
      </c>
      <c r="AP525" s="10">
        <v>0</v>
      </c>
      <c r="AQ525" s="13" t="s">
        <v>49</v>
      </c>
      <c r="AR525" s="49"/>
      <c r="AS525" s="10">
        <v>4.541003130633757E-2</v>
      </c>
      <c r="AT525" s="10">
        <v>2.5283996436477336E-2</v>
      </c>
      <c r="AU525" s="10">
        <v>6.6995307672010687E-2</v>
      </c>
      <c r="AV525" s="10">
        <v>3.8061898248342337E-2</v>
      </c>
      <c r="AW525" s="49"/>
      <c r="AX525" s="10">
        <v>4.541003130633757E-2</v>
      </c>
      <c r="AY525" s="10">
        <v>2.9773418181543814E-2</v>
      </c>
      <c r="AZ525" s="10">
        <v>7.6089350893458224E-2</v>
      </c>
      <c r="BA525" s="10">
        <v>2.5289904837171237E-2</v>
      </c>
      <c r="BB525" s="10">
        <v>4.7328220898832693E-2</v>
      </c>
      <c r="BC525" s="49"/>
      <c r="BD525" s="10">
        <v>4.541003130633757E-2</v>
      </c>
      <c r="BE525" s="10">
        <v>2.0969523712619734E-2</v>
      </c>
      <c r="BF525" s="10">
        <v>4.1436595767514607E-2</v>
      </c>
      <c r="BG525" s="10">
        <v>0.12754301290785106</v>
      </c>
      <c r="BH525" s="10">
        <v>3.4268577617294058E-2</v>
      </c>
      <c r="BI525" s="10">
        <v>3.2428040547483945E-2</v>
      </c>
      <c r="BJ525" s="49"/>
      <c r="BK525" s="10">
        <v>4.541003130633757E-2</v>
      </c>
      <c r="BL525" s="10">
        <v>6.8784954288673858E-2</v>
      </c>
      <c r="BM525" s="10">
        <v>3.9527227272053739E-2</v>
      </c>
      <c r="BN525" s="39">
        <v>2.6287535878435721E-2</v>
      </c>
    </row>
    <row r="526" spans="1:66" x14ac:dyDescent="0.15">
      <c r="A526" s="47" t="s">
        <v>116</v>
      </c>
      <c r="B526" s="9"/>
      <c r="C526" s="9"/>
      <c r="D526" s="9"/>
      <c r="E526" s="9"/>
      <c r="F526" s="9"/>
      <c r="G526" s="9"/>
      <c r="H526" s="49"/>
      <c r="I526" s="9"/>
      <c r="J526" s="9"/>
      <c r="K526" s="9"/>
      <c r="L526" s="9"/>
      <c r="M526" s="49"/>
      <c r="N526" s="9"/>
      <c r="O526" s="9"/>
      <c r="P526" s="9"/>
      <c r="Q526" s="9"/>
      <c r="R526" s="9"/>
      <c r="S526" s="9"/>
      <c r="T526" s="9"/>
      <c r="U526" s="49"/>
      <c r="V526" s="9"/>
      <c r="W526" s="9"/>
      <c r="X526" s="9"/>
      <c r="Y526" s="9"/>
      <c r="Z526" s="9"/>
      <c r="AA526" s="9"/>
      <c r="AB526" s="49"/>
      <c r="AC526" s="9"/>
      <c r="AD526" s="9"/>
      <c r="AE526" s="9"/>
      <c r="AF526" s="9"/>
      <c r="AG526" s="49"/>
      <c r="AH526" s="9"/>
      <c r="AI526" s="9"/>
      <c r="AJ526" s="9"/>
      <c r="AK526" s="9"/>
      <c r="AL526" s="9"/>
      <c r="AM526" s="9"/>
      <c r="AN526" s="9"/>
      <c r="AO526" s="9"/>
      <c r="AP526" s="9"/>
      <c r="AQ526" s="9"/>
      <c r="AR526" s="49"/>
      <c r="AS526" s="9"/>
      <c r="AT526" s="9"/>
      <c r="AU526" s="9"/>
      <c r="AV526" s="9"/>
      <c r="AW526" s="49"/>
      <c r="AX526" s="9"/>
      <c r="AY526" s="9"/>
      <c r="AZ526" s="9"/>
      <c r="BA526" s="9"/>
      <c r="BB526" s="9"/>
      <c r="BC526" s="49"/>
      <c r="BD526" s="9"/>
      <c r="BE526" s="9"/>
      <c r="BF526" s="9"/>
      <c r="BG526" s="9"/>
      <c r="BH526" s="9"/>
      <c r="BI526" s="9"/>
      <c r="BJ526" s="49"/>
      <c r="BK526" s="9"/>
      <c r="BL526" s="11"/>
      <c r="BM526" s="11"/>
      <c r="BN526" s="36"/>
    </row>
    <row r="527" spans="1:66" x14ac:dyDescent="0.15">
      <c r="A527" s="50" t="s">
        <v>51</v>
      </c>
      <c r="B527" s="10">
        <v>4.2577740840526491E-2</v>
      </c>
      <c r="C527" s="10">
        <v>2.9701018244082486E-2</v>
      </c>
      <c r="D527" s="10">
        <v>0</v>
      </c>
      <c r="E527" s="10">
        <v>4.2381107526166271E-2</v>
      </c>
      <c r="F527" s="10">
        <v>5.8909695018065748E-2</v>
      </c>
      <c r="G527" s="10">
        <v>8.7390722434511417E-2</v>
      </c>
      <c r="H527" s="49"/>
      <c r="I527" s="10">
        <v>4.2577740840526491E-2</v>
      </c>
      <c r="J527" s="10">
        <v>4.6573277256694676E-2</v>
      </c>
      <c r="K527" s="10">
        <v>3.848510754911736E-2</v>
      </c>
      <c r="L527" s="13" t="s">
        <v>49</v>
      </c>
      <c r="M527" s="49"/>
      <c r="N527" s="10">
        <v>4.2577740840526491E-2</v>
      </c>
      <c r="O527" s="10">
        <v>2.0618772392550142E-2</v>
      </c>
      <c r="P527" s="10">
        <v>2.9408533522044644E-2</v>
      </c>
      <c r="Q527" s="13" t="s">
        <v>49</v>
      </c>
      <c r="R527" s="10">
        <v>9.4907742735365869E-2</v>
      </c>
      <c r="S527" s="10">
        <v>5.4634464928910817E-2</v>
      </c>
      <c r="T527" s="13" t="s">
        <v>49</v>
      </c>
      <c r="U527" s="49"/>
      <c r="V527" s="10">
        <v>4.2577740840526491E-2</v>
      </c>
      <c r="W527" s="10">
        <v>3.8061262465881734E-2</v>
      </c>
      <c r="X527" s="10">
        <v>5.5251645069778643E-2</v>
      </c>
      <c r="Y527" s="10">
        <v>0.12811525676308386</v>
      </c>
      <c r="Z527" s="10">
        <v>1.421702058673374E-2</v>
      </c>
      <c r="AA527" s="10">
        <v>0</v>
      </c>
      <c r="AB527" s="49"/>
      <c r="AC527" s="10">
        <v>4.2577740840526491E-2</v>
      </c>
      <c r="AD527" s="10">
        <v>4.3697519454701426E-2</v>
      </c>
      <c r="AE527" s="10">
        <v>3.6735730478616231E-2</v>
      </c>
      <c r="AF527" s="10">
        <v>6.414431807510243E-2</v>
      </c>
      <c r="AG527" s="49"/>
      <c r="AH527" s="10">
        <v>4.2577740840526491E-2</v>
      </c>
      <c r="AI527" s="10">
        <v>5.3390976384724891E-2</v>
      </c>
      <c r="AJ527" s="10">
        <v>3.5618927595528212E-2</v>
      </c>
      <c r="AK527" s="13" t="s">
        <v>49</v>
      </c>
      <c r="AL527" s="10">
        <v>3.3223384770898534E-2</v>
      </c>
      <c r="AM527" s="10">
        <v>4.1477110463105205E-2</v>
      </c>
      <c r="AN527" s="13" t="s">
        <v>49</v>
      </c>
      <c r="AO527" s="10">
        <v>9.0200200134716704E-2</v>
      </c>
      <c r="AP527" s="10">
        <v>4.2508644603896951E-2</v>
      </c>
      <c r="AQ527" s="13" t="s">
        <v>49</v>
      </c>
      <c r="AR527" s="49"/>
      <c r="AS527" s="10">
        <v>4.2577740840526491E-2</v>
      </c>
      <c r="AT527" s="10">
        <v>5.5244908303227376E-2</v>
      </c>
      <c r="AU527" s="10">
        <v>5.2405425434759408E-2</v>
      </c>
      <c r="AV527" s="10">
        <v>2.2679653773270136E-2</v>
      </c>
      <c r="AW527" s="49"/>
      <c r="AX527" s="10">
        <v>4.2577740840526491E-2</v>
      </c>
      <c r="AY527" s="10">
        <v>6.877069212102245E-2</v>
      </c>
      <c r="AZ527" s="10">
        <v>4.4398880592779071E-2</v>
      </c>
      <c r="BA527" s="10">
        <v>3.3974120479667205E-2</v>
      </c>
      <c r="BB527" s="10">
        <v>3.6375921258915665E-2</v>
      </c>
      <c r="BC527" s="49"/>
      <c r="BD527" s="10">
        <v>4.2577740840526491E-2</v>
      </c>
      <c r="BE527" s="10">
        <v>9.6388668746960782E-2</v>
      </c>
      <c r="BF527" s="10">
        <v>2.4828339508305222E-2</v>
      </c>
      <c r="BG527" s="10">
        <v>0</v>
      </c>
      <c r="BH527" s="10">
        <v>8.6908292363967854E-2</v>
      </c>
      <c r="BI527" s="10">
        <v>0</v>
      </c>
      <c r="BJ527" s="49"/>
      <c r="BK527" s="10">
        <v>4.2577740840526491E-2</v>
      </c>
      <c r="BL527" s="12">
        <v>0</v>
      </c>
      <c r="BM527" s="12">
        <v>6.7409844559156343E-2</v>
      </c>
      <c r="BN527" s="37">
        <v>7.0210124560310713E-2</v>
      </c>
    </row>
    <row r="528" spans="1:66" x14ac:dyDescent="0.15">
      <c r="A528" s="47" t="s">
        <v>117</v>
      </c>
      <c r="B528" s="9"/>
      <c r="C528" s="9"/>
      <c r="D528" s="9"/>
      <c r="E528" s="9"/>
      <c r="F528" s="9"/>
      <c r="G528" s="9"/>
      <c r="H528" s="49"/>
      <c r="I528" s="9"/>
      <c r="J528" s="9"/>
      <c r="K528" s="9"/>
      <c r="L528" s="9"/>
      <c r="M528" s="49"/>
      <c r="N528" s="9"/>
      <c r="O528" s="9"/>
      <c r="P528" s="9"/>
      <c r="Q528" s="9"/>
      <c r="R528" s="9"/>
      <c r="S528" s="9"/>
      <c r="T528" s="9"/>
      <c r="U528" s="49"/>
      <c r="V528" s="9"/>
      <c r="W528" s="9"/>
      <c r="X528" s="9"/>
      <c r="Y528" s="9"/>
      <c r="Z528" s="9"/>
      <c r="AA528" s="9"/>
      <c r="AB528" s="49"/>
      <c r="AC528" s="9"/>
      <c r="AD528" s="9"/>
      <c r="AE528" s="9"/>
      <c r="AF528" s="9"/>
      <c r="AG528" s="49"/>
      <c r="AH528" s="9"/>
      <c r="AI528" s="9"/>
      <c r="AJ528" s="9"/>
      <c r="AK528" s="9"/>
      <c r="AL528" s="9"/>
      <c r="AM528" s="9"/>
      <c r="AN528" s="9"/>
      <c r="AO528" s="9"/>
      <c r="AP528" s="9"/>
      <c r="AQ528" s="9"/>
      <c r="AR528" s="49"/>
      <c r="AS528" s="9"/>
      <c r="AT528" s="9"/>
      <c r="AU528" s="9"/>
      <c r="AV528" s="9"/>
      <c r="AW528" s="49"/>
      <c r="AX528" s="9"/>
      <c r="AY528" s="9"/>
      <c r="AZ528" s="9"/>
      <c r="BA528" s="9"/>
      <c r="BB528" s="9"/>
      <c r="BC528" s="49"/>
      <c r="BD528" s="9"/>
      <c r="BE528" s="9"/>
      <c r="BF528" s="9"/>
      <c r="BG528" s="9"/>
      <c r="BH528" s="9"/>
      <c r="BI528" s="9"/>
      <c r="BJ528" s="49"/>
      <c r="BK528" s="9"/>
      <c r="BL528" s="11"/>
      <c r="BM528" s="9"/>
      <c r="BN528" s="36"/>
    </row>
    <row r="529" spans="1:66" x14ac:dyDescent="0.15">
      <c r="A529" s="50" t="s">
        <v>51</v>
      </c>
      <c r="B529" s="10">
        <v>2.9979718352301454E-2</v>
      </c>
      <c r="C529" s="10">
        <v>2.3999018221167914E-2</v>
      </c>
      <c r="D529" s="10">
        <v>1.7709596356122639E-2</v>
      </c>
      <c r="E529" s="10">
        <v>5.786104358472894E-2</v>
      </c>
      <c r="F529" s="10">
        <v>2.8640871373951625E-2</v>
      </c>
      <c r="G529" s="10">
        <v>2.8611588473052497E-2</v>
      </c>
      <c r="H529" s="49"/>
      <c r="I529" s="10">
        <v>2.9979718352301454E-2</v>
      </c>
      <c r="J529" s="10">
        <v>4.3985674215354154E-2</v>
      </c>
      <c r="K529" s="10">
        <v>1.5633399041787097E-2</v>
      </c>
      <c r="L529" s="13" t="s">
        <v>49</v>
      </c>
      <c r="M529" s="49"/>
      <c r="N529" s="10">
        <v>2.9979718352301454E-2</v>
      </c>
      <c r="O529" s="10">
        <v>4.5070136873420985E-2</v>
      </c>
      <c r="P529" s="10">
        <v>1.5789648926786786E-2</v>
      </c>
      <c r="Q529" s="13" t="s">
        <v>49</v>
      </c>
      <c r="R529" s="10">
        <v>4.1966104850282092E-2</v>
      </c>
      <c r="S529" s="10">
        <v>1.5355393791580858E-2</v>
      </c>
      <c r="T529" s="13" t="s">
        <v>49</v>
      </c>
      <c r="U529" s="49"/>
      <c r="V529" s="10">
        <v>2.9979718352301454E-2</v>
      </c>
      <c r="W529" s="10">
        <v>2.6921194061149237E-2</v>
      </c>
      <c r="X529" s="10">
        <v>3.1872507469698316E-2</v>
      </c>
      <c r="Y529" s="10">
        <v>5.7346207192390392E-2</v>
      </c>
      <c r="Z529" s="10">
        <v>3.5145840080163991E-2</v>
      </c>
      <c r="AA529" s="10">
        <v>0</v>
      </c>
      <c r="AB529" s="49"/>
      <c r="AC529" s="10">
        <v>2.9979718352301454E-2</v>
      </c>
      <c r="AD529" s="10">
        <v>3.005423944822324E-2</v>
      </c>
      <c r="AE529" s="10">
        <v>3.102605647174381E-2</v>
      </c>
      <c r="AF529" s="10">
        <v>2.4678593637628785E-2</v>
      </c>
      <c r="AG529" s="49"/>
      <c r="AH529" s="10">
        <v>2.9979718352301454E-2</v>
      </c>
      <c r="AI529" s="10">
        <v>5.6598355368053903E-2</v>
      </c>
      <c r="AJ529" s="10">
        <v>7.9321956482747216E-3</v>
      </c>
      <c r="AK529" s="13" t="s">
        <v>49</v>
      </c>
      <c r="AL529" s="10">
        <v>3.1115305286771189E-2</v>
      </c>
      <c r="AM529" s="10">
        <v>3.0905577857044737E-2</v>
      </c>
      <c r="AN529" s="13" t="s">
        <v>49</v>
      </c>
      <c r="AO529" s="10">
        <v>5.4399070149487257E-2</v>
      </c>
      <c r="AP529" s="10">
        <v>0</v>
      </c>
      <c r="AQ529" s="13" t="s">
        <v>49</v>
      </c>
      <c r="AR529" s="49"/>
      <c r="AS529" s="10">
        <v>2.9979718352301454E-2</v>
      </c>
      <c r="AT529" s="10">
        <v>3.0161011134876098E-2</v>
      </c>
      <c r="AU529" s="10">
        <v>3.0876495533958243E-2</v>
      </c>
      <c r="AV529" s="10">
        <v>2.8902977402750097E-2</v>
      </c>
      <c r="AW529" s="49"/>
      <c r="AX529" s="10">
        <v>2.9979718352301454E-2</v>
      </c>
      <c r="AY529" s="10">
        <v>3.2457270060603512E-2</v>
      </c>
      <c r="AZ529" s="10">
        <v>6.1783082351363677E-2</v>
      </c>
      <c r="BA529" s="10">
        <v>1.7980054006660803E-2</v>
      </c>
      <c r="BB529" s="10">
        <v>8.5265639508714589E-3</v>
      </c>
      <c r="BC529" s="49"/>
      <c r="BD529" s="10">
        <v>2.9979718352301454E-2</v>
      </c>
      <c r="BE529" s="10">
        <v>2.5630096139493644E-2</v>
      </c>
      <c r="BF529" s="10">
        <v>3.7908176203903299E-2</v>
      </c>
      <c r="BG529" s="10">
        <v>3.083317377443184E-2</v>
      </c>
      <c r="BH529" s="10">
        <v>2.3558484695704606E-2</v>
      </c>
      <c r="BI529" s="10">
        <v>0</v>
      </c>
      <c r="BJ529" s="49"/>
      <c r="BK529" s="10">
        <v>2.9979718352301454E-2</v>
      </c>
      <c r="BL529" s="12">
        <v>0</v>
      </c>
      <c r="BM529" s="10">
        <v>3.7996996839236345E-2</v>
      </c>
      <c r="BN529" s="37">
        <v>5.4264604488455111E-2</v>
      </c>
    </row>
    <row r="530" spans="1:66" ht="24" x14ac:dyDescent="0.15">
      <c r="A530" s="31" t="s">
        <v>122</v>
      </c>
      <c r="B530" s="4"/>
      <c r="C530" s="4"/>
      <c r="D530" s="4"/>
      <c r="E530" s="4"/>
      <c r="F530" s="4"/>
      <c r="G530" s="6"/>
      <c r="H530" s="26"/>
      <c r="I530" s="15"/>
      <c r="J530" s="14"/>
      <c r="K530" s="14"/>
      <c r="L530" s="16"/>
      <c r="M530" s="26"/>
      <c r="N530" s="5"/>
      <c r="O530" s="4"/>
      <c r="P530" s="4"/>
      <c r="Q530" s="4"/>
      <c r="R530" s="4"/>
      <c r="S530" s="4"/>
      <c r="T530" s="6"/>
      <c r="U530" s="26"/>
      <c r="V530" s="5"/>
      <c r="W530" s="4"/>
      <c r="X530" s="4"/>
      <c r="Y530" s="4"/>
      <c r="Z530" s="4"/>
      <c r="AA530" s="6"/>
      <c r="AB530" s="26"/>
      <c r="AC530" s="5"/>
      <c r="AD530" s="4"/>
      <c r="AE530" s="4"/>
      <c r="AF530" s="6"/>
      <c r="AG530" s="26"/>
      <c r="AH530" s="15"/>
      <c r="AI530" s="14"/>
      <c r="AJ530" s="14"/>
      <c r="AK530" s="14"/>
      <c r="AL530" s="14"/>
      <c r="AM530" s="14"/>
      <c r="AN530" s="14"/>
      <c r="AO530" s="14"/>
      <c r="AP530" s="14"/>
      <c r="AQ530" s="16"/>
      <c r="AR530" s="26"/>
      <c r="AS530" s="15"/>
      <c r="AT530" s="14"/>
      <c r="AU530" s="14"/>
      <c r="AV530" s="16"/>
      <c r="AW530" s="26"/>
      <c r="AX530" s="5"/>
      <c r="AY530" s="4"/>
      <c r="AZ530" s="4"/>
      <c r="BA530" s="4"/>
      <c r="BB530" s="6"/>
      <c r="BC530" s="26"/>
      <c r="BD530" s="5"/>
      <c r="BE530" s="4"/>
      <c r="BF530" s="4"/>
      <c r="BG530" s="4"/>
      <c r="BH530" s="4"/>
      <c r="BI530" s="6"/>
      <c r="BJ530" s="26"/>
      <c r="BK530" s="5"/>
      <c r="BL530" s="4"/>
      <c r="BM530" s="4"/>
      <c r="BN530" s="34"/>
    </row>
    <row r="531" spans="1:66" x14ac:dyDescent="0.15">
      <c r="A531" s="48" t="s">
        <v>48</v>
      </c>
      <c r="B531" s="7">
        <v>300.24000000000024</v>
      </c>
      <c r="C531" s="7">
        <v>94.016364727098662</v>
      </c>
      <c r="D531" s="7">
        <v>51.690989802043276</v>
      </c>
      <c r="E531" s="7">
        <v>48.08883023394052</v>
      </c>
      <c r="F531" s="7">
        <v>47.368398320323664</v>
      </c>
      <c r="G531" s="7">
        <v>59.075416916593916</v>
      </c>
      <c r="H531" s="49"/>
      <c r="I531" s="7">
        <v>300.24000000000024</v>
      </c>
      <c r="J531" s="7">
        <v>151.92216086434527</v>
      </c>
      <c r="K531" s="7">
        <v>148.31783913565476</v>
      </c>
      <c r="L531" s="8" t="s">
        <v>49</v>
      </c>
      <c r="M531" s="49"/>
      <c r="N531" s="7">
        <v>300.24000000000024</v>
      </c>
      <c r="O531" s="7">
        <v>98.844773401183105</v>
      </c>
      <c r="P531" s="7">
        <v>94.951411361899446</v>
      </c>
      <c r="Q531" s="8" t="s">
        <v>49</v>
      </c>
      <c r="R531" s="7">
        <v>53.077387463162211</v>
      </c>
      <c r="S531" s="7">
        <v>53.36642777375539</v>
      </c>
      <c r="T531" s="8" t="s">
        <v>49</v>
      </c>
      <c r="U531" s="49"/>
      <c r="V531" s="7">
        <v>300.24000000000024</v>
      </c>
      <c r="W531" s="7">
        <v>141.30000000000004</v>
      </c>
      <c r="X531" s="7">
        <v>87.300000000000011</v>
      </c>
      <c r="Y531" s="7">
        <v>15.300000000000002</v>
      </c>
      <c r="Z531" s="7">
        <v>43.739999999999952</v>
      </c>
      <c r="AA531" s="7">
        <v>12.600000000000001</v>
      </c>
      <c r="AB531" s="49"/>
      <c r="AC531" s="7">
        <v>300.24000000000024</v>
      </c>
      <c r="AD531" s="7">
        <v>143.73176718223064</v>
      </c>
      <c r="AE531" s="7">
        <v>129.02141117381021</v>
      </c>
      <c r="AF531" s="7">
        <v>27.486821643959178</v>
      </c>
      <c r="AG531" s="49"/>
      <c r="AH531" s="7">
        <v>300.24000000000024</v>
      </c>
      <c r="AI531" s="7">
        <v>65.33575830428677</v>
      </c>
      <c r="AJ531" s="7">
        <v>78.396008877943899</v>
      </c>
      <c r="AK531" s="8" t="s">
        <v>49</v>
      </c>
      <c r="AL531" s="7">
        <v>74.116775783769839</v>
      </c>
      <c r="AM531" s="7">
        <v>54.904635390040312</v>
      </c>
      <c r="AN531" s="8" t="s">
        <v>49</v>
      </c>
      <c r="AO531" s="7">
        <v>12.4696267762886</v>
      </c>
      <c r="AP531" s="7">
        <v>15.017194867670574</v>
      </c>
      <c r="AQ531" s="8" t="s">
        <v>49</v>
      </c>
      <c r="AR531" s="49"/>
      <c r="AS531" s="7">
        <v>300.24000000000024</v>
      </c>
      <c r="AT531" s="7">
        <v>81.14093080016184</v>
      </c>
      <c r="AU531" s="7">
        <v>112.08545348158719</v>
      </c>
      <c r="AV531" s="7">
        <v>107.01361571825103</v>
      </c>
      <c r="AW531" s="49"/>
      <c r="AX531" s="7">
        <v>300.24000000000024</v>
      </c>
      <c r="AY531" s="7">
        <v>44.223901108362703</v>
      </c>
      <c r="AZ531" s="7">
        <v>83.373106771255252</v>
      </c>
      <c r="BA531" s="7">
        <v>99.711799198269958</v>
      </c>
      <c r="BB531" s="7">
        <v>72.931192922112146</v>
      </c>
      <c r="BC531" s="49"/>
      <c r="BD531" s="7">
        <v>300.24000000000024</v>
      </c>
      <c r="BE531" s="7">
        <v>33.974862959402877</v>
      </c>
      <c r="BF531" s="7">
        <v>148.73813833106263</v>
      </c>
      <c r="BG531" s="7">
        <v>29.689663845171467</v>
      </c>
      <c r="BH531" s="7">
        <v>66.91913905947095</v>
      </c>
      <c r="BI531" s="7">
        <v>20.918195804892058</v>
      </c>
      <c r="BJ531" s="49"/>
      <c r="BK531" s="7">
        <v>300.24000000000024</v>
      </c>
      <c r="BL531" s="7">
        <v>115.67831447056177</v>
      </c>
      <c r="BM531" s="7">
        <v>62.33591642661095</v>
      </c>
      <c r="BN531" s="35">
        <v>122.22576910282727</v>
      </c>
    </row>
    <row r="532" spans="1:66" x14ac:dyDescent="0.15">
      <c r="A532" s="47" t="s">
        <v>107</v>
      </c>
      <c r="B532" s="9"/>
      <c r="C532" s="11"/>
      <c r="D532" s="11"/>
      <c r="E532" s="9"/>
      <c r="F532" s="9"/>
      <c r="G532" s="11"/>
      <c r="H532" s="49"/>
      <c r="I532" s="9"/>
      <c r="J532" s="11"/>
      <c r="K532" s="11"/>
      <c r="L532" s="9"/>
      <c r="M532" s="49"/>
      <c r="N532" s="9"/>
      <c r="O532" s="9"/>
      <c r="P532" s="11"/>
      <c r="Q532" s="9"/>
      <c r="R532" s="11"/>
      <c r="S532" s="9"/>
      <c r="T532" s="9"/>
      <c r="U532" s="49"/>
      <c r="V532" s="9"/>
      <c r="W532" s="9"/>
      <c r="X532" s="9"/>
      <c r="Y532" s="9"/>
      <c r="Z532" s="9"/>
      <c r="AA532" s="9"/>
      <c r="AB532" s="49"/>
      <c r="AC532" s="9"/>
      <c r="AD532" s="9"/>
      <c r="AE532" s="9"/>
      <c r="AF532" s="9"/>
      <c r="AG532" s="49"/>
      <c r="AH532" s="9"/>
      <c r="AI532" s="9"/>
      <c r="AJ532" s="11"/>
      <c r="AK532" s="9"/>
      <c r="AL532" s="11"/>
      <c r="AM532" s="9"/>
      <c r="AN532" s="9"/>
      <c r="AO532" s="9"/>
      <c r="AP532" s="9"/>
      <c r="AQ532" s="9"/>
      <c r="AR532" s="49"/>
      <c r="AS532" s="9"/>
      <c r="AT532" s="11"/>
      <c r="AU532" s="11"/>
      <c r="AV532" s="11"/>
      <c r="AW532" s="49"/>
      <c r="AX532" s="9"/>
      <c r="AY532" s="11"/>
      <c r="AZ532" s="11"/>
      <c r="BA532" s="11"/>
      <c r="BB532" s="11"/>
      <c r="BC532" s="49"/>
      <c r="BD532" s="9"/>
      <c r="BE532" s="9"/>
      <c r="BF532" s="11"/>
      <c r="BG532" s="9"/>
      <c r="BH532" s="11"/>
      <c r="BI532" s="11"/>
      <c r="BJ532" s="49"/>
      <c r="BK532" s="9"/>
      <c r="BL532" s="11"/>
      <c r="BM532" s="11"/>
      <c r="BN532" s="36"/>
    </row>
    <row r="533" spans="1:66" x14ac:dyDescent="0.15">
      <c r="A533" s="50" t="s">
        <v>51</v>
      </c>
      <c r="B533" s="10">
        <v>3.4379928961852713E-2</v>
      </c>
      <c r="C533" s="12">
        <v>0</v>
      </c>
      <c r="D533" s="12">
        <v>6.181401328807002E-2</v>
      </c>
      <c r="E533" s="10">
        <v>1.8991833439964651E-2</v>
      </c>
      <c r="F533" s="10">
        <v>4.3629034345509549E-2</v>
      </c>
      <c r="G533" s="12">
        <v>7.0199585989038915E-2</v>
      </c>
      <c r="H533" s="49"/>
      <c r="I533" s="10">
        <v>3.4379928961852713E-2</v>
      </c>
      <c r="J533" s="12">
        <v>5.7842101664189162E-2</v>
      </c>
      <c r="K533" s="12">
        <v>1.0347594103931126E-2</v>
      </c>
      <c r="L533" s="13" t="s">
        <v>49</v>
      </c>
      <c r="M533" s="49"/>
      <c r="N533" s="10">
        <v>3.4379928961852713E-2</v>
      </c>
      <c r="O533" s="10">
        <v>4.1565400407641111E-2</v>
      </c>
      <c r="P533" s="12">
        <v>0</v>
      </c>
      <c r="Q533" s="13" t="s">
        <v>49</v>
      </c>
      <c r="R533" s="12">
        <v>8.8153820539555033E-2</v>
      </c>
      <c r="S533" s="10">
        <v>2.8758394776849935E-2</v>
      </c>
      <c r="T533" s="13" t="s">
        <v>49</v>
      </c>
      <c r="U533" s="49"/>
      <c r="V533" s="10">
        <v>3.4379928961852713E-2</v>
      </c>
      <c r="W533" s="10">
        <v>3.0750846282863106E-2</v>
      </c>
      <c r="X533" s="10">
        <v>6.0273367785866803E-2</v>
      </c>
      <c r="Y533" s="10">
        <v>0</v>
      </c>
      <c r="Z533" s="10">
        <v>1.6352772840236295E-2</v>
      </c>
      <c r="AA533" s="10">
        <v>0</v>
      </c>
      <c r="AB533" s="49"/>
      <c r="AC533" s="10">
        <v>3.4379928961852713E-2</v>
      </c>
      <c r="AD533" s="10">
        <v>2.0436793749711472E-2</v>
      </c>
      <c r="AE533" s="10">
        <v>5.723711532168467E-2</v>
      </c>
      <c r="AF533" s="10">
        <v>0</v>
      </c>
      <c r="AG533" s="49"/>
      <c r="AH533" s="10">
        <v>3.4379928961852713E-2</v>
      </c>
      <c r="AI533" s="10">
        <v>4.4958787613735667E-2</v>
      </c>
      <c r="AJ533" s="12">
        <v>0</v>
      </c>
      <c r="AK533" s="13" t="s">
        <v>49</v>
      </c>
      <c r="AL533" s="12">
        <v>7.8930586641290726E-2</v>
      </c>
      <c r="AM533" s="10">
        <v>2.7952699928616712E-2</v>
      </c>
      <c r="AN533" s="13" t="s">
        <v>49</v>
      </c>
      <c r="AO533" s="10">
        <v>0</v>
      </c>
      <c r="AP533" s="10">
        <v>0</v>
      </c>
      <c r="AQ533" s="13" t="s">
        <v>49</v>
      </c>
      <c r="AR533" s="49"/>
      <c r="AS533" s="10">
        <v>3.4379928961852713E-2</v>
      </c>
      <c r="AT533" s="12">
        <v>9.56509775436786E-2</v>
      </c>
      <c r="AU533" s="12">
        <v>1.5079936469804737E-2</v>
      </c>
      <c r="AV533" s="12">
        <v>8.1370860906917943E-3</v>
      </c>
      <c r="AW533" s="49"/>
      <c r="AX533" s="10">
        <v>3.4379928961852713E-2</v>
      </c>
      <c r="AY533" s="12">
        <v>0.13963399670917295</v>
      </c>
      <c r="AZ533" s="12">
        <v>3.0717585332326557E-2</v>
      </c>
      <c r="BA533" s="12">
        <v>0</v>
      </c>
      <c r="BB533" s="12">
        <v>2.1747200675867114E-2</v>
      </c>
      <c r="BC533" s="49"/>
      <c r="BD533" s="10">
        <v>3.4379928961852713E-2</v>
      </c>
      <c r="BE533" s="10">
        <v>2.5630096139493644E-2</v>
      </c>
      <c r="BF533" s="12">
        <v>0</v>
      </c>
      <c r="BG533" s="10">
        <v>0</v>
      </c>
      <c r="BH533" s="12">
        <v>9.3489298053792289E-2</v>
      </c>
      <c r="BI533" s="12">
        <v>0.15274871505647439</v>
      </c>
      <c r="BJ533" s="49"/>
      <c r="BK533" s="10">
        <v>3.4379928961852713E-2</v>
      </c>
      <c r="BL533" s="12">
        <v>4.5487047695920838E-2</v>
      </c>
      <c r="BM533" s="12">
        <v>8.1178959962161457E-2</v>
      </c>
      <c r="BN533" s="37">
        <v>0</v>
      </c>
    </row>
    <row r="534" spans="1:66" x14ac:dyDescent="0.15">
      <c r="A534" s="47" t="s">
        <v>108</v>
      </c>
      <c r="B534" s="9"/>
      <c r="C534" s="9"/>
      <c r="D534" s="9"/>
      <c r="E534" s="9"/>
      <c r="F534" s="9"/>
      <c r="G534" s="9"/>
      <c r="H534" s="49"/>
      <c r="I534" s="9"/>
      <c r="J534" s="9"/>
      <c r="K534" s="9"/>
      <c r="L534" s="9"/>
      <c r="M534" s="49"/>
      <c r="N534" s="9"/>
      <c r="O534" s="11"/>
      <c r="P534" s="11"/>
      <c r="Q534" s="9"/>
      <c r="R534" s="9"/>
      <c r="S534" s="9"/>
      <c r="T534" s="9"/>
      <c r="U534" s="49"/>
      <c r="V534" s="9"/>
      <c r="W534" s="11"/>
      <c r="X534" s="11"/>
      <c r="Y534" s="9"/>
      <c r="Z534" s="9"/>
      <c r="AA534" s="9"/>
      <c r="AB534" s="49"/>
      <c r="AC534" s="9"/>
      <c r="AD534" s="9"/>
      <c r="AE534" s="9"/>
      <c r="AF534" s="9"/>
      <c r="AG534" s="49"/>
      <c r="AH534" s="9"/>
      <c r="AI534" s="11"/>
      <c r="AJ534" s="11"/>
      <c r="AK534" s="9"/>
      <c r="AL534" s="9"/>
      <c r="AM534" s="11"/>
      <c r="AN534" s="9"/>
      <c r="AO534" s="9"/>
      <c r="AP534" s="9"/>
      <c r="AQ534" s="9"/>
      <c r="AR534" s="49"/>
      <c r="AS534" s="9"/>
      <c r="AT534" s="9"/>
      <c r="AU534" s="9"/>
      <c r="AV534" s="9"/>
      <c r="AW534" s="49"/>
      <c r="AX534" s="9"/>
      <c r="AY534" s="9"/>
      <c r="AZ534" s="11"/>
      <c r="BA534" s="11"/>
      <c r="BB534" s="11"/>
      <c r="BC534" s="49"/>
      <c r="BD534" s="9"/>
      <c r="BE534" s="9"/>
      <c r="BF534" s="9"/>
      <c r="BG534" s="9"/>
      <c r="BH534" s="9"/>
      <c r="BI534" s="9"/>
      <c r="BJ534" s="49"/>
      <c r="BK534" s="9"/>
      <c r="BL534" s="9"/>
      <c r="BM534" s="9"/>
      <c r="BN534" s="38"/>
    </row>
    <row r="535" spans="1:66" x14ac:dyDescent="0.15">
      <c r="A535" s="50" t="s">
        <v>51</v>
      </c>
      <c r="B535" s="10">
        <v>5.5591624239479227E-2</v>
      </c>
      <c r="C535" s="10">
        <v>3.8175259766747037E-2</v>
      </c>
      <c r="D535" s="10">
        <v>7.9523609644192667E-2</v>
      </c>
      <c r="E535" s="10">
        <v>9.7437446176611431E-2</v>
      </c>
      <c r="F535" s="10">
        <v>5.5209417843245179E-2</v>
      </c>
      <c r="G535" s="10">
        <v>2.8611588473052497E-2</v>
      </c>
      <c r="H535" s="49"/>
      <c r="I535" s="10">
        <v>5.5591624239479227E-2</v>
      </c>
      <c r="J535" s="10">
        <v>8.1789978530897381E-2</v>
      </c>
      <c r="K535" s="10">
        <v>2.875661492275345E-2</v>
      </c>
      <c r="L535" s="13" t="s">
        <v>49</v>
      </c>
      <c r="M535" s="49"/>
      <c r="N535" s="10">
        <v>5.5591624239479227E-2</v>
      </c>
      <c r="O535" s="12">
        <v>0.10899580570599568</v>
      </c>
      <c r="P535" s="12">
        <v>1.697436940359006E-2</v>
      </c>
      <c r="Q535" s="13" t="s">
        <v>49</v>
      </c>
      <c r="R535" s="10">
        <v>3.1125204870348953E-2</v>
      </c>
      <c r="S535" s="10">
        <v>4.9719997478539842E-2</v>
      </c>
      <c r="T535" s="13" t="s">
        <v>49</v>
      </c>
      <c r="U535" s="49"/>
      <c r="V535" s="10">
        <v>5.5591624239479227E-2</v>
      </c>
      <c r="W535" s="12">
        <v>2.7461130721669284E-2</v>
      </c>
      <c r="X535" s="12">
        <v>9.4892896780273253E-2</v>
      </c>
      <c r="Y535" s="10">
        <v>0</v>
      </c>
      <c r="Z535" s="10">
        <v>6.2991956917877123E-2</v>
      </c>
      <c r="AA535" s="10">
        <v>0.1405677306494908</v>
      </c>
      <c r="AB535" s="49"/>
      <c r="AC535" s="10">
        <v>5.5591624239479227E-2</v>
      </c>
      <c r="AD535" s="10">
        <v>6.9594856206206951E-2</v>
      </c>
      <c r="AE535" s="10">
        <v>3.9215112401547444E-2</v>
      </c>
      <c r="AF535" s="10">
        <v>5.9237421919987709E-2</v>
      </c>
      <c r="AG535" s="49"/>
      <c r="AH535" s="10">
        <v>5.5591624239479227E-2</v>
      </c>
      <c r="AI535" s="12">
        <v>0.13078854180004904</v>
      </c>
      <c r="AJ535" s="12">
        <v>1.859562921835671E-2</v>
      </c>
      <c r="AK535" s="13" t="s">
        <v>49</v>
      </c>
      <c r="AL535" s="10">
        <v>5.2357130736034943E-2</v>
      </c>
      <c r="AM535" s="12">
        <v>2.1474460463440023E-2</v>
      </c>
      <c r="AN535" s="13" t="s">
        <v>49</v>
      </c>
      <c r="AO535" s="10">
        <v>0</v>
      </c>
      <c r="AP535" s="10">
        <v>0.10842560580125371</v>
      </c>
      <c r="AQ535" s="13" t="s">
        <v>49</v>
      </c>
      <c r="AR535" s="49"/>
      <c r="AS535" s="10">
        <v>5.5591624239479227E-2</v>
      </c>
      <c r="AT535" s="10">
        <v>2.7063304819611236E-2</v>
      </c>
      <c r="AU535" s="10">
        <v>7.1870443982138446E-2</v>
      </c>
      <c r="AV535" s="10">
        <v>6.017230769364882E-2</v>
      </c>
      <c r="AW535" s="49"/>
      <c r="AX535" s="10">
        <v>5.5591624239479227E-2</v>
      </c>
      <c r="AY535" s="10">
        <v>1.4434741928648178E-2</v>
      </c>
      <c r="AZ535" s="12">
        <v>7.8466580064281963E-2</v>
      </c>
      <c r="BA535" s="12">
        <v>8.7161235285825353E-2</v>
      </c>
      <c r="BB535" s="12">
        <v>1.1236104619749301E-2</v>
      </c>
      <c r="BC535" s="49"/>
      <c r="BD535" s="10">
        <v>5.5591624239479227E-2</v>
      </c>
      <c r="BE535" s="10">
        <v>5.4765985593064642E-2</v>
      </c>
      <c r="BF535" s="10">
        <v>5.9877059571355751E-2</v>
      </c>
      <c r="BG535" s="10">
        <v>0.11967268770803291</v>
      </c>
      <c r="BH535" s="10">
        <v>3.5432586263725994E-2</v>
      </c>
      <c r="BI535" s="10">
        <v>0</v>
      </c>
      <c r="BJ535" s="49"/>
      <c r="BK535" s="10">
        <v>5.5591624239479227E-2</v>
      </c>
      <c r="BL535" s="10">
        <v>5.5455294886505566E-2</v>
      </c>
      <c r="BM535" s="10">
        <v>3.591972006583969E-2</v>
      </c>
      <c r="BN535" s="39">
        <v>6.5753446360968568E-2</v>
      </c>
    </row>
    <row r="536" spans="1:66" x14ac:dyDescent="0.15">
      <c r="A536" s="47" t="s">
        <v>109</v>
      </c>
      <c r="B536" s="9"/>
      <c r="C536" s="9"/>
      <c r="D536" s="9"/>
      <c r="E536" s="9"/>
      <c r="F536" s="9"/>
      <c r="G536" s="9"/>
      <c r="H536" s="49"/>
      <c r="I536" s="9"/>
      <c r="J536" s="9"/>
      <c r="K536" s="9"/>
      <c r="L536" s="9"/>
      <c r="M536" s="49"/>
      <c r="N536" s="9"/>
      <c r="O536" s="9"/>
      <c r="P536" s="9"/>
      <c r="Q536" s="9"/>
      <c r="R536" s="9"/>
      <c r="S536" s="9"/>
      <c r="T536" s="9"/>
      <c r="U536" s="49"/>
      <c r="V536" s="9"/>
      <c r="W536" s="9"/>
      <c r="X536" s="9"/>
      <c r="Y536" s="9"/>
      <c r="Z536" s="9"/>
      <c r="AA536" s="9"/>
      <c r="AB536" s="49"/>
      <c r="AC536" s="9"/>
      <c r="AD536" s="9"/>
      <c r="AE536" s="9"/>
      <c r="AF536" s="9"/>
      <c r="AG536" s="49"/>
      <c r="AH536" s="9"/>
      <c r="AI536" s="11"/>
      <c r="AJ536" s="9"/>
      <c r="AK536" s="9"/>
      <c r="AL536" s="9"/>
      <c r="AM536" s="9"/>
      <c r="AN536" s="9"/>
      <c r="AO536" s="9"/>
      <c r="AP536" s="11"/>
      <c r="AQ536" s="9"/>
      <c r="AR536" s="49"/>
      <c r="AS536" s="9"/>
      <c r="AT536" s="9"/>
      <c r="AU536" s="9"/>
      <c r="AV536" s="9"/>
      <c r="AW536" s="49"/>
      <c r="AX536" s="9"/>
      <c r="AY536" s="9"/>
      <c r="AZ536" s="11"/>
      <c r="BA536" s="9"/>
      <c r="BB536" s="11"/>
      <c r="BC536" s="49"/>
      <c r="BD536" s="9"/>
      <c r="BE536" s="9"/>
      <c r="BF536" s="9"/>
      <c r="BG536" s="9"/>
      <c r="BH536" s="9"/>
      <c r="BI536" s="9"/>
      <c r="BJ536" s="49"/>
      <c r="BK536" s="9"/>
      <c r="BL536" s="11"/>
      <c r="BM536" s="11"/>
      <c r="BN536" s="36"/>
    </row>
    <row r="537" spans="1:66" x14ac:dyDescent="0.15">
      <c r="A537" s="50" t="s">
        <v>51</v>
      </c>
      <c r="B537" s="10">
        <v>5.2462239339643654E-2</v>
      </c>
      <c r="C537" s="10">
        <v>5.4225767838831707E-2</v>
      </c>
      <c r="D537" s="10">
        <v>3.9382963044670906E-2</v>
      </c>
      <c r="E537" s="10">
        <v>4.0865452212460421E-2</v>
      </c>
      <c r="F537" s="10">
        <v>6.9070395416147179E-2</v>
      </c>
      <c r="G537" s="10">
        <v>5.7223176946104994E-2</v>
      </c>
      <c r="H537" s="49"/>
      <c r="I537" s="10">
        <v>5.2462239339643654E-2</v>
      </c>
      <c r="J537" s="10">
        <v>4.5215445803912728E-2</v>
      </c>
      <c r="K537" s="10">
        <v>5.9885139644165149E-2</v>
      </c>
      <c r="L537" s="13" t="s">
        <v>49</v>
      </c>
      <c r="M537" s="49"/>
      <c r="N537" s="10">
        <v>5.2462239339643654E-2</v>
      </c>
      <c r="O537" s="10">
        <v>3.8150707313941275E-2</v>
      </c>
      <c r="P537" s="10">
        <v>5.6113201539347388E-2</v>
      </c>
      <c r="Q537" s="13" t="s">
        <v>49</v>
      </c>
      <c r="R537" s="10">
        <v>5.8371942544911889E-2</v>
      </c>
      <c r="S537" s="10">
        <v>6.6596303601785367E-2</v>
      </c>
      <c r="T537" s="13" t="s">
        <v>49</v>
      </c>
      <c r="U537" s="49"/>
      <c r="V537" s="10">
        <v>5.2462239339643654E-2</v>
      </c>
      <c r="W537" s="10">
        <v>7.3307342055950894E-2</v>
      </c>
      <c r="X537" s="10">
        <v>4.9725756782087911E-2</v>
      </c>
      <c r="Y537" s="10">
        <v>0</v>
      </c>
      <c r="Z537" s="10">
        <v>0</v>
      </c>
      <c r="AA537" s="10">
        <v>8.3482280932736755E-2</v>
      </c>
      <c r="AB537" s="49"/>
      <c r="AC537" s="10">
        <v>5.2462239339643654E-2</v>
      </c>
      <c r="AD537" s="10">
        <v>3.1676435120489156E-2</v>
      </c>
      <c r="AE537" s="10">
        <v>6.2395010375181435E-2</v>
      </c>
      <c r="AF537" s="10">
        <v>0.11452980971755447</v>
      </c>
      <c r="AG537" s="49"/>
      <c r="AH537" s="10">
        <v>5.2462239339643654E-2</v>
      </c>
      <c r="AI537" s="12">
        <v>1.1587085224304067E-2</v>
      </c>
      <c r="AJ537" s="10">
        <v>4.8419033730973698E-2</v>
      </c>
      <c r="AK537" s="13" t="s">
        <v>49</v>
      </c>
      <c r="AL537" s="10">
        <v>6.8274698110443677E-2</v>
      </c>
      <c r="AM537" s="10">
        <v>5.4457911905130198E-2</v>
      </c>
      <c r="AN537" s="13" t="s">
        <v>49</v>
      </c>
      <c r="AO537" s="10">
        <v>8.4355110110645906E-2</v>
      </c>
      <c r="AP537" s="12">
        <v>0.13958557049713996</v>
      </c>
      <c r="AQ537" s="13" t="s">
        <v>49</v>
      </c>
      <c r="AR537" s="49"/>
      <c r="AS537" s="10">
        <v>5.2462239339643654E-2</v>
      </c>
      <c r="AT537" s="10">
        <v>6.0506353580737644E-2</v>
      </c>
      <c r="AU537" s="10">
        <v>3.4039258355347761E-2</v>
      </c>
      <c r="AV537" s="10">
        <v>6.5659076505116723E-2</v>
      </c>
      <c r="AW537" s="49"/>
      <c r="AX537" s="10">
        <v>5.2462239339643654E-2</v>
      </c>
      <c r="AY537" s="10">
        <v>6.6199050961852787E-2</v>
      </c>
      <c r="AZ537" s="12">
        <v>9.9133748321186918E-2</v>
      </c>
      <c r="BA537" s="10">
        <v>3.6984739001695667E-2</v>
      </c>
      <c r="BB537" s="12">
        <v>1.193973345404589E-2</v>
      </c>
      <c r="BC537" s="49"/>
      <c r="BD537" s="10">
        <v>5.2462239339643654E-2</v>
      </c>
      <c r="BE537" s="10">
        <v>6.9715467105820342E-2</v>
      </c>
      <c r="BF537" s="10">
        <v>2.8679504425864706E-2</v>
      </c>
      <c r="BG537" s="10">
        <v>7.310723674263285E-2</v>
      </c>
      <c r="BH537" s="10">
        <v>0.10380324696035934</v>
      </c>
      <c r="BI537" s="10">
        <v>0</v>
      </c>
      <c r="BJ537" s="49"/>
      <c r="BK537" s="10">
        <v>5.2462239339643654E-2</v>
      </c>
      <c r="BL537" s="12">
        <v>8.5320150076238829E-3</v>
      </c>
      <c r="BM537" s="12">
        <v>6.2206789364379129E-2</v>
      </c>
      <c r="BN537" s="37">
        <v>8.9069403949265907E-2</v>
      </c>
    </row>
    <row r="538" spans="1:66" x14ac:dyDescent="0.15">
      <c r="A538" s="47" t="s">
        <v>110</v>
      </c>
      <c r="B538" s="9"/>
      <c r="C538" s="9"/>
      <c r="D538" s="9"/>
      <c r="E538" s="9"/>
      <c r="F538" s="9"/>
      <c r="G538" s="9"/>
      <c r="H538" s="49"/>
      <c r="I538" s="9"/>
      <c r="J538" s="9"/>
      <c r="K538" s="9"/>
      <c r="L538" s="9"/>
      <c r="M538" s="49"/>
      <c r="N538" s="9"/>
      <c r="O538" s="9"/>
      <c r="P538" s="9"/>
      <c r="Q538" s="9"/>
      <c r="R538" s="9"/>
      <c r="S538" s="9"/>
      <c r="T538" s="9"/>
      <c r="U538" s="49"/>
      <c r="V538" s="9"/>
      <c r="W538" s="9"/>
      <c r="X538" s="9"/>
      <c r="Y538" s="9"/>
      <c r="Z538" s="9"/>
      <c r="AA538" s="9"/>
      <c r="AB538" s="49"/>
      <c r="AC538" s="9"/>
      <c r="AD538" s="11"/>
      <c r="AE538" s="11"/>
      <c r="AF538" s="9"/>
      <c r="AG538" s="49"/>
      <c r="AH538" s="9"/>
      <c r="AI538" s="9"/>
      <c r="AJ538" s="9"/>
      <c r="AK538" s="9"/>
      <c r="AL538" s="9"/>
      <c r="AM538" s="9"/>
      <c r="AN538" s="9"/>
      <c r="AO538" s="9"/>
      <c r="AP538" s="9"/>
      <c r="AQ538" s="9"/>
      <c r="AR538" s="49"/>
      <c r="AS538" s="9"/>
      <c r="AT538" s="9"/>
      <c r="AU538" s="9"/>
      <c r="AV538" s="9"/>
      <c r="AW538" s="49"/>
      <c r="AX538" s="9"/>
      <c r="AY538" s="9"/>
      <c r="AZ538" s="9"/>
      <c r="BA538" s="9"/>
      <c r="BB538" s="9"/>
      <c r="BC538" s="49"/>
      <c r="BD538" s="9"/>
      <c r="BE538" s="9"/>
      <c r="BF538" s="9"/>
      <c r="BG538" s="9"/>
      <c r="BH538" s="9"/>
      <c r="BI538" s="9"/>
      <c r="BJ538" s="49"/>
      <c r="BK538" s="9"/>
      <c r="BL538" s="9"/>
      <c r="BM538" s="9"/>
      <c r="BN538" s="38"/>
    </row>
    <row r="539" spans="1:66" x14ac:dyDescent="0.15">
      <c r="A539" s="50" t="s">
        <v>51</v>
      </c>
      <c r="B539" s="10">
        <v>6.8177904004674564E-2</v>
      </c>
      <c r="C539" s="10">
        <v>8.0794870694395102E-2</v>
      </c>
      <c r="D539" s="10">
        <v>3.7998920085717897E-2</v>
      </c>
      <c r="E539" s="10">
        <v>5.4737058117486311E-2</v>
      </c>
      <c r="F539" s="10">
        <v>8.4993140670278453E-2</v>
      </c>
      <c r="G539" s="10">
        <v>7.1963301509339703E-2</v>
      </c>
      <c r="H539" s="49"/>
      <c r="I539" s="10">
        <v>6.8177904004674564E-2</v>
      </c>
      <c r="J539" s="10">
        <v>7.2804990879904607E-2</v>
      </c>
      <c r="K539" s="10">
        <v>6.3438372733934809E-2</v>
      </c>
      <c r="L539" s="13" t="s">
        <v>49</v>
      </c>
      <c r="M539" s="49"/>
      <c r="N539" s="10">
        <v>6.8177904004674564E-2</v>
      </c>
      <c r="O539" s="10">
        <v>6.329400642898432E-2</v>
      </c>
      <c r="P539" s="10">
        <v>6.2518303930084201E-2</v>
      </c>
      <c r="Q539" s="13" t="s">
        <v>49</v>
      </c>
      <c r="R539" s="10">
        <v>9.0517074081547938E-2</v>
      </c>
      <c r="S539" s="10">
        <v>6.50753912701207E-2</v>
      </c>
      <c r="T539" s="13" t="s">
        <v>49</v>
      </c>
      <c r="U539" s="49"/>
      <c r="V539" s="10">
        <v>6.8177904004674564E-2</v>
      </c>
      <c r="W539" s="10">
        <v>9.5574289819977717E-2</v>
      </c>
      <c r="X539" s="10">
        <v>2.4862878391043956E-2</v>
      </c>
      <c r="Y539" s="10">
        <v>0.17647604422724633</v>
      </c>
      <c r="Z539" s="10">
        <v>4.78846361816564E-2</v>
      </c>
      <c r="AA539" s="10">
        <v>0</v>
      </c>
      <c r="AB539" s="49"/>
      <c r="AC539" s="10">
        <v>6.8177904004674564E-2</v>
      </c>
      <c r="AD539" s="12">
        <v>3.604019141060099E-2</v>
      </c>
      <c r="AE539" s="12">
        <v>9.5195956772806456E-2</v>
      </c>
      <c r="AF539" s="10">
        <v>0.1094086779263682</v>
      </c>
      <c r="AG539" s="49"/>
      <c r="AH539" s="10">
        <v>6.8177904004674564E-2</v>
      </c>
      <c r="AI539" s="10">
        <v>3.717969037290924E-2</v>
      </c>
      <c r="AJ539" s="10">
        <v>3.5090525351640381E-2</v>
      </c>
      <c r="AK539" s="13" t="s">
        <v>49</v>
      </c>
      <c r="AL539" s="10">
        <v>9.7091934918190417E-2</v>
      </c>
      <c r="AM539" s="10">
        <v>9.2636541049633481E-2</v>
      </c>
      <c r="AN539" s="13" t="s">
        <v>49</v>
      </c>
      <c r="AO539" s="10">
        <v>0.11511067068478636</v>
      </c>
      <c r="AP539" s="10">
        <v>0.10467399064255034</v>
      </c>
      <c r="AQ539" s="13" t="s">
        <v>49</v>
      </c>
      <c r="AR539" s="49"/>
      <c r="AS539" s="10">
        <v>6.8177904004674564E-2</v>
      </c>
      <c r="AT539" s="10">
        <v>8.4256070667550531E-2</v>
      </c>
      <c r="AU539" s="10">
        <v>6.689764879343281E-2</v>
      </c>
      <c r="AV539" s="10">
        <v>5.7327888192493619E-2</v>
      </c>
      <c r="AW539" s="49"/>
      <c r="AX539" s="10">
        <v>6.8177904004674564E-2</v>
      </c>
      <c r="AY539" s="10">
        <v>9.8418582780834873E-2</v>
      </c>
      <c r="AZ539" s="10">
        <v>9.1071020169322378E-2</v>
      </c>
      <c r="BA539" s="10">
        <v>2.0769173332750242E-2</v>
      </c>
      <c r="BB539" s="10">
        <v>8.848716767758652E-2</v>
      </c>
      <c r="BC539" s="49"/>
      <c r="BD539" s="10">
        <v>6.8177904004674564E-2</v>
      </c>
      <c r="BE539" s="10">
        <v>9.5320694855104623E-2</v>
      </c>
      <c r="BF539" s="10">
        <v>5.253400848540675E-2</v>
      </c>
      <c r="BG539" s="10">
        <v>0.10093556394930231</v>
      </c>
      <c r="BH539" s="10">
        <v>7.2288094828389313E-2</v>
      </c>
      <c r="BI539" s="10">
        <v>7.5686054055654317E-2</v>
      </c>
      <c r="BJ539" s="49"/>
      <c r="BK539" s="10">
        <v>6.8177904004674564E-2</v>
      </c>
      <c r="BL539" s="10">
        <v>4.1808576684598572E-2</v>
      </c>
      <c r="BM539" s="10">
        <v>6.5659092935002258E-2</v>
      </c>
      <c r="BN539" s="39">
        <v>9.4419274854582097E-2</v>
      </c>
    </row>
    <row r="540" spans="1:66" x14ac:dyDescent="0.15">
      <c r="A540" s="47" t="s">
        <v>111</v>
      </c>
      <c r="B540" s="9"/>
      <c r="C540" s="9"/>
      <c r="D540" s="9"/>
      <c r="E540" s="9"/>
      <c r="F540" s="9"/>
      <c r="G540" s="9"/>
      <c r="H540" s="49"/>
      <c r="I540" s="9"/>
      <c r="J540" s="9"/>
      <c r="K540" s="9"/>
      <c r="L540" s="9"/>
      <c r="M540" s="49"/>
      <c r="N540" s="9"/>
      <c r="O540" s="9"/>
      <c r="P540" s="9"/>
      <c r="Q540" s="9"/>
      <c r="R540" s="9"/>
      <c r="S540" s="9"/>
      <c r="T540" s="9"/>
      <c r="U540" s="49"/>
      <c r="V540" s="9"/>
      <c r="W540" s="9"/>
      <c r="X540" s="9"/>
      <c r="Y540" s="9"/>
      <c r="Z540" s="9"/>
      <c r="AA540" s="9"/>
      <c r="AB540" s="49"/>
      <c r="AC540" s="9"/>
      <c r="AD540" s="9"/>
      <c r="AE540" s="9"/>
      <c r="AF540" s="9"/>
      <c r="AG540" s="49"/>
      <c r="AH540" s="9"/>
      <c r="AI540" s="11"/>
      <c r="AJ540" s="11"/>
      <c r="AK540" s="9"/>
      <c r="AL540" s="9"/>
      <c r="AM540" s="9"/>
      <c r="AN540" s="9"/>
      <c r="AO540" s="11"/>
      <c r="AP540" s="9"/>
      <c r="AQ540" s="9"/>
      <c r="AR540" s="49"/>
      <c r="AS540" s="9"/>
      <c r="AT540" s="9"/>
      <c r="AU540" s="9"/>
      <c r="AV540" s="9"/>
      <c r="AW540" s="49"/>
      <c r="AX540" s="9"/>
      <c r="AY540" s="9"/>
      <c r="AZ540" s="9"/>
      <c r="BA540" s="9"/>
      <c r="BB540" s="9"/>
      <c r="BC540" s="49"/>
      <c r="BD540" s="9"/>
      <c r="BE540" s="9"/>
      <c r="BF540" s="9"/>
      <c r="BG540" s="9"/>
      <c r="BH540" s="9"/>
      <c r="BI540" s="9"/>
      <c r="BJ540" s="49"/>
      <c r="BK540" s="9"/>
      <c r="BL540" s="9"/>
      <c r="BM540" s="9"/>
      <c r="BN540" s="38"/>
    </row>
    <row r="541" spans="1:66" x14ac:dyDescent="0.15">
      <c r="A541" s="50" t="s">
        <v>51</v>
      </c>
      <c r="B541" s="10">
        <v>6.9617099211302894E-2</v>
      </c>
      <c r="C541" s="10">
        <v>7.2023033701441849E-2</v>
      </c>
      <c r="D541" s="10">
        <v>3.5759578985906121E-2</v>
      </c>
      <c r="E541" s="10">
        <v>5.6975500319893957E-2</v>
      </c>
      <c r="F541" s="10">
        <v>9.6734393512021663E-2</v>
      </c>
      <c r="G541" s="10">
        <v>8.3960602271535859E-2</v>
      </c>
      <c r="H541" s="49"/>
      <c r="I541" s="10">
        <v>6.9617099211302894E-2</v>
      </c>
      <c r="J541" s="10">
        <v>7.6077894629814444E-2</v>
      </c>
      <c r="K541" s="10">
        <v>6.2999297828793599E-2</v>
      </c>
      <c r="L541" s="13" t="s">
        <v>49</v>
      </c>
      <c r="M541" s="49"/>
      <c r="N541" s="10">
        <v>6.9617099211302894E-2</v>
      </c>
      <c r="O541" s="10">
        <v>5.8180780042066754E-2</v>
      </c>
      <c r="P541" s="10">
        <v>5.9070327657903168E-2</v>
      </c>
      <c r="Q541" s="13" t="s">
        <v>49</v>
      </c>
      <c r="R541" s="10">
        <v>0.10940727123465784</v>
      </c>
      <c r="S541" s="10">
        <v>6.9989858720491668E-2</v>
      </c>
      <c r="T541" s="13" t="s">
        <v>49</v>
      </c>
      <c r="U541" s="49"/>
      <c r="V541" s="10">
        <v>6.9617099211302894E-2</v>
      </c>
      <c r="W541" s="10">
        <v>9.4737106347076203E-2</v>
      </c>
      <c r="X541" s="10">
        <v>2.4862878391043956E-2</v>
      </c>
      <c r="Y541" s="10">
        <v>0.1182835561802381</v>
      </c>
      <c r="Z541" s="10">
        <v>8.0823435008320677E-2</v>
      </c>
      <c r="AA541" s="10">
        <v>0</v>
      </c>
      <c r="AB541" s="49"/>
      <c r="AC541" s="10">
        <v>6.9617099211302894E-2</v>
      </c>
      <c r="AD541" s="10">
        <v>5.1228311464340301E-2</v>
      </c>
      <c r="AE541" s="10">
        <v>6.8356107515648717E-2</v>
      </c>
      <c r="AF541" s="10">
        <v>0.17169321130621559</v>
      </c>
      <c r="AG541" s="49"/>
      <c r="AH541" s="10">
        <v>6.9617099211302894E-2</v>
      </c>
      <c r="AI541" s="12">
        <v>4.092304427301869E-2</v>
      </c>
      <c r="AJ541" s="12">
        <v>5.9816790088571804E-2</v>
      </c>
      <c r="AK541" s="13" t="s">
        <v>49</v>
      </c>
      <c r="AL541" s="10">
        <v>7.6429644936138283E-2</v>
      </c>
      <c r="AM541" s="10">
        <v>5.7457491059580902E-2</v>
      </c>
      <c r="AN541" s="13" t="s">
        <v>49</v>
      </c>
      <c r="AO541" s="12">
        <v>0.25818424378432986</v>
      </c>
      <c r="AP541" s="10">
        <v>9.9874812197618595E-2</v>
      </c>
      <c r="AQ541" s="13" t="s">
        <v>49</v>
      </c>
      <c r="AR541" s="49"/>
      <c r="AS541" s="10">
        <v>6.9617099211302894E-2</v>
      </c>
      <c r="AT541" s="10">
        <v>6.6586055114213033E-2</v>
      </c>
      <c r="AU541" s="10">
        <v>4.8746226878494413E-2</v>
      </c>
      <c r="AV541" s="10">
        <v>9.3775360867650731E-2</v>
      </c>
      <c r="AW541" s="49"/>
      <c r="AX541" s="10">
        <v>6.9617099211302894E-2</v>
      </c>
      <c r="AY541" s="10">
        <v>8.2882304929871684E-2</v>
      </c>
      <c r="AZ541" s="10">
        <v>7.9665861758726517E-2</v>
      </c>
      <c r="BA541" s="10">
        <v>4.3745660254729445E-2</v>
      </c>
      <c r="BB541" s="10">
        <v>8.5457399928398126E-2</v>
      </c>
      <c r="BC541" s="49"/>
      <c r="BD541" s="10">
        <v>6.9617099211302894E-2</v>
      </c>
      <c r="BE541" s="10">
        <v>8.7426323047331639E-2</v>
      </c>
      <c r="BF541" s="10">
        <v>6.8593374412506167E-2</v>
      </c>
      <c r="BG541" s="10">
        <v>4.451341803317594E-2</v>
      </c>
      <c r="BH541" s="10">
        <v>7.196551247485225E-2</v>
      </c>
      <c r="BI541" s="10">
        <v>7.6088357270981954E-2</v>
      </c>
      <c r="BJ541" s="49"/>
      <c r="BK541" s="10">
        <v>6.9617099211302894E-2</v>
      </c>
      <c r="BL541" s="10">
        <v>6.6514119771260496E-2</v>
      </c>
      <c r="BM541" s="10">
        <v>5.7537679150821315E-2</v>
      </c>
      <c r="BN541" s="39">
        <v>7.8714437350346028E-2</v>
      </c>
    </row>
    <row r="542" spans="1:66" x14ac:dyDescent="0.15">
      <c r="A542" s="47" t="s">
        <v>112</v>
      </c>
      <c r="B542" s="9"/>
      <c r="C542" s="9"/>
      <c r="D542" s="9"/>
      <c r="E542" s="9"/>
      <c r="F542" s="9"/>
      <c r="G542" s="9"/>
      <c r="H542" s="49"/>
      <c r="I542" s="9"/>
      <c r="J542" s="9"/>
      <c r="K542" s="9"/>
      <c r="L542" s="9"/>
      <c r="M542" s="49"/>
      <c r="N542" s="9"/>
      <c r="O542" s="9"/>
      <c r="P542" s="9"/>
      <c r="Q542" s="9"/>
      <c r="R542" s="9"/>
      <c r="S542" s="9"/>
      <c r="T542" s="9"/>
      <c r="U542" s="49"/>
      <c r="V542" s="9"/>
      <c r="W542" s="11"/>
      <c r="X542" s="11"/>
      <c r="Y542" s="9"/>
      <c r="Z542" s="11"/>
      <c r="AA542" s="9"/>
      <c r="AB542" s="49"/>
      <c r="AC542" s="9"/>
      <c r="AD542" s="9"/>
      <c r="AE542" s="9"/>
      <c r="AF542" s="9"/>
      <c r="AG542" s="49"/>
      <c r="AH542" s="9"/>
      <c r="AI542" s="9"/>
      <c r="AJ542" s="9"/>
      <c r="AK542" s="9"/>
      <c r="AL542" s="9"/>
      <c r="AM542" s="9"/>
      <c r="AN542" s="9"/>
      <c r="AO542" s="9"/>
      <c r="AP542" s="9"/>
      <c r="AQ542" s="9"/>
      <c r="AR542" s="49"/>
      <c r="AS542" s="9"/>
      <c r="AT542" s="9"/>
      <c r="AU542" s="9"/>
      <c r="AV542" s="9"/>
      <c r="AW542" s="49"/>
      <c r="AX542" s="9"/>
      <c r="AY542" s="9"/>
      <c r="AZ542" s="9"/>
      <c r="BA542" s="9"/>
      <c r="BB542" s="9"/>
      <c r="BC542" s="49"/>
      <c r="BD542" s="9"/>
      <c r="BE542" s="9"/>
      <c r="BF542" s="9"/>
      <c r="BG542" s="9"/>
      <c r="BH542" s="9"/>
      <c r="BI542" s="9"/>
      <c r="BJ542" s="49"/>
      <c r="BK542" s="9"/>
      <c r="BL542" s="9"/>
      <c r="BM542" s="9"/>
      <c r="BN542" s="38"/>
    </row>
    <row r="543" spans="1:66" x14ac:dyDescent="0.15">
      <c r="A543" s="50" t="s">
        <v>51</v>
      </c>
      <c r="B543" s="10">
        <v>9.936604011101173E-2</v>
      </c>
      <c r="C543" s="10">
        <v>0.11358526035293068</v>
      </c>
      <c r="D543" s="10">
        <v>9.6475522445464451E-2</v>
      </c>
      <c r="E543" s="10">
        <v>0.10918825182529761</v>
      </c>
      <c r="F543" s="10">
        <v>0.13418472587724128</v>
      </c>
      <c r="G543" s="10">
        <v>4.3351713036287209E-2</v>
      </c>
      <c r="H543" s="49"/>
      <c r="I543" s="10">
        <v>9.936604011101173E-2</v>
      </c>
      <c r="J543" s="10">
        <v>0.11721199097092948</v>
      </c>
      <c r="K543" s="10">
        <v>8.1086408792773026E-2</v>
      </c>
      <c r="L543" s="13" t="s">
        <v>49</v>
      </c>
      <c r="M543" s="49"/>
      <c r="N543" s="10">
        <v>9.936604011101173E-2</v>
      </c>
      <c r="O543" s="10">
        <v>0.12504183088041115</v>
      </c>
      <c r="P543" s="10">
        <v>9.011759020357861E-2</v>
      </c>
      <c r="Q543" s="13" t="s">
        <v>49</v>
      </c>
      <c r="R543" s="10">
        <v>0.10263066380675055</v>
      </c>
      <c r="S543" s="10">
        <v>6.5017815540536206E-2</v>
      </c>
      <c r="T543" s="13" t="s">
        <v>49</v>
      </c>
      <c r="U543" s="49"/>
      <c r="V543" s="10">
        <v>9.936604011101173E-2</v>
      </c>
      <c r="W543" s="12">
        <v>0.11432282938022351</v>
      </c>
      <c r="X543" s="12">
        <v>0.10925374088429485</v>
      </c>
      <c r="Y543" s="10">
        <v>0.10920269250310187</v>
      </c>
      <c r="Z543" s="12">
        <v>2.0928819493430249E-2</v>
      </c>
      <c r="AA543" s="10">
        <v>0.12347339304488601</v>
      </c>
      <c r="AB543" s="49"/>
      <c r="AC543" s="10">
        <v>9.936604011101173E-2</v>
      </c>
      <c r="AD543" s="10">
        <v>9.1260284624076413E-2</v>
      </c>
      <c r="AE543" s="10">
        <v>0.11795607524706998</v>
      </c>
      <c r="AF543" s="10">
        <v>5.4491517239003633E-2</v>
      </c>
      <c r="AG543" s="49"/>
      <c r="AH543" s="10">
        <v>9.936604011101173E-2</v>
      </c>
      <c r="AI543" s="10">
        <v>9.8595248439176761E-2</v>
      </c>
      <c r="AJ543" s="10">
        <v>8.5147276706285385E-2</v>
      </c>
      <c r="AK543" s="13" t="s">
        <v>49</v>
      </c>
      <c r="AL543" s="10">
        <v>0.14419093937625888</v>
      </c>
      <c r="AM543" s="10">
        <v>8.2541150285497897E-2</v>
      </c>
      <c r="AN543" s="13" t="s">
        <v>49</v>
      </c>
      <c r="AO543" s="10">
        <v>5.4399070149487257E-2</v>
      </c>
      <c r="AP543" s="10">
        <v>5.4568281289346057E-2</v>
      </c>
      <c r="AQ543" s="13" t="s">
        <v>49</v>
      </c>
      <c r="AR543" s="49"/>
      <c r="AS543" s="10">
        <v>9.936604011101173E-2</v>
      </c>
      <c r="AT543" s="10">
        <v>0.12882096092345247</v>
      </c>
      <c r="AU543" s="10">
        <v>6.5356381265870636E-2</v>
      </c>
      <c r="AV543" s="10">
        <v>0.11265395990982582</v>
      </c>
      <c r="AW543" s="49"/>
      <c r="AX543" s="10">
        <v>9.936604011101173E-2</v>
      </c>
      <c r="AY543" s="10">
        <v>0.12169612922048949</v>
      </c>
      <c r="AZ543" s="10">
        <v>0.10179493177945542</v>
      </c>
      <c r="BA543" s="10">
        <v>8.4839377250672532E-2</v>
      </c>
      <c r="BB543" s="10">
        <v>0.1029098158655055</v>
      </c>
      <c r="BC543" s="49"/>
      <c r="BD543" s="10">
        <v>9.936604011101173E-2</v>
      </c>
      <c r="BE543" s="10">
        <v>3.8755026117157983E-2</v>
      </c>
      <c r="BF543" s="10">
        <v>8.6075168859074749E-2</v>
      </c>
      <c r="BG543" s="10">
        <v>0.12789513400511843</v>
      </c>
      <c r="BH543" s="10">
        <v>0.11780748526778677</v>
      </c>
      <c r="BI543" s="10">
        <v>0.19282560607406665</v>
      </c>
      <c r="BJ543" s="49"/>
      <c r="BK543" s="10">
        <v>9.936604011101173E-2</v>
      </c>
      <c r="BL543" s="10">
        <v>0.13909924321454747</v>
      </c>
      <c r="BM543" s="10">
        <v>6.2962583915706069E-2</v>
      </c>
      <c r="BN543" s="39">
        <v>8.032727948316562E-2</v>
      </c>
    </row>
    <row r="544" spans="1:66" x14ac:dyDescent="0.15">
      <c r="A544" s="47" t="s">
        <v>113</v>
      </c>
      <c r="B544" s="9"/>
      <c r="C544" s="11"/>
      <c r="D544" s="11"/>
      <c r="E544" s="11"/>
      <c r="F544" s="11"/>
      <c r="G544" s="11"/>
      <c r="H544" s="49"/>
      <c r="I544" s="9"/>
      <c r="J544" s="11"/>
      <c r="K544" s="11"/>
      <c r="L544" s="9"/>
      <c r="M544" s="49"/>
      <c r="N544" s="9"/>
      <c r="O544" s="11"/>
      <c r="P544" s="11"/>
      <c r="Q544" s="9"/>
      <c r="R544" s="11"/>
      <c r="S544" s="11"/>
      <c r="T544" s="9"/>
      <c r="U544" s="49"/>
      <c r="V544" s="9"/>
      <c r="W544" s="11"/>
      <c r="X544" s="11"/>
      <c r="Y544" s="11"/>
      <c r="Z544" s="11"/>
      <c r="AA544" s="9"/>
      <c r="AB544" s="49"/>
      <c r="AC544" s="9"/>
      <c r="AD544" s="11"/>
      <c r="AE544" s="11"/>
      <c r="AF544" s="11"/>
      <c r="AG544" s="49"/>
      <c r="AH544" s="9"/>
      <c r="AI544" s="11"/>
      <c r="AJ544" s="11"/>
      <c r="AK544" s="9"/>
      <c r="AL544" s="11"/>
      <c r="AM544" s="11"/>
      <c r="AN544" s="9"/>
      <c r="AO544" s="11"/>
      <c r="AP544" s="11"/>
      <c r="AQ544" s="9"/>
      <c r="AR544" s="49"/>
      <c r="AS544" s="9"/>
      <c r="AT544" s="9"/>
      <c r="AU544" s="9"/>
      <c r="AV544" s="9"/>
      <c r="AW544" s="49"/>
      <c r="AX544" s="9"/>
      <c r="AY544" s="9"/>
      <c r="AZ544" s="9"/>
      <c r="BA544" s="9"/>
      <c r="BB544" s="9"/>
      <c r="BC544" s="49"/>
      <c r="BD544" s="9"/>
      <c r="BE544" s="11"/>
      <c r="BF544" s="11"/>
      <c r="BG544" s="11"/>
      <c r="BH544" s="11"/>
      <c r="BI544" s="9"/>
      <c r="BJ544" s="49"/>
      <c r="BK544" s="9"/>
      <c r="BL544" s="11"/>
      <c r="BM544" s="11"/>
      <c r="BN544" s="36"/>
    </row>
    <row r="545" spans="1:66" x14ac:dyDescent="0.15">
      <c r="A545" s="50" t="s">
        <v>51</v>
      </c>
      <c r="B545" s="10">
        <v>0.26148143629019638</v>
      </c>
      <c r="C545" s="12">
        <v>0.3478970274283496</v>
      </c>
      <c r="D545" s="12">
        <v>0.40555433345052744</v>
      </c>
      <c r="E545" s="12">
        <v>0.18093055810902128</v>
      </c>
      <c r="F545" s="12">
        <v>0.23906033566862894</v>
      </c>
      <c r="G545" s="12">
        <v>8.143867372513898E-2</v>
      </c>
      <c r="H545" s="49"/>
      <c r="I545" s="10">
        <v>0.26148143629019638</v>
      </c>
      <c r="J545" s="12">
        <v>0.21197729160727877</v>
      </c>
      <c r="K545" s="12">
        <v>0.31218859785483727</v>
      </c>
      <c r="L545" s="13" t="s">
        <v>49</v>
      </c>
      <c r="M545" s="49"/>
      <c r="N545" s="10">
        <v>0.26148143629019638</v>
      </c>
      <c r="O545" s="12">
        <v>0.24394717946495964</v>
      </c>
      <c r="P545" s="12">
        <v>0.40293612702485926</v>
      </c>
      <c r="Q545" s="13" t="s">
        <v>49</v>
      </c>
      <c r="R545" s="12">
        <v>0.15244051950923779</v>
      </c>
      <c r="S545" s="12">
        <v>0.15072742588304125</v>
      </c>
      <c r="T545" s="13" t="s">
        <v>49</v>
      </c>
      <c r="U545" s="49"/>
      <c r="V545" s="10">
        <v>0.26148143629019638</v>
      </c>
      <c r="W545" s="12">
        <v>0.19316272649998956</v>
      </c>
      <c r="X545" s="12">
        <v>0.4186227402593341</v>
      </c>
      <c r="Y545" s="12">
        <v>0.17014004149094955</v>
      </c>
      <c r="Z545" s="12">
        <v>0.20168034384509734</v>
      </c>
      <c r="AA545" s="10">
        <v>0.25737199032413799</v>
      </c>
      <c r="AB545" s="49"/>
      <c r="AC545" s="10">
        <v>0.26148143629019638</v>
      </c>
      <c r="AD545" s="12">
        <v>0.37985681242868391</v>
      </c>
      <c r="AE545" s="12">
        <v>0.17115845498840659</v>
      </c>
      <c r="AF545" s="12">
        <v>6.6453303765402871E-2</v>
      </c>
      <c r="AG545" s="49"/>
      <c r="AH545" s="10">
        <v>0.26148143629019638</v>
      </c>
      <c r="AI545" s="12">
        <v>0.29142608672963172</v>
      </c>
      <c r="AJ545" s="12">
        <v>0.45355557086855958</v>
      </c>
      <c r="AK545" s="13" t="s">
        <v>49</v>
      </c>
      <c r="AL545" s="12">
        <v>0.15296015781691633</v>
      </c>
      <c r="AM545" s="12">
        <v>0.19572467060069421</v>
      </c>
      <c r="AN545" s="13" t="s">
        <v>49</v>
      </c>
      <c r="AO545" s="12">
        <v>0.14648314187917716</v>
      </c>
      <c r="AP545" s="12">
        <v>0</v>
      </c>
      <c r="AQ545" s="13" t="s">
        <v>49</v>
      </c>
      <c r="AR545" s="49"/>
      <c r="AS545" s="10">
        <v>0.26148143629019638</v>
      </c>
      <c r="AT545" s="10">
        <v>0.23599772899305466</v>
      </c>
      <c r="AU545" s="10">
        <v>0.30491829254050878</v>
      </c>
      <c r="AV545" s="10">
        <v>0.23530843034601806</v>
      </c>
      <c r="AW545" s="49"/>
      <c r="AX545" s="10">
        <v>0.26148143629019638</v>
      </c>
      <c r="AY545" s="10">
        <v>0.18750270640824623</v>
      </c>
      <c r="AZ545" s="10">
        <v>0.24394078294232527</v>
      </c>
      <c r="BA545" s="10">
        <v>0.25875616425847636</v>
      </c>
      <c r="BB545" s="10">
        <v>0.3301185773522497</v>
      </c>
      <c r="BC545" s="49"/>
      <c r="BD545" s="10">
        <v>0.26148143629019638</v>
      </c>
      <c r="BE545" s="12">
        <v>8.9950432367923383E-2</v>
      </c>
      <c r="BF545" s="12">
        <v>0.35402175767925953</v>
      </c>
      <c r="BG545" s="12">
        <v>0.34249412116984979</v>
      </c>
      <c r="BH545" s="12">
        <v>0.12587254911514464</v>
      </c>
      <c r="BI545" s="10">
        <v>0.20091492343503781</v>
      </c>
      <c r="BJ545" s="49"/>
      <c r="BK545" s="10">
        <v>0.26148143629019638</v>
      </c>
      <c r="BL545" s="12">
        <v>0.36960615224947524</v>
      </c>
      <c r="BM545" s="12">
        <v>0.18575250231479695</v>
      </c>
      <c r="BN545" s="37">
        <v>0.1977710382900858</v>
      </c>
    </row>
    <row r="546" spans="1:66" x14ac:dyDescent="0.15">
      <c r="A546" s="47" t="s">
        <v>114</v>
      </c>
      <c r="B546" s="9"/>
      <c r="C546" s="9"/>
      <c r="D546" s="11"/>
      <c r="E546" s="11"/>
      <c r="F546" s="9"/>
      <c r="G546" s="11"/>
      <c r="H546" s="49"/>
      <c r="I546" s="9"/>
      <c r="J546" s="9"/>
      <c r="K546" s="9"/>
      <c r="L546" s="9"/>
      <c r="M546" s="49"/>
      <c r="N546" s="9"/>
      <c r="O546" s="9"/>
      <c r="P546" s="9"/>
      <c r="Q546" s="9"/>
      <c r="R546" s="9"/>
      <c r="S546" s="9"/>
      <c r="T546" s="9"/>
      <c r="U546" s="49"/>
      <c r="V546" s="9"/>
      <c r="W546" s="11"/>
      <c r="X546" s="11"/>
      <c r="Y546" s="9"/>
      <c r="Z546" s="11"/>
      <c r="AA546" s="9"/>
      <c r="AB546" s="49"/>
      <c r="AC546" s="9"/>
      <c r="AD546" s="9"/>
      <c r="AE546" s="9"/>
      <c r="AF546" s="9"/>
      <c r="AG546" s="49"/>
      <c r="AH546" s="9"/>
      <c r="AI546" s="9"/>
      <c r="AJ546" s="9"/>
      <c r="AK546" s="9"/>
      <c r="AL546" s="9"/>
      <c r="AM546" s="9"/>
      <c r="AN546" s="9"/>
      <c r="AO546" s="9"/>
      <c r="AP546" s="9"/>
      <c r="AQ546" s="9"/>
      <c r="AR546" s="49"/>
      <c r="AS546" s="9"/>
      <c r="AT546" s="9"/>
      <c r="AU546" s="9"/>
      <c r="AV546" s="9"/>
      <c r="AW546" s="49"/>
      <c r="AX546" s="9"/>
      <c r="AY546" s="9"/>
      <c r="AZ546" s="9"/>
      <c r="BA546" s="9"/>
      <c r="BB546" s="9"/>
      <c r="BC546" s="49"/>
      <c r="BD546" s="9"/>
      <c r="BE546" s="9"/>
      <c r="BF546" s="9"/>
      <c r="BG546" s="9"/>
      <c r="BH546" s="9"/>
      <c r="BI546" s="9"/>
      <c r="BJ546" s="49"/>
      <c r="BK546" s="9"/>
      <c r="BL546" s="11"/>
      <c r="BM546" s="11"/>
      <c r="BN546" s="38"/>
    </row>
    <row r="547" spans="1:66" x14ac:dyDescent="0.15">
      <c r="A547" s="50" t="s">
        <v>51</v>
      </c>
      <c r="B547" s="10">
        <v>0.11726794312279586</v>
      </c>
      <c r="C547" s="10">
        <v>8.5682905151576561E-2</v>
      </c>
      <c r="D547" s="12">
        <v>5.5896874986273937E-2</v>
      </c>
      <c r="E547" s="12">
        <v>0.18308368930832702</v>
      </c>
      <c r="F547" s="10">
        <v>8.9045573057013369E-2</v>
      </c>
      <c r="G547" s="12">
        <v>0.19028795980554977</v>
      </c>
      <c r="H547" s="49"/>
      <c r="I547" s="10">
        <v>0.11726794312279586</v>
      </c>
      <c r="J547" s="10">
        <v>0.10944416910508449</v>
      </c>
      <c r="K547" s="10">
        <v>0.12528184530618683</v>
      </c>
      <c r="L547" s="13" t="s">
        <v>49</v>
      </c>
      <c r="M547" s="49"/>
      <c r="N547" s="10">
        <v>0.11726794312279586</v>
      </c>
      <c r="O547" s="10">
        <v>0.11314861942544004</v>
      </c>
      <c r="P547" s="10">
        <v>9.0204987368031703E-2</v>
      </c>
      <c r="Q547" s="13" t="s">
        <v>49</v>
      </c>
      <c r="R547" s="10">
        <v>0.10254545818519191</v>
      </c>
      <c r="S547" s="10">
        <v>0.18769181551233557</v>
      </c>
      <c r="T547" s="13" t="s">
        <v>49</v>
      </c>
      <c r="U547" s="49"/>
      <c r="V547" s="10">
        <v>0.11726794312279586</v>
      </c>
      <c r="W547" s="12">
        <v>8.8519117268528139E-2</v>
      </c>
      <c r="X547" s="12">
        <v>8.1437594605569999E-2</v>
      </c>
      <c r="Y547" s="10">
        <v>0.16654889969549225</v>
      </c>
      <c r="Z547" s="12">
        <v>0.23030206320488761</v>
      </c>
      <c r="AA547" s="10">
        <v>0.23568758366318718</v>
      </c>
      <c r="AB547" s="49"/>
      <c r="AC547" s="10">
        <v>0.11726794312279586</v>
      </c>
      <c r="AD547" s="10">
        <v>0.1049815078610165</v>
      </c>
      <c r="AE547" s="10">
        <v>0.11508780175210673</v>
      </c>
      <c r="AF547" s="10">
        <v>0.19174857952625174</v>
      </c>
      <c r="AG547" s="49"/>
      <c r="AH547" s="10">
        <v>0.11726794312279586</v>
      </c>
      <c r="AI547" s="10">
        <v>0.10388445842706871</v>
      </c>
      <c r="AJ547" s="10">
        <v>0.10589579619903453</v>
      </c>
      <c r="AK547" s="13" t="s">
        <v>49</v>
      </c>
      <c r="AL547" s="10">
        <v>0.10868727968529934</v>
      </c>
      <c r="AM547" s="10">
        <v>0.123727984052829</v>
      </c>
      <c r="AN547" s="13" t="s">
        <v>49</v>
      </c>
      <c r="AO547" s="10">
        <v>0.14307357309954352</v>
      </c>
      <c r="AP547" s="10">
        <v>0.232166192057949</v>
      </c>
      <c r="AQ547" s="13" t="s">
        <v>49</v>
      </c>
      <c r="AR547" s="49"/>
      <c r="AS547" s="10">
        <v>0.11726794312279586</v>
      </c>
      <c r="AT547" s="10">
        <v>9.1855427857381433E-2</v>
      </c>
      <c r="AU547" s="10">
        <v>0.10527589830011497</v>
      </c>
      <c r="AV547" s="10">
        <v>0.14909687350580939</v>
      </c>
      <c r="AW547" s="49"/>
      <c r="AX547" s="10">
        <v>0.11726794312279586</v>
      </c>
      <c r="AY547" s="10">
        <v>8.7182891273786312E-2</v>
      </c>
      <c r="AZ547" s="10">
        <v>0.12453914480595971</v>
      </c>
      <c r="BA547" s="10">
        <v>0.16303520660698981</v>
      </c>
      <c r="BB547" s="10">
        <v>6.4625440662077344E-2</v>
      </c>
      <c r="BC547" s="49"/>
      <c r="BD547" s="10">
        <v>0.11726794312279586</v>
      </c>
      <c r="BE547" s="10">
        <v>0.14017415040636755</v>
      </c>
      <c r="BF547" s="10">
        <v>0.10023254829328378</v>
      </c>
      <c r="BG547" s="10">
        <v>0.10400339925102217</v>
      </c>
      <c r="BH547" s="10">
        <v>0.13966522099403963</v>
      </c>
      <c r="BI547" s="10">
        <v>0.14836961946039892</v>
      </c>
      <c r="BJ547" s="49"/>
      <c r="BK547" s="10">
        <v>0.11726794312279586</v>
      </c>
      <c r="BL547" s="12">
        <v>8.1024656683593765E-2</v>
      </c>
      <c r="BM547" s="12">
        <v>0.18318713040483825</v>
      </c>
      <c r="BN547" s="39">
        <v>0.11795052697929012</v>
      </c>
    </row>
    <row r="548" spans="1:66" x14ac:dyDescent="0.15">
      <c r="A548" s="47" t="s">
        <v>115</v>
      </c>
      <c r="B548" s="9"/>
      <c r="C548" s="9"/>
      <c r="D548" s="9"/>
      <c r="E548" s="9"/>
      <c r="F548" s="9"/>
      <c r="G548" s="9"/>
      <c r="H548" s="49"/>
      <c r="I548" s="9"/>
      <c r="J548" s="9"/>
      <c r="K548" s="9"/>
      <c r="L548" s="9"/>
      <c r="M548" s="49"/>
      <c r="N548" s="9"/>
      <c r="O548" s="9"/>
      <c r="P548" s="9"/>
      <c r="Q548" s="9"/>
      <c r="R548" s="9"/>
      <c r="S548" s="9"/>
      <c r="T548" s="9"/>
      <c r="U548" s="49"/>
      <c r="V548" s="9"/>
      <c r="W548" s="9"/>
      <c r="X548" s="9"/>
      <c r="Y548" s="9"/>
      <c r="Z548" s="9"/>
      <c r="AA548" s="9"/>
      <c r="AB548" s="49"/>
      <c r="AC548" s="9"/>
      <c r="AD548" s="9"/>
      <c r="AE548" s="9"/>
      <c r="AF548" s="9"/>
      <c r="AG548" s="49"/>
      <c r="AH548" s="9"/>
      <c r="AI548" s="9"/>
      <c r="AJ548" s="9"/>
      <c r="AK548" s="9"/>
      <c r="AL548" s="9"/>
      <c r="AM548" s="9"/>
      <c r="AN548" s="9"/>
      <c r="AO548" s="9"/>
      <c r="AP548" s="9"/>
      <c r="AQ548" s="9"/>
      <c r="AR548" s="49"/>
      <c r="AS548" s="9"/>
      <c r="AT548" s="9"/>
      <c r="AU548" s="9"/>
      <c r="AV548" s="9"/>
      <c r="AW548" s="49"/>
      <c r="AX548" s="9"/>
      <c r="AY548" s="9"/>
      <c r="AZ548" s="9"/>
      <c r="BA548" s="9"/>
      <c r="BB548" s="9"/>
      <c r="BC548" s="49"/>
      <c r="BD548" s="9"/>
      <c r="BE548" s="9"/>
      <c r="BF548" s="9"/>
      <c r="BG548" s="9"/>
      <c r="BH548" s="9"/>
      <c r="BI548" s="9"/>
      <c r="BJ548" s="49"/>
      <c r="BK548" s="9"/>
      <c r="BL548" s="9"/>
      <c r="BM548" s="9"/>
      <c r="BN548" s="38"/>
    </row>
    <row r="549" spans="1:66" x14ac:dyDescent="0.15">
      <c r="A549" s="50" t="s">
        <v>51</v>
      </c>
      <c r="B549" s="10">
        <v>0.10788196849972369</v>
      </c>
      <c r="C549" s="10">
        <v>0.14357281643768435</v>
      </c>
      <c r="D549" s="10">
        <v>7.1519157971812242E-2</v>
      </c>
      <c r="E549" s="10">
        <v>0.12734672857373347</v>
      </c>
      <c r="F549" s="10">
        <v>5.2059588402265919E-2</v>
      </c>
      <c r="G549" s="10">
        <v>0.11181397771849226</v>
      </c>
      <c r="H549" s="49"/>
      <c r="I549" s="10">
        <v>0.10788196849972369</v>
      </c>
      <c r="J549" s="10">
        <v>0.10357900273549261</v>
      </c>
      <c r="K549" s="10">
        <v>0.11228950208325576</v>
      </c>
      <c r="L549" s="13" t="s">
        <v>49</v>
      </c>
      <c r="M549" s="49"/>
      <c r="N549" s="10">
        <v>0.10788196849972369</v>
      </c>
      <c r="O549" s="10">
        <v>0.11991716625157603</v>
      </c>
      <c r="P549" s="10">
        <v>0.1207550289374167</v>
      </c>
      <c r="Q549" s="13" t="s">
        <v>49</v>
      </c>
      <c r="R549" s="10">
        <v>7.3152824136186512E-2</v>
      </c>
      <c r="S549" s="10">
        <v>9.7227341165676953E-2</v>
      </c>
      <c r="T549" s="13" t="s">
        <v>49</v>
      </c>
      <c r="U549" s="49"/>
      <c r="V549" s="10">
        <v>0.10788196849972369</v>
      </c>
      <c r="W549" s="10">
        <v>0.13919763614120023</v>
      </c>
      <c r="X549" s="10">
        <v>7.9259534581312643E-2</v>
      </c>
      <c r="Y549" s="10">
        <v>6.0937348987847702E-2</v>
      </c>
      <c r="Z549" s="10">
        <v>0.11134333395388232</v>
      </c>
      <c r="AA549" s="10">
        <v>0</v>
      </c>
      <c r="AB549" s="49"/>
      <c r="AC549" s="10">
        <v>0.10788196849972369</v>
      </c>
      <c r="AD549" s="10">
        <v>0.10661537219516171</v>
      </c>
      <c r="AE549" s="10">
        <v>0.10849657837959056</v>
      </c>
      <c r="AF549" s="10">
        <v>0.11162020686246991</v>
      </c>
      <c r="AG549" s="49"/>
      <c r="AH549" s="10">
        <v>0.10788196849972369</v>
      </c>
      <c r="AI549" s="10">
        <v>0.12256162199411821</v>
      </c>
      <c r="AJ549" s="10">
        <v>9.3325660924955325E-2</v>
      </c>
      <c r="AK549" s="13" t="s">
        <v>49</v>
      </c>
      <c r="AL549" s="10">
        <v>8.60689184007742E-2</v>
      </c>
      <c r="AM549" s="10">
        <v>0.13877208852906872</v>
      </c>
      <c r="AN549" s="13" t="s">
        <v>49</v>
      </c>
      <c r="AO549" s="10">
        <v>0.10819399015731321</v>
      </c>
      <c r="AP549" s="10">
        <v>0.11446518849482297</v>
      </c>
      <c r="AQ549" s="13" t="s">
        <v>49</v>
      </c>
      <c r="AR549" s="49"/>
      <c r="AS549" s="10">
        <v>0.10788196849972369</v>
      </c>
      <c r="AT549" s="10">
        <v>8.5615185878931341E-2</v>
      </c>
      <c r="AU549" s="10">
        <v>0.13165385176467873</v>
      </c>
      <c r="AV549" s="10">
        <v>9.9866774897199945E-2</v>
      </c>
      <c r="AW549" s="49"/>
      <c r="AX549" s="10">
        <v>0.10788196849972369</v>
      </c>
      <c r="AY549" s="10">
        <v>0.12688196952321296</v>
      </c>
      <c r="AZ549" s="10">
        <v>7.4406274928417088E-2</v>
      </c>
      <c r="BA549" s="10">
        <v>0.1375459975232915</v>
      </c>
      <c r="BB549" s="10">
        <v>9.4072578346947475E-2</v>
      </c>
      <c r="BC549" s="49"/>
      <c r="BD549" s="10">
        <v>0.10788196849972369</v>
      </c>
      <c r="BE549" s="10">
        <v>0.13868972079946654</v>
      </c>
      <c r="BF549" s="10">
        <v>0.11531076414879721</v>
      </c>
      <c r="BG549" s="10">
        <v>5.9777503071350498E-2</v>
      </c>
      <c r="BH549" s="10">
        <v>9.2990086493535989E-2</v>
      </c>
      <c r="BI549" s="10">
        <v>0.12093868409990211</v>
      </c>
      <c r="BJ549" s="49"/>
      <c r="BK549" s="10">
        <v>0.10788196849972369</v>
      </c>
      <c r="BL549" s="10">
        <v>0.10458096823312109</v>
      </c>
      <c r="BM549" s="10">
        <v>9.7255828678712769E-2</v>
      </c>
      <c r="BN549" s="39">
        <v>0.11642553765369643</v>
      </c>
    </row>
    <row r="550" spans="1:66" x14ac:dyDescent="0.15">
      <c r="A550" s="47" t="s">
        <v>116</v>
      </c>
      <c r="B550" s="9"/>
      <c r="C550" s="9"/>
      <c r="D550" s="9"/>
      <c r="E550" s="9"/>
      <c r="F550" s="9"/>
      <c r="G550" s="9"/>
      <c r="H550" s="49"/>
      <c r="I550" s="9"/>
      <c r="J550" s="9"/>
      <c r="K550" s="9"/>
      <c r="L550" s="9"/>
      <c r="M550" s="49"/>
      <c r="N550" s="9"/>
      <c r="O550" s="9"/>
      <c r="P550" s="9"/>
      <c r="Q550" s="9"/>
      <c r="R550" s="9"/>
      <c r="S550" s="9"/>
      <c r="T550" s="9"/>
      <c r="U550" s="49"/>
      <c r="V550" s="9"/>
      <c r="W550" s="9"/>
      <c r="X550" s="11"/>
      <c r="Y550" s="9"/>
      <c r="Z550" s="11"/>
      <c r="AA550" s="9"/>
      <c r="AB550" s="49"/>
      <c r="AC550" s="9"/>
      <c r="AD550" s="9"/>
      <c r="AE550" s="9"/>
      <c r="AF550" s="9"/>
      <c r="AG550" s="49"/>
      <c r="AH550" s="9"/>
      <c r="AI550" s="9"/>
      <c r="AJ550" s="9"/>
      <c r="AK550" s="9"/>
      <c r="AL550" s="9"/>
      <c r="AM550" s="9"/>
      <c r="AN550" s="9"/>
      <c r="AO550" s="9"/>
      <c r="AP550" s="9"/>
      <c r="AQ550" s="9"/>
      <c r="AR550" s="49"/>
      <c r="AS550" s="9"/>
      <c r="AT550" s="9"/>
      <c r="AU550" s="9"/>
      <c r="AV550" s="9"/>
      <c r="AW550" s="49"/>
      <c r="AX550" s="9"/>
      <c r="AY550" s="9"/>
      <c r="AZ550" s="9"/>
      <c r="BA550" s="9"/>
      <c r="BB550" s="9"/>
      <c r="BC550" s="49"/>
      <c r="BD550" s="9"/>
      <c r="BE550" s="9"/>
      <c r="BF550" s="9"/>
      <c r="BG550" s="9"/>
      <c r="BH550" s="9"/>
      <c r="BI550" s="9"/>
      <c r="BJ550" s="49"/>
      <c r="BK550" s="9"/>
      <c r="BL550" s="9"/>
      <c r="BM550" s="9"/>
      <c r="BN550" s="38"/>
    </row>
    <row r="551" spans="1:66" x14ac:dyDescent="0.15">
      <c r="A551" s="50" t="s">
        <v>51</v>
      </c>
      <c r="B551" s="10">
        <v>7.044910389242616E-2</v>
      </c>
      <c r="C551" s="10">
        <v>5.6465264096971272E-2</v>
      </c>
      <c r="D551" s="10">
        <v>6.0178151111090601E-2</v>
      </c>
      <c r="E551" s="10">
        <v>5.6862049080320956E-2</v>
      </c>
      <c r="F551" s="10">
        <v>7.9575580132654825E-2</v>
      </c>
      <c r="G551" s="10">
        <v>0.10543327524953129</v>
      </c>
      <c r="H551" s="49"/>
      <c r="I551" s="10">
        <v>7.044910389242616E-2</v>
      </c>
      <c r="J551" s="10">
        <v>5.156059327951918E-2</v>
      </c>
      <c r="K551" s="10">
        <v>8.9796630559109705E-2</v>
      </c>
      <c r="L551" s="13" t="s">
        <v>49</v>
      </c>
      <c r="M551" s="49"/>
      <c r="N551" s="10">
        <v>7.044910389242616E-2</v>
      </c>
      <c r="O551" s="10">
        <v>5.7878477569058541E-2</v>
      </c>
      <c r="P551" s="10">
        <v>5.721633208056217E-2</v>
      </c>
      <c r="Q551" s="13" t="s">
        <v>49</v>
      </c>
      <c r="R551" s="10">
        <v>3.9794945593716345E-2</v>
      </c>
      <c r="S551" s="10">
        <v>0.14776463501773626</v>
      </c>
      <c r="T551" s="13" t="s">
        <v>49</v>
      </c>
      <c r="U551" s="49"/>
      <c r="V551" s="10">
        <v>7.044910389242616E-2</v>
      </c>
      <c r="W551" s="10">
        <v>6.2685564040902864E-2</v>
      </c>
      <c r="X551" s="12">
        <v>2.6419844860437545E-2</v>
      </c>
      <c r="Y551" s="10">
        <v>0.12489750640359111</v>
      </c>
      <c r="Z551" s="12">
        <v>0.13873182395823641</v>
      </c>
      <c r="AA551" s="10">
        <v>0.15941702138556108</v>
      </c>
      <c r="AB551" s="49"/>
      <c r="AC551" s="10">
        <v>7.044910389242616E-2</v>
      </c>
      <c r="AD551" s="10">
        <v>5.6572834257206925E-2</v>
      </c>
      <c r="AE551" s="10">
        <v>9.0246013814601136E-2</v>
      </c>
      <c r="AF551" s="10">
        <v>5.0084272129651608E-2</v>
      </c>
      <c r="AG551" s="49"/>
      <c r="AH551" s="10">
        <v>7.044910389242616E-2</v>
      </c>
      <c r="AI551" s="10">
        <v>5.3780662544635489E-2</v>
      </c>
      <c r="AJ551" s="10">
        <v>5.8899848843378767E-2</v>
      </c>
      <c r="AK551" s="13" t="s">
        <v>49</v>
      </c>
      <c r="AL551" s="10">
        <v>5.8278255244305251E-2</v>
      </c>
      <c r="AM551" s="10">
        <v>0.13339987828219232</v>
      </c>
      <c r="AN551" s="13" t="s">
        <v>49</v>
      </c>
      <c r="AO551" s="10">
        <v>0</v>
      </c>
      <c r="AP551" s="10">
        <v>9.1672077729973059E-2</v>
      </c>
      <c r="AQ551" s="13" t="s">
        <v>49</v>
      </c>
      <c r="AR551" s="49"/>
      <c r="AS551" s="10">
        <v>7.044910389242616E-2</v>
      </c>
      <c r="AT551" s="10">
        <v>7.0146648859470126E-2</v>
      </c>
      <c r="AU551" s="10">
        <v>7.1464710635612314E-2</v>
      </c>
      <c r="AV551" s="10">
        <v>6.9614693627242555E-2</v>
      </c>
      <c r="AW551" s="49"/>
      <c r="AX551" s="10">
        <v>7.044910389242616E-2</v>
      </c>
      <c r="AY551" s="10">
        <v>4.0138715044111588E-2</v>
      </c>
      <c r="AZ551" s="10">
        <v>3.7982503703552273E-2</v>
      </c>
      <c r="BA551" s="10">
        <v>9.0717499455147885E-2</v>
      </c>
      <c r="BB551" s="10">
        <v>9.8232644698803967E-2</v>
      </c>
      <c r="BC551" s="49"/>
      <c r="BD551" s="10">
        <v>7.044910389242616E-2</v>
      </c>
      <c r="BE551" s="10">
        <v>4.6490976292193592E-2</v>
      </c>
      <c r="BF551" s="10">
        <v>9.2810617093283532E-2</v>
      </c>
      <c r="BG551" s="10">
        <v>2.7600936069515108E-2</v>
      </c>
      <c r="BH551" s="10">
        <v>7.3942575417182549E-2</v>
      </c>
      <c r="BI551" s="10">
        <v>0</v>
      </c>
      <c r="BJ551" s="49"/>
      <c r="BK551" s="10">
        <v>7.044910389242616E-2</v>
      </c>
      <c r="BL551" s="10">
        <v>5.0907283970607196E-2</v>
      </c>
      <c r="BM551" s="10">
        <v>8.7191453540581637E-2</v>
      </c>
      <c r="BN551" s="39">
        <v>8.0405392903518252E-2</v>
      </c>
    </row>
    <row r="552" spans="1:66" x14ac:dyDescent="0.15">
      <c r="A552" s="47" t="s">
        <v>117</v>
      </c>
      <c r="B552" s="9"/>
      <c r="C552" s="11"/>
      <c r="D552" s="9"/>
      <c r="E552" s="11"/>
      <c r="F552" s="9"/>
      <c r="G552" s="11"/>
      <c r="H552" s="49"/>
      <c r="I552" s="9"/>
      <c r="J552" s="9"/>
      <c r="K552" s="9"/>
      <c r="L552" s="9"/>
      <c r="M552" s="49"/>
      <c r="N552" s="9"/>
      <c r="O552" s="11"/>
      <c r="P552" s="11"/>
      <c r="Q552" s="9"/>
      <c r="R552" s="11"/>
      <c r="S552" s="9"/>
      <c r="T552" s="9"/>
      <c r="U552" s="49"/>
      <c r="V552" s="9"/>
      <c r="W552" s="9"/>
      <c r="X552" s="9"/>
      <c r="Y552" s="9"/>
      <c r="Z552" s="9"/>
      <c r="AA552" s="9"/>
      <c r="AB552" s="49"/>
      <c r="AC552" s="9"/>
      <c r="AD552" s="9"/>
      <c r="AE552" s="9"/>
      <c r="AF552" s="9"/>
      <c r="AG552" s="49"/>
      <c r="AH552" s="9"/>
      <c r="AI552" s="9"/>
      <c r="AJ552" s="9"/>
      <c r="AK552" s="9"/>
      <c r="AL552" s="9"/>
      <c r="AM552" s="9"/>
      <c r="AN552" s="9"/>
      <c r="AO552" s="9"/>
      <c r="AP552" s="9"/>
      <c r="AQ552" s="9"/>
      <c r="AR552" s="49"/>
      <c r="AS552" s="9"/>
      <c r="AT552" s="9"/>
      <c r="AU552" s="9"/>
      <c r="AV552" s="9"/>
      <c r="AW552" s="49"/>
      <c r="AX552" s="9"/>
      <c r="AY552" s="9"/>
      <c r="AZ552" s="9"/>
      <c r="BA552" s="9"/>
      <c r="BB552" s="9"/>
      <c r="BC552" s="49"/>
      <c r="BD552" s="9"/>
      <c r="BE552" s="11"/>
      <c r="BF552" s="11"/>
      <c r="BG552" s="11"/>
      <c r="BH552" s="11"/>
      <c r="BI552" s="11"/>
      <c r="BJ552" s="49"/>
      <c r="BK552" s="9"/>
      <c r="BL552" s="9"/>
      <c r="BM552" s="9"/>
      <c r="BN552" s="38"/>
    </row>
    <row r="553" spans="1:66" x14ac:dyDescent="0.15">
      <c r="A553" s="50" t="s">
        <v>51</v>
      </c>
      <c r="B553" s="10">
        <v>6.3324712326892338E-2</v>
      </c>
      <c r="C553" s="12">
        <v>7.577794531071211E-3</v>
      </c>
      <c r="D553" s="10">
        <v>5.5896874986273937E-2</v>
      </c>
      <c r="E553" s="12">
        <v>7.3581432836883287E-2</v>
      </c>
      <c r="F553" s="10">
        <v>5.6437815074992626E-2</v>
      </c>
      <c r="G553" s="12">
        <v>0.15571614527592867</v>
      </c>
      <c r="H553" s="49"/>
      <c r="I553" s="10">
        <v>6.3324712326892338E-2</v>
      </c>
      <c r="J553" s="10">
        <v>7.2496540792976308E-2</v>
      </c>
      <c r="K553" s="10">
        <v>5.3929996170259668E-2</v>
      </c>
      <c r="L553" s="13" t="s">
        <v>49</v>
      </c>
      <c r="M553" s="49"/>
      <c r="N553" s="10">
        <v>6.3324712326892338E-2</v>
      </c>
      <c r="O553" s="12">
        <v>2.9880026509924454E-2</v>
      </c>
      <c r="P553" s="12">
        <v>4.4093731854626485E-2</v>
      </c>
      <c r="Q553" s="13" t="s">
        <v>49</v>
      </c>
      <c r="R553" s="12">
        <v>0.15186027549789419</v>
      </c>
      <c r="S553" s="10">
        <v>7.1431021032886191E-2</v>
      </c>
      <c r="T553" s="13" t="s">
        <v>49</v>
      </c>
      <c r="U553" s="49"/>
      <c r="V553" s="10">
        <v>6.3324712326892338E-2</v>
      </c>
      <c r="W553" s="10">
        <v>8.0281411441618239E-2</v>
      </c>
      <c r="X553" s="10">
        <v>3.0388766678734691E-2</v>
      </c>
      <c r="Y553" s="10">
        <v>7.3513910511532929E-2</v>
      </c>
      <c r="Z553" s="10">
        <v>8.8960814596376739E-2</v>
      </c>
      <c r="AA553" s="10">
        <v>0</v>
      </c>
      <c r="AB553" s="49"/>
      <c r="AC553" s="10">
        <v>6.3324712326892338E-2</v>
      </c>
      <c r="AD553" s="10">
        <v>5.1736600682505969E-2</v>
      </c>
      <c r="AE553" s="10">
        <v>7.4655773431355696E-2</v>
      </c>
      <c r="AF553" s="10">
        <v>7.0732999607093935E-2</v>
      </c>
      <c r="AG553" s="49"/>
      <c r="AH553" s="10">
        <v>6.3324712326892338E-2</v>
      </c>
      <c r="AI553" s="10">
        <v>6.4314772581352306E-2</v>
      </c>
      <c r="AJ553" s="10">
        <v>4.1253868068243951E-2</v>
      </c>
      <c r="AK553" s="13" t="s">
        <v>49</v>
      </c>
      <c r="AL553" s="10">
        <v>7.6730454134347328E-2</v>
      </c>
      <c r="AM553" s="10">
        <v>7.1855123843316812E-2</v>
      </c>
      <c r="AN553" s="13" t="s">
        <v>49</v>
      </c>
      <c r="AO553" s="10">
        <v>9.0200200134716704E-2</v>
      </c>
      <c r="AP553" s="10">
        <v>5.4568281289346057E-2</v>
      </c>
      <c r="AQ553" s="13" t="s">
        <v>49</v>
      </c>
      <c r="AR553" s="49"/>
      <c r="AS553" s="10">
        <v>6.3324712326892338E-2</v>
      </c>
      <c r="AT553" s="10">
        <v>5.3501285761918038E-2</v>
      </c>
      <c r="AU553" s="10">
        <v>8.4697351013996114E-2</v>
      </c>
      <c r="AV553" s="10">
        <v>4.8387548364302639E-2</v>
      </c>
      <c r="AW553" s="49"/>
      <c r="AX553" s="10">
        <v>6.3324712326892338E-2</v>
      </c>
      <c r="AY553" s="10">
        <v>3.5028911219773175E-2</v>
      </c>
      <c r="AZ553" s="10">
        <v>3.8281566194445373E-2</v>
      </c>
      <c r="BA553" s="10">
        <v>7.6444947030420915E-2</v>
      </c>
      <c r="BB553" s="10">
        <v>9.1173336718768788E-2</v>
      </c>
      <c r="BC553" s="49"/>
      <c r="BD553" s="10">
        <v>6.3324712326892338E-2</v>
      </c>
      <c r="BE553" s="12">
        <v>0.21308112727607631</v>
      </c>
      <c r="BF553" s="12">
        <v>4.1865197031167742E-2</v>
      </c>
      <c r="BG553" s="12">
        <v>0</v>
      </c>
      <c r="BH553" s="12">
        <v>7.2743344131191046E-2</v>
      </c>
      <c r="BI553" s="12">
        <v>3.2428040547483945E-2</v>
      </c>
      <c r="BJ553" s="49"/>
      <c r="BK553" s="10">
        <v>6.3324712326892338E-2</v>
      </c>
      <c r="BL553" s="10">
        <v>3.6984641602745706E-2</v>
      </c>
      <c r="BM553" s="10">
        <v>8.1148259667160841E-2</v>
      </c>
      <c r="BN553" s="39">
        <v>7.9163662175080945E-2</v>
      </c>
    </row>
    <row r="554" spans="1:66" ht="24" x14ac:dyDescent="0.15">
      <c r="A554" s="31" t="s">
        <v>123</v>
      </c>
      <c r="B554" s="4"/>
      <c r="C554" s="4"/>
      <c r="D554" s="4"/>
      <c r="E554" s="4"/>
      <c r="F554" s="4"/>
      <c r="G554" s="6"/>
      <c r="H554" s="26"/>
      <c r="I554" s="15"/>
      <c r="J554" s="14"/>
      <c r="K554" s="14"/>
      <c r="L554" s="16"/>
      <c r="M554" s="26"/>
      <c r="N554" s="15"/>
      <c r="O554" s="14"/>
      <c r="P554" s="14"/>
      <c r="Q554" s="14"/>
      <c r="R554" s="14"/>
      <c r="S554" s="14"/>
      <c r="T554" s="16"/>
      <c r="U554" s="26"/>
      <c r="V554" s="15"/>
      <c r="W554" s="14"/>
      <c r="X554" s="14"/>
      <c r="Y554" s="14"/>
      <c r="Z554" s="14"/>
      <c r="AA554" s="16"/>
      <c r="AB554" s="26"/>
      <c r="AC554" s="5"/>
      <c r="AD554" s="4"/>
      <c r="AE554" s="4"/>
      <c r="AF554" s="6"/>
      <c r="AG554" s="26"/>
      <c r="AH554" s="5"/>
      <c r="AI554" s="4"/>
      <c r="AJ554" s="4"/>
      <c r="AK554" s="4"/>
      <c r="AL554" s="4"/>
      <c r="AM554" s="4"/>
      <c r="AN554" s="4"/>
      <c r="AO554" s="4"/>
      <c r="AP554" s="4"/>
      <c r="AQ554" s="6"/>
      <c r="AR554" s="26"/>
      <c r="AS554" s="15"/>
      <c r="AT554" s="14"/>
      <c r="AU554" s="14"/>
      <c r="AV554" s="16"/>
      <c r="AW554" s="26"/>
      <c r="AX554" s="5"/>
      <c r="AY554" s="4"/>
      <c r="AZ554" s="4"/>
      <c r="BA554" s="4"/>
      <c r="BB554" s="6"/>
      <c r="BC554" s="26"/>
      <c r="BD554" s="5"/>
      <c r="BE554" s="4"/>
      <c r="BF554" s="4"/>
      <c r="BG554" s="4"/>
      <c r="BH554" s="4"/>
      <c r="BI554" s="6"/>
      <c r="BJ554" s="26"/>
      <c r="BK554" s="5"/>
      <c r="BL554" s="4"/>
      <c r="BM554" s="4"/>
      <c r="BN554" s="34"/>
    </row>
    <row r="555" spans="1:66" x14ac:dyDescent="0.15">
      <c r="A555" s="48" t="s">
        <v>48</v>
      </c>
      <c r="B555" s="7">
        <v>300.24000000000024</v>
      </c>
      <c r="C555" s="7">
        <v>94.016364727098662</v>
      </c>
      <c r="D555" s="7">
        <v>51.690989802043276</v>
      </c>
      <c r="E555" s="7">
        <v>48.08883023394052</v>
      </c>
      <c r="F555" s="7">
        <v>47.368398320323664</v>
      </c>
      <c r="G555" s="7">
        <v>59.075416916593916</v>
      </c>
      <c r="H555" s="49"/>
      <c r="I555" s="7">
        <v>300.24000000000024</v>
      </c>
      <c r="J555" s="7">
        <v>151.92216086434527</v>
      </c>
      <c r="K555" s="7">
        <v>148.31783913565476</v>
      </c>
      <c r="L555" s="8" t="s">
        <v>49</v>
      </c>
      <c r="M555" s="49"/>
      <c r="N555" s="7">
        <v>300.24000000000024</v>
      </c>
      <c r="O555" s="7">
        <v>98.844773401183105</v>
      </c>
      <c r="P555" s="7">
        <v>94.951411361899446</v>
      </c>
      <c r="Q555" s="8" t="s">
        <v>49</v>
      </c>
      <c r="R555" s="7">
        <v>53.077387463162211</v>
      </c>
      <c r="S555" s="7">
        <v>53.36642777375539</v>
      </c>
      <c r="T555" s="8" t="s">
        <v>49</v>
      </c>
      <c r="U555" s="49"/>
      <c r="V555" s="7">
        <v>300.24000000000024</v>
      </c>
      <c r="W555" s="7">
        <v>141.30000000000004</v>
      </c>
      <c r="X555" s="7">
        <v>87.300000000000011</v>
      </c>
      <c r="Y555" s="7">
        <v>15.300000000000002</v>
      </c>
      <c r="Z555" s="7">
        <v>43.739999999999952</v>
      </c>
      <c r="AA555" s="7">
        <v>12.600000000000001</v>
      </c>
      <c r="AB555" s="49"/>
      <c r="AC555" s="7">
        <v>300.24000000000024</v>
      </c>
      <c r="AD555" s="7">
        <v>143.73176718223064</v>
      </c>
      <c r="AE555" s="7">
        <v>129.02141117381021</v>
      </c>
      <c r="AF555" s="7">
        <v>27.486821643959178</v>
      </c>
      <c r="AG555" s="49"/>
      <c r="AH555" s="7">
        <v>300.24000000000024</v>
      </c>
      <c r="AI555" s="7">
        <v>65.33575830428677</v>
      </c>
      <c r="AJ555" s="7">
        <v>78.396008877943899</v>
      </c>
      <c r="AK555" s="8" t="s">
        <v>49</v>
      </c>
      <c r="AL555" s="7">
        <v>74.116775783769839</v>
      </c>
      <c r="AM555" s="7">
        <v>54.904635390040312</v>
      </c>
      <c r="AN555" s="8" t="s">
        <v>49</v>
      </c>
      <c r="AO555" s="7">
        <v>12.4696267762886</v>
      </c>
      <c r="AP555" s="7">
        <v>15.017194867670574</v>
      </c>
      <c r="AQ555" s="8" t="s">
        <v>49</v>
      </c>
      <c r="AR555" s="49"/>
      <c r="AS555" s="7">
        <v>300.24000000000024</v>
      </c>
      <c r="AT555" s="7">
        <v>81.14093080016184</v>
      </c>
      <c r="AU555" s="7">
        <v>112.08545348158719</v>
      </c>
      <c r="AV555" s="7">
        <v>107.01361571825103</v>
      </c>
      <c r="AW555" s="49"/>
      <c r="AX555" s="7">
        <v>300.24000000000024</v>
      </c>
      <c r="AY555" s="7">
        <v>44.223901108362703</v>
      </c>
      <c r="AZ555" s="7">
        <v>83.373106771255252</v>
      </c>
      <c r="BA555" s="7">
        <v>99.711799198269958</v>
      </c>
      <c r="BB555" s="7">
        <v>72.931192922112146</v>
      </c>
      <c r="BC555" s="49"/>
      <c r="BD555" s="7">
        <v>300.24000000000024</v>
      </c>
      <c r="BE555" s="7">
        <v>33.974862959402877</v>
      </c>
      <c r="BF555" s="7">
        <v>148.73813833106263</v>
      </c>
      <c r="BG555" s="7">
        <v>29.689663845171467</v>
      </c>
      <c r="BH555" s="7">
        <v>66.91913905947095</v>
      </c>
      <c r="BI555" s="7">
        <v>20.918195804892058</v>
      </c>
      <c r="BJ555" s="49"/>
      <c r="BK555" s="7">
        <v>300.24000000000024</v>
      </c>
      <c r="BL555" s="7">
        <v>115.67831447056177</v>
      </c>
      <c r="BM555" s="7">
        <v>62.33591642661095</v>
      </c>
      <c r="BN555" s="35">
        <v>122.22576910282727</v>
      </c>
    </row>
    <row r="556" spans="1:66" x14ac:dyDescent="0.15">
      <c r="A556" s="47" t="s">
        <v>107</v>
      </c>
      <c r="B556" s="9"/>
      <c r="C556" s="9"/>
      <c r="D556" s="9"/>
      <c r="E556" s="9"/>
      <c r="F556" s="9"/>
      <c r="G556" s="9"/>
      <c r="H556" s="49"/>
      <c r="I556" s="9"/>
      <c r="J556" s="9"/>
      <c r="K556" s="9"/>
      <c r="L556" s="9"/>
      <c r="M556" s="49"/>
      <c r="N556" s="9"/>
      <c r="O556" s="11"/>
      <c r="P556" s="9"/>
      <c r="Q556" s="9"/>
      <c r="R556" s="9"/>
      <c r="S556" s="11"/>
      <c r="T556" s="9"/>
      <c r="U556" s="49"/>
      <c r="V556" s="9"/>
      <c r="W556" s="9"/>
      <c r="X556" s="9"/>
      <c r="Y556" s="9"/>
      <c r="Z556" s="9"/>
      <c r="AA556" s="9"/>
      <c r="AB556" s="49"/>
      <c r="AC556" s="9"/>
      <c r="AD556" s="9"/>
      <c r="AE556" s="9"/>
      <c r="AF556" s="9"/>
      <c r="AG556" s="49"/>
      <c r="AH556" s="9"/>
      <c r="AI556" s="11"/>
      <c r="AJ556" s="9"/>
      <c r="AK556" s="9"/>
      <c r="AL556" s="11"/>
      <c r="AM556" s="11"/>
      <c r="AN556" s="9"/>
      <c r="AO556" s="9"/>
      <c r="AP556" s="9"/>
      <c r="AQ556" s="9"/>
      <c r="AR556" s="49"/>
      <c r="AS556" s="9"/>
      <c r="AT556" s="9"/>
      <c r="AU556" s="9"/>
      <c r="AV556" s="9"/>
      <c r="AW556" s="49"/>
      <c r="AX556" s="9"/>
      <c r="AY556" s="11"/>
      <c r="AZ556" s="11"/>
      <c r="BA556" s="9"/>
      <c r="BB556" s="9"/>
      <c r="BC556" s="49"/>
      <c r="BD556" s="9"/>
      <c r="BE556" s="9"/>
      <c r="BF556" s="11"/>
      <c r="BG556" s="11"/>
      <c r="BH556" s="11"/>
      <c r="BI556" s="11"/>
      <c r="BJ556" s="49"/>
      <c r="BK556" s="9"/>
      <c r="BL556" s="11"/>
      <c r="BM556" s="9"/>
      <c r="BN556" s="36"/>
    </row>
    <row r="557" spans="1:66" x14ac:dyDescent="0.15">
      <c r="A557" s="50" t="s">
        <v>51</v>
      </c>
      <c r="B557" s="10">
        <v>7.6178007869596498E-2</v>
      </c>
      <c r="C557" s="10">
        <v>8.9227498717115938E-2</v>
      </c>
      <c r="D557" s="10">
        <v>5.7092559400793552E-2</v>
      </c>
      <c r="E557" s="10">
        <v>0.12977282097721546</v>
      </c>
      <c r="F557" s="10">
        <v>5.7633897959817597E-2</v>
      </c>
      <c r="G557" s="10">
        <v>4.3351713036287209E-2</v>
      </c>
      <c r="H557" s="49"/>
      <c r="I557" s="10">
        <v>7.6178007869596498E-2</v>
      </c>
      <c r="J557" s="10">
        <v>9.8902547009329961E-2</v>
      </c>
      <c r="K557" s="10">
        <v>5.2901232055750737E-2</v>
      </c>
      <c r="L557" s="13" t="s">
        <v>49</v>
      </c>
      <c r="M557" s="49"/>
      <c r="N557" s="10">
        <v>7.6178007869596498E-2</v>
      </c>
      <c r="O557" s="12">
        <v>0.10677251664632587</v>
      </c>
      <c r="P557" s="10">
        <v>7.4003469897092874E-2</v>
      </c>
      <c r="Q557" s="13" t="s">
        <v>49</v>
      </c>
      <c r="R557" s="10">
        <v>8.4246487195102027E-2</v>
      </c>
      <c r="S557" s="12">
        <v>1.5355393791580858E-2</v>
      </c>
      <c r="T557" s="13" t="s">
        <v>49</v>
      </c>
      <c r="U557" s="49"/>
      <c r="V557" s="10">
        <v>7.6178007869596498E-2</v>
      </c>
      <c r="W557" s="10">
        <v>7.1161824881172495E-2</v>
      </c>
      <c r="X557" s="10">
        <v>0.10925374088429485</v>
      </c>
      <c r="Y557" s="10">
        <v>0</v>
      </c>
      <c r="Z557" s="10">
        <v>3.4465346174565037E-2</v>
      </c>
      <c r="AA557" s="10">
        <v>0.1405677306494908</v>
      </c>
      <c r="AB557" s="49"/>
      <c r="AC557" s="10">
        <v>7.6178007869596498E-2</v>
      </c>
      <c r="AD557" s="10">
        <v>5.2266738954120533E-2</v>
      </c>
      <c r="AE557" s="10">
        <v>9.3043089636712345E-2</v>
      </c>
      <c r="AF557" s="10">
        <v>0.12204916401736589</v>
      </c>
      <c r="AG557" s="49"/>
      <c r="AH557" s="10">
        <v>7.6178007869596498E-2</v>
      </c>
      <c r="AI557" s="12">
        <v>3.6351123532092758E-2</v>
      </c>
      <c r="AJ557" s="10">
        <v>6.5530919329636297E-2</v>
      </c>
      <c r="AK557" s="13" t="s">
        <v>49</v>
      </c>
      <c r="AL557" s="12">
        <v>0.15037186367657404</v>
      </c>
      <c r="AM557" s="12">
        <v>1.5653924563746549E-2</v>
      </c>
      <c r="AN557" s="13" t="s">
        <v>49</v>
      </c>
      <c r="AO557" s="10">
        <v>0.1207239605616027</v>
      </c>
      <c r="AP557" s="10">
        <v>0.12314955544476824</v>
      </c>
      <c r="AQ557" s="13" t="s">
        <v>49</v>
      </c>
      <c r="AR557" s="49"/>
      <c r="AS557" s="10">
        <v>7.6178007869596498E-2</v>
      </c>
      <c r="AT557" s="10">
        <v>7.4429592258520597E-2</v>
      </c>
      <c r="AU557" s="10">
        <v>8.1475687261172672E-2</v>
      </c>
      <c r="AV557" s="10">
        <v>7.1954949674025701E-2</v>
      </c>
      <c r="AW557" s="49"/>
      <c r="AX557" s="10">
        <v>7.6178007869596498E-2</v>
      </c>
      <c r="AY557" s="12">
        <v>0.12122291699358657</v>
      </c>
      <c r="AZ557" s="12">
        <v>3.5800375848372715E-2</v>
      </c>
      <c r="BA557" s="10">
        <v>0.10097083321723301</v>
      </c>
      <c r="BB557" s="10">
        <v>6.1125598063928484E-2</v>
      </c>
      <c r="BC557" s="49"/>
      <c r="BD557" s="10">
        <v>7.6178007869596498E-2</v>
      </c>
      <c r="BE557" s="10">
        <v>6.9715590089740445E-2</v>
      </c>
      <c r="BF557" s="12">
        <v>4.7242314521690754E-2</v>
      </c>
      <c r="BG557" s="12">
        <v>0.238017111564192</v>
      </c>
      <c r="BH557" s="12">
        <v>3.5507954354022625E-2</v>
      </c>
      <c r="BI557" s="12">
        <v>0.19282560607406665</v>
      </c>
      <c r="BJ557" s="49"/>
      <c r="BK557" s="10">
        <v>7.6178007869596498E-2</v>
      </c>
      <c r="BL557" s="12">
        <v>0.11988812342046891</v>
      </c>
      <c r="BM557" s="10">
        <v>6.6004559722169592E-2</v>
      </c>
      <c r="BN557" s="37">
        <v>3.9997901896774823E-2</v>
      </c>
    </row>
    <row r="558" spans="1:66" x14ac:dyDescent="0.15">
      <c r="A558" s="47" t="s">
        <v>108</v>
      </c>
      <c r="B558" s="9"/>
      <c r="C558" s="9"/>
      <c r="D558" s="9"/>
      <c r="E558" s="9"/>
      <c r="F558" s="9"/>
      <c r="G558" s="9"/>
      <c r="H558" s="49"/>
      <c r="I558" s="9"/>
      <c r="J558" s="9"/>
      <c r="K558" s="9"/>
      <c r="L558" s="9"/>
      <c r="M558" s="49"/>
      <c r="N558" s="9"/>
      <c r="O558" s="9"/>
      <c r="P558" s="9"/>
      <c r="Q558" s="9"/>
      <c r="R558" s="9"/>
      <c r="S558" s="9"/>
      <c r="T558" s="9"/>
      <c r="U558" s="49"/>
      <c r="V558" s="9"/>
      <c r="W558" s="9"/>
      <c r="X558" s="9"/>
      <c r="Y558" s="9"/>
      <c r="Z558" s="9"/>
      <c r="AA558" s="9"/>
      <c r="AB558" s="49"/>
      <c r="AC558" s="9"/>
      <c r="AD558" s="9"/>
      <c r="AE558" s="9"/>
      <c r="AF558" s="9"/>
      <c r="AG558" s="49"/>
      <c r="AH558" s="9"/>
      <c r="AI558" s="9"/>
      <c r="AJ558" s="9"/>
      <c r="AK558" s="9"/>
      <c r="AL558" s="9"/>
      <c r="AM558" s="9"/>
      <c r="AN558" s="9"/>
      <c r="AO558" s="9"/>
      <c r="AP558" s="9"/>
      <c r="AQ558" s="9"/>
      <c r="AR558" s="49"/>
      <c r="AS558" s="9"/>
      <c r="AT558" s="9"/>
      <c r="AU558" s="9"/>
      <c r="AV558" s="9"/>
      <c r="AW558" s="49"/>
      <c r="AX558" s="9"/>
      <c r="AY558" s="9"/>
      <c r="AZ558" s="9"/>
      <c r="BA558" s="9"/>
      <c r="BB558" s="9"/>
      <c r="BC558" s="49"/>
      <c r="BD558" s="9"/>
      <c r="BE558" s="9"/>
      <c r="BF558" s="9"/>
      <c r="BG558" s="9"/>
      <c r="BH558" s="9"/>
      <c r="BI558" s="9"/>
      <c r="BJ558" s="49"/>
      <c r="BK558" s="9"/>
      <c r="BL558" s="9"/>
      <c r="BM558" s="9"/>
      <c r="BN558" s="38"/>
    </row>
    <row r="559" spans="1:66" x14ac:dyDescent="0.15">
      <c r="A559" s="50" t="s">
        <v>51</v>
      </c>
      <c r="B559" s="10">
        <v>1.7255022882334367E-2</v>
      </c>
      <c r="C559" s="10">
        <v>0</v>
      </c>
      <c r="D559" s="10">
        <v>1.9093639315075649E-2</v>
      </c>
      <c r="E559" s="10">
        <v>3.9746231111256594E-2</v>
      </c>
      <c r="F559" s="10">
        <v>1.2499634735988039E-2</v>
      </c>
      <c r="G559" s="10">
        <v>2.8611588473052497E-2</v>
      </c>
      <c r="H559" s="49"/>
      <c r="I559" s="10">
        <v>1.7255022882334367E-2</v>
      </c>
      <c r="J559" s="10">
        <v>1.6552841313298636E-2</v>
      </c>
      <c r="K559" s="10">
        <v>1.7974268402014978E-2</v>
      </c>
      <c r="L559" s="13" t="s">
        <v>49</v>
      </c>
      <c r="M559" s="49"/>
      <c r="N559" s="10">
        <v>1.7255022882334367E-2</v>
      </c>
      <c r="O559" s="10">
        <v>1.0641703183265055E-2</v>
      </c>
      <c r="P559" s="10">
        <v>1.9446178937536873E-2</v>
      </c>
      <c r="Q559" s="13" t="s">
        <v>49</v>
      </c>
      <c r="R559" s="10">
        <v>2.7561015169100762E-2</v>
      </c>
      <c r="S559" s="10">
        <v>1.5355393791580858E-2</v>
      </c>
      <c r="T559" s="13" t="s">
        <v>49</v>
      </c>
      <c r="U559" s="49"/>
      <c r="V559" s="10">
        <v>1.7255022882334367E-2</v>
      </c>
      <c r="W559" s="10">
        <v>2.5029608304364872E-2</v>
      </c>
      <c r="X559" s="10">
        <v>0</v>
      </c>
      <c r="Y559" s="10">
        <v>0</v>
      </c>
      <c r="Z559" s="10">
        <v>1.3536526681134793E-2</v>
      </c>
      <c r="AA559" s="10">
        <v>8.3482280932736755E-2</v>
      </c>
      <c r="AB559" s="49"/>
      <c r="AC559" s="10">
        <v>1.7255022882334367E-2</v>
      </c>
      <c r="AD559" s="10">
        <v>1.6965837549720707E-2</v>
      </c>
      <c r="AE559" s="10">
        <v>1.3100473032453451E-2</v>
      </c>
      <c r="AF559" s="10">
        <v>3.8268401977412908E-2</v>
      </c>
      <c r="AG559" s="49"/>
      <c r="AH559" s="10">
        <v>1.7255022882334367E-2</v>
      </c>
      <c r="AI559" s="10">
        <v>9.0622301232859102E-3</v>
      </c>
      <c r="AJ559" s="10">
        <v>2.3552756857685521E-2</v>
      </c>
      <c r="AK559" s="13" t="s">
        <v>49</v>
      </c>
      <c r="AL559" s="10">
        <v>1.1748743719182416E-2</v>
      </c>
      <c r="AM559" s="10">
        <v>1.4925197260569043E-2</v>
      </c>
      <c r="AN559" s="13" t="s">
        <v>49</v>
      </c>
      <c r="AO559" s="10">
        <v>8.4355110110645906E-2</v>
      </c>
      <c r="AP559" s="10">
        <v>0</v>
      </c>
      <c r="AQ559" s="13" t="s">
        <v>49</v>
      </c>
      <c r="AR559" s="49"/>
      <c r="AS559" s="10">
        <v>1.7255022882334367E-2</v>
      </c>
      <c r="AT559" s="10">
        <v>1.2963577437176568E-2</v>
      </c>
      <c r="AU559" s="10">
        <v>1.5079936469804737E-2</v>
      </c>
      <c r="AV559" s="10">
        <v>2.2787098598446059E-2</v>
      </c>
      <c r="AW559" s="49"/>
      <c r="AX559" s="10">
        <v>1.7255022882334367E-2</v>
      </c>
      <c r="AY559" s="10">
        <v>0</v>
      </c>
      <c r="AZ559" s="10">
        <v>2.445447859422805E-2</v>
      </c>
      <c r="BA559" s="10">
        <v>2.2775872360188146E-2</v>
      </c>
      <c r="BB559" s="10">
        <v>1.193973345404589E-2</v>
      </c>
      <c r="BC559" s="49"/>
      <c r="BD559" s="10">
        <v>1.7255022882334367E-2</v>
      </c>
      <c r="BE559" s="10">
        <v>5.5080111896390845E-2</v>
      </c>
      <c r="BF559" s="10">
        <v>1.6394785090830588E-2</v>
      </c>
      <c r="BG559" s="10">
        <v>0</v>
      </c>
      <c r="BH559" s="10">
        <v>1.3012405960599062E-2</v>
      </c>
      <c r="BI559" s="10">
        <v>0</v>
      </c>
      <c r="BJ559" s="49"/>
      <c r="BK559" s="10">
        <v>1.7255022882334367E-2</v>
      </c>
      <c r="BL559" s="10">
        <v>1.5961869293877527E-2</v>
      </c>
      <c r="BM559" s="10">
        <v>2.3467476935719846E-2</v>
      </c>
      <c r="BN559" s="39">
        <v>1.531051321832237E-2</v>
      </c>
    </row>
    <row r="560" spans="1:66" x14ac:dyDescent="0.15">
      <c r="A560" s="47" t="s">
        <v>109</v>
      </c>
      <c r="B560" s="9"/>
      <c r="C560" s="9"/>
      <c r="D560" s="9"/>
      <c r="E560" s="9"/>
      <c r="F560" s="9"/>
      <c r="G560" s="9"/>
      <c r="H560" s="49"/>
      <c r="I560" s="9"/>
      <c r="J560" s="9"/>
      <c r="K560" s="9"/>
      <c r="L560" s="9"/>
      <c r="M560" s="49"/>
      <c r="N560" s="9"/>
      <c r="O560" s="9"/>
      <c r="P560" s="9"/>
      <c r="Q560" s="9"/>
      <c r="R560" s="9"/>
      <c r="S560" s="9"/>
      <c r="T560" s="9"/>
      <c r="U560" s="49"/>
      <c r="V560" s="9"/>
      <c r="W560" s="9"/>
      <c r="X560" s="9"/>
      <c r="Y560" s="9"/>
      <c r="Z560" s="9"/>
      <c r="AA560" s="9"/>
      <c r="AB560" s="49"/>
      <c r="AC560" s="9"/>
      <c r="AD560" s="11"/>
      <c r="AE560" s="11"/>
      <c r="AF560" s="9"/>
      <c r="AG560" s="49"/>
      <c r="AH560" s="9"/>
      <c r="AI560" s="11"/>
      <c r="AJ560" s="9"/>
      <c r="AK560" s="9"/>
      <c r="AL560" s="11"/>
      <c r="AM560" s="11"/>
      <c r="AN560" s="9"/>
      <c r="AO560" s="9"/>
      <c r="AP560" s="9"/>
      <c r="AQ560" s="9"/>
      <c r="AR560" s="49"/>
      <c r="AS560" s="9"/>
      <c r="AT560" s="9"/>
      <c r="AU560" s="9"/>
      <c r="AV560" s="9"/>
      <c r="AW560" s="49"/>
      <c r="AX560" s="9"/>
      <c r="AY560" s="9"/>
      <c r="AZ560" s="9"/>
      <c r="BA560" s="9"/>
      <c r="BB560" s="9"/>
      <c r="BC560" s="49"/>
      <c r="BD560" s="9"/>
      <c r="BE560" s="9"/>
      <c r="BF560" s="9"/>
      <c r="BG560" s="9"/>
      <c r="BH560" s="9"/>
      <c r="BI560" s="9"/>
      <c r="BJ560" s="49"/>
      <c r="BK560" s="9"/>
      <c r="BL560" s="9"/>
      <c r="BM560" s="9"/>
      <c r="BN560" s="38"/>
    </row>
    <row r="561" spans="1:66" x14ac:dyDescent="0.15">
      <c r="A561" s="50" t="s">
        <v>51</v>
      </c>
      <c r="B561" s="10">
        <v>4.8723268176491648E-2</v>
      </c>
      <c r="C561" s="10">
        <v>7.2198081053976598E-2</v>
      </c>
      <c r="D561" s="10">
        <v>7.2562814657104402E-2</v>
      </c>
      <c r="E561" s="10">
        <v>3.6864445778725483E-2</v>
      </c>
      <c r="F561" s="10">
        <v>1.4320435686975812E-2</v>
      </c>
      <c r="G561" s="10">
        <v>2.7742927819635579E-2</v>
      </c>
      <c r="H561" s="49"/>
      <c r="I561" s="10">
        <v>4.8723268176491648E-2</v>
      </c>
      <c r="J561" s="10">
        <v>6.1181718246994296E-2</v>
      </c>
      <c r="K561" s="10">
        <v>3.596206111764156E-2</v>
      </c>
      <c r="L561" s="13" t="s">
        <v>49</v>
      </c>
      <c r="M561" s="49"/>
      <c r="N561" s="10">
        <v>4.8723268176491648E-2</v>
      </c>
      <c r="O561" s="10">
        <v>8.7172264584629358E-2</v>
      </c>
      <c r="P561" s="10">
        <v>3.8913483384867595E-2</v>
      </c>
      <c r="Q561" s="13" t="s">
        <v>49</v>
      </c>
      <c r="R561" s="10">
        <v>1.2780133577826151E-2</v>
      </c>
      <c r="S561" s="10">
        <v>3.0710787583161717E-2</v>
      </c>
      <c r="T561" s="13" t="s">
        <v>49</v>
      </c>
      <c r="U561" s="49"/>
      <c r="V561" s="10">
        <v>4.8723268176491648E-2</v>
      </c>
      <c r="W561" s="10">
        <v>5.3631064638826366E-2</v>
      </c>
      <c r="X561" s="10">
        <v>5.2839689720875091E-2</v>
      </c>
      <c r="Y561" s="10">
        <v>0</v>
      </c>
      <c r="Z561" s="10">
        <v>5.5731588733683148E-2</v>
      </c>
      <c r="AA561" s="10">
        <v>0</v>
      </c>
      <c r="AB561" s="49"/>
      <c r="AC561" s="10">
        <v>4.8723268176491648E-2</v>
      </c>
      <c r="AD561" s="12">
        <v>2.5706844359023484E-2</v>
      </c>
      <c r="AE561" s="12">
        <v>8.4743948848765099E-2</v>
      </c>
      <c r="AF561" s="10">
        <v>0</v>
      </c>
      <c r="AG561" s="49"/>
      <c r="AH561" s="10">
        <v>4.8723268176491648E-2</v>
      </c>
      <c r="AI561" s="12">
        <v>0</v>
      </c>
      <c r="AJ561" s="10">
        <v>4.7131100438462893E-2</v>
      </c>
      <c r="AK561" s="13" t="s">
        <v>49</v>
      </c>
      <c r="AL561" s="12">
        <v>0.12540829985095375</v>
      </c>
      <c r="AM561" s="12">
        <v>2.9850394521138086E-2</v>
      </c>
      <c r="AN561" s="13" t="s">
        <v>49</v>
      </c>
      <c r="AO561" s="10">
        <v>0</v>
      </c>
      <c r="AP561" s="10">
        <v>0</v>
      </c>
      <c r="AQ561" s="13" t="s">
        <v>49</v>
      </c>
      <c r="AR561" s="49"/>
      <c r="AS561" s="10">
        <v>4.8723268176491648E-2</v>
      </c>
      <c r="AT561" s="10">
        <v>6.3589173990373477E-2</v>
      </c>
      <c r="AU561" s="10">
        <v>6.8363533394106682E-2</v>
      </c>
      <c r="AV561" s="10">
        <v>1.6880390562556753E-2</v>
      </c>
      <c r="AW561" s="49"/>
      <c r="AX561" s="10">
        <v>4.8723268176491648E-2</v>
      </c>
      <c r="AY561" s="10">
        <v>0.10172984392232451</v>
      </c>
      <c r="AZ561" s="10">
        <v>2.8567319120048923E-2</v>
      </c>
      <c r="BA561" s="10">
        <v>5.9364245370970903E-2</v>
      </c>
      <c r="BB561" s="10">
        <v>2.5074615476554468E-2</v>
      </c>
      <c r="BC561" s="49"/>
      <c r="BD561" s="10">
        <v>4.8723268176491648E-2</v>
      </c>
      <c r="BE561" s="10">
        <v>0</v>
      </c>
      <c r="BF561" s="10">
        <v>5.8152716272065703E-2</v>
      </c>
      <c r="BG561" s="10">
        <v>4.7755515726365681E-2</v>
      </c>
      <c r="BH561" s="10">
        <v>2.3558484695704606E-2</v>
      </c>
      <c r="BI561" s="10">
        <v>0.14268862314403832</v>
      </c>
      <c r="BJ561" s="49"/>
      <c r="BK561" s="10">
        <v>4.8723268176491648E-2</v>
      </c>
      <c r="BL561" s="10">
        <v>5.0375717177258368E-2</v>
      </c>
      <c r="BM561" s="10">
        <v>1.3787765863802953E-2</v>
      </c>
      <c r="BN561" s="39">
        <v>6.4976665900312855E-2</v>
      </c>
    </row>
    <row r="562" spans="1:66" x14ac:dyDescent="0.15">
      <c r="A562" s="47" t="s">
        <v>110</v>
      </c>
      <c r="B562" s="9"/>
      <c r="C562" s="9"/>
      <c r="D562" s="9"/>
      <c r="E562" s="9"/>
      <c r="F562" s="9"/>
      <c r="G562" s="9"/>
      <c r="H562" s="49"/>
      <c r="I562" s="9"/>
      <c r="J562" s="9"/>
      <c r="K562" s="9"/>
      <c r="L562" s="9"/>
      <c r="M562" s="49"/>
      <c r="N562" s="9"/>
      <c r="O562" s="9"/>
      <c r="P562" s="9"/>
      <c r="Q562" s="9"/>
      <c r="R562" s="9"/>
      <c r="S562" s="9"/>
      <c r="T562" s="9"/>
      <c r="U562" s="49"/>
      <c r="V562" s="9"/>
      <c r="W562" s="9"/>
      <c r="X562" s="9"/>
      <c r="Y562" s="9"/>
      <c r="Z562" s="9"/>
      <c r="AA562" s="9"/>
      <c r="AB562" s="49"/>
      <c r="AC562" s="9"/>
      <c r="AD562" s="9"/>
      <c r="AE562" s="9"/>
      <c r="AF562" s="9"/>
      <c r="AG562" s="49"/>
      <c r="AH562" s="9"/>
      <c r="AI562" s="9"/>
      <c r="AJ562" s="9"/>
      <c r="AK562" s="9"/>
      <c r="AL562" s="9"/>
      <c r="AM562" s="9"/>
      <c r="AN562" s="9"/>
      <c r="AO562" s="9"/>
      <c r="AP562" s="9"/>
      <c r="AQ562" s="9"/>
      <c r="AR562" s="49"/>
      <c r="AS562" s="9"/>
      <c r="AT562" s="9"/>
      <c r="AU562" s="9"/>
      <c r="AV562" s="9"/>
      <c r="AW562" s="49"/>
      <c r="AX562" s="9"/>
      <c r="AY562" s="11"/>
      <c r="AZ562" s="9"/>
      <c r="BA562" s="9"/>
      <c r="BB562" s="11"/>
      <c r="BC562" s="49"/>
      <c r="BD562" s="9"/>
      <c r="BE562" s="11"/>
      <c r="BF562" s="11"/>
      <c r="BG562" s="9"/>
      <c r="BH562" s="11"/>
      <c r="BI562" s="9"/>
      <c r="BJ562" s="49"/>
      <c r="BK562" s="9"/>
      <c r="BL562" s="9"/>
      <c r="BM562" s="9"/>
      <c r="BN562" s="38"/>
    </row>
    <row r="563" spans="1:66" x14ac:dyDescent="0.15">
      <c r="A563" s="50" t="s">
        <v>51</v>
      </c>
      <c r="B563" s="10">
        <v>5.115924129774195E-2</v>
      </c>
      <c r="C563" s="10">
        <v>7.1427644280627228E-2</v>
      </c>
      <c r="D563" s="10">
        <v>2.19908724809393E-2</v>
      </c>
      <c r="E563" s="10">
        <v>3.6864445778725483E-2</v>
      </c>
      <c r="F563" s="10">
        <v>6.8093522138070031E-2</v>
      </c>
      <c r="G563" s="10">
        <v>4.2483052382870284E-2</v>
      </c>
      <c r="H563" s="49"/>
      <c r="I563" s="10">
        <v>5.115924129774195E-2</v>
      </c>
      <c r="J563" s="10">
        <v>4.9085212856208114E-2</v>
      </c>
      <c r="K563" s="10">
        <v>5.3283671402496589E-2</v>
      </c>
      <c r="L563" s="13" t="s">
        <v>49</v>
      </c>
      <c r="M563" s="49"/>
      <c r="N563" s="10">
        <v>5.115924129774195E-2</v>
      </c>
      <c r="O563" s="10">
        <v>4.6917935663505911E-2</v>
      </c>
      <c r="P563" s="10">
        <v>5.2524472311817547E-2</v>
      </c>
      <c r="Q563" s="13" t="s">
        <v>49</v>
      </c>
      <c r="R563" s="10">
        <v>5.3121282324753064E-2</v>
      </c>
      <c r="S563" s="10">
        <v>5.4634464928910817E-2</v>
      </c>
      <c r="T563" s="13" t="s">
        <v>49</v>
      </c>
      <c r="U563" s="49"/>
      <c r="V563" s="10">
        <v>5.115924129774195E-2</v>
      </c>
      <c r="W563" s="10">
        <v>5.4302310746159523E-2</v>
      </c>
      <c r="X563" s="10">
        <v>5.1282723251481498E-2</v>
      </c>
      <c r="Y563" s="10">
        <v>0</v>
      </c>
      <c r="Z563" s="10">
        <v>2.8643847417355511E-2</v>
      </c>
      <c r="AA563" s="10">
        <v>0.15533892642160696</v>
      </c>
      <c r="AB563" s="49"/>
      <c r="AC563" s="10">
        <v>5.115924129774195E-2</v>
      </c>
      <c r="AD563" s="10">
        <v>4.2227147258472687E-2</v>
      </c>
      <c r="AE563" s="10">
        <v>6.0709652174430861E-2</v>
      </c>
      <c r="AF563" s="10">
        <v>5.303716567075821E-2</v>
      </c>
      <c r="AG563" s="49"/>
      <c r="AH563" s="10">
        <v>5.115924129774195E-2</v>
      </c>
      <c r="AI563" s="10">
        <v>3.3977070723446454E-2</v>
      </c>
      <c r="AJ563" s="10">
        <v>4.9102816239575506E-2</v>
      </c>
      <c r="AK563" s="13" t="s">
        <v>49</v>
      </c>
      <c r="AL563" s="10">
        <v>7.066165341846363E-2</v>
      </c>
      <c r="AM563" s="10">
        <v>4.7275262899940294E-2</v>
      </c>
      <c r="AN563" s="13" t="s">
        <v>49</v>
      </c>
      <c r="AO563" s="10">
        <v>0</v>
      </c>
      <c r="AP563" s="10">
        <v>9.7076925893243016E-2</v>
      </c>
      <c r="AQ563" s="13" t="s">
        <v>49</v>
      </c>
      <c r="AR563" s="49"/>
      <c r="AS563" s="10">
        <v>5.115924129774195E-2</v>
      </c>
      <c r="AT563" s="10">
        <v>9.9988842462996164E-2</v>
      </c>
      <c r="AU563" s="10">
        <v>3.0092241274809802E-2</v>
      </c>
      <c r="AV563" s="10">
        <v>3.62006304019378E-2</v>
      </c>
      <c r="AW563" s="49"/>
      <c r="AX563" s="10">
        <v>5.115924129774195E-2</v>
      </c>
      <c r="AY563" s="12">
        <v>0.12489199770414482</v>
      </c>
      <c r="AZ563" s="10">
        <v>7.1866420829280395E-2</v>
      </c>
      <c r="BA563" s="10">
        <v>3.2624271386090302E-2</v>
      </c>
      <c r="BB563" s="12">
        <v>8.1184422372627737E-3</v>
      </c>
      <c r="BC563" s="49"/>
      <c r="BD563" s="10">
        <v>5.115924129774195E-2</v>
      </c>
      <c r="BE563" s="12">
        <v>0</v>
      </c>
      <c r="BF563" s="12">
        <v>3.8061902609061754E-2</v>
      </c>
      <c r="BG563" s="10">
        <v>0</v>
      </c>
      <c r="BH563" s="12">
        <v>0.14493303721682207</v>
      </c>
      <c r="BI563" s="10">
        <v>0</v>
      </c>
      <c r="BJ563" s="49"/>
      <c r="BK563" s="10">
        <v>5.115924129774195E-2</v>
      </c>
      <c r="BL563" s="10">
        <v>4.7495256401205006E-2</v>
      </c>
      <c r="BM563" s="10">
        <v>3.7996996839236345E-2</v>
      </c>
      <c r="BN563" s="39">
        <v>6.1339779957983016E-2</v>
      </c>
    </row>
    <row r="564" spans="1:66" x14ac:dyDescent="0.15">
      <c r="A564" s="47" t="s">
        <v>111</v>
      </c>
      <c r="B564" s="9"/>
      <c r="C564" s="11"/>
      <c r="D564" s="11"/>
      <c r="E564" s="11"/>
      <c r="F564" s="9"/>
      <c r="G564" s="11"/>
      <c r="H564" s="49"/>
      <c r="I564" s="9"/>
      <c r="J564" s="9"/>
      <c r="K564" s="9"/>
      <c r="L564" s="9"/>
      <c r="M564" s="49"/>
      <c r="N564" s="9"/>
      <c r="O564" s="9"/>
      <c r="P564" s="11"/>
      <c r="Q564" s="9"/>
      <c r="R564" s="11"/>
      <c r="S564" s="11"/>
      <c r="T564" s="9"/>
      <c r="U564" s="49"/>
      <c r="V564" s="9"/>
      <c r="W564" s="9"/>
      <c r="X564" s="9"/>
      <c r="Y564" s="9"/>
      <c r="Z564" s="9"/>
      <c r="AA564" s="9"/>
      <c r="AB564" s="49"/>
      <c r="AC564" s="9"/>
      <c r="AD564" s="9"/>
      <c r="AE564" s="9"/>
      <c r="AF564" s="9"/>
      <c r="AG564" s="49"/>
      <c r="AH564" s="9"/>
      <c r="AI564" s="11"/>
      <c r="AJ564" s="11"/>
      <c r="AK564" s="9"/>
      <c r="AL564" s="11"/>
      <c r="AM564" s="9"/>
      <c r="AN564" s="9"/>
      <c r="AO564" s="9"/>
      <c r="AP564" s="9"/>
      <c r="AQ564" s="9"/>
      <c r="AR564" s="49"/>
      <c r="AS564" s="9"/>
      <c r="AT564" s="11"/>
      <c r="AU564" s="11"/>
      <c r="AV564" s="9"/>
      <c r="AW564" s="49"/>
      <c r="AX564" s="9"/>
      <c r="AY564" s="9"/>
      <c r="AZ564" s="9"/>
      <c r="BA564" s="9"/>
      <c r="BB564" s="9"/>
      <c r="BC564" s="49"/>
      <c r="BD564" s="9"/>
      <c r="BE564" s="9"/>
      <c r="BF564" s="9"/>
      <c r="BG564" s="9"/>
      <c r="BH564" s="9"/>
      <c r="BI564" s="9"/>
      <c r="BJ564" s="49"/>
      <c r="BK564" s="9"/>
      <c r="BL564" s="11"/>
      <c r="BM564" s="11"/>
      <c r="BN564" s="36"/>
    </row>
    <row r="565" spans="1:66" x14ac:dyDescent="0.15">
      <c r="A565" s="50" t="s">
        <v>51</v>
      </c>
      <c r="B565" s="10">
        <v>5.5446611455346038E-2</v>
      </c>
      <c r="C565" s="12">
        <v>2.0671304449066362E-2</v>
      </c>
      <c r="D565" s="12">
        <v>0</v>
      </c>
      <c r="E565" s="12">
        <v>9.5844710464658256E-2</v>
      </c>
      <c r="F565" s="10">
        <v>6.7356897367318883E-2</v>
      </c>
      <c r="G565" s="12">
        <v>0.11687097156098082</v>
      </c>
      <c r="H565" s="49"/>
      <c r="I565" s="10">
        <v>5.5446611455346038E-2</v>
      </c>
      <c r="J565" s="10">
        <v>8.2625187157732066E-2</v>
      </c>
      <c r="K565" s="10">
        <v>2.7607560037227918E-2</v>
      </c>
      <c r="L565" s="13" t="s">
        <v>49</v>
      </c>
      <c r="M565" s="49"/>
      <c r="N565" s="10">
        <v>5.5446611455346038E-2</v>
      </c>
      <c r="O565" s="10">
        <v>5.9999615804569535E-2</v>
      </c>
      <c r="P565" s="12">
        <v>6.5491652156026816E-3</v>
      </c>
      <c r="Q565" s="13" t="s">
        <v>49</v>
      </c>
      <c r="R565" s="12">
        <v>0.12476025786044534</v>
      </c>
      <c r="S565" s="12">
        <v>6.50753912701207E-2</v>
      </c>
      <c r="T565" s="13" t="s">
        <v>49</v>
      </c>
      <c r="U565" s="49"/>
      <c r="V565" s="10">
        <v>5.5446611455346038E-2</v>
      </c>
      <c r="W565" s="10">
        <v>6.1650711608261195E-2</v>
      </c>
      <c r="X565" s="10">
        <v>6.2261274148433007E-2</v>
      </c>
      <c r="Y565" s="10">
        <v>0</v>
      </c>
      <c r="Z565" s="10">
        <v>5.7170458160667598E-2</v>
      </c>
      <c r="AA565" s="10">
        <v>0</v>
      </c>
      <c r="AB565" s="49"/>
      <c r="AC565" s="10">
        <v>5.5446611455346038E-2</v>
      </c>
      <c r="AD565" s="10">
        <v>5.2798591956211914E-2</v>
      </c>
      <c r="AE565" s="10">
        <v>7.0208933651719513E-2</v>
      </c>
      <c r="AF565" s="10">
        <v>0</v>
      </c>
      <c r="AG565" s="49"/>
      <c r="AH565" s="10">
        <v>5.5446611455346038E-2</v>
      </c>
      <c r="AI565" s="12">
        <v>0.10663352851418577</v>
      </c>
      <c r="AJ565" s="12">
        <v>7.9321956482747216E-3</v>
      </c>
      <c r="AK565" s="13" t="s">
        <v>49</v>
      </c>
      <c r="AL565" s="12">
        <v>7.5362351770172892E-2</v>
      </c>
      <c r="AM565" s="10">
        <v>6.3252239877286218E-2</v>
      </c>
      <c r="AN565" s="13" t="s">
        <v>49</v>
      </c>
      <c r="AO565" s="10">
        <v>0</v>
      </c>
      <c r="AP565" s="10">
        <v>0</v>
      </c>
      <c r="AQ565" s="13" t="s">
        <v>49</v>
      </c>
      <c r="AR565" s="49"/>
      <c r="AS565" s="10">
        <v>5.5446611455346038E-2</v>
      </c>
      <c r="AT565" s="12">
        <v>1.9399447943292375E-2</v>
      </c>
      <c r="AU565" s="12">
        <v>9.1237722582347469E-2</v>
      </c>
      <c r="AV565" s="10">
        <v>4.5291244646066126E-2</v>
      </c>
      <c r="AW565" s="49"/>
      <c r="AX565" s="10">
        <v>5.5446611455346038E-2</v>
      </c>
      <c r="AY565" s="10">
        <v>2.0651616687724354E-2</v>
      </c>
      <c r="AZ565" s="10">
        <v>8.8588890107358792E-2</v>
      </c>
      <c r="BA565" s="10">
        <v>2.1937982494373572E-2</v>
      </c>
      <c r="BB565" s="10">
        <v>8.4471247808118211E-2</v>
      </c>
      <c r="BC565" s="49"/>
      <c r="BD565" s="10">
        <v>5.5446611455346038E-2</v>
      </c>
      <c r="BE565" s="10">
        <v>0.10371545395899624</v>
      </c>
      <c r="BF565" s="10">
        <v>4.5800813851571226E-2</v>
      </c>
      <c r="BG565" s="10">
        <v>2.225670901658797E-2</v>
      </c>
      <c r="BH565" s="10">
        <v>5.1151272022362401E-2</v>
      </c>
      <c r="BI565" s="10">
        <v>0.10648390655838436</v>
      </c>
      <c r="BJ565" s="49"/>
      <c r="BK565" s="10">
        <v>5.5446611455346038E-2</v>
      </c>
      <c r="BL565" s="12">
        <v>1.1576329728458557E-2</v>
      </c>
      <c r="BM565" s="12">
        <v>0.14591176386436924</v>
      </c>
      <c r="BN565" s="37">
        <v>5.0829025992663167E-2</v>
      </c>
    </row>
    <row r="566" spans="1:66" x14ac:dyDescent="0.15">
      <c r="A566" s="47" t="s">
        <v>112</v>
      </c>
      <c r="B566" s="9"/>
      <c r="C566" s="9"/>
      <c r="D566" s="9"/>
      <c r="E566" s="9"/>
      <c r="F566" s="9"/>
      <c r="G566" s="9"/>
      <c r="H566" s="49"/>
      <c r="I566" s="9"/>
      <c r="J566" s="9"/>
      <c r="K566" s="9"/>
      <c r="L566" s="9"/>
      <c r="M566" s="49"/>
      <c r="N566" s="9"/>
      <c r="O566" s="9"/>
      <c r="P566" s="9"/>
      <c r="Q566" s="9"/>
      <c r="R566" s="9"/>
      <c r="S566" s="9"/>
      <c r="T566" s="9"/>
      <c r="U566" s="49"/>
      <c r="V566" s="9"/>
      <c r="W566" s="9"/>
      <c r="X566" s="9"/>
      <c r="Y566" s="9"/>
      <c r="Z566" s="9"/>
      <c r="AA566" s="9"/>
      <c r="AB566" s="49"/>
      <c r="AC566" s="9"/>
      <c r="AD566" s="9"/>
      <c r="AE566" s="9"/>
      <c r="AF566" s="9"/>
      <c r="AG566" s="49"/>
      <c r="AH566" s="9"/>
      <c r="AI566" s="9"/>
      <c r="AJ566" s="9"/>
      <c r="AK566" s="9"/>
      <c r="AL566" s="9"/>
      <c r="AM566" s="9"/>
      <c r="AN566" s="9"/>
      <c r="AO566" s="9"/>
      <c r="AP566" s="9"/>
      <c r="AQ566" s="9"/>
      <c r="AR566" s="49"/>
      <c r="AS566" s="9"/>
      <c r="AT566" s="11"/>
      <c r="AU566" s="11"/>
      <c r="AV566" s="11"/>
      <c r="AW566" s="49"/>
      <c r="AX566" s="9"/>
      <c r="AY566" s="9"/>
      <c r="AZ566" s="9"/>
      <c r="BA566" s="9"/>
      <c r="BB566" s="9"/>
      <c r="BC566" s="49"/>
      <c r="BD566" s="9"/>
      <c r="BE566" s="9"/>
      <c r="BF566" s="9"/>
      <c r="BG566" s="9"/>
      <c r="BH566" s="9"/>
      <c r="BI566" s="9"/>
      <c r="BJ566" s="49"/>
      <c r="BK566" s="9"/>
      <c r="BL566" s="9"/>
      <c r="BM566" s="9"/>
      <c r="BN566" s="38"/>
    </row>
    <row r="567" spans="1:66" x14ac:dyDescent="0.15">
      <c r="A567" s="50" t="s">
        <v>51</v>
      </c>
      <c r="B567" s="10">
        <v>5.7017860880937826E-2</v>
      </c>
      <c r="C567" s="10">
        <v>7.0705892986696592E-2</v>
      </c>
      <c r="D567" s="10">
        <v>1.7709596356122639E-2</v>
      </c>
      <c r="E567" s="10">
        <v>4.2381107526166271E-2</v>
      </c>
      <c r="F567" s="10">
        <v>7.2386203032130933E-2</v>
      </c>
      <c r="G567" s="10">
        <v>6.9220477708301156E-2</v>
      </c>
      <c r="H567" s="49"/>
      <c r="I567" s="10">
        <v>5.7017860880937826E-2</v>
      </c>
      <c r="J567" s="10">
        <v>5.5321189457286313E-2</v>
      </c>
      <c r="K567" s="10">
        <v>5.8755763687910204E-2</v>
      </c>
      <c r="L567" s="13" t="s">
        <v>49</v>
      </c>
      <c r="M567" s="49"/>
      <c r="N567" s="10">
        <v>5.7017860880937826E-2</v>
      </c>
      <c r="O567" s="10">
        <v>5.3214112642682901E-2</v>
      </c>
      <c r="P567" s="10">
        <v>4.5718736612883927E-2</v>
      </c>
      <c r="Q567" s="13" t="s">
        <v>49</v>
      </c>
      <c r="R567" s="10">
        <v>5.9245149174084889E-2</v>
      </c>
      <c r="S567" s="10">
        <v>8.1951697393366232E-2</v>
      </c>
      <c r="T567" s="13" t="s">
        <v>49</v>
      </c>
      <c r="U567" s="49"/>
      <c r="V567" s="10">
        <v>5.7017860880937826E-2</v>
      </c>
      <c r="W567" s="10">
        <v>4.8378481951325797E-2</v>
      </c>
      <c r="X567" s="10">
        <v>7.6145601642525457E-2</v>
      </c>
      <c r="Y567" s="10">
        <v>0.12811525676308386</v>
      </c>
      <c r="Z567" s="10">
        <v>3.8305637844142509E-2</v>
      </c>
      <c r="AA567" s="10">
        <v>0</v>
      </c>
      <c r="AB567" s="49"/>
      <c r="AC567" s="10">
        <v>5.7017860880937826E-2</v>
      </c>
      <c r="AD567" s="10">
        <v>5.9727264891868782E-2</v>
      </c>
      <c r="AE567" s="10">
        <v>4.5732213986523614E-2</v>
      </c>
      <c r="AF567" s="10">
        <v>9.5824190533800827E-2</v>
      </c>
      <c r="AG567" s="49"/>
      <c r="AH567" s="10">
        <v>5.7017860880937826E-2</v>
      </c>
      <c r="AI567" s="10">
        <v>5.2409038173703883E-2</v>
      </c>
      <c r="AJ567" s="10">
        <v>6.5826324001094894E-2</v>
      </c>
      <c r="AK567" s="13" t="s">
        <v>49</v>
      </c>
      <c r="AL567" s="10">
        <v>4.0271430138371693E-2</v>
      </c>
      <c r="AM567" s="10">
        <v>5.3103826405072323E-2</v>
      </c>
      <c r="AN567" s="13" t="s">
        <v>49</v>
      </c>
      <c r="AO567" s="10">
        <v>0.16003220229467163</v>
      </c>
      <c r="AP567" s="10">
        <v>4.2508644603896951E-2</v>
      </c>
      <c r="AQ567" s="13" t="s">
        <v>49</v>
      </c>
      <c r="AR567" s="49"/>
      <c r="AS567" s="10">
        <v>5.7017860880937826E-2</v>
      </c>
      <c r="AT567" s="12">
        <v>1.9615638373522433E-2</v>
      </c>
      <c r="AU567" s="12">
        <v>0.11143340500833351</v>
      </c>
      <c r="AV567" s="12">
        <v>2.8382815039781475E-2</v>
      </c>
      <c r="AW567" s="49"/>
      <c r="AX567" s="10">
        <v>5.7017860880937826E-2</v>
      </c>
      <c r="AY567" s="10">
        <v>5.4776593583250065E-2</v>
      </c>
      <c r="AZ567" s="10">
        <v>0.10235129278467382</v>
      </c>
      <c r="BA567" s="10">
        <v>3.1349499208378595E-2</v>
      </c>
      <c r="BB567" s="10">
        <v>4.1646756894723323E-2</v>
      </c>
      <c r="BC567" s="49"/>
      <c r="BD567" s="10">
        <v>5.7017860880937826E-2</v>
      </c>
      <c r="BE567" s="10">
        <v>7.2121072431687236E-2</v>
      </c>
      <c r="BF567" s="10">
        <v>5.2400093358236484E-2</v>
      </c>
      <c r="BG567" s="10">
        <v>0.10386861750088172</v>
      </c>
      <c r="BH567" s="10">
        <v>5.6650793475243579E-2</v>
      </c>
      <c r="BI567" s="10">
        <v>0</v>
      </c>
      <c r="BJ567" s="49"/>
      <c r="BK567" s="10">
        <v>5.7017860880937826E-2</v>
      </c>
      <c r="BL567" s="10">
        <v>7.9844651256320676E-2</v>
      </c>
      <c r="BM567" s="10">
        <v>7.3320640811178645E-2</v>
      </c>
      <c r="BN567" s="39">
        <v>2.7099347056135446E-2</v>
      </c>
    </row>
    <row r="568" spans="1:66" x14ac:dyDescent="0.15">
      <c r="A568" s="47" t="s">
        <v>113</v>
      </c>
      <c r="B568" s="9"/>
      <c r="C568" s="9"/>
      <c r="D568" s="9"/>
      <c r="E568" s="9"/>
      <c r="F568" s="9"/>
      <c r="G568" s="9"/>
      <c r="H568" s="49"/>
      <c r="I568" s="9"/>
      <c r="J568" s="9"/>
      <c r="K568" s="9"/>
      <c r="L568" s="9"/>
      <c r="M568" s="49"/>
      <c r="N568" s="9"/>
      <c r="O568" s="9"/>
      <c r="P568" s="9"/>
      <c r="Q568" s="9"/>
      <c r="R568" s="9"/>
      <c r="S568" s="9"/>
      <c r="T568" s="9"/>
      <c r="U568" s="49"/>
      <c r="V568" s="9"/>
      <c r="W568" s="9"/>
      <c r="X568" s="9"/>
      <c r="Y568" s="9"/>
      <c r="Z568" s="9"/>
      <c r="AA568" s="9"/>
      <c r="AB568" s="49"/>
      <c r="AC568" s="9"/>
      <c r="AD568" s="9"/>
      <c r="AE568" s="9"/>
      <c r="AF568" s="9"/>
      <c r="AG568" s="49"/>
      <c r="AH568" s="9"/>
      <c r="AI568" s="11"/>
      <c r="AJ568" s="11"/>
      <c r="AK568" s="9"/>
      <c r="AL568" s="11"/>
      <c r="AM568" s="9"/>
      <c r="AN568" s="9"/>
      <c r="AO568" s="9"/>
      <c r="AP568" s="9"/>
      <c r="AQ568" s="9"/>
      <c r="AR568" s="49"/>
      <c r="AS568" s="9"/>
      <c r="AT568" s="9"/>
      <c r="AU568" s="9"/>
      <c r="AV568" s="9"/>
      <c r="AW568" s="49"/>
      <c r="AX568" s="9"/>
      <c r="AY568" s="9"/>
      <c r="AZ568" s="9"/>
      <c r="BA568" s="9"/>
      <c r="BB568" s="9"/>
      <c r="BC568" s="49"/>
      <c r="BD568" s="9"/>
      <c r="BE568" s="11"/>
      <c r="BF568" s="9"/>
      <c r="BG568" s="9"/>
      <c r="BH568" s="9"/>
      <c r="BI568" s="11"/>
      <c r="BJ568" s="49"/>
      <c r="BK568" s="9"/>
      <c r="BL568" s="9"/>
      <c r="BM568" s="9"/>
      <c r="BN568" s="38"/>
    </row>
    <row r="569" spans="1:66" x14ac:dyDescent="0.15">
      <c r="A569" s="50" t="s">
        <v>51</v>
      </c>
      <c r="B569" s="10">
        <v>0.12648109081042333</v>
      </c>
      <c r="C569" s="10">
        <v>0.1660110049728219</v>
      </c>
      <c r="D569" s="10">
        <v>9.1656453972180058E-2</v>
      </c>
      <c r="E569" s="10">
        <v>0.11569986886555972</v>
      </c>
      <c r="F569" s="10">
        <v>8.0833405381384074E-2</v>
      </c>
      <c r="G569" s="10">
        <v>0.13942006369734006</v>
      </c>
      <c r="H569" s="49"/>
      <c r="I569" s="10">
        <v>0.12648109081042333</v>
      </c>
      <c r="J569" s="10">
        <v>0.13686778573516545</v>
      </c>
      <c r="K569" s="10">
        <v>0.11584198531642896</v>
      </c>
      <c r="L569" s="13" t="s">
        <v>49</v>
      </c>
      <c r="M569" s="49"/>
      <c r="N569" s="10">
        <v>0.12648109081042333</v>
      </c>
      <c r="O569" s="10">
        <v>0.15370969030293288</v>
      </c>
      <c r="P569" s="10">
        <v>0.11285809984821378</v>
      </c>
      <c r="Q569" s="13" t="s">
        <v>49</v>
      </c>
      <c r="R569" s="10">
        <v>0.10550350199379416</v>
      </c>
      <c r="S569" s="10">
        <v>0.12115101851142605</v>
      </c>
      <c r="T569" s="13" t="s">
        <v>49</v>
      </c>
      <c r="U569" s="49"/>
      <c r="V569" s="10">
        <v>0.12648109081042333</v>
      </c>
      <c r="W569" s="10">
        <v>0.11420698406546981</v>
      </c>
      <c r="X569" s="10">
        <v>0.10567937944175018</v>
      </c>
      <c r="Y569" s="10">
        <v>0.24015825415593348</v>
      </c>
      <c r="Z569" s="10">
        <v>0.20432109608184928</v>
      </c>
      <c r="AA569" s="10">
        <v>0</v>
      </c>
      <c r="AB569" s="49"/>
      <c r="AC569" s="10">
        <v>0.12648109081042333</v>
      </c>
      <c r="AD569" s="10">
        <v>0.13138702395947283</v>
      </c>
      <c r="AE569" s="10">
        <v>0.11948578990717396</v>
      </c>
      <c r="AF569" s="10">
        <v>0.13366290162467276</v>
      </c>
      <c r="AG569" s="49"/>
      <c r="AH569" s="10">
        <v>0.12648109081042333</v>
      </c>
      <c r="AI569" s="12">
        <v>0.20512998831412987</v>
      </c>
      <c r="AJ569" s="12">
        <v>6.9929144091904288E-2</v>
      </c>
      <c r="AK569" s="13" t="s">
        <v>49</v>
      </c>
      <c r="AL569" s="12">
        <v>8.1415498135987197E-2</v>
      </c>
      <c r="AM569" s="10">
        <v>0.17087757603202267</v>
      </c>
      <c r="AN569" s="13" t="s">
        <v>49</v>
      </c>
      <c r="AO569" s="10">
        <v>0.10879814029897451</v>
      </c>
      <c r="AP569" s="10">
        <v>0.15430952014065449</v>
      </c>
      <c r="AQ569" s="13" t="s">
        <v>49</v>
      </c>
      <c r="AR569" s="49"/>
      <c r="AS569" s="10">
        <v>0.12648109081042333</v>
      </c>
      <c r="AT569" s="10">
        <v>8.2755688058873539E-2</v>
      </c>
      <c r="AU569" s="10">
        <v>0.12152814295663629</v>
      </c>
      <c r="AV569" s="10">
        <v>0.16482269115348455</v>
      </c>
      <c r="AW569" s="49"/>
      <c r="AX569" s="10">
        <v>0.12648109081042333</v>
      </c>
      <c r="AY569" s="10">
        <v>4.9253357670723384E-2</v>
      </c>
      <c r="AZ569" s="10">
        <v>0.15159741436118762</v>
      </c>
      <c r="BA569" s="10">
        <v>0.10374968561449342</v>
      </c>
      <c r="BB569" s="10">
        <v>0.17567643336181527</v>
      </c>
      <c r="BC569" s="49"/>
      <c r="BD569" s="10">
        <v>0.12648109081042333</v>
      </c>
      <c r="BE569" s="12">
        <v>0.2306586978930939</v>
      </c>
      <c r="BF569" s="10">
        <v>0.13422133611163881</v>
      </c>
      <c r="BG569" s="10">
        <v>9.2887685902098796E-2</v>
      </c>
      <c r="BH569" s="10">
        <v>9.8914556048470714E-2</v>
      </c>
      <c r="BI569" s="12">
        <v>3.810903686384453E-2</v>
      </c>
      <c r="BJ569" s="49"/>
      <c r="BK569" s="10">
        <v>0.12648109081042333</v>
      </c>
      <c r="BL569" s="10">
        <v>0.11592499315615552</v>
      </c>
      <c r="BM569" s="10">
        <v>9.8662571905433011E-2</v>
      </c>
      <c r="BN569" s="39">
        <v>0.15065933468892809</v>
      </c>
    </row>
    <row r="570" spans="1:66" x14ac:dyDescent="0.15">
      <c r="A570" s="47" t="s">
        <v>114</v>
      </c>
      <c r="B570" s="9"/>
      <c r="C570" s="11"/>
      <c r="D570" s="11"/>
      <c r="E570" s="11"/>
      <c r="F570" s="11"/>
      <c r="G570" s="11"/>
      <c r="H570" s="49"/>
      <c r="I570" s="9"/>
      <c r="J570" s="9"/>
      <c r="K570" s="9"/>
      <c r="L570" s="9"/>
      <c r="M570" s="49"/>
      <c r="N570" s="9"/>
      <c r="O570" s="11"/>
      <c r="P570" s="11"/>
      <c r="Q570" s="9"/>
      <c r="R570" s="9"/>
      <c r="S570" s="11"/>
      <c r="T570" s="9"/>
      <c r="U570" s="49"/>
      <c r="V570" s="9"/>
      <c r="W570" s="11"/>
      <c r="X570" s="11"/>
      <c r="Y570" s="9"/>
      <c r="Z570" s="11"/>
      <c r="AA570" s="9"/>
      <c r="AB570" s="49"/>
      <c r="AC570" s="9"/>
      <c r="AD570" s="11"/>
      <c r="AE570" s="11"/>
      <c r="AF570" s="11"/>
      <c r="AG570" s="49"/>
      <c r="AH570" s="9"/>
      <c r="AI570" s="11"/>
      <c r="AJ570" s="11"/>
      <c r="AK570" s="9"/>
      <c r="AL570" s="11"/>
      <c r="AM570" s="11"/>
      <c r="AN570" s="9"/>
      <c r="AO570" s="11"/>
      <c r="AP570" s="11"/>
      <c r="AQ570" s="9"/>
      <c r="AR570" s="49"/>
      <c r="AS570" s="9"/>
      <c r="AT570" s="9"/>
      <c r="AU570" s="9"/>
      <c r="AV570" s="9"/>
      <c r="AW570" s="49"/>
      <c r="AX570" s="9"/>
      <c r="AY570" s="9"/>
      <c r="AZ570" s="11"/>
      <c r="BA570" s="11"/>
      <c r="BB570" s="11"/>
      <c r="BC570" s="49"/>
      <c r="BD570" s="9"/>
      <c r="BE570" s="11"/>
      <c r="BF570" s="11"/>
      <c r="BG570" s="11"/>
      <c r="BH570" s="9"/>
      <c r="BI570" s="11"/>
      <c r="BJ570" s="49"/>
      <c r="BK570" s="9"/>
      <c r="BL570" s="11"/>
      <c r="BM570" s="11"/>
      <c r="BN570" s="38"/>
    </row>
    <row r="571" spans="1:66" x14ac:dyDescent="0.15">
      <c r="A571" s="50" t="s">
        <v>51</v>
      </c>
      <c r="B571" s="10">
        <v>0.32409984639776523</v>
      </c>
      <c r="C571" s="12">
        <v>0.37243863666451399</v>
      </c>
      <c r="D571" s="12">
        <v>0.53161005967091257</v>
      </c>
      <c r="E571" s="12">
        <v>0.2054390532964267</v>
      </c>
      <c r="F571" s="12">
        <v>0.30171649379013732</v>
      </c>
      <c r="G571" s="12">
        <v>0.18013940055990957</v>
      </c>
      <c r="H571" s="49"/>
      <c r="I571" s="10">
        <v>0.32409984639776523</v>
      </c>
      <c r="J571" s="10">
        <v>0.32371399197060147</v>
      </c>
      <c r="K571" s="10">
        <v>0.32449507760323182</v>
      </c>
      <c r="L571" s="13" t="s">
        <v>49</v>
      </c>
      <c r="M571" s="49"/>
      <c r="N571" s="10">
        <v>0.32409984639776523</v>
      </c>
      <c r="O571" s="12">
        <v>0.33848097544216416</v>
      </c>
      <c r="P571" s="12">
        <v>0.40986252607767198</v>
      </c>
      <c r="Q571" s="13" t="s">
        <v>49</v>
      </c>
      <c r="R571" s="10">
        <v>0.29621378510607405</v>
      </c>
      <c r="S571" s="12">
        <v>0.17260633302815293</v>
      </c>
      <c r="T571" s="13" t="s">
        <v>49</v>
      </c>
      <c r="U571" s="49"/>
      <c r="V571" s="10">
        <v>0.32409984639776523</v>
      </c>
      <c r="W571" s="12">
        <v>0.27206620687930172</v>
      </c>
      <c r="X571" s="12">
        <v>0.44193618571894033</v>
      </c>
      <c r="Y571" s="10">
        <v>0.3591926472418811</v>
      </c>
      <c r="Z571" s="12">
        <v>0.22720783052949056</v>
      </c>
      <c r="AA571" s="10">
        <v>0.38492347833297808</v>
      </c>
      <c r="AB571" s="49"/>
      <c r="AC571" s="10">
        <v>0.32409984639776523</v>
      </c>
      <c r="AD571" s="12">
        <v>0.43239255510124336</v>
      </c>
      <c r="AE571" s="12">
        <v>0.23500518884757607</v>
      </c>
      <c r="AF571" s="12">
        <v>0.17602947280391212</v>
      </c>
      <c r="AG571" s="49"/>
      <c r="AH571" s="10">
        <v>0.32409984639776523</v>
      </c>
      <c r="AI571" s="12">
        <v>0.42470717277691999</v>
      </c>
      <c r="AJ571" s="12">
        <v>0.43879760414908181</v>
      </c>
      <c r="AK571" s="13" t="s">
        <v>49</v>
      </c>
      <c r="AL571" s="12">
        <v>0.23492300600095456</v>
      </c>
      <c r="AM571" s="12">
        <v>0.23511612898173886</v>
      </c>
      <c r="AN571" s="13" t="s">
        <v>49</v>
      </c>
      <c r="AO571" s="12">
        <v>0.32230541309926264</v>
      </c>
      <c r="AP571" s="12">
        <v>5.4568281289346057E-2</v>
      </c>
      <c r="AQ571" s="13" t="s">
        <v>49</v>
      </c>
      <c r="AR571" s="49"/>
      <c r="AS571" s="10">
        <v>0.32409984639776523</v>
      </c>
      <c r="AT571" s="10">
        <v>0.38670587739350781</v>
      </c>
      <c r="AU571" s="10">
        <v>0.25576003571264017</v>
      </c>
      <c r="AV571" s="10">
        <v>0.34820880697697237</v>
      </c>
      <c r="AW571" s="49"/>
      <c r="AX571" s="10">
        <v>0.32409984639776523</v>
      </c>
      <c r="AY571" s="10">
        <v>0.29396450593580409</v>
      </c>
      <c r="AZ571" s="12">
        <v>0.22535236609049747</v>
      </c>
      <c r="BA571" s="12">
        <v>0.3853214422863559</v>
      </c>
      <c r="BB571" s="12">
        <v>0.37155650960307429</v>
      </c>
      <c r="BC571" s="49"/>
      <c r="BD571" s="10">
        <v>0.32409984639776523</v>
      </c>
      <c r="BE571" s="12">
        <v>0.15414350853334507</v>
      </c>
      <c r="BF571" s="12">
        <v>0.39881025463010056</v>
      </c>
      <c r="BG571" s="12">
        <v>0.20229723536010299</v>
      </c>
      <c r="BH571" s="10">
        <v>0.27430547725510768</v>
      </c>
      <c r="BI571" s="12">
        <v>0.40108694216948965</v>
      </c>
      <c r="BJ571" s="49"/>
      <c r="BK571" s="10">
        <v>0.32409984639776523</v>
      </c>
      <c r="BL571" s="12">
        <v>0.41248088509031156</v>
      </c>
      <c r="BM571" s="12">
        <v>0.21437401157570798</v>
      </c>
      <c r="BN571" s="39">
        <v>0.29641412068998496</v>
      </c>
    </row>
    <row r="572" spans="1:66" x14ac:dyDescent="0.15">
      <c r="A572" s="47" t="s">
        <v>115</v>
      </c>
      <c r="B572" s="9"/>
      <c r="C572" s="9"/>
      <c r="D572" s="9"/>
      <c r="E572" s="9"/>
      <c r="F572" s="9"/>
      <c r="G572" s="9"/>
      <c r="H572" s="49"/>
      <c r="I572" s="9"/>
      <c r="J572" s="9"/>
      <c r="K572" s="9"/>
      <c r="L572" s="9"/>
      <c r="M572" s="49"/>
      <c r="N572" s="9"/>
      <c r="O572" s="11"/>
      <c r="P572" s="9"/>
      <c r="Q572" s="9"/>
      <c r="R572" s="9"/>
      <c r="S572" s="11"/>
      <c r="T572" s="9"/>
      <c r="U572" s="49"/>
      <c r="V572" s="9"/>
      <c r="W572" s="9"/>
      <c r="X572" s="11"/>
      <c r="Y572" s="9"/>
      <c r="Z572" s="11"/>
      <c r="AA572" s="9"/>
      <c r="AB572" s="49"/>
      <c r="AC572" s="9"/>
      <c r="AD572" s="11"/>
      <c r="AE572" s="11"/>
      <c r="AF572" s="11"/>
      <c r="AG572" s="49"/>
      <c r="AH572" s="9"/>
      <c r="AI572" s="11"/>
      <c r="AJ572" s="11"/>
      <c r="AK572" s="9"/>
      <c r="AL572" s="11"/>
      <c r="AM572" s="11"/>
      <c r="AN572" s="9"/>
      <c r="AO572" s="9"/>
      <c r="AP572" s="11"/>
      <c r="AQ572" s="9"/>
      <c r="AR572" s="49"/>
      <c r="AS572" s="9"/>
      <c r="AT572" s="9"/>
      <c r="AU572" s="9"/>
      <c r="AV572" s="9"/>
      <c r="AW572" s="49"/>
      <c r="AX572" s="9"/>
      <c r="AY572" s="9"/>
      <c r="AZ572" s="9"/>
      <c r="BA572" s="9"/>
      <c r="BB572" s="9"/>
      <c r="BC572" s="49"/>
      <c r="BD572" s="9"/>
      <c r="BE572" s="9"/>
      <c r="BF572" s="9"/>
      <c r="BG572" s="9"/>
      <c r="BH572" s="9"/>
      <c r="BI572" s="9"/>
      <c r="BJ572" s="49"/>
      <c r="BK572" s="9"/>
      <c r="BL572" s="11"/>
      <c r="BM572" s="9"/>
      <c r="BN572" s="36"/>
    </row>
    <row r="573" spans="1:66" x14ac:dyDescent="0.15">
      <c r="A573" s="50" t="s">
        <v>51</v>
      </c>
      <c r="B573" s="10">
        <v>0.12448487228362792</v>
      </c>
      <c r="C573" s="10">
        <v>8.4778750421255031E-2</v>
      </c>
      <c r="D573" s="10">
        <v>0.13343078584589019</v>
      </c>
      <c r="E573" s="10">
        <v>0.10876039478252882</v>
      </c>
      <c r="F573" s="10">
        <v>0.13088200047437809</v>
      </c>
      <c r="G573" s="10">
        <v>0.18751874179104425</v>
      </c>
      <c r="H573" s="49"/>
      <c r="I573" s="10">
        <v>0.12448487228362792</v>
      </c>
      <c r="J573" s="10">
        <v>9.4932757557998321E-2</v>
      </c>
      <c r="K573" s="10">
        <v>0.15475514289566414</v>
      </c>
      <c r="L573" s="13" t="s">
        <v>49</v>
      </c>
      <c r="M573" s="49"/>
      <c r="N573" s="10">
        <v>0.12448487228362792</v>
      </c>
      <c r="O573" s="12">
        <v>8.3155460130587416E-2</v>
      </c>
      <c r="P573" s="10">
        <v>0.12510016110315186</v>
      </c>
      <c r="Q573" s="13" t="s">
        <v>49</v>
      </c>
      <c r="R573" s="10">
        <v>0.1168653422448146</v>
      </c>
      <c r="S573" s="12">
        <v>0.20751832178123319</v>
      </c>
      <c r="T573" s="13" t="s">
        <v>49</v>
      </c>
      <c r="U573" s="49"/>
      <c r="V573" s="10">
        <v>0.12448487228362792</v>
      </c>
      <c r="W573" s="10">
        <v>0.11410474320102938</v>
      </c>
      <c r="X573" s="12">
        <v>7.8323661666782812E-2</v>
      </c>
      <c r="Y573" s="10">
        <v>0.21793249558755046</v>
      </c>
      <c r="Z573" s="12">
        <v>0.23069106407741174</v>
      </c>
      <c r="AA573" s="10">
        <v>7.8562527887729064E-2</v>
      </c>
      <c r="AB573" s="49"/>
      <c r="AC573" s="10">
        <v>0.12448487228362792</v>
      </c>
      <c r="AD573" s="12">
        <v>7.2208380539703673E-2</v>
      </c>
      <c r="AE573" s="12">
        <v>0.1396552454151633</v>
      </c>
      <c r="AF573" s="12">
        <v>0.32663591262403663</v>
      </c>
      <c r="AG573" s="49"/>
      <c r="AH573" s="10">
        <v>0.12448487228362792</v>
      </c>
      <c r="AI573" s="12">
        <v>7.500478798752068E-2</v>
      </c>
      <c r="AJ573" s="12">
        <v>6.9877835863439111E-2</v>
      </c>
      <c r="AK573" s="13" t="s">
        <v>49</v>
      </c>
      <c r="AL573" s="12">
        <v>9.4186098003013641E-2</v>
      </c>
      <c r="AM573" s="12">
        <v>0.20103488266955807</v>
      </c>
      <c r="AN573" s="13" t="s">
        <v>49</v>
      </c>
      <c r="AO573" s="10">
        <v>0.20378517363484258</v>
      </c>
      <c r="AP573" s="12">
        <v>0.42864583377678256</v>
      </c>
      <c r="AQ573" s="13" t="s">
        <v>49</v>
      </c>
      <c r="AR573" s="49"/>
      <c r="AS573" s="10">
        <v>0.12448487228362792</v>
      </c>
      <c r="AT573" s="10">
        <v>0.11958137413990749</v>
      </c>
      <c r="AU573" s="10">
        <v>0.11276895248098064</v>
      </c>
      <c r="AV573" s="10">
        <v>0.14047403942005038</v>
      </c>
      <c r="AW573" s="49"/>
      <c r="AX573" s="10">
        <v>0.12448487228362792</v>
      </c>
      <c r="AY573" s="10">
        <v>7.9624964992284136E-2</v>
      </c>
      <c r="AZ573" s="10">
        <v>0.15369574386392559</v>
      </c>
      <c r="BA573" s="10">
        <v>0.12829581603499973</v>
      </c>
      <c r="BB573" s="10">
        <v>0.11308348097026269</v>
      </c>
      <c r="BC573" s="49"/>
      <c r="BD573" s="10">
        <v>0.12448487228362792</v>
      </c>
      <c r="BE573" s="10">
        <v>0.16455839118047985</v>
      </c>
      <c r="BF573" s="10">
        <v>0.10436167771617531</v>
      </c>
      <c r="BG573" s="10">
        <v>0.21696983139076917</v>
      </c>
      <c r="BH573" s="10">
        <v>0.13610051897947922</v>
      </c>
      <c r="BI573" s="10">
        <v>3.4058228592237852E-2</v>
      </c>
      <c r="BJ573" s="49"/>
      <c r="BK573" s="10">
        <v>0.12448487228362792</v>
      </c>
      <c r="BL573" s="12">
        <v>6.3600765010164956E-2</v>
      </c>
      <c r="BM573" s="10">
        <v>0.13837978067241319</v>
      </c>
      <c r="BN573" s="37">
        <v>0.17502101621383201</v>
      </c>
    </row>
    <row r="574" spans="1:66" x14ac:dyDescent="0.15">
      <c r="A574" s="47" t="s">
        <v>116</v>
      </c>
      <c r="B574" s="9"/>
      <c r="C574" s="11"/>
      <c r="D574" s="11"/>
      <c r="E574" s="11"/>
      <c r="F574" s="9"/>
      <c r="G574" s="11"/>
      <c r="H574" s="49"/>
      <c r="I574" s="9"/>
      <c r="J574" s="9"/>
      <c r="K574" s="9"/>
      <c r="L574" s="9"/>
      <c r="M574" s="49"/>
      <c r="N574" s="9"/>
      <c r="O574" s="11"/>
      <c r="P574" s="9"/>
      <c r="Q574" s="9"/>
      <c r="R574" s="9"/>
      <c r="S574" s="11"/>
      <c r="T574" s="9"/>
      <c r="U574" s="49"/>
      <c r="V574" s="9"/>
      <c r="W574" s="11"/>
      <c r="X574" s="11"/>
      <c r="Y574" s="9"/>
      <c r="Z574" s="9"/>
      <c r="AA574" s="9"/>
      <c r="AB574" s="49"/>
      <c r="AC574" s="9"/>
      <c r="AD574" s="9"/>
      <c r="AE574" s="9"/>
      <c r="AF574" s="9"/>
      <c r="AG574" s="49"/>
      <c r="AH574" s="9"/>
      <c r="AI574" s="11"/>
      <c r="AJ574" s="9"/>
      <c r="AK574" s="9"/>
      <c r="AL574" s="9"/>
      <c r="AM574" s="11"/>
      <c r="AN574" s="9"/>
      <c r="AO574" s="9"/>
      <c r="AP574" s="9"/>
      <c r="AQ574" s="9"/>
      <c r="AR574" s="49"/>
      <c r="AS574" s="9"/>
      <c r="AT574" s="9"/>
      <c r="AU574" s="9"/>
      <c r="AV574" s="9"/>
      <c r="AW574" s="49"/>
      <c r="AX574" s="9"/>
      <c r="AY574" s="9"/>
      <c r="AZ574" s="9"/>
      <c r="BA574" s="9"/>
      <c r="BB574" s="9"/>
      <c r="BC574" s="49"/>
      <c r="BD574" s="9"/>
      <c r="BE574" s="9"/>
      <c r="BF574" s="9"/>
      <c r="BG574" s="9"/>
      <c r="BH574" s="9"/>
      <c r="BI574" s="9"/>
      <c r="BJ574" s="49"/>
      <c r="BK574" s="9"/>
      <c r="BL574" s="9"/>
      <c r="BM574" s="9"/>
      <c r="BN574" s="38"/>
    </row>
    <row r="575" spans="1:66" x14ac:dyDescent="0.15">
      <c r="A575" s="50" t="s">
        <v>51</v>
      </c>
      <c r="B575" s="10">
        <v>7.0928249341354319E-2</v>
      </c>
      <c r="C575" s="12">
        <v>2.9822221665227848E-2</v>
      </c>
      <c r="D575" s="12">
        <v>1.9093639315075649E-2</v>
      </c>
      <c r="E575" s="12">
        <v>0.11330529414933345</v>
      </c>
      <c r="F575" s="10">
        <v>9.9967596038348983E-2</v>
      </c>
      <c r="G575" s="12">
        <v>0.12392172610800925</v>
      </c>
      <c r="H575" s="49"/>
      <c r="I575" s="10">
        <v>7.0928249341354319E-2</v>
      </c>
      <c r="J575" s="10">
        <v>5.0177076405377712E-2</v>
      </c>
      <c r="K575" s="10">
        <v>9.2183703515143225E-2</v>
      </c>
      <c r="L575" s="13" t="s">
        <v>49</v>
      </c>
      <c r="M575" s="49"/>
      <c r="N575" s="10">
        <v>7.0928249341354319E-2</v>
      </c>
      <c r="O575" s="12">
        <v>3.5378058360763576E-2</v>
      </c>
      <c r="P575" s="10">
        <v>6.0478604738093071E-2</v>
      </c>
      <c r="Q575" s="13" t="s">
        <v>49</v>
      </c>
      <c r="R575" s="10">
        <v>7.7736940503721791E-2</v>
      </c>
      <c r="S575" s="12">
        <v>0.14859452211090862</v>
      </c>
      <c r="T575" s="13" t="s">
        <v>49</v>
      </c>
      <c r="U575" s="49"/>
      <c r="V575" s="10">
        <v>7.0928249341354319E-2</v>
      </c>
      <c r="W575" s="12">
        <v>0.10950438128068873</v>
      </c>
      <c r="X575" s="12">
        <v>2.2277743524916377E-2</v>
      </c>
      <c r="Y575" s="10">
        <v>5.4601346251550935E-2</v>
      </c>
      <c r="Z575" s="10">
        <v>4.6922566267206332E-2</v>
      </c>
      <c r="AA575" s="10">
        <v>7.8562527887729064E-2</v>
      </c>
      <c r="AB575" s="49"/>
      <c r="AC575" s="10">
        <v>7.0928249341354319E-2</v>
      </c>
      <c r="AD575" s="10">
        <v>6.0159252245828548E-2</v>
      </c>
      <c r="AE575" s="10">
        <v>9.8035681283582629E-2</v>
      </c>
      <c r="AF575" s="10">
        <v>0</v>
      </c>
      <c r="AG575" s="49"/>
      <c r="AH575" s="10">
        <v>7.0928249341354319E-2</v>
      </c>
      <c r="AI575" s="12">
        <v>2.3168579330480644E-2</v>
      </c>
      <c r="AJ575" s="10">
        <v>9.0987526538119048E-2</v>
      </c>
      <c r="AK575" s="13" t="s">
        <v>49</v>
      </c>
      <c r="AL575" s="10">
        <v>8.2427670515427001E-2</v>
      </c>
      <c r="AM575" s="12">
        <v>0.11910522170245781</v>
      </c>
      <c r="AN575" s="13" t="s">
        <v>49</v>
      </c>
      <c r="AO575" s="10">
        <v>0</v>
      </c>
      <c r="AP575" s="10">
        <v>0</v>
      </c>
      <c r="AQ575" s="13" t="s">
        <v>49</v>
      </c>
      <c r="AR575" s="49"/>
      <c r="AS575" s="10">
        <v>7.0928249341354319E-2</v>
      </c>
      <c r="AT575" s="10">
        <v>7.6664558413080702E-2</v>
      </c>
      <c r="AU575" s="10">
        <v>6.9159331817594358E-2</v>
      </c>
      <c r="AV575" s="10">
        <v>6.8431562047668648E-2</v>
      </c>
      <c r="AW575" s="49"/>
      <c r="AX575" s="10">
        <v>7.0928249341354319E-2</v>
      </c>
      <c r="AY575" s="10">
        <v>0.11911094452532275</v>
      </c>
      <c r="AZ575" s="10">
        <v>3.9772696432859626E-2</v>
      </c>
      <c r="BA575" s="10">
        <v>8.3329040278052532E-2</v>
      </c>
      <c r="BB575" s="10">
        <v>6.0373140440356861E-2</v>
      </c>
      <c r="BC575" s="49"/>
      <c r="BD575" s="10">
        <v>7.0928249341354319E-2</v>
      </c>
      <c r="BE575" s="10">
        <v>0.11173804004629008</v>
      </c>
      <c r="BF575" s="10">
        <v>5.5615878795973149E-2</v>
      </c>
      <c r="BG575" s="10">
        <v>0</v>
      </c>
      <c r="BH575" s="10">
        <v>0.11139178926402778</v>
      </c>
      <c r="BI575" s="10">
        <v>8.4747656597938745E-2</v>
      </c>
      <c r="BJ575" s="49"/>
      <c r="BK575" s="10">
        <v>7.0928249341354319E-2</v>
      </c>
      <c r="BL575" s="10">
        <v>5.178784320261965E-2</v>
      </c>
      <c r="BM575" s="10">
        <v>0.10657712123655536</v>
      </c>
      <c r="BN575" s="39">
        <v>7.0862181614305852E-2</v>
      </c>
    </row>
    <row r="576" spans="1:66" x14ac:dyDescent="0.15">
      <c r="A576" s="47" t="s">
        <v>117</v>
      </c>
      <c r="B576" s="9"/>
      <c r="C576" s="9"/>
      <c r="D576" s="9"/>
      <c r="E576" s="9"/>
      <c r="F576" s="9"/>
      <c r="G576" s="9"/>
      <c r="H576" s="49"/>
      <c r="I576" s="9"/>
      <c r="J576" s="9"/>
      <c r="K576" s="9"/>
      <c r="L576" s="9"/>
      <c r="M576" s="49"/>
      <c r="N576" s="9"/>
      <c r="O576" s="9"/>
      <c r="P576" s="9"/>
      <c r="Q576" s="9"/>
      <c r="R576" s="9"/>
      <c r="S576" s="9"/>
      <c r="T576" s="9"/>
      <c r="U576" s="49"/>
      <c r="V576" s="9"/>
      <c r="W576" s="11"/>
      <c r="X576" s="11"/>
      <c r="Y576" s="9"/>
      <c r="Z576" s="9"/>
      <c r="AA576" s="9"/>
      <c r="AB576" s="49"/>
      <c r="AC576" s="9"/>
      <c r="AD576" s="9"/>
      <c r="AE576" s="9"/>
      <c r="AF576" s="9"/>
      <c r="AG576" s="49"/>
      <c r="AH576" s="9"/>
      <c r="AI576" s="9"/>
      <c r="AJ576" s="9"/>
      <c r="AK576" s="9"/>
      <c r="AL576" s="9"/>
      <c r="AM576" s="9"/>
      <c r="AN576" s="9"/>
      <c r="AO576" s="9"/>
      <c r="AP576" s="9"/>
      <c r="AQ576" s="9"/>
      <c r="AR576" s="49"/>
      <c r="AS576" s="9"/>
      <c r="AT576" s="9"/>
      <c r="AU576" s="9"/>
      <c r="AV576" s="9"/>
      <c r="AW576" s="49"/>
      <c r="AX576" s="9"/>
      <c r="AY576" s="9"/>
      <c r="AZ576" s="9"/>
      <c r="BA576" s="9"/>
      <c r="BB576" s="9"/>
      <c r="BC576" s="49"/>
      <c r="BD576" s="9"/>
      <c r="BE576" s="9"/>
      <c r="BF576" s="9"/>
      <c r="BG576" s="9"/>
      <c r="BH576" s="9"/>
      <c r="BI576" s="9"/>
      <c r="BJ576" s="49"/>
      <c r="BK576" s="9"/>
      <c r="BL576" s="9"/>
      <c r="BM576" s="9"/>
      <c r="BN576" s="38"/>
    </row>
    <row r="577" spans="1:66" x14ac:dyDescent="0.15">
      <c r="A577" s="50" t="s">
        <v>51</v>
      </c>
      <c r="B577" s="10">
        <v>4.8225928604380082E-2</v>
      </c>
      <c r="C577" s="10">
        <v>2.2718964788697955E-2</v>
      </c>
      <c r="D577" s="10">
        <v>3.5759578985906121E-2</v>
      </c>
      <c r="E577" s="10">
        <v>7.5321627269404154E-2</v>
      </c>
      <c r="F577" s="10">
        <v>9.4309913395449252E-2</v>
      </c>
      <c r="G577" s="10">
        <v>4.071933686256949E-2</v>
      </c>
      <c r="H577" s="49"/>
      <c r="I577" s="10">
        <v>4.8225928604380082E-2</v>
      </c>
      <c r="J577" s="10">
        <v>3.063969229000681E-2</v>
      </c>
      <c r="K577" s="10">
        <v>6.6239533966490211E-2</v>
      </c>
      <c r="L577" s="13" t="s">
        <v>49</v>
      </c>
      <c r="M577" s="49"/>
      <c r="N577" s="10">
        <v>4.8225928604380082E-2</v>
      </c>
      <c r="O577" s="10">
        <v>2.4557667238572341E-2</v>
      </c>
      <c r="P577" s="10">
        <v>5.4545101873067617E-2</v>
      </c>
      <c r="Q577" s="13" t="s">
        <v>49</v>
      </c>
      <c r="R577" s="10">
        <v>4.1966104850282092E-2</v>
      </c>
      <c r="S577" s="10">
        <v>8.7046675809558022E-2</v>
      </c>
      <c r="T577" s="13" t="s">
        <v>49</v>
      </c>
      <c r="U577" s="49"/>
      <c r="V577" s="10">
        <v>4.8225928604380082E-2</v>
      </c>
      <c r="W577" s="12">
        <v>7.5963682443399766E-2</v>
      </c>
      <c r="X577" s="12">
        <v>0</v>
      </c>
      <c r="Y577" s="10">
        <v>0</v>
      </c>
      <c r="Z577" s="10">
        <v>6.300403803249463E-2</v>
      </c>
      <c r="AA577" s="10">
        <v>7.8562527887729064E-2</v>
      </c>
      <c r="AB577" s="49"/>
      <c r="AC577" s="10">
        <v>4.8225928604380082E-2</v>
      </c>
      <c r="AD577" s="10">
        <v>5.4160363184333794E-2</v>
      </c>
      <c r="AE577" s="10">
        <v>4.0279783215898597E-2</v>
      </c>
      <c r="AF577" s="10">
        <v>5.4492790748040344E-2</v>
      </c>
      <c r="AG577" s="49"/>
      <c r="AH577" s="10">
        <v>4.8225928604380082E-2</v>
      </c>
      <c r="AI577" s="10">
        <v>3.3556480524233934E-2</v>
      </c>
      <c r="AJ577" s="10">
        <v>7.1331776842726069E-2</v>
      </c>
      <c r="AK577" s="13" t="s">
        <v>49</v>
      </c>
      <c r="AL577" s="10">
        <v>3.3223384770898534E-2</v>
      </c>
      <c r="AM577" s="10">
        <v>4.9805345086470401E-2</v>
      </c>
      <c r="AN577" s="13" t="s">
        <v>49</v>
      </c>
      <c r="AO577" s="10">
        <v>0</v>
      </c>
      <c r="AP577" s="10">
        <v>9.9741238851308436E-2</v>
      </c>
      <c r="AQ577" s="13" t="s">
        <v>49</v>
      </c>
      <c r="AR577" s="49"/>
      <c r="AS577" s="10">
        <v>4.8225928604380082E-2</v>
      </c>
      <c r="AT577" s="10">
        <v>4.4306229528748048E-2</v>
      </c>
      <c r="AU577" s="10">
        <v>4.3101011041573434E-2</v>
      </c>
      <c r="AV577" s="10">
        <v>5.6565771479010166E-2</v>
      </c>
      <c r="AW577" s="49"/>
      <c r="AX577" s="10">
        <v>4.8225928604380082E-2</v>
      </c>
      <c r="AY577" s="10">
        <v>3.4773257984835486E-2</v>
      </c>
      <c r="AZ577" s="10">
        <v>7.7953001967566521E-2</v>
      </c>
      <c r="BA577" s="10">
        <v>3.0281311748863615E-2</v>
      </c>
      <c r="BB577" s="10">
        <v>4.6934041689857382E-2</v>
      </c>
      <c r="BC577" s="49"/>
      <c r="BD577" s="10">
        <v>4.8225928604380082E-2</v>
      </c>
      <c r="BE577" s="10">
        <v>3.8269133969976506E-2</v>
      </c>
      <c r="BF577" s="10">
        <v>4.8938227042655505E-2</v>
      </c>
      <c r="BG577" s="10">
        <v>7.594729353900169E-2</v>
      </c>
      <c r="BH577" s="10">
        <v>5.4473710728160075E-2</v>
      </c>
      <c r="BI577" s="10">
        <v>0</v>
      </c>
      <c r="BJ577" s="49"/>
      <c r="BK577" s="10">
        <v>4.8225928604380082E-2</v>
      </c>
      <c r="BL577" s="10">
        <v>3.1063566263159148E-2</v>
      </c>
      <c r="BM577" s="10">
        <v>8.1517310573414228E-2</v>
      </c>
      <c r="BN577" s="39">
        <v>4.7490112770757133E-2</v>
      </c>
    </row>
    <row r="578" spans="1:66" ht="24" x14ac:dyDescent="0.15">
      <c r="A578" s="31" t="s">
        <v>124</v>
      </c>
      <c r="B578" s="4"/>
      <c r="C578" s="4"/>
      <c r="D578" s="4"/>
      <c r="E578" s="4"/>
      <c r="F578" s="4"/>
      <c r="G578" s="6"/>
      <c r="H578" s="26"/>
      <c r="I578" s="15"/>
      <c r="J578" s="14"/>
      <c r="K578" s="14"/>
      <c r="L578" s="16"/>
      <c r="M578" s="26"/>
      <c r="N578" s="5"/>
      <c r="O578" s="4"/>
      <c r="P578" s="4"/>
      <c r="Q578" s="4"/>
      <c r="R578" s="4"/>
      <c r="S578" s="4"/>
      <c r="T578" s="6"/>
      <c r="U578" s="26"/>
      <c r="V578" s="5"/>
      <c r="W578" s="4"/>
      <c r="X578" s="4"/>
      <c r="Y578" s="4"/>
      <c r="Z578" s="4"/>
      <c r="AA578" s="6"/>
      <c r="AB578" s="26"/>
      <c r="AC578" s="5"/>
      <c r="AD578" s="4"/>
      <c r="AE578" s="4"/>
      <c r="AF578" s="6"/>
      <c r="AG578" s="26"/>
      <c r="AH578" s="5"/>
      <c r="AI578" s="4"/>
      <c r="AJ578" s="4"/>
      <c r="AK578" s="4"/>
      <c r="AL578" s="4"/>
      <c r="AM578" s="4"/>
      <c r="AN578" s="4"/>
      <c r="AO578" s="4"/>
      <c r="AP578" s="4"/>
      <c r="AQ578" s="6"/>
      <c r="AR578" s="26"/>
      <c r="AS578" s="5"/>
      <c r="AT578" s="4"/>
      <c r="AU578" s="4"/>
      <c r="AV578" s="6"/>
      <c r="AW578" s="26"/>
      <c r="AX578" s="5"/>
      <c r="AY578" s="4"/>
      <c r="AZ578" s="4"/>
      <c r="BA578" s="4"/>
      <c r="BB578" s="6"/>
      <c r="BC578" s="26"/>
      <c r="BD578" s="15"/>
      <c r="BE578" s="14"/>
      <c r="BF578" s="14"/>
      <c r="BG578" s="14"/>
      <c r="BH578" s="14"/>
      <c r="BI578" s="16"/>
      <c r="BJ578" s="26"/>
      <c r="BK578" s="5"/>
      <c r="BL578" s="4"/>
      <c r="BM578" s="4"/>
      <c r="BN578" s="34"/>
    </row>
    <row r="579" spans="1:66" x14ac:dyDescent="0.15">
      <c r="A579" s="48" t="s">
        <v>48</v>
      </c>
      <c r="B579" s="7">
        <v>300.24000000000024</v>
      </c>
      <c r="C579" s="7">
        <v>94.016364727098662</v>
      </c>
      <c r="D579" s="7">
        <v>51.690989802043276</v>
      </c>
      <c r="E579" s="7">
        <v>48.08883023394052</v>
      </c>
      <c r="F579" s="7">
        <v>47.368398320323664</v>
      </c>
      <c r="G579" s="7">
        <v>59.075416916593916</v>
      </c>
      <c r="H579" s="49"/>
      <c r="I579" s="7">
        <v>300.24000000000024</v>
      </c>
      <c r="J579" s="7">
        <v>151.92216086434527</v>
      </c>
      <c r="K579" s="7">
        <v>148.31783913565476</v>
      </c>
      <c r="L579" s="8" t="s">
        <v>49</v>
      </c>
      <c r="M579" s="49"/>
      <c r="N579" s="7">
        <v>300.24000000000024</v>
      </c>
      <c r="O579" s="7">
        <v>98.844773401183105</v>
      </c>
      <c r="P579" s="7">
        <v>94.951411361899446</v>
      </c>
      <c r="Q579" s="8" t="s">
        <v>49</v>
      </c>
      <c r="R579" s="7">
        <v>53.077387463162211</v>
      </c>
      <c r="S579" s="7">
        <v>53.36642777375539</v>
      </c>
      <c r="T579" s="8" t="s">
        <v>49</v>
      </c>
      <c r="U579" s="49"/>
      <c r="V579" s="7">
        <v>300.24000000000024</v>
      </c>
      <c r="W579" s="7">
        <v>141.30000000000004</v>
      </c>
      <c r="X579" s="7">
        <v>87.300000000000011</v>
      </c>
      <c r="Y579" s="7">
        <v>15.300000000000002</v>
      </c>
      <c r="Z579" s="7">
        <v>43.739999999999952</v>
      </c>
      <c r="AA579" s="7">
        <v>12.600000000000001</v>
      </c>
      <c r="AB579" s="49"/>
      <c r="AC579" s="7">
        <v>300.24000000000024</v>
      </c>
      <c r="AD579" s="7">
        <v>143.73176718223064</v>
      </c>
      <c r="AE579" s="7">
        <v>129.02141117381021</v>
      </c>
      <c r="AF579" s="7">
        <v>27.486821643959178</v>
      </c>
      <c r="AG579" s="49"/>
      <c r="AH579" s="7">
        <v>300.24000000000024</v>
      </c>
      <c r="AI579" s="7">
        <v>65.33575830428677</v>
      </c>
      <c r="AJ579" s="7">
        <v>78.396008877943899</v>
      </c>
      <c r="AK579" s="8" t="s">
        <v>49</v>
      </c>
      <c r="AL579" s="7">
        <v>74.116775783769839</v>
      </c>
      <c r="AM579" s="7">
        <v>54.904635390040312</v>
      </c>
      <c r="AN579" s="8" t="s">
        <v>49</v>
      </c>
      <c r="AO579" s="7">
        <v>12.4696267762886</v>
      </c>
      <c r="AP579" s="7">
        <v>15.017194867670574</v>
      </c>
      <c r="AQ579" s="8" t="s">
        <v>49</v>
      </c>
      <c r="AR579" s="49"/>
      <c r="AS579" s="7">
        <v>300.24000000000024</v>
      </c>
      <c r="AT579" s="7">
        <v>81.14093080016184</v>
      </c>
      <c r="AU579" s="7">
        <v>112.08545348158719</v>
      </c>
      <c r="AV579" s="7">
        <v>107.01361571825103</v>
      </c>
      <c r="AW579" s="49"/>
      <c r="AX579" s="7">
        <v>300.24000000000024</v>
      </c>
      <c r="AY579" s="7">
        <v>44.223901108362703</v>
      </c>
      <c r="AZ579" s="7">
        <v>83.373106771255252</v>
      </c>
      <c r="BA579" s="7">
        <v>99.711799198269958</v>
      </c>
      <c r="BB579" s="7">
        <v>72.931192922112146</v>
      </c>
      <c r="BC579" s="49"/>
      <c r="BD579" s="7">
        <v>300.24000000000024</v>
      </c>
      <c r="BE579" s="7">
        <v>33.974862959402877</v>
      </c>
      <c r="BF579" s="7">
        <v>148.73813833106263</v>
      </c>
      <c r="BG579" s="7">
        <v>29.689663845171467</v>
      </c>
      <c r="BH579" s="7">
        <v>66.91913905947095</v>
      </c>
      <c r="BI579" s="7">
        <v>20.918195804892058</v>
      </c>
      <c r="BJ579" s="49"/>
      <c r="BK579" s="7">
        <v>300.24000000000024</v>
      </c>
      <c r="BL579" s="7">
        <v>115.67831447056177</v>
      </c>
      <c r="BM579" s="7">
        <v>62.33591642661095</v>
      </c>
      <c r="BN579" s="35">
        <v>122.22576910282727</v>
      </c>
    </row>
    <row r="580" spans="1:66" x14ac:dyDescent="0.15">
      <c r="A580" s="47" t="s">
        <v>107</v>
      </c>
      <c r="B580" s="9"/>
      <c r="C580" s="11"/>
      <c r="D580" s="11"/>
      <c r="E580" s="11"/>
      <c r="F580" s="11"/>
      <c r="G580" s="9"/>
      <c r="H580" s="49"/>
      <c r="I580" s="9"/>
      <c r="J580" s="9"/>
      <c r="K580" s="9"/>
      <c r="L580" s="9"/>
      <c r="M580" s="49"/>
      <c r="N580" s="9"/>
      <c r="O580" s="9"/>
      <c r="P580" s="9"/>
      <c r="Q580" s="9"/>
      <c r="R580" s="9"/>
      <c r="S580" s="9"/>
      <c r="T580" s="9"/>
      <c r="U580" s="49"/>
      <c r="V580" s="9"/>
      <c r="W580" s="9"/>
      <c r="X580" s="9"/>
      <c r="Y580" s="9"/>
      <c r="Z580" s="9"/>
      <c r="AA580" s="9"/>
      <c r="AB580" s="49"/>
      <c r="AC580" s="9"/>
      <c r="AD580" s="9"/>
      <c r="AE580" s="9"/>
      <c r="AF580" s="9"/>
      <c r="AG580" s="49"/>
      <c r="AH580" s="9"/>
      <c r="AI580" s="9"/>
      <c r="AJ580" s="9"/>
      <c r="AK580" s="9"/>
      <c r="AL580" s="9"/>
      <c r="AM580" s="9"/>
      <c r="AN580" s="9"/>
      <c r="AO580" s="9"/>
      <c r="AP580" s="9"/>
      <c r="AQ580" s="9"/>
      <c r="AR580" s="49"/>
      <c r="AS580" s="9"/>
      <c r="AT580" s="9"/>
      <c r="AU580" s="9"/>
      <c r="AV580" s="9"/>
      <c r="AW580" s="49"/>
      <c r="AX580" s="9"/>
      <c r="AY580" s="9"/>
      <c r="AZ580" s="9"/>
      <c r="BA580" s="9"/>
      <c r="BB580" s="9"/>
      <c r="BC580" s="49"/>
      <c r="BD580" s="9"/>
      <c r="BE580" s="9"/>
      <c r="BF580" s="9"/>
      <c r="BG580" s="9"/>
      <c r="BH580" s="9"/>
      <c r="BI580" s="9"/>
      <c r="BJ580" s="49"/>
      <c r="BK580" s="9"/>
      <c r="BL580" s="11"/>
      <c r="BM580" s="9"/>
      <c r="BN580" s="36"/>
    </row>
    <row r="581" spans="1:66" x14ac:dyDescent="0.15">
      <c r="A581" s="50" t="s">
        <v>51</v>
      </c>
      <c r="B581" s="10">
        <v>5.5106099581864978E-2</v>
      </c>
      <c r="C581" s="12">
        <v>4.533114496076622E-2</v>
      </c>
      <c r="D581" s="12">
        <v>0</v>
      </c>
      <c r="E581" s="12">
        <v>0.15721765143078917</v>
      </c>
      <c r="F581" s="12">
        <v>1.4320435686975812E-2</v>
      </c>
      <c r="G581" s="10">
        <v>6.8462264682205065E-2</v>
      </c>
      <c r="H581" s="49"/>
      <c r="I581" s="10">
        <v>5.5106099581864978E-2</v>
      </c>
      <c r="J581" s="10">
        <v>6.494496259586062E-2</v>
      </c>
      <c r="K581" s="10">
        <v>4.502813904626566E-2</v>
      </c>
      <c r="L581" s="13" t="s">
        <v>49</v>
      </c>
      <c r="M581" s="49"/>
      <c r="N581" s="10">
        <v>5.5106099581864978E-2</v>
      </c>
      <c r="O581" s="10">
        <v>8.4146724838369699E-2</v>
      </c>
      <c r="P581" s="10">
        <v>3.6911704714991014E-2</v>
      </c>
      <c r="Q581" s="13" t="s">
        <v>49</v>
      </c>
      <c r="R581" s="10">
        <v>2.9185971272455945E-2</v>
      </c>
      <c r="S581" s="10">
        <v>5.9469182360011648E-2</v>
      </c>
      <c r="T581" s="13" t="s">
        <v>49</v>
      </c>
      <c r="U581" s="49"/>
      <c r="V581" s="10">
        <v>5.5106099581864978E-2</v>
      </c>
      <c r="W581" s="10">
        <v>6.4615502883894019E-2</v>
      </c>
      <c r="X581" s="10">
        <v>5.6735385860742268E-2</v>
      </c>
      <c r="Y581" s="10">
        <v>7.3513910511532929E-2</v>
      </c>
      <c r="Z581" s="10">
        <v>3.0569793426970034E-2</v>
      </c>
      <c r="AA581" s="10">
        <v>0</v>
      </c>
      <c r="AB581" s="49"/>
      <c r="AC581" s="10">
        <v>5.5106099581864978E-2</v>
      </c>
      <c r="AD581" s="10">
        <v>4.4053606171452132E-2</v>
      </c>
      <c r="AE581" s="10">
        <v>5.0261838023973514E-2</v>
      </c>
      <c r="AF581" s="10">
        <v>0.13563952394849377</v>
      </c>
      <c r="AG581" s="49"/>
      <c r="AH581" s="10">
        <v>5.5106099581864978E-2</v>
      </c>
      <c r="AI581" s="10">
        <v>5.4174329549929373E-2</v>
      </c>
      <c r="AJ581" s="10">
        <v>3.5618927595528212E-2</v>
      </c>
      <c r="AK581" s="13" t="s">
        <v>49</v>
      </c>
      <c r="AL581" s="10">
        <v>4.6119400472719667E-2</v>
      </c>
      <c r="AM581" s="10">
        <v>5.5853790561377063E-2</v>
      </c>
      <c r="AN581" s="13" t="s">
        <v>49</v>
      </c>
      <c r="AO581" s="10">
        <v>0.23327377323426021</v>
      </c>
      <c r="AP581" s="10">
        <v>5.4568281289346057E-2</v>
      </c>
      <c r="AQ581" s="13" t="s">
        <v>49</v>
      </c>
      <c r="AR581" s="49"/>
      <c r="AS581" s="10">
        <v>5.5106099581864978E-2</v>
      </c>
      <c r="AT581" s="10">
        <v>6.6436577993409435E-2</v>
      </c>
      <c r="AU581" s="10">
        <v>7.0946621991715197E-2</v>
      </c>
      <c r="AV581" s="10">
        <v>2.9923718028546861E-2</v>
      </c>
      <c r="AW581" s="49"/>
      <c r="AX581" s="10">
        <v>5.5106099581864978E-2</v>
      </c>
      <c r="AY581" s="10">
        <v>6.877069212102245E-2</v>
      </c>
      <c r="AZ581" s="10">
        <v>9.290805729788193E-2</v>
      </c>
      <c r="BA581" s="10">
        <v>2.6537006083963546E-2</v>
      </c>
      <c r="BB581" s="10">
        <v>4.2665708914084034E-2</v>
      </c>
      <c r="BC581" s="49"/>
      <c r="BD581" s="10">
        <v>5.5106099581864978E-2</v>
      </c>
      <c r="BE581" s="10">
        <v>2.5630096139493644E-2</v>
      </c>
      <c r="BF581" s="10">
        <v>5.811976421439078E-2</v>
      </c>
      <c r="BG581" s="10">
        <v>3.0761380758248871E-2</v>
      </c>
      <c r="BH581" s="10">
        <v>9.1399199643519044E-2</v>
      </c>
      <c r="BI581" s="10">
        <v>0</v>
      </c>
      <c r="BJ581" s="49"/>
      <c r="BK581" s="10">
        <v>5.5106099581864978E-2</v>
      </c>
      <c r="BL581" s="12">
        <v>1.9815282965927876E-2</v>
      </c>
      <c r="BM581" s="10">
        <v>3.7766274186977089E-2</v>
      </c>
      <c r="BN581" s="37">
        <v>9.734985985426102E-2</v>
      </c>
    </row>
    <row r="582" spans="1:66" x14ac:dyDescent="0.15">
      <c r="A582" s="47" t="s">
        <v>108</v>
      </c>
      <c r="B582" s="9"/>
      <c r="C582" s="9"/>
      <c r="D582" s="9"/>
      <c r="E582" s="9"/>
      <c r="F582" s="9"/>
      <c r="G582" s="9"/>
      <c r="H582" s="49"/>
      <c r="I582" s="9"/>
      <c r="J582" s="11"/>
      <c r="K582" s="11"/>
      <c r="L582" s="9"/>
      <c r="M582" s="49"/>
      <c r="N582" s="9"/>
      <c r="O582" s="9"/>
      <c r="P582" s="11"/>
      <c r="Q582" s="9"/>
      <c r="R582" s="11"/>
      <c r="S582" s="9"/>
      <c r="T582" s="9"/>
      <c r="U582" s="49"/>
      <c r="V582" s="9"/>
      <c r="W582" s="9"/>
      <c r="X582" s="9"/>
      <c r="Y582" s="9"/>
      <c r="Z582" s="9"/>
      <c r="AA582" s="9"/>
      <c r="AB582" s="49"/>
      <c r="AC582" s="9"/>
      <c r="AD582" s="9"/>
      <c r="AE582" s="9"/>
      <c r="AF582" s="9"/>
      <c r="AG582" s="49"/>
      <c r="AH582" s="9"/>
      <c r="AI582" s="11"/>
      <c r="AJ582" s="11"/>
      <c r="AK582" s="9"/>
      <c r="AL582" s="11"/>
      <c r="AM582" s="11"/>
      <c r="AN582" s="9"/>
      <c r="AO582" s="9"/>
      <c r="AP582" s="9"/>
      <c r="AQ582" s="9"/>
      <c r="AR582" s="49"/>
      <c r="AS582" s="9"/>
      <c r="AT582" s="11"/>
      <c r="AU582" s="9"/>
      <c r="AV582" s="11"/>
      <c r="AW582" s="49"/>
      <c r="AX582" s="9"/>
      <c r="AY582" s="9"/>
      <c r="AZ582" s="9"/>
      <c r="BA582" s="9"/>
      <c r="BB582" s="9"/>
      <c r="BC582" s="49"/>
      <c r="BD582" s="9"/>
      <c r="BE582" s="9"/>
      <c r="BF582" s="11"/>
      <c r="BG582" s="11"/>
      <c r="BH582" s="9"/>
      <c r="BI582" s="9"/>
      <c r="BJ582" s="49"/>
      <c r="BK582" s="9"/>
      <c r="BL582" s="9"/>
      <c r="BM582" s="11"/>
      <c r="BN582" s="36"/>
    </row>
    <row r="583" spans="1:66" x14ac:dyDescent="0.15">
      <c r="A583" s="50" t="s">
        <v>51</v>
      </c>
      <c r="B583" s="10">
        <v>4.0223807625074118E-2</v>
      </c>
      <c r="C583" s="10">
        <v>3.2584789519089934E-2</v>
      </c>
      <c r="D583" s="10">
        <v>0</v>
      </c>
      <c r="E583" s="10">
        <v>5.4560744990910563E-2</v>
      </c>
      <c r="F583" s="10">
        <v>4.211737938801681E-2</v>
      </c>
      <c r="G583" s="10">
        <v>7.4387919178110551E-2</v>
      </c>
      <c r="H583" s="49"/>
      <c r="I583" s="10">
        <v>4.0223807625074118E-2</v>
      </c>
      <c r="J583" s="12">
        <v>7.5291421190280636E-2</v>
      </c>
      <c r="K583" s="12">
        <v>4.3040041797899652E-3</v>
      </c>
      <c r="L583" s="13" t="s">
        <v>49</v>
      </c>
      <c r="M583" s="49"/>
      <c r="N583" s="10">
        <v>4.0223807625074118E-2</v>
      </c>
      <c r="O583" s="10">
        <v>5.7537345310153219E-2</v>
      </c>
      <c r="P583" s="12">
        <v>0</v>
      </c>
      <c r="Q583" s="13" t="s">
        <v>49</v>
      </c>
      <c r="R583" s="12">
        <v>0.10835442016581556</v>
      </c>
      <c r="S583" s="10">
        <v>1.196183867287455E-2</v>
      </c>
      <c r="T583" s="13" t="s">
        <v>49</v>
      </c>
      <c r="U583" s="49"/>
      <c r="V583" s="10">
        <v>4.0223807625074118E-2</v>
      </c>
      <c r="W583" s="10">
        <v>4.4729171400769818E-2</v>
      </c>
      <c r="X583" s="10">
        <v>5.6808611539172237E-2</v>
      </c>
      <c r="Y583" s="10">
        <v>0</v>
      </c>
      <c r="Z583" s="10">
        <v>1.8225246800497263E-2</v>
      </c>
      <c r="AA583" s="10">
        <v>0</v>
      </c>
      <c r="AB583" s="49"/>
      <c r="AC583" s="10">
        <v>4.0223807625074118E-2</v>
      </c>
      <c r="AD583" s="10">
        <v>2.9235391167512885E-2</v>
      </c>
      <c r="AE583" s="10">
        <v>5.608666731490132E-2</v>
      </c>
      <c r="AF583" s="10">
        <v>2.3224242069383356E-2</v>
      </c>
      <c r="AG583" s="49"/>
      <c r="AH583" s="10">
        <v>4.0223807625074118E-2</v>
      </c>
      <c r="AI583" s="12">
        <v>6.4314772581352306E-2</v>
      </c>
      <c r="AJ583" s="12">
        <v>0</v>
      </c>
      <c r="AK583" s="13" t="s">
        <v>49</v>
      </c>
      <c r="AL583" s="12">
        <v>9.7634859159499682E-2</v>
      </c>
      <c r="AM583" s="12">
        <v>0</v>
      </c>
      <c r="AN583" s="13" t="s">
        <v>49</v>
      </c>
      <c r="AO583" s="10">
        <v>0</v>
      </c>
      <c r="AP583" s="10">
        <v>4.2508644603896951E-2</v>
      </c>
      <c r="AQ583" s="13" t="s">
        <v>49</v>
      </c>
      <c r="AR583" s="49"/>
      <c r="AS583" s="10">
        <v>4.0223807625074118E-2</v>
      </c>
      <c r="AT583" s="12">
        <v>7.5555492748084832E-2</v>
      </c>
      <c r="AU583" s="10">
        <v>4.5281290578584495E-2</v>
      </c>
      <c r="AV583" s="12">
        <v>8.1370860906917943E-3</v>
      </c>
      <c r="AW583" s="49"/>
      <c r="AX583" s="10">
        <v>4.0223807625074118E-2</v>
      </c>
      <c r="AY583" s="10">
        <v>5.3108886748327866E-2</v>
      </c>
      <c r="AZ583" s="10">
        <v>5.7197365471012583E-2</v>
      </c>
      <c r="BA583" s="10">
        <v>2.3131188834833661E-2</v>
      </c>
      <c r="BB583" s="10">
        <v>3.6375921258915665E-2</v>
      </c>
      <c r="BC583" s="49"/>
      <c r="BD583" s="10">
        <v>4.0223807625074118E-2</v>
      </c>
      <c r="BE583" s="10">
        <v>7.8085357819502599E-2</v>
      </c>
      <c r="BF583" s="12">
        <v>1.1499857187753091E-2</v>
      </c>
      <c r="BG583" s="12">
        <v>0.1031841745315257</v>
      </c>
      <c r="BH583" s="10">
        <v>4.6336082666338894E-2</v>
      </c>
      <c r="BI583" s="10">
        <v>7.4055866010900417E-2</v>
      </c>
      <c r="BJ583" s="49"/>
      <c r="BK583" s="10">
        <v>4.0223807625074118E-2</v>
      </c>
      <c r="BL583" s="10">
        <v>2.6482953784411442E-2</v>
      </c>
      <c r="BM583" s="12">
        <v>0.11068135265357476</v>
      </c>
      <c r="BN583" s="37">
        <v>1.7294789894869839E-2</v>
      </c>
    </row>
    <row r="584" spans="1:66" x14ac:dyDescent="0.15">
      <c r="A584" s="47" t="s">
        <v>109</v>
      </c>
      <c r="B584" s="9"/>
      <c r="C584" s="11"/>
      <c r="D584" s="9"/>
      <c r="E584" s="11"/>
      <c r="F584" s="9"/>
      <c r="G584" s="9"/>
      <c r="H584" s="49"/>
      <c r="I584" s="9"/>
      <c r="J584" s="9"/>
      <c r="K584" s="9"/>
      <c r="L584" s="9"/>
      <c r="M584" s="49"/>
      <c r="N584" s="9"/>
      <c r="O584" s="9"/>
      <c r="P584" s="9"/>
      <c r="Q584" s="9"/>
      <c r="R584" s="9"/>
      <c r="S584" s="9"/>
      <c r="T584" s="9"/>
      <c r="U584" s="49"/>
      <c r="V584" s="9"/>
      <c r="W584" s="11"/>
      <c r="X584" s="11"/>
      <c r="Y584" s="9"/>
      <c r="Z584" s="9"/>
      <c r="AA584" s="9"/>
      <c r="AB584" s="49"/>
      <c r="AC584" s="9"/>
      <c r="AD584" s="11"/>
      <c r="AE584" s="11"/>
      <c r="AF584" s="11"/>
      <c r="AG584" s="49"/>
      <c r="AH584" s="9"/>
      <c r="AI584" s="11"/>
      <c r="AJ584" s="11"/>
      <c r="AK584" s="9"/>
      <c r="AL584" s="11"/>
      <c r="AM584" s="9"/>
      <c r="AN584" s="9"/>
      <c r="AO584" s="9"/>
      <c r="AP584" s="11"/>
      <c r="AQ584" s="9"/>
      <c r="AR584" s="49"/>
      <c r="AS584" s="9"/>
      <c r="AT584" s="9"/>
      <c r="AU584" s="9"/>
      <c r="AV584" s="9"/>
      <c r="AW584" s="49"/>
      <c r="AX584" s="9"/>
      <c r="AY584" s="9"/>
      <c r="AZ584" s="9"/>
      <c r="BA584" s="9"/>
      <c r="BB584" s="9"/>
      <c r="BC584" s="49"/>
      <c r="BD584" s="9"/>
      <c r="BE584" s="9"/>
      <c r="BF584" s="9"/>
      <c r="BG584" s="9"/>
      <c r="BH584" s="9"/>
      <c r="BI584" s="9"/>
      <c r="BJ584" s="49"/>
      <c r="BK584" s="9"/>
      <c r="BL584" s="9"/>
      <c r="BM584" s="9"/>
      <c r="BN584" s="38"/>
    </row>
    <row r="585" spans="1:66" x14ac:dyDescent="0.15">
      <c r="A585" s="50" t="s">
        <v>51</v>
      </c>
      <c r="B585" s="10">
        <v>4.5007421558801552E-2</v>
      </c>
      <c r="C585" s="12">
        <v>0</v>
      </c>
      <c r="D585" s="10">
        <v>5.5896874986273937E-2</v>
      </c>
      <c r="E585" s="12">
        <v>0.11103284446593113</v>
      </c>
      <c r="F585" s="10">
        <v>4.1273451715106178E-2</v>
      </c>
      <c r="G585" s="10">
        <v>5.6354516292688069E-2</v>
      </c>
      <c r="H585" s="49"/>
      <c r="I585" s="10">
        <v>4.5007421558801552E-2</v>
      </c>
      <c r="J585" s="10">
        <v>3.4257193309565011E-2</v>
      </c>
      <c r="K585" s="10">
        <v>5.601889472296484E-2</v>
      </c>
      <c r="L585" s="13" t="s">
        <v>49</v>
      </c>
      <c r="M585" s="49"/>
      <c r="N585" s="10">
        <v>4.5007421558801552E-2</v>
      </c>
      <c r="O585" s="10">
        <v>3.6980323807147206E-2</v>
      </c>
      <c r="P585" s="10">
        <v>4.8166663456364306E-2</v>
      </c>
      <c r="Q585" s="13" t="s">
        <v>49</v>
      </c>
      <c r="R585" s="10">
        <v>2.9185971272455945E-2</v>
      </c>
      <c r="S585" s="10">
        <v>6.9989858720491668E-2</v>
      </c>
      <c r="T585" s="13" t="s">
        <v>49</v>
      </c>
      <c r="U585" s="49"/>
      <c r="V585" s="10">
        <v>4.5007421558801552E-2</v>
      </c>
      <c r="W585" s="12">
        <v>7.684019999455885E-2</v>
      </c>
      <c r="X585" s="12">
        <v>0</v>
      </c>
      <c r="Y585" s="10">
        <v>0</v>
      </c>
      <c r="Z585" s="10">
        <v>3.8080021449429222E-2</v>
      </c>
      <c r="AA585" s="10">
        <v>7.8562527887729064E-2</v>
      </c>
      <c r="AB585" s="49"/>
      <c r="AC585" s="10">
        <v>4.5007421558801552E-2</v>
      </c>
      <c r="AD585" s="12">
        <v>3.1176100027124252E-2</v>
      </c>
      <c r="AE585" s="12">
        <v>3.0214040980289077E-2</v>
      </c>
      <c r="AF585" s="12">
        <v>0.18677219796542241</v>
      </c>
      <c r="AG585" s="49"/>
      <c r="AH585" s="10">
        <v>4.5007421558801552E-2</v>
      </c>
      <c r="AI585" s="12">
        <v>3.8371908210409943E-2</v>
      </c>
      <c r="AJ585" s="12">
        <v>2.517906534390283E-2</v>
      </c>
      <c r="AK585" s="13" t="s">
        <v>49</v>
      </c>
      <c r="AL585" s="12">
        <v>1.1748743719182416E-2</v>
      </c>
      <c r="AM585" s="10">
        <v>5.5140684917721811E-2</v>
      </c>
      <c r="AN585" s="13" t="s">
        <v>49</v>
      </c>
      <c r="AO585" s="10">
        <v>0.14648314187917716</v>
      </c>
      <c r="AP585" s="12">
        <v>0.22022648133801123</v>
      </c>
      <c r="AQ585" s="13" t="s">
        <v>49</v>
      </c>
      <c r="AR585" s="49"/>
      <c r="AS585" s="10">
        <v>4.5007421558801552E-2</v>
      </c>
      <c r="AT585" s="10">
        <v>4.1463650926983293E-2</v>
      </c>
      <c r="AU585" s="10">
        <v>5.4869293334338355E-2</v>
      </c>
      <c r="AV585" s="10">
        <v>3.736514616196332E-2</v>
      </c>
      <c r="AW585" s="49"/>
      <c r="AX585" s="10">
        <v>4.5007421558801552E-2</v>
      </c>
      <c r="AY585" s="10">
        <v>8.1389431795112904E-2</v>
      </c>
      <c r="AZ585" s="10">
        <v>5.6321556621063744E-2</v>
      </c>
      <c r="BA585" s="10">
        <v>3.7195470730828968E-2</v>
      </c>
      <c r="BB585" s="10">
        <v>2.0692649373836473E-2</v>
      </c>
      <c r="BC585" s="49"/>
      <c r="BD585" s="10">
        <v>4.5007421558801552E-2</v>
      </c>
      <c r="BE585" s="10">
        <v>0.10010287679547758</v>
      </c>
      <c r="BF585" s="10">
        <v>2.2606793665033906E-2</v>
      </c>
      <c r="BG585" s="10">
        <v>6.1594554532680715E-2</v>
      </c>
      <c r="BH585" s="10">
        <v>5.9886270324234762E-2</v>
      </c>
      <c r="BI585" s="10">
        <v>4.3660316723498016E-2</v>
      </c>
      <c r="BJ585" s="49"/>
      <c r="BK585" s="10">
        <v>4.5007421558801552E-2</v>
      </c>
      <c r="BL585" s="10">
        <v>2.2912312951059593E-2</v>
      </c>
      <c r="BM585" s="10">
        <v>8.9822515307679901E-2</v>
      </c>
      <c r="BN585" s="39">
        <v>4.3062946031768697E-2</v>
      </c>
    </row>
    <row r="586" spans="1:66" x14ac:dyDescent="0.15">
      <c r="A586" s="47" t="s">
        <v>110</v>
      </c>
      <c r="B586" s="9"/>
      <c r="C586" s="9"/>
      <c r="D586" s="9"/>
      <c r="E586" s="9"/>
      <c r="F586" s="9"/>
      <c r="G586" s="9"/>
      <c r="H586" s="49"/>
      <c r="I586" s="9"/>
      <c r="J586" s="9"/>
      <c r="K586" s="9"/>
      <c r="L586" s="9"/>
      <c r="M586" s="49"/>
      <c r="N586" s="9"/>
      <c r="O586" s="9"/>
      <c r="P586" s="9"/>
      <c r="Q586" s="9"/>
      <c r="R586" s="9"/>
      <c r="S586" s="9"/>
      <c r="T586" s="9"/>
      <c r="U586" s="49"/>
      <c r="V586" s="9"/>
      <c r="W586" s="9"/>
      <c r="X586" s="9"/>
      <c r="Y586" s="9"/>
      <c r="Z586" s="9"/>
      <c r="AA586" s="9"/>
      <c r="AB586" s="49"/>
      <c r="AC586" s="9"/>
      <c r="AD586" s="11"/>
      <c r="AE586" s="11"/>
      <c r="AF586" s="11"/>
      <c r="AG586" s="49"/>
      <c r="AH586" s="9"/>
      <c r="AI586" s="11"/>
      <c r="AJ586" s="11"/>
      <c r="AK586" s="9"/>
      <c r="AL586" s="11"/>
      <c r="AM586" s="9"/>
      <c r="AN586" s="9"/>
      <c r="AO586" s="9"/>
      <c r="AP586" s="9"/>
      <c r="AQ586" s="9"/>
      <c r="AR586" s="49"/>
      <c r="AS586" s="9"/>
      <c r="AT586" s="9"/>
      <c r="AU586" s="9"/>
      <c r="AV586" s="9"/>
      <c r="AW586" s="49"/>
      <c r="AX586" s="9"/>
      <c r="AY586" s="9"/>
      <c r="AZ586" s="9"/>
      <c r="BA586" s="9"/>
      <c r="BB586" s="9"/>
      <c r="BC586" s="49"/>
      <c r="BD586" s="9"/>
      <c r="BE586" s="9"/>
      <c r="BF586" s="9"/>
      <c r="BG586" s="9"/>
      <c r="BH586" s="9"/>
      <c r="BI586" s="9"/>
      <c r="BJ586" s="49"/>
      <c r="BK586" s="9"/>
      <c r="BL586" s="9"/>
      <c r="BM586" s="9"/>
      <c r="BN586" s="38"/>
    </row>
    <row r="587" spans="1:66" x14ac:dyDescent="0.15">
      <c r="A587" s="50" t="s">
        <v>51</v>
      </c>
      <c r="B587" s="10">
        <v>3.5878631957454679E-2</v>
      </c>
      <c r="C587" s="10">
        <v>4.7665623720499192E-2</v>
      </c>
      <c r="D587" s="10">
        <v>1.6665939670830476E-2</v>
      </c>
      <c r="E587" s="10">
        <v>1.8991833439964651E-2</v>
      </c>
      <c r="F587" s="10">
        <v>4.1273451715106178E-2</v>
      </c>
      <c r="G587" s="10">
        <v>4.3351713036287209E-2</v>
      </c>
      <c r="H587" s="49"/>
      <c r="I587" s="10">
        <v>3.5878631957454679E-2</v>
      </c>
      <c r="J587" s="10">
        <v>5.1437774344501933E-2</v>
      </c>
      <c r="K587" s="10">
        <v>1.9941381614464748E-2</v>
      </c>
      <c r="L587" s="13" t="s">
        <v>49</v>
      </c>
      <c r="M587" s="49"/>
      <c r="N587" s="10">
        <v>3.5878631957454679E-2</v>
      </c>
      <c r="O587" s="10">
        <v>5.4576924334496596E-2</v>
      </c>
      <c r="P587" s="10">
        <v>9.0728395208672669E-3</v>
      </c>
      <c r="Q587" s="13" t="s">
        <v>49</v>
      </c>
      <c r="R587" s="10">
        <v>4.5591808967085735E-2</v>
      </c>
      <c r="S587" s="10">
        <v>3.9279071137329959E-2</v>
      </c>
      <c r="T587" s="13" t="s">
        <v>49</v>
      </c>
      <c r="U587" s="49"/>
      <c r="V587" s="10">
        <v>3.5878631957454679E-2</v>
      </c>
      <c r="W587" s="10">
        <v>4.9139949582599721E-2</v>
      </c>
      <c r="X587" s="10">
        <v>2.6419844860437545E-2</v>
      </c>
      <c r="Y587" s="10">
        <v>0</v>
      </c>
      <c r="Z587" s="10">
        <v>3.4802769240252898E-2</v>
      </c>
      <c r="AA587" s="10">
        <v>0</v>
      </c>
      <c r="AB587" s="49"/>
      <c r="AC587" s="10">
        <v>3.5878631957454679E-2</v>
      </c>
      <c r="AD587" s="12">
        <v>4.4413327136507471E-3</v>
      </c>
      <c r="AE587" s="12">
        <v>6.0741653412839283E-2</v>
      </c>
      <c r="AF587" s="12">
        <v>8.3562444895432408E-2</v>
      </c>
      <c r="AG587" s="49"/>
      <c r="AH587" s="10">
        <v>3.5878631957454679E-2</v>
      </c>
      <c r="AI587" s="12">
        <v>0</v>
      </c>
      <c r="AJ587" s="12">
        <v>8.142769111768795E-3</v>
      </c>
      <c r="AK587" s="13" t="s">
        <v>49</v>
      </c>
      <c r="AL587" s="12">
        <v>8.60689184007742E-2</v>
      </c>
      <c r="AM587" s="10">
        <v>2.6551913202536161E-2</v>
      </c>
      <c r="AN587" s="13" t="s">
        <v>49</v>
      </c>
      <c r="AO587" s="10">
        <v>0.11511067068478636</v>
      </c>
      <c r="AP587" s="10">
        <v>5.7366167593721637E-2</v>
      </c>
      <c r="AQ587" s="13" t="s">
        <v>49</v>
      </c>
      <c r="AR587" s="49"/>
      <c r="AS587" s="10">
        <v>3.5878631957454679E-2</v>
      </c>
      <c r="AT587" s="10">
        <v>4.6689921996560309E-2</v>
      </c>
      <c r="AU587" s="10">
        <v>4.1175361889789409E-2</v>
      </c>
      <c r="AV587" s="10">
        <v>2.2133422962447191E-2</v>
      </c>
      <c r="AW587" s="49"/>
      <c r="AX587" s="10">
        <v>3.5878631957454679E-2</v>
      </c>
      <c r="AY587" s="10">
        <v>4.9575863868311386E-2</v>
      </c>
      <c r="AZ587" s="10">
        <v>2.8814473995129961E-2</v>
      </c>
      <c r="BA587" s="10">
        <v>4.5094650239492377E-2</v>
      </c>
      <c r="BB587" s="10">
        <v>2.3048319435519483E-2</v>
      </c>
      <c r="BC587" s="49"/>
      <c r="BD587" s="10">
        <v>3.5878631957454679E-2</v>
      </c>
      <c r="BE587" s="10">
        <v>2.5630096139493644E-2</v>
      </c>
      <c r="BF587" s="10">
        <v>4.1381277176492079E-2</v>
      </c>
      <c r="BG587" s="10">
        <v>4.9857645086103082E-2</v>
      </c>
      <c r="BH587" s="10">
        <v>2.2551688870529558E-2</v>
      </c>
      <c r="BI587" s="10">
        <v>3.6191027501963353E-2</v>
      </c>
      <c r="BJ587" s="49"/>
      <c r="BK587" s="10">
        <v>3.5878631957454679E-2</v>
      </c>
      <c r="BL587" s="10">
        <v>1.9510057067647579E-2</v>
      </c>
      <c r="BM587" s="10">
        <v>2.4851084166552087E-2</v>
      </c>
      <c r="BN587" s="39">
        <v>5.6994485594267806E-2</v>
      </c>
    </row>
    <row r="588" spans="1:66" x14ac:dyDescent="0.15">
      <c r="A588" s="47" t="s">
        <v>111</v>
      </c>
      <c r="B588" s="9"/>
      <c r="C588" s="9"/>
      <c r="D588" s="9"/>
      <c r="E588" s="9"/>
      <c r="F588" s="9"/>
      <c r="G588" s="9"/>
      <c r="H588" s="49"/>
      <c r="I588" s="9"/>
      <c r="J588" s="9"/>
      <c r="K588" s="9"/>
      <c r="L588" s="9"/>
      <c r="M588" s="49"/>
      <c r="N588" s="9"/>
      <c r="O588" s="9"/>
      <c r="P588" s="9"/>
      <c r="Q588" s="9"/>
      <c r="R588" s="9"/>
      <c r="S588" s="9"/>
      <c r="T588" s="9"/>
      <c r="U588" s="49"/>
      <c r="V588" s="9"/>
      <c r="W588" s="9"/>
      <c r="X588" s="9"/>
      <c r="Y588" s="9"/>
      <c r="Z588" s="9"/>
      <c r="AA588" s="9"/>
      <c r="AB588" s="49"/>
      <c r="AC588" s="9"/>
      <c r="AD588" s="11"/>
      <c r="AE588" s="11"/>
      <c r="AF588" s="9"/>
      <c r="AG588" s="49"/>
      <c r="AH588" s="9"/>
      <c r="AI588" s="11"/>
      <c r="AJ588" s="11"/>
      <c r="AK588" s="9"/>
      <c r="AL588" s="9"/>
      <c r="AM588" s="11"/>
      <c r="AN588" s="9"/>
      <c r="AO588" s="9"/>
      <c r="AP588" s="9"/>
      <c r="AQ588" s="9"/>
      <c r="AR588" s="49"/>
      <c r="AS588" s="9"/>
      <c r="AT588" s="9"/>
      <c r="AU588" s="9"/>
      <c r="AV588" s="9"/>
      <c r="AW588" s="49"/>
      <c r="AX588" s="9"/>
      <c r="AY588" s="11"/>
      <c r="AZ588" s="11"/>
      <c r="BA588" s="9"/>
      <c r="BB588" s="11"/>
      <c r="BC588" s="49"/>
      <c r="BD588" s="9"/>
      <c r="BE588" s="9"/>
      <c r="BF588" s="9"/>
      <c r="BG588" s="9"/>
      <c r="BH588" s="9"/>
      <c r="BI588" s="9"/>
      <c r="BJ588" s="49"/>
      <c r="BK588" s="9"/>
      <c r="BL588" s="9"/>
      <c r="BM588" s="9"/>
      <c r="BN588" s="38"/>
    </row>
    <row r="589" spans="1:66" x14ac:dyDescent="0.15">
      <c r="A589" s="50" t="s">
        <v>51</v>
      </c>
      <c r="B589" s="10">
        <v>4.1207442096058582E-2</v>
      </c>
      <c r="C589" s="10">
        <v>8.0203964679176926E-2</v>
      </c>
      <c r="D589" s="10">
        <v>1.7709596356122639E-2</v>
      </c>
      <c r="E589" s="10">
        <v>0</v>
      </c>
      <c r="F589" s="10">
        <v>1.3476508014065186E-2</v>
      </c>
      <c r="G589" s="10">
        <v>5.5485855639271157E-2</v>
      </c>
      <c r="H589" s="49"/>
      <c r="I589" s="10">
        <v>4.1207442096058582E-2</v>
      </c>
      <c r="J589" s="10">
        <v>4.1372387288209363E-2</v>
      </c>
      <c r="K589" s="10">
        <v>4.1038488515277194E-2</v>
      </c>
      <c r="L589" s="13" t="s">
        <v>49</v>
      </c>
      <c r="M589" s="49"/>
      <c r="N589" s="10">
        <v>4.1207442096058582E-2</v>
      </c>
      <c r="O589" s="10">
        <v>6.3588415053881894E-2</v>
      </c>
      <c r="P589" s="10">
        <v>2.2859368306441964E-2</v>
      </c>
      <c r="Q589" s="13" t="s">
        <v>49</v>
      </c>
      <c r="R589" s="10">
        <v>0</v>
      </c>
      <c r="S589" s="10">
        <v>7.3383413839197983E-2</v>
      </c>
      <c r="T589" s="13" t="s">
        <v>49</v>
      </c>
      <c r="U589" s="49"/>
      <c r="V589" s="10">
        <v>4.1207442096058582E-2</v>
      </c>
      <c r="W589" s="10">
        <v>3.3073330885403131E-2</v>
      </c>
      <c r="X589" s="10">
        <v>7.7702568111919043E-2</v>
      </c>
      <c r="Y589" s="10">
        <v>0</v>
      </c>
      <c r="Z589" s="10">
        <v>2.0928819493430249E-2</v>
      </c>
      <c r="AA589" s="10">
        <v>0</v>
      </c>
      <c r="AB589" s="49"/>
      <c r="AC589" s="10">
        <v>4.1207442096058582E-2</v>
      </c>
      <c r="AD589" s="12">
        <v>1.1636102422566659E-2</v>
      </c>
      <c r="AE589" s="12">
        <v>8.2929218904587501E-2</v>
      </c>
      <c r="AF589" s="10">
        <v>0</v>
      </c>
      <c r="AG589" s="49"/>
      <c r="AH589" s="10">
        <v>4.1207442096058582E-2</v>
      </c>
      <c r="AI589" s="12">
        <v>2.559819626673266E-2</v>
      </c>
      <c r="AJ589" s="12">
        <v>0</v>
      </c>
      <c r="AK589" s="13" t="s">
        <v>49</v>
      </c>
      <c r="AL589" s="10">
        <v>6.2238337594314699E-2</v>
      </c>
      <c r="AM589" s="12">
        <v>0.11086021962880445</v>
      </c>
      <c r="AN589" s="13" t="s">
        <v>49</v>
      </c>
      <c r="AO589" s="10">
        <v>0</v>
      </c>
      <c r="AP589" s="10">
        <v>0</v>
      </c>
      <c r="AQ589" s="13" t="s">
        <v>49</v>
      </c>
      <c r="AR589" s="49"/>
      <c r="AS589" s="10">
        <v>4.1207442096058582E-2</v>
      </c>
      <c r="AT589" s="10">
        <v>8.3600645559232412E-2</v>
      </c>
      <c r="AU589" s="10">
        <v>2.0616753486801274E-2</v>
      </c>
      <c r="AV589" s="10">
        <v>3.0630214976512134E-2</v>
      </c>
      <c r="AW589" s="49"/>
      <c r="AX589" s="10">
        <v>4.1207442096058582E-2</v>
      </c>
      <c r="AY589" s="12">
        <v>0.11835303101586593</v>
      </c>
      <c r="AZ589" s="12">
        <v>1.8636551094142681E-2</v>
      </c>
      <c r="BA589" s="10">
        <v>4.778611995546847E-2</v>
      </c>
      <c r="BB589" s="12">
        <v>1.1236104619749301E-2</v>
      </c>
      <c r="BC589" s="49"/>
      <c r="BD589" s="10">
        <v>4.1207442096058582E-2</v>
      </c>
      <c r="BE589" s="10">
        <v>4.8239341815456978E-2</v>
      </c>
      <c r="BF589" s="10">
        <v>4.1763806431316955E-2</v>
      </c>
      <c r="BG589" s="10">
        <v>0</v>
      </c>
      <c r="BH589" s="10">
        <v>3.3097767605635105E-2</v>
      </c>
      <c r="BI589" s="10">
        <v>0.11026058259655437</v>
      </c>
      <c r="BJ589" s="49"/>
      <c r="BK589" s="10">
        <v>4.1207442096058582E-2</v>
      </c>
      <c r="BL589" s="10">
        <v>2.7852057109448557E-2</v>
      </c>
      <c r="BM589" s="10">
        <v>3.9437738018052781E-2</v>
      </c>
      <c r="BN589" s="39">
        <v>5.47499590465583E-2</v>
      </c>
    </row>
    <row r="590" spans="1:66" x14ac:dyDescent="0.15">
      <c r="A590" s="47" t="s">
        <v>112</v>
      </c>
      <c r="B590" s="9"/>
      <c r="C590" s="9"/>
      <c r="D590" s="9"/>
      <c r="E590" s="9"/>
      <c r="F590" s="9"/>
      <c r="G590" s="9"/>
      <c r="H590" s="49"/>
      <c r="I590" s="9"/>
      <c r="J590" s="9"/>
      <c r="K590" s="9"/>
      <c r="L590" s="9"/>
      <c r="M590" s="49"/>
      <c r="N590" s="9"/>
      <c r="O590" s="9"/>
      <c r="P590" s="9"/>
      <c r="Q590" s="9"/>
      <c r="R590" s="9"/>
      <c r="S590" s="9"/>
      <c r="T590" s="9"/>
      <c r="U590" s="49"/>
      <c r="V590" s="9"/>
      <c r="W590" s="11"/>
      <c r="X590" s="11"/>
      <c r="Y590" s="9"/>
      <c r="Z590" s="9"/>
      <c r="AA590" s="9"/>
      <c r="AB590" s="49"/>
      <c r="AC590" s="9"/>
      <c r="AD590" s="9"/>
      <c r="AE590" s="9"/>
      <c r="AF590" s="9"/>
      <c r="AG590" s="49"/>
      <c r="AH590" s="9"/>
      <c r="AI590" s="9"/>
      <c r="AJ590" s="9"/>
      <c r="AK590" s="9"/>
      <c r="AL590" s="9"/>
      <c r="AM590" s="9"/>
      <c r="AN590" s="9"/>
      <c r="AO590" s="9"/>
      <c r="AP590" s="9"/>
      <c r="AQ590" s="9"/>
      <c r="AR590" s="49"/>
      <c r="AS590" s="9"/>
      <c r="AT590" s="9"/>
      <c r="AU590" s="9"/>
      <c r="AV590" s="9"/>
      <c r="AW590" s="49"/>
      <c r="AX590" s="9"/>
      <c r="AY590" s="9"/>
      <c r="AZ590" s="9"/>
      <c r="BA590" s="9"/>
      <c r="BB590" s="9"/>
      <c r="BC590" s="49"/>
      <c r="BD590" s="9"/>
      <c r="BE590" s="9"/>
      <c r="BF590" s="9"/>
      <c r="BG590" s="9"/>
      <c r="BH590" s="9"/>
      <c r="BI590" s="9"/>
      <c r="BJ590" s="49"/>
      <c r="BK590" s="9"/>
      <c r="BL590" s="11"/>
      <c r="BM590" s="11"/>
      <c r="BN590" s="38"/>
    </row>
    <row r="591" spans="1:66" x14ac:dyDescent="0.15">
      <c r="A591" s="50" t="s">
        <v>51</v>
      </c>
      <c r="B591" s="10">
        <v>3.6102711830279743E-2</v>
      </c>
      <c r="C591" s="10">
        <v>2.176988947961532E-2</v>
      </c>
      <c r="D591" s="10">
        <v>0</v>
      </c>
      <c r="E591" s="10">
        <v>3.7983666879929302E-2</v>
      </c>
      <c r="F591" s="10">
        <v>6.0597550363887011E-2</v>
      </c>
      <c r="G591" s="10">
        <v>6.9330925335621976E-2</v>
      </c>
      <c r="H591" s="49"/>
      <c r="I591" s="10">
        <v>3.6102711830279743E-2</v>
      </c>
      <c r="J591" s="10">
        <v>4.2380630860196306E-2</v>
      </c>
      <c r="K591" s="10">
        <v>2.9672230977036019E-2</v>
      </c>
      <c r="L591" s="13" t="s">
        <v>49</v>
      </c>
      <c r="M591" s="49"/>
      <c r="N591" s="10">
        <v>3.6102711830279743E-2</v>
      </c>
      <c r="O591" s="10">
        <v>1.8479379793181927E-2</v>
      </c>
      <c r="P591" s="10">
        <v>2.1555507601495418E-2</v>
      </c>
      <c r="Q591" s="13" t="s">
        <v>49</v>
      </c>
      <c r="R591" s="10">
        <v>8.6891369964744308E-2</v>
      </c>
      <c r="S591" s="10">
        <v>4.411378856843079E-2</v>
      </c>
      <c r="T591" s="13" t="s">
        <v>49</v>
      </c>
      <c r="U591" s="49"/>
      <c r="V591" s="10">
        <v>3.6102711830279743E-2</v>
      </c>
      <c r="W591" s="12">
        <v>6.1337259998434514E-2</v>
      </c>
      <c r="X591" s="12">
        <v>0</v>
      </c>
      <c r="Y591" s="10">
        <v>5.4601346251550935E-2</v>
      </c>
      <c r="Z591" s="10">
        <v>3.0569793426970034E-2</v>
      </c>
      <c r="AA591" s="10">
        <v>0</v>
      </c>
      <c r="AB591" s="49"/>
      <c r="AC591" s="10">
        <v>3.6102711830279743E-2</v>
      </c>
      <c r="AD591" s="10">
        <v>2.5028543248228757E-2</v>
      </c>
      <c r="AE591" s="10">
        <v>4.3794671299784864E-2</v>
      </c>
      <c r="AF591" s="10">
        <v>5.7905245520330217E-2</v>
      </c>
      <c r="AG591" s="49"/>
      <c r="AH591" s="10">
        <v>3.6102711830279743E-2</v>
      </c>
      <c r="AI591" s="10">
        <v>1.278626925485485E-2</v>
      </c>
      <c r="AJ591" s="10">
        <v>3.523133630075833E-2</v>
      </c>
      <c r="AK591" s="13" t="s">
        <v>49</v>
      </c>
      <c r="AL591" s="10">
        <v>5.4124389831295298E-2</v>
      </c>
      <c r="AM591" s="10">
        <v>2.9850394521138086E-2</v>
      </c>
      <c r="AN591" s="13" t="s">
        <v>49</v>
      </c>
      <c r="AO591" s="10">
        <v>0.12764064108907583</v>
      </c>
      <c r="AP591" s="10">
        <v>0</v>
      </c>
      <c r="AQ591" s="13" t="s">
        <v>49</v>
      </c>
      <c r="AR591" s="49"/>
      <c r="AS591" s="10">
        <v>3.6102711830279743E-2</v>
      </c>
      <c r="AT591" s="10">
        <v>4.6791419537905589E-2</v>
      </c>
      <c r="AU591" s="10">
        <v>2.1131891301326935E-2</v>
      </c>
      <c r="AV591" s="10">
        <v>4.3678565707285455E-2</v>
      </c>
      <c r="AW591" s="49"/>
      <c r="AX591" s="10">
        <v>3.6102711830279743E-2</v>
      </c>
      <c r="AY591" s="10">
        <v>7.1790293816988565E-2</v>
      </c>
      <c r="AZ591" s="10">
        <v>2.6039183020214476E-2</v>
      </c>
      <c r="BA591" s="10">
        <v>3.9732153898716906E-2</v>
      </c>
      <c r="BB591" s="10">
        <v>2.1004718924756777E-2</v>
      </c>
      <c r="BC591" s="49"/>
      <c r="BD591" s="10">
        <v>3.6102711830279743E-2</v>
      </c>
      <c r="BE591" s="10">
        <v>6.6542652742915168E-2</v>
      </c>
      <c r="BF591" s="10">
        <v>2.1355670212817503E-2</v>
      </c>
      <c r="BG591" s="10">
        <v>6.9691220107202634E-2</v>
      </c>
      <c r="BH591" s="10">
        <v>4.9809205717007456E-2</v>
      </c>
      <c r="BI591" s="10">
        <v>0</v>
      </c>
      <c r="BJ591" s="49"/>
      <c r="BK591" s="10">
        <v>3.6102711830279743E-2</v>
      </c>
      <c r="BL591" s="12">
        <v>6.1587748552604299E-3</v>
      </c>
      <c r="BM591" s="12">
        <v>8.6433569323316806E-2</v>
      </c>
      <c r="BN591" s="39">
        <v>3.8773540035440944E-2</v>
      </c>
    </row>
    <row r="592" spans="1:66" x14ac:dyDescent="0.15">
      <c r="A592" s="47" t="s">
        <v>113</v>
      </c>
      <c r="B592" s="9"/>
      <c r="C592" s="9"/>
      <c r="D592" s="9"/>
      <c r="E592" s="9"/>
      <c r="F592" s="9"/>
      <c r="G592" s="9"/>
      <c r="H592" s="49"/>
      <c r="I592" s="9"/>
      <c r="J592" s="9"/>
      <c r="K592" s="9"/>
      <c r="L592" s="9"/>
      <c r="M592" s="49"/>
      <c r="N592" s="9"/>
      <c r="O592" s="9"/>
      <c r="P592" s="9"/>
      <c r="Q592" s="9"/>
      <c r="R592" s="9"/>
      <c r="S592" s="9"/>
      <c r="T592" s="9"/>
      <c r="U592" s="49"/>
      <c r="V592" s="9"/>
      <c r="W592" s="9"/>
      <c r="X592" s="9"/>
      <c r="Y592" s="9"/>
      <c r="Z592" s="9"/>
      <c r="AA592" s="9"/>
      <c r="AB592" s="49"/>
      <c r="AC592" s="9"/>
      <c r="AD592" s="9"/>
      <c r="AE592" s="9"/>
      <c r="AF592" s="9"/>
      <c r="AG592" s="49"/>
      <c r="AH592" s="9"/>
      <c r="AI592" s="11"/>
      <c r="AJ592" s="9"/>
      <c r="AK592" s="9"/>
      <c r="AL592" s="11"/>
      <c r="AM592" s="9"/>
      <c r="AN592" s="9"/>
      <c r="AO592" s="9"/>
      <c r="AP592" s="9"/>
      <c r="AQ592" s="9"/>
      <c r="AR592" s="49"/>
      <c r="AS592" s="9"/>
      <c r="AT592" s="11"/>
      <c r="AU592" s="11"/>
      <c r="AV592" s="9"/>
      <c r="AW592" s="49"/>
      <c r="AX592" s="9"/>
      <c r="AY592" s="9"/>
      <c r="AZ592" s="9"/>
      <c r="BA592" s="9"/>
      <c r="BB592" s="9"/>
      <c r="BC592" s="49"/>
      <c r="BD592" s="9"/>
      <c r="BE592" s="9"/>
      <c r="BF592" s="9"/>
      <c r="BG592" s="9"/>
      <c r="BH592" s="9"/>
      <c r="BI592" s="9"/>
      <c r="BJ592" s="49"/>
      <c r="BK592" s="9"/>
      <c r="BL592" s="9"/>
      <c r="BM592" s="9"/>
      <c r="BN592" s="38"/>
    </row>
    <row r="593" spans="1:66" x14ac:dyDescent="0.15">
      <c r="A593" s="50" t="s">
        <v>51</v>
      </c>
      <c r="B593" s="10">
        <v>5.3905732245857256E-2</v>
      </c>
      <c r="C593" s="10">
        <v>6.4406850003558683E-2</v>
      </c>
      <c r="D593" s="10">
        <v>4.1084511796014953E-2</v>
      </c>
      <c r="E593" s="10">
        <v>7.6440848370607981E-2</v>
      </c>
      <c r="F593" s="10">
        <v>5.4638771247498524E-2</v>
      </c>
      <c r="G593" s="10">
        <v>2.9480249126469418E-2</v>
      </c>
      <c r="H593" s="49"/>
      <c r="I593" s="10">
        <v>5.3905732245857256E-2</v>
      </c>
      <c r="J593" s="10">
        <v>5.9349166541508208E-2</v>
      </c>
      <c r="K593" s="10">
        <v>4.8330015221271984E-2</v>
      </c>
      <c r="L593" s="13" t="s">
        <v>49</v>
      </c>
      <c r="M593" s="49"/>
      <c r="N593" s="10">
        <v>5.3905732245857256E-2</v>
      </c>
      <c r="O593" s="10">
        <v>6.5147552058698821E-2</v>
      </c>
      <c r="P593" s="10">
        <v>5.7033938335429107E-2</v>
      </c>
      <c r="Q593" s="13" t="s">
        <v>49</v>
      </c>
      <c r="R593" s="10">
        <v>4.8550969231265839E-2</v>
      </c>
      <c r="S593" s="10">
        <v>3.2843691355294323E-2</v>
      </c>
      <c r="T593" s="13" t="s">
        <v>49</v>
      </c>
      <c r="U593" s="49"/>
      <c r="V593" s="10">
        <v>5.3905732245857256E-2</v>
      </c>
      <c r="W593" s="10">
        <v>4.2837585643985446E-2</v>
      </c>
      <c r="X593" s="10">
        <v>5.2839689720875091E-2</v>
      </c>
      <c r="Y593" s="10">
        <v>5.4601346251550935E-2</v>
      </c>
      <c r="Z593" s="10">
        <v>3.9694612789718565E-2</v>
      </c>
      <c r="AA593" s="10">
        <v>0.23390145430933601</v>
      </c>
      <c r="AB593" s="49"/>
      <c r="AC593" s="10">
        <v>5.3905732245857256E-2</v>
      </c>
      <c r="AD593" s="10">
        <v>2.9872192831034969E-2</v>
      </c>
      <c r="AE593" s="10">
        <v>7.6148131925294835E-2</v>
      </c>
      <c r="AF593" s="10">
        <v>7.5175463056358513E-2</v>
      </c>
      <c r="AG593" s="49"/>
      <c r="AH593" s="10">
        <v>5.3905732245857256E-2</v>
      </c>
      <c r="AI593" s="12">
        <v>1.278626925485485E-2</v>
      </c>
      <c r="AJ593" s="10">
        <v>4.4111715852121904E-2</v>
      </c>
      <c r="AK593" s="13" t="s">
        <v>49</v>
      </c>
      <c r="AL593" s="12">
        <v>9.8631840734500667E-2</v>
      </c>
      <c r="AM593" s="10">
        <v>4.5796960430187085E-2</v>
      </c>
      <c r="AN593" s="13" t="s">
        <v>49</v>
      </c>
      <c r="AO593" s="10">
        <v>6.9832002159954928E-2</v>
      </c>
      <c r="AP593" s="10">
        <v>7.961244104452396E-2</v>
      </c>
      <c r="AQ593" s="13" t="s">
        <v>49</v>
      </c>
      <c r="AR593" s="49"/>
      <c r="AS593" s="10">
        <v>5.3905732245857256E-2</v>
      </c>
      <c r="AT593" s="12">
        <v>2.412186369580498E-2</v>
      </c>
      <c r="AU593" s="12">
        <v>9.6006144011881817E-2</v>
      </c>
      <c r="AV593" s="10">
        <v>3.2393021810610587E-2</v>
      </c>
      <c r="AW593" s="49"/>
      <c r="AX593" s="10">
        <v>5.3905732245857256E-2</v>
      </c>
      <c r="AY593" s="10">
        <v>0.11084692679630516</v>
      </c>
      <c r="AZ593" s="10">
        <v>3.1418700312283478E-2</v>
      </c>
      <c r="BA593" s="10">
        <v>6.6437256931139804E-2</v>
      </c>
      <c r="BB593" s="10">
        <v>2.7951283406481175E-2</v>
      </c>
      <c r="BC593" s="49"/>
      <c r="BD593" s="10">
        <v>5.3905732245857256E-2</v>
      </c>
      <c r="BE593" s="10">
        <v>2.5630096139493644E-2</v>
      </c>
      <c r="BF593" s="10">
        <v>6.6094386431633553E-2</v>
      </c>
      <c r="BG593" s="10">
        <v>0</v>
      </c>
      <c r="BH593" s="10">
        <v>4.747026996874925E-2</v>
      </c>
      <c r="BI593" s="10">
        <v>0.11026058259655437</v>
      </c>
      <c r="BJ593" s="49"/>
      <c r="BK593" s="10">
        <v>5.3905732245857256E-2</v>
      </c>
      <c r="BL593" s="10">
        <v>8.0653946403756227E-2</v>
      </c>
      <c r="BM593" s="10">
        <v>4.7232019060750127E-2</v>
      </c>
      <c r="BN593" s="39">
        <v>3.1994016564459285E-2</v>
      </c>
    </row>
    <row r="594" spans="1:66" x14ac:dyDescent="0.15">
      <c r="A594" s="47" t="s">
        <v>114</v>
      </c>
      <c r="B594" s="9"/>
      <c r="C594" s="9"/>
      <c r="D594" s="9"/>
      <c r="E594" s="9"/>
      <c r="F594" s="9"/>
      <c r="G594" s="9"/>
      <c r="H594" s="49"/>
      <c r="I594" s="9"/>
      <c r="J594" s="9"/>
      <c r="K594" s="9"/>
      <c r="L594" s="9"/>
      <c r="M594" s="49"/>
      <c r="N594" s="9"/>
      <c r="O594" s="11"/>
      <c r="P594" s="9"/>
      <c r="Q594" s="9"/>
      <c r="R594" s="11"/>
      <c r="S594" s="11"/>
      <c r="T594" s="9"/>
      <c r="U594" s="49"/>
      <c r="V594" s="9"/>
      <c r="W594" s="9"/>
      <c r="X594" s="9"/>
      <c r="Y594" s="9"/>
      <c r="Z594" s="9"/>
      <c r="AA594" s="9"/>
      <c r="AB594" s="49"/>
      <c r="AC594" s="9"/>
      <c r="AD594" s="9"/>
      <c r="AE594" s="9"/>
      <c r="AF594" s="9"/>
      <c r="AG594" s="49"/>
      <c r="AH594" s="9"/>
      <c r="AI594" s="9"/>
      <c r="AJ594" s="9"/>
      <c r="AK594" s="9"/>
      <c r="AL594" s="9"/>
      <c r="AM594" s="9"/>
      <c r="AN594" s="9"/>
      <c r="AO594" s="9"/>
      <c r="AP594" s="9"/>
      <c r="AQ594" s="9"/>
      <c r="AR594" s="49"/>
      <c r="AS594" s="9"/>
      <c r="AT594" s="9"/>
      <c r="AU594" s="9"/>
      <c r="AV594" s="9"/>
      <c r="AW594" s="49"/>
      <c r="AX594" s="9"/>
      <c r="AY594" s="9"/>
      <c r="AZ594" s="9"/>
      <c r="BA594" s="9"/>
      <c r="BB594" s="9"/>
      <c r="BC594" s="49"/>
      <c r="BD594" s="9"/>
      <c r="BE594" s="9"/>
      <c r="BF594" s="9"/>
      <c r="BG594" s="9"/>
      <c r="BH594" s="9"/>
      <c r="BI594" s="9"/>
      <c r="BJ594" s="49"/>
      <c r="BK594" s="9"/>
      <c r="BL594" s="9"/>
      <c r="BM594" s="9"/>
      <c r="BN594" s="38"/>
    </row>
    <row r="595" spans="1:66" x14ac:dyDescent="0.15">
      <c r="A595" s="50" t="s">
        <v>51</v>
      </c>
      <c r="B595" s="10">
        <v>7.4071194466958312E-2</v>
      </c>
      <c r="C595" s="10">
        <v>9.1023703304070919E-2</v>
      </c>
      <c r="D595" s="10">
        <v>7.4954183486143633E-2</v>
      </c>
      <c r="E595" s="10">
        <v>3.5745224677521663E-2</v>
      </c>
      <c r="F595" s="10">
        <v>0.12104737872875669</v>
      </c>
      <c r="G595" s="10">
        <v>3.9850676209152565E-2</v>
      </c>
      <c r="H595" s="49"/>
      <c r="I595" s="10">
        <v>7.4071194466958312E-2</v>
      </c>
      <c r="J595" s="10">
        <v>6.6068996155336568E-2</v>
      </c>
      <c r="K595" s="10">
        <v>8.226785689307882E-2</v>
      </c>
      <c r="L595" s="13" t="s">
        <v>49</v>
      </c>
      <c r="M595" s="49"/>
      <c r="N595" s="10">
        <v>7.4071194466958312E-2</v>
      </c>
      <c r="O595" s="12">
        <v>9.4683899191412194E-2</v>
      </c>
      <c r="P595" s="10">
        <v>5.0469087662747242E-2</v>
      </c>
      <c r="Q595" s="13" t="s">
        <v>49</v>
      </c>
      <c r="R595" s="12">
        <v>1.2780133577826151E-2</v>
      </c>
      <c r="S595" s="12">
        <v>0.13884533722943682</v>
      </c>
      <c r="T595" s="13" t="s">
        <v>49</v>
      </c>
      <c r="U595" s="49"/>
      <c r="V595" s="10">
        <v>7.4071194466958312E-2</v>
      </c>
      <c r="W595" s="10">
        <v>7.7238065919746787E-2</v>
      </c>
      <c r="X595" s="10">
        <v>4.8697588385353922E-2</v>
      </c>
      <c r="Y595" s="10">
        <v>0.17922090516808578</v>
      </c>
      <c r="Z595" s="10">
        <v>9.904017826214559E-2</v>
      </c>
      <c r="AA595" s="10">
        <v>0</v>
      </c>
      <c r="AB595" s="49"/>
      <c r="AC595" s="10">
        <v>7.4071194466958312E-2</v>
      </c>
      <c r="AD595" s="10">
        <v>5.3964974614405845E-2</v>
      </c>
      <c r="AE595" s="10">
        <v>0.10003099972854991</v>
      </c>
      <c r="AF595" s="10">
        <v>5.7355249501127664E-2</v>
      </c>
      <c r="AG595" s="49"/>
      <c r="AH595" s="10">
        <v>7.4071194466958312E-2</v>
      </c>
      <c r="AI595" s="10">
        <v>4.8777245380056351E-2</v>
      </c>
      <c r="AJ595" s="10">
        <v>5.8288462866610741E-2</v>
      </c>
      <c r="AK595" s="13" t="s">
        <v>49</v>
      </c>
      <c r="AL595" s="10">
        <v>8.2213443354137841E-2</v>
      </c>
      <c r="AM595" s="10">
        <v>0.12408324634553658</v>
      </c>
      <c r="AN595" s="13" t="s">
        <v>49</v>
      </c>
      <c r="AO595" s="10">
        <v>6.0711600535299101E-2</v>
      </c>
      <c r="AP595" s="10">
        <v>5.4568281289346057E-2</v>
      </c>
      <c r="AQ595" s="13" t="s">
        <v>49</v>
      </c>
      <c r="AR595" s="49"/>
      <c r="AS595" s="10">
        <v>7.4071194466958312E-2</v>
      </c>
      <c r="AT595" s="10">
        <v>7.7637419829141449E-2</v>
      </c>
      <c r="AU595" s="10">
        <v>9.2533150492498953E-2</v>
      </c>
      <c r="AV595" s="10">
        <v>5.2030227597653238E-2</v>
      </c>
      <c r="AW595" s="49"/>
      <c r="AX595" s="10">
        <v>7.4071194466958312E-2</v>
      </c>
      <c r="AY595" s="10">
        <v>9.4965200362441812E-2</v>
      </c>
      <c r="AZ595" s="10">
        <v>0.11925001539766054</v>
      </c>
      <c r="BA595" s="10">
        <v>5.3380239441639714E-2</v>
      </c>
      <c r="BB595" s="10">
        <v>3.8042978641181058E-2</v>
      </c>
      <c r="BC595" s="49"/>
      <c r="BD595" s="10">
        <v>7.4071194466958312E-2</v>
      </c>
      <c r="BE595" s="10">
        <v>0.10621030327758979</v>
      </c>
      <c r="BF595" s="10">
        <v>7.7296521160483869E-2</v>
      </c>
      <c r="BG595" s="10">
        <v>0.13177726242355653</v>
      </c>
      <c r="BH595" s="10">
        <v>4.8137075470946991E-2</v>
      </c>
      <c r="BI595" s="10">
        <v>0</v>
      </c>
      <c r="BJ595" s="49"/>
      <c r="BK595" s="10">
        <v>7.4071194466958312E-2</v>
      </c>
      <c r="BL595" s="10">
        <v>5.8848660350090447E-2</v>
      </c>
      <c r="BM595" s="10">
        <v>6.8373794562433893E-2</v>
      </c>
      <c r="BN595" s="39">
        <v>9.1383989865505569E-2</v>
      </c>
    </row>
    <row r="596" spans="1:66" x14ac:dyDescent="0.15">
      <c r="A596" s="47" t="s">
        <v>115</v>
      </c>
      <c r="B596" s="9"/>
      <c r="C596" s="11"/>
      <c r="D596" s="11"/>
      <c r="E596" s="11"/>
      <c r="F596" s="11"/>
      <c r="G596" s="11"/>
      <c r="H596" s="49"/>
      <c r="I596" s="9"/>
      <c r="J596" s="9"/>
      <c r="K596" s="9"/>
      <c r="L596" s="9"/>
      <c r="M596" s="49"/>
      <c r="N596" s="9"/>
      <c r="O596" s="9"/>
      <c r="P596" s="11"/>
      <c r="Q596" s="9"/>
      <c r="R596" s="11"/>
      <c r="S596" s="11"/>
      <c r="T596" s="9"/>
      <c r="U596" s="49"/>
      <c r="V596" s="9"/>
      <c r="W596" s="11"/>
      <c r="X596" s="11"/>
      <c r="Y596" s="9"/>
      <c r="Z596" s="11"/>
      <c r="AA596" s="9"/>
      <c r="AB596" s="49"/>
      <c r="AC596" s="9"/>
      <c r="AD596" s="11"/>
      <c r="AE596" s="11"/>
      <c r="AF596" s="11"/>
      <c r="AG596" s="49"/>
      <c r="AH596" s="9"/>
      <c r="AI596" s="11"/>
      <c r="AJ596" s="11"/>
      <c r="AK596" s="9"/>
      <c r="AL596" s="11"/>
      <c r="AM596" s="11"/>
      <c r="AN596" s="9"/>
      <c r="AO596" s="11"/>
      <c r="AP596" s="11"/>
      <c r="AQ596" s="9"/>
      <c r="AR596" s="49"/>
      <c r="AS596" s="9"/>
      <c r="AT596" s="9"/>
      <c r="AU596" s="9"/>
      <c r="AV596" s="9"/>
      <c r="AW596" s="49"/>
      <c r="AX596" s="9"/>
      <c r="AY596" s="9"/>
      <c r="AZ596" s="9"/>
      <c r="BA596" s="9"/>
      <c r="BB596" s="9"/>
      <c r="BC596" s="49"/>
      <c r="BD596" s="9"/>
      <c r="BE596" s="11"/>
      <c r="BF596" s="11"/>
      <c r="BG596" s="9"/>
      <c r="BH596" s="9"/>
      <c r="BI596" s="9"/>
      <c r="BJ596" s="49"/>
      <c r="BK596" s="9"/>
      <c r="BL596" s="11"/>
      <c r="BM596" s="11"/>
      <c r="BN596" s="36"/>
    </row>
    <row r="597" spans="1:66" x14ac:dyDescent="0.15">
      <c r="A597" s="50" t="s">
        <v>51</v>
      </c>
      <c r="B597" s="10">
        <v>0.30130647191432042</v>
      </c>
      <c r="C597" s="12">
        <v>0.38930508895174198</v>
      </c>
      <c r="D597" s="12">
        <v>0.55070369898598825</v>
      </c>
      <c r="E597" s="12">
        <v>7.549145578877825E-2</v>
      </c>
      <c r="F597" s="12">
        <v>0.26820001546314887</v>
      </c>
      <c r="G597" s="12">
        <v>0.15340197523447868</v>
      </c>
      <c r="H597" s="49"/>
      <c r="I597" s="10">
        <v>0.30130647191432042</v>
      </c>
      <c r="J597" s="10">
        <v>0.28426914072645193</v>
      </c>
      <c r="K597" s="10">
        <v>0.31875783302169991</v>
      </c>
      <c r="L597" s="13" t="s">
        <v>49</v>
      </c>
      <c r="M597" s="49"/>
      <c r="N597" s="10">
        <v>0.30130647191432042</v>
      </c>
      <c r="O597" s="10">
        <v>0.313542827812411</v>
      </c>
      <c r="P597" s="12">
        <v>0.39710515110068567</v>
      </c>
      <c r="Q597" s="13" t="s">
        <v>49</v>
      </c>
      <c r="R597" s="12">
        <v>0.2297534400688597</v>
      </c>
      <c r="S597" s="12">
        <v>0.17935954952486405</v>
      </c>
      <c r="T597" s="13" t="s">
        <v>49</v>
      </c>
      <c r="U597" s="49"/>
      <c r="V597" s="10">
        <v>0.30130647191432042</v>
      </c>
      <c r="W597" s="12">
        <v>0.2033605000090451</v>
      </c>
      <c r="X597" s="12">
        <v>0.49321890897042187</v>
      </c>
      <c r="Y597" s="10">
        <v>0.29201473946664497</v>
      </c>
      <c r="Z597" s="12">
        <v>0.20867743110848702</v>
      </c>
      <c r="AA597" s="10">
        <v>0.40285947401863648</v>
      </c>
      <c r="AB597" s="49"/>
      <c r="AC597" s="10">
        <v>0.30130647191432042</v>
      </c>
      <c r="AD597" s="12">
        <v>0.44028100925258634</v>
      </c>
      <c r="AE597" s="12">
        <v>0.20252460915926598</v>
      </c>
      <c r="AF597" s="12">
        <v>3.8268401977412908E-2</v>
      </c>
      <c r="AG597" s="49"/>
      <c r="AH597" s="10">
        <v>0.30130647191432042</v>
      </c>
      <c r="AI597" s="12">
        <v>0.4234349874735317</v>
      </c>
      <c r="AJ597" s="12">
        <v>0.45432059651089518</v>
      </c>
      <c r="AK597" s="13" t="s">
        <v>49</v>
      </c>
      <c r="AL597" s="12">
        <v>0.19522515967943535</v>
      </c>
      <c r="AM597" s="12">
        <v>0.21237827008603921</v>
      </c>
      <c r="AN597" s="13" t="s">
        <v>49</v>
      </c>
      <c r="AO597" s="12">
        <v>8.4355110110645906E-2</v>
      </c>
      <c r="AP597" s="12">
        <v>0</v>
      </c>
      <c r="AQ597" s="13" t="s">
        <v>49</v>
      </c>
      <c r="AR597" s="49"/>
      <c r="AS597" s="10">
        <v>0.30130647191432042</v>
      </c>
      <c r="AT597" s="10">
        <v>0.35514425267556698</v>
      </c>
      <c r="AU597" s="10">
        <v>0.2311241487705484</v>
      </c>
      <c r="AV597" s="10">
        <v>0.333993619706691</v>
      </c>
      <c r="AW597" s="49"/>
      <c r="AX597" s="10">
        <v>0.30130647191432042</v>
      </c>
      <c r="AY597" s="10">
        <v>0.20231431903544861</v>
      </c>
      <c r="AZ597" s="10">
        <v>0.28031382582105152</v>
      </c>
      <c r="BA597" s="10">
        <v>0.32501759488909754</v>
      </c>
      <c r="BB597" s="10">
        <v>0.35291350616038814</v>
      </c>
      <c r="BC597" s="49"/>
      <c r="BD597" s="10">
        <v>0.30130647191432042</v>
      </c>
      <c r="BE597" s="12">
        <v>0.12741062077691609</v>
      </c>
      <c r="BF597" s="12">
        <v>0.36524012022210228</v>
      </c>
      <c r="BG597" s="10">
        <v>0.22760738465386865</v>
      </c>
      <c r="BH597" s="10">
        <v>0.2739590736336146</v>
      </c>
      <c r="BI597" s="10">
        <v>0.32123559794402828</v>
      </c>
      <c r="BJ597" s="49"/>
      <c r="BK597" s="10">
        <v>0.30130647191432042</v>
      </c>
      <c r="BL597" s="12">
        <v>0.42440795541037746</v>
      </c>
      <c r="BM597" s="12">
        <v>0.16098702470249315</v>
      </c>
      <c r="BN597" s="37">
        <v>0.25636316065069159</v>
      </c>
    </row>
    <row r="598" spans="1:66" x14ac:dyDescent="0.15">
      <c r="A598" s="47" t="s">
        <v>116</v>
      </c>
      <c r="B598" s="9"/>
      <c r="C598" s="9"/>
      <c r="D598" s="9"/>
      <c r="E598" s="9"/>
      <c r="F598" s="9"/>
      <c r="G598" s="9"/>
      <c r="H598" s="49"/>
      <c r="I598" s="9"/>
      <c r="J598" s="9"/>
      <c r="K598" s="9"/>
      <c r="L598" s="9"/>
      <c r="M598" s="49"/>
      <c r="N598" s="9"/>
      <c r="O598" s="11"/>
      <c r="P598" s="11"/>
      <c r="Q598" s="9"/>
      <c r="R598" s="9"/>
      <c r="S598" s="9"/>
      <c r="T598" s="9"/>
      <c r="U598" s="49"/>
      <c r="V598" s="9"/>
      <c r="W598" s="11"/>
      <c r="X598" s="11"/>
      <c r="Y598" s="9"/>
      <c r="Z598" s="11"/>
      <c r="AA598" s="9"/>
      <c r="AB598" s="49"/>
      <c r="AC598" s="9"/>
      <c r="AD598" s="9"/>
      <c r="AE598" s="9"/>
      <c r="AF598" s="9"/>
      <c r="AG598" s="49"/>
      <c r="AH598" s="9"/>
      <c r="AI598" s="9"/>
      <c r="AJ598" s="9"/>
      <c r="AK598" s="9"/>
      <c r="AL598" s="9"/>
      <c r="AM598" s="9"/>
      <c r="AN598" s="9"/>
      <c r="AO598" s="9"/>
      <c r="AP598" s="9"/>
      <c r="AQ598" s="9"/>
      <c r="AR598" s="49"/>
      <c r="AS598" s="9"/>
      <c r="AT598" s="9"/>
      <c r="AU598" s="9"/>
      <c r="AV598" s="9"/>
      <c r="AW598" s="49"/>
      <c r="AX598" s="9"/>
      <c r="AY598" s="9"/>
      <c r="AZ598" s="9"/>
      <c r="BA598" s="9"/>
      <c r="BB598" s="9"/>
      <c r="BC598" s="49"/>
      <c r="BD598" s="9"/>
      <c r="BE598" s="9"/>
      <c r="BF598" s="11"/>
      <c r="BG598" s="11"/>
      <c r="BH598" s="11"/>
      <c r="BI598" s="9"/>
      <c r="BJ598" s="49"/>
      <c r="BK598" s="9"/>
      <c r="BL598" s="9"/>
      <c r="BM598" s="9"/>
      <c r="BN598" s="38"/>
    </row>
    <row r="599" spans="1:66" x14ac:dyDescent="0.15">
      <c r="A599" s="50" t="s">
        <v>51</v>
      </c>
      <c r="B599" s="10">
        <v>0.13813237008614684</v>
      </c>
      <c r="C599" s="10">
        <v>0.14002216867282544</v>
      </c>
      <c r="D599" s="10">
        <v>0.14512562931420883</v>
      </c>
      <c r="E599" s="10">
        <v>0.15884425536862409</v>
      </c>
      <c r="F599" s="10">
        <v>0.14461381775608831</v>
      </c>
      <c r="G599" s="10">
        <v>0.10694872871932218</v>
      </c>
      <c r="H599" s="49"/>
      <c r="I599" s="10">
        <v>0.13813237008614684</v>
      </c>
      <c r="J599" s="10">
        <v>0.11509832868774519</v>
      </c>
      <c r="K599" s="10">
        <v>0.16172616947721935</v>
      </c>
      <c r="L599" s="13" t="s">
        <v>49</v>
      </c>
      <c r="M599" s="49"/>
      <c r="N599" s="10">
        <v>0.13813237008614684</v>
      </c>
      <c r="O599" s="12">
        <v>9.5508482916623866E-2</v>
      </c>
      <c r="P599" s="12">
        <v>0.19867195771418608</v>
      </c>
      <c r="Q599" s="13" t="s">
        <v>49</v>
      </c>
      <c r="R599" s="10">
        <v>0.15158003886148941</v>
      </c>
      <c r="S599" s="10">
        <v>9.5990933237497508E-2</v>
      </c>
      <c r="T599" s="13" t="s">
        <v>49</v>
      </c>
      <c r="U599" s="49"/>
      <c r="V599" s="10">
        <v>0.13813237008614684</v>
      </c>
      <c r="W599" s="12">
        <v>0.11957473529486803</v>
      </c>
      <c r="X599" s="12">
        <v>0.10474350652722035</v>
      </c>
      <c r="Y599" s="10">
        <v>0.16654889969549228</v>
      </c>
      <c r="Z599" s="12">
        <v>0.27194235393111954</v>
      </c>
      <c r="AA599" s="10">
        <v>7.8562527887729064E-2</v>
      </c>
      <c r="AB599" s="49"/>
      <c r="AC599" s="10">
        <v>0.13813237008614684</v>
      </c>
      <c r="AD599" s="10">
        <v>0.14159417519495543</v>
      </c>
      <c r="AE599" s="10">
        <v>0.1263024781063255</v>
      </c>
      <c r="AF599" s="10">
        <v>0.17555895962298698</v>
      </c>
      <c r="AG599" s="49"/>
      <c r="AH599" s="10">
        <v>0.13813237008614684</v>
      </c>
      <c r="AI599" s="10">
        <v>0.12585385372699856</v>
      </c>
      <c r="AJ599" s="10">
        <v>0.15471226441635122</v>
      </c>
      <c r="AK599" s="13" t="s">
        <v>49</v>
      </c>
      <c r="AL599" s="10">
        <v>0.11476725407614211</v>
      </c>
      <c r="AM599" s="10">
        <v>0.14187408889996991</v>
      </c>
      <c r="AN599" s="13" t="s">
        <v>49</v>
      </c>
      <c r="AO599" s="10">
        <v>6.0711600535299101E-2</v>
      </c>
      <c r="AP599" s="10">
        <v>0.27092322150314258</v>
      </c>
      <c r="AQ599" s="13" t="s">
        <v>49</v>
      </c>
      <c r="AR599" s="49"/>
      <c r="AS599" s="10">
        <v>0.13813237008614684</v>
      </c>
      <c r="AT599" s="10">
        <v>8.1115922822838901E-2</v>
      </c>
      <c r="AU599" s="10">
        <v>0.14731698185608871</v>
      </c>
      <c r="AV599" s="10">
        <v>0.17174403905401886</v>
      </c>
      <c r="AW599" s="49"/>
      <c r="AX599" s="10">
        <v>0.13813237008614684</v>
      </c>
      <c r="AY599" s="10">
        <v>8.2481717387922288E-2</v>
      </c>
      <c r="AZ599" s="10">
        <v>0.16755936537659261</v>
      </c>
      <c r="BA599" s="10">
        <v>0.15442967522893439</v>
      </c>
      <c r="BB599" s="10">
        <v>0.11595578676379181</v>
      </c>
      <c r="BC599" s="49"/>
      <c r="BD599" s="10">
        <v>0.13813237008614684</v>
      </c>
      <c r="BE599" s="10">
        <v>0.19815720354429325</v>
      </c>
      <c r="BF599" s="12">
        <v>0.12314910245138269</v>
      </c>
      <c r="BG599" s="12">
        <v>0.30076273462551217</v>
      </c>
      <c r="BH599" s="12">
        <v>7.9290337849569459E-2</v>
      </c>
      <c r="BI599" s="10">
        <v>0.10459530600356633</v>
      </c>
      <c r="BJ599" s="49"/>
      <c r="BK599" s="10">
        <v>0.13813237008614684</v>
      </c>
      <c r="BL599" s="10">
        <v>0.13376019279158399</v>
      </c>
      <c r="BM599" s="10">
        <v>0.12564110651212176</v>
      </c>
      <c r="BN599" s="39">
        <v>0.14864095981843287</v>
      </c>
    </row>
    <row r="600" spans="1:66" x14ac:dyDescent="0.15">
      <c r="A600" s="47" t="s">
        <v>117</v>
      </c>
      <c r="B600" s="9"/>
      <c r="C600" s="11"/>
      <c r="D600" s="11"/>
      <c r="E600" s="11"/>
      <c r="F600" s="9"/>
      <c r="G600" s="11"/>
      <c r="H600" s="49"/>
      <c r="I600" s="9"/>
      <c r="J600" s="9"/>
      <c r="K600" s="9"/>
      <c r="L600" s="9"/>
      <c r="M600" s="49"/>
      <c r="N600" s="9"/>
      <c r="O600" s="11"/>
      <c r="P600" s="9"/>
      <c r="Q600" s="9"/>
      <c r="R600" s="11"/>
      <c r="S600" s="11"/>
      <c r="T600" s="9"/>
      <c r="U600" s="49"/>
      <c r="V600" s="9"/>
      <c r="W600" s="11"/>
      <c r="X600" s="11"/>
      <c r="Y600" s="9"/>
      <c r="Z600" s="11"/>
      <c r="AA600" s="9"/>
      <c r="AB600" s="49"/>
      <c r="AC600" s="9"/>
      <c r="AD600" s="9"/>
      <c r="AE600" s="9"/>
      <c r="AF600" s="9"/>
      <c r="AG600" s="49"/>
      <c r="AH600" s="9"/>
      <c r="AI600" s="9"/>
      <c r="AJ600" s="9"/>
      <c r="AK600" s="9"/>
      <c r="AL600" s="9"/>
      <c r="AM600" s="9"/>
      <c r="AN600" s="9"/>
      <c r="AO600" s="9"/>
      <c r="AP600" s="9"/>
      <c r="AQ600" s="9"/>
      <c r="AR600" s="49"/>
      <c r="AS600" s="9"/>
      <c r="AT600" s="11"/>
      <c r="AU600" s="9"/>
      <c r="AV600" s="11"/>
      <c r="AW600" s="49"/>
      <c r="AX600" s="9"/>
      <c r="AY600" s="11"/>
      <c r="AZ600" s="11"/>
      <c r="BA600" s="11"/>
      <c r="BB600" s="11"/>
      <c r="BC600" s="49"/>
      <c r="BD600" s="9"/>
      <c r="BE600" s="11"/>
      <c r="BF600" s="11"/>
      <c r="BG600" s="11"/>
      <c r="BH600" s="11"/>
      <c r="BI600" s="11"/>
      <c r="BJ600" s="49"/>
      <c r="BK600" s="9"/>
      <c r="BL600" s="9"/>
      <c r="BM600" s="9"/>
      <c r="BN600" s="38"/>
    </row>
    <row r="601" spans="1:66" x14ac:dyDescent="0.15">
      <c r="A601" s="50" t="s">
        <v>51</v>
      </c>
      <c r="B601" s="10">
        <v>0.17905811663718271</v>
      </c>
      <c r="C601" s="12">
        <v>8.768677670865474E-2</v>
      </c>
      <c r="D601" s="12">
        <v>9.7859565404417453E-2</v>
      </c>
      <c r="E601" s="12">
        <v>0.27369147458694354</v>
      </c>
      <c r="F601" s="10">
        <v>0.19844123992134946</v>
      </c>
      <c r="G601" s="12">
        <v>0.30294517654639336</v>
      </c>
      <c r="H601" s="49"/>
      <c r="I601" s="10">
        <v>0.17905811663718271</v>
      </c>
      <c r="J601" s="10">
        <v>0.16552999830034351</v>
      </c>
      <c r="K601" s="10">
        <v>0.19291498633093196</v>
      </c>
      <c r="L601" s="13" t="s">
        <v>49</v>
      </c>
      <c r="M601" s="49"/>
      <c r="N601" s="10">
        <v>0.17905811663718271</v>
      </c>
      <c r="O601" s="12">
        <v>0.11580812488362252</v>
      </c>
      <c r="P601" s="10">
        <v>0.15815378158679186</v>
      </c>
      <c r="Q601" s="13" t="s">
        <v>49</v>
      </c>
      <c r="R601" s="12">
        <v>0.25812587661800035</v>
      </c>
      <c r="S601" s="12">
        <v>0.25476333535457074</v>
      </c>
      <c r="T601" s="13" t="s">
        <v>49</v>
      </c>
      <c r="U601" s="49"/>
      <c r="V601" s="10">
        <v>0.17905811663718271</v>
      </c>
      <c r="W601" s="12">
        <v>0.22725369838669429</v>
      </c>
      <c r="X601" s="12">
        <v>8.2833896023857309E-2</v>
      </c>
      <c r="Y601" s="10">
        <v>0.17949885265514204</v>
      </c>
      <c r="Z601" s="12">
        <v>0.20746898007098069</v>
      </c>
      <c r="AA601" s="10">
        <v>0.20611401589656919</v>
      </c>
      <c r="AB601" s="49"/>
      <c r="AC601" s="10">
        <v>0.17905811663718271</v>
      </c>
      <c r="AD601" s="10">
        <v>0.18871657235648229</v>
      </c>
      <c r="AE601" s="10">
        <v>0.17096569114418761</v>
      </c>
      <c r="AF601" s="10">
        <v>0.16653827144305144</v>
      </c>
      <c r="AG601" s="49"/>
      <c r="AH601" s="10">
        <v>0.17905811663718271</v>
      </c>
      <c r="AI601" s="10">
        <v>0.19390216830127929</v>
      </c>
      <c r="AJ601" s="10">
        <v>0.18439486200206306</v>
      </c>
      <c r="AK601" s="13" t="s">
        <v>49</v>
      </c>
      <c r="AL601" s="10">
        <v>0.1512276529779974</v>
      </c>
      <c r="AM601" s="10">
        <v>0.19761043140668996</v>
      </c>
      <c r="AN601" s="13" t="s">
        <v>49</v>
      </c>
      <c r="AO601" s="10">
        <v>0.10188145977150137</v>
      </c>
      <c r="AP601" s="10">
        <v>0.22022648133801123</v>
      </c>
      <c r="AQ601" s="13" t="s">
        <v>49</v>
      </c>
      <c r="AR601" s="49"/>
      <c r="AS601" s="10">
        <v>0.17905811663718271</v>
      </c>
      <c r="AT601" s="12">
        <v>0.10144283221447095</v>
      </c>
      <c r="AU601" s="10">
        <v>0.17899836228642621</v>
      </c>
      <c r="AV601" s="12">
        <v>0.23797093790357973</v>
      </c>
      <c r="AW601" s="49"/>
      <c r="AX601" s="10">
        <v>0.17905811663718271</v>
      </c>
      <c r="AY601" s="12">
        <v>6.6403637052253217E-2</v>
      </c>
      <c r="AZ601" s="12">
        <v>0.12154090559296596</v>
      </c>
      <c r="BA601" s="12">
        <v>0.18125864376588446</v>
      </c>
      <c r="BB601" s="12">
        <v>0.3101130225012958</v>
      </c>
      <c r="BC601" s="49"/>
      <c r="BD601" s="10">
        <v>0.17905811663718271</v>
      </c>
      <c r="BE601" s="12">
        <v>0.19836135480936778</v>
      </c>
      <c r="BF601" s="12">
        <v>0.17149270084659332</v>
      </c>
      <c r="BG601" s="12">
        <v>2.4763643281301609E-2</v>
      </c>
      <c r="BH601" s="12">
        <v>0.24806302824985482</v>
      </c>
      <c r="BI601" s="12">
        <v>0.19974072062293496</v>
      </c>
      <c r="BJ601" s="49"/>
      <c r="BK601" s="10">
        <v>0.17905811663718271</v>
      </c>
      <c r="BL601" s="10">
        <v>0.17959780631043623</v>
      </c>
      <c r="BM601" s="10">
        <v>0.208773521506048</v>
      </c>
      <c r="BN601" s="39">
        <v>0.16339229264374389</v>
      </c>
    </row>
    <row r="602" spans="1:66" x14ac:dyDescent="0.15">
      <c r="A602" s="31" t="s">
        <v>125</v>
      </c>
      <c r="B602" s="4"/>
      <c r="C602" s="4"/>
      <c r="D602" s="4"/>
      <c r="E602" s="4"/>
      <c r="F602" s="4"/>
      <c r="G602" s="6"/>
      <c r="H602" s="26"/>
      <c r="I602" s="5"/>
      <c r="J602" s="4"/>
      <c r="K602" s="4"/>
      <c r="L602" s="6"/>
      <c r="M602" s="26"/>
      <c r="N602" s="5"/>
      <c r="O602" s="4"/>
      <c r="P602" s="4"/>
      <c r="Q602" s="4"/>
      <c r="R602" s="4"/>
      <c r="S602" s="4"/>
      <c r="T602" s="6"/>
      <c r="U602" s="26"/>
      <c r="V602" s="5"/>
      <c r="W602" s="4"/>
      <c r="X602" s="4"/>
      <c r="Y602" s="4"/>
      <c r="Z602" s="4"/>
      <c r="AA602" s="6"/>
      <c r="AB602" s="26"/>
      <c r="AC602" s="5"/>
      <c r="AD602" s="4"/>
      <c r="AE602" s="4"/>
      <c r="AF602" s="6"/>
      <c r="AG602" s="26"/>
      <c r="AH602" s="5"/>
      <c r="AI602" s="4"/>
      <c r="AJ602" s="4"/>
      <c r="AK602" s="4"/>
      <c r="AL602" s="4"/>
      <c r="AM602" s="4"/>
      <c r="AN602" s="4"/>
      <c r="AO602" s="4"/>
      <c r="AP602" s="4"/>
      <c r="AQ602" s="6"/>
      <c r="AR602" s="26"/>
      <c r="AS602" s="15"/>
      <c r="AT602" s="14"/>
      <c r="AU602" s="14"/>
      <c r="AV602" s="16"/>
      <c r="AW602" s="26"/>
      <c r="AX602" s="15"/>
      <c r="AY602" s="14"/>
      <c r="AZ602" s="14"/>
      <c r="BA602" s="14"/>
      <c r="BB602" s="16"/>
      <c r="BC602" s="26"/>
      <c r="BD602" s="15"/>
      <c r="BE602" s="14"/>
      <c r="BF602" s="14"/>
      <c r="BG602" s="14"/>
      <c r="BH602" s="14"/>
      <c r="BI602" s="16"/>
      <c r="BJ602" s="26"/>
      <c r="BK602" s="5"/>
      <c r="BL602" s="4"/>
      <c r="BM602" s="4"/>
      <c r="BN602" s="34"/>
    </row>
    <row r="603" spans="1:66" x14ac:dyDescent="0.15">
      <c r="A603" s="48" t="s">
        <v>48</v>
      </c>
      <c r="B603" s="7">
        <v>300.24000000000024</v>
      </c>
      <c r="C603" s="7">
        <v>94.016364727098662</v>
      </c>
      <c r="D603" s="7">
        <v>51.690989802043276</v>
      </c>
      <c r="E603" s="7">
        <v>48.08883023394052</v>
      </c>
      <c r="F603" s="7">
        <v>47.368398320323664</v>
      </c>
      <c r="G603" s="7">
        <v>59.075416916593916</v>
      </c>
      <c r="H603" s="49"/>
      <c r="I603" s="7">
        <v>300.24000000000024</v>
      </c>
      <c r="J603" s="7">
        <v>151.92216086434527</v>
      </c>
      <c r="K603" s="7">
        <v>148.31783913565476</v>
      </c>
      <c r="L603" s="8" t="s">
        <v>49</v>
      </c>
      <c r="M603" s="49"/>
      <c r="N603" s="7">
        <v>300.24000000000024</v>
      </c>
      <c r="O603" s="7">
        <v>98.844773401183105</v>
      </c>
      <c r="P603" s="7">
        <v>94.951411361899446</v>
      </c>
      <c r="Q603" s="8" t="s">
        <v>49</v>
      </c>
      <c r="R603" s="7">
        <v>53.077387463162211</v>
      </c>
      <c r="S603" s="7">
        <v>53.36642777375539</v>
      </c>
      <c r="T603" s="8" t="s">
        <v>49</v>
      </c>
      <c r="U603" s="49"/>
      <c r="V603" s="7">
        <v>300.24000000000024</v>
      </c>
      <c r="W603" s="7">
        <v>141.30000000000004</v>
      </c>
      <c r="X603" s="7">
        <v>87.300000000000011</v>
      </c>
      <c r="Y603" s="7">
        <v>15.300000000000002</v>
      </c>
      <c r="Z603" s="7">
        <v>43.739999999999952</v>
      </c>
      <c r="AA603" s="7">
        <v>12.600000000000001</v>
      </c>
      <c r="AB603" s="49"/>
      <c r="AC603" s="7">
        <v>300.24000000000024</v>
      </c>
      <c r="AD603" s="7">
        <v>143.73176718223064</v>
      </c>
      <c r="AE603" s="7">
        <v>129.02141117381021</v>
      </c>
      <c r="AF603" s="7">
        <v>27.486821643959178</v>
      </c>
      <c r="AG603" s="49"/>
      <c r="AH603" s="7">
        <v>300.24000000000024</v>
      </c>
      <c r="AI603" s="7">
        <v>65.33575830428677</v>
      </c>
      <c r="AJ603" s="7">
        <v>78.396008877943899</v>
      </c>
      <c r="AK603" s="8" t="s">
        <v>49</v>
      </c>
      <c r="AL603" s="7">
        <v>74.116775783769839</v>
      </c>
      <c r="AM603" s="7">
        <v>54.904635390040312</v>
      </c>
      <c r="AN603" s="8" t="s">
        <v>49</v>
      </c>
      <c r="AO603" s="7">
        <v>12.4696267762886</v>
      </c>
      <c r="AP603" s="7">
        <v>15.017194867670574</v>
      </c>
      <c r="AQ603" s="8" t="s">
        <v>49</v>
      </c>
      <c r="AR603" s="49"/>
      <c r="AS603" s="7">
        <v>300.24000000000024</v>
      </c>
      <c r="AT603" s="7">
        <v>81.14093080016184</v>
      </c>
      <c r="AU603" s="7">
        <v>112.08545348158719</v>
      </c>
      <c r="AV603" s="7">
        <v>107.01361571825103</v>
      </c>
      <c r="AW603" s="49"/>
      <c r="AX603" s="7">
        <v>300.24000000000024</v>
      </c>
      <c r="AY603" s="7">
        <v>44.223901108362703</v>
      </c>
      <c r="AZ603" s="7">
        <v>83.373106771255252</v>
      </c>
      <c r="BA603" s="7">
        <v>99.711799198269958</v>
      </c>
      <c r="BB603" s="7">
        <v>72.931192922112146</v>
      </c>
      <c r="BC603" s="49"/>
      <c r="BD603" s="7">
        <v>300.24000000000024</v>
      </c>
      <c r="BE603" s="7">
        <v>33.974862959402877</v>
      </c>
      <c r="BF603" s="7">
        <v>148.73813833106263</v>
      </c>
      <c r="BG603" s="7">
        <v>29.689663845171467</v>
      </c>
      <c r="BH603" s="7">
        <v>66.91913905947095</v>
      </c>
      <c r="BI603" s="7">
        <v>20.918195804892058</v>
      </c>
      <c r="BJ603" s="49"/>
      <c r="BK603" s="7">
        <v>300.24000000000024</v>
      </c>
      <c r="BL603" s="7">
        <v>115.67831447056177</v>
      </c>
      <c r="BM603" s="7">
        <v>62.33591642661095</v>
      </c>
      <c r="BN603" s="35">
        <v>122.22576910282727</v>
      </c>
    </row>
    <row r="604" spans="1:66" x14ac:dyDescent="0.15">
      <c r="A604" s="47" t="s">
        <v>107</v>
      </c>
      <c r="B604" s="9"/>
      <c r="C604" s="11"/>
      <c r="D604" s="9"/>
      <c r="E604" s="9"/>
      <c r="F604" s="9"/>
      <c r="G604" s="11"/>
      <c r="H604" s="49"/>
      <c r="I604" s="9"/>
      <c r="J604" s="9"/>
      <c r="K604" s="9"/>
      <c r="L604" s="9"/>
      <c r="M604" s="49"/>
      <c r="N604" s="9"/>
      <c r="O604" s="11"/>
      <c r="P604" s="11"/>
      <c r="Q604" s="9"/>
      <c r="R604" s="9"/>
      <c r="S604" s="11"/>
      <c r="T604" s="9"/>
      <c r="U604" s="49"/>
      <c r="V604" s="9"/>
      <c r="W604" s="9"/>
      <c r="X604" s="9"/>
      <c r="Y604" s="9"/>
      <c r="Z604" s="9"/>
      <c r="AA604" s="9"/>
      <c r="AB604" s="49"/>
      <c r="AC604" s="9"/>
      <c r="AD604" s="9"/>
      <c r="AE604" s="9"/>
      <c r="AF604" s="9"/>
      <c r="AG604" s="49"/>
      <c r="AH604" s="9"/>
      <c r="AI604" s="9"/>
      <c r="AJ604" s="9"/>
      <c r="AK604" s="9"/>
      <c r="AL604" s="9"/>
      <c r="AM604" s="9"/>
      <c r="AN604" s="9"/>
      <c r="AO604" s="9"/>
      <c r="AP604" s="9"/>
      <c r="AQ604" s="9"/>
      <c r="AR604" s="49"/>
      <c r="AS604" s="9"/>
      <c r="AT604" s="9"/>
      <c r="AU604" s="9"/>
      <c r="AV604" s="9"/>
      <c r="AW604" s="49"/>
      <c r="AX604" s="9"/>
      <c r="AY604" s="9"/>
      <c r="AZ604" s="9"/>
      <c r="BA604" s="9"/>
      <c r="BB604" s="9"/>
      <c r="BC604" s="49"/>
      <c r="BD604" s="9"/>
      <c r="BE604" s="9"/>
      <c r="BF604" s="11"/>
      <c r="BG604" s="9"/>
      <c r="BH604" s="11"/>
      <c r="BI604" s="9"/>
      <c r="BJ604" s="49"/>
      <c r="BK604" s="9"/>
      <c r="BL604" s="9"/>
      <c r="BM604" s="9"/>
      <c r="BN604" s="38"/>
    </row>
    <row r="605" spans="1:66" x14ac:dyDescent="0.15">
      <c r="A605" s="50" t="s">
        <v>51</v>
      </c>
      <c r="B605" s="10">
        <v>1.3470679553542047E-2</v>
      </c>
      <c r="C605" s="12">
        <v>0</v>
      </c>
      <c r="D605" s="10">
        <v>0</v>
      </c>
      <c r="E605" s="10">
        <v>0</v>
      </c>
      <c r="F605" s="10">
        <v>0</v>
      </c>
      <c r="G605" s="12">
        <v>6.8462264682205065E-2</v>
      </c>
      <c r="H605" s="49"/>
      <c r="I605" s="10">
        <v>1.3470679553542047E-2</v>
      </c>
      <c r="J605" s="10">
        <v>5.7317444605935767E-3</v>
      </c>
      <c r="K605" s="10">
        <v>2.1397681112904781E-2</v>
      </c>
      <c r="L605" s="13" t="s">
        <v>49</v>
      </c>
      <c r="M605" s="49"/>
      <c r="N605" s="10">
        <v>1.3470679553542047E-2</v>
      </c>
      <c r="O605" s="12">
        <v>0</v>
      </c>
      <c r="P605" s="12">
        <v>0</v>
      </c>
      <c r="Q605" s="13" t="s">
        <v>49</v>
      </c>
      <c r="R605" s="10">
        <v>1.6405837694629791E-2</v>
      </c>
      <c r="S605" s="12">
        <v>5.9469182360011648E-2</v>
      </c>
      <c r="T605" s="13" t="s">
        <v>49</v>
      </c>
      <c r="U605" s="49"/>
      <c r="V605" s="10">
        <v>1.3470679553542047E-2</v>
      </c>
      <c r="W605" s="10">
        <v>2.3560980503351252E-2</v>
      </c>
      <c r="X605" s="10">
        <v>0</v>
      </c>
      <c r="Y605" s="10">
        <v>0</v>
      </c>
      <c r="Z605" s="10">
        <v>1.6352772840236295E-2</v>
      </c>
      <c r="AA605" s="10">
        <v>0</v>
      </c>
      <c r="AB605" s="49"/>
      <c r="AC605" s="10">
        <v>1.3470679553542047E-2</v>
      </c>
      <c r="AD605" s="10">
        <v>1.1034785970429738E-2</v>
      </c>
      <c r="AE605" s="10">
        <v>1.9054105196819753E-2</v>
      </c>
      <c r="AF605" s="10">
        <v>0</v>
      </c>
      <c r="AG605" s="49"/>
      <c r="AH605" s="10">
        <v>1.3470679553542047E-2</v>
      </c>
      <c r="AI605" s="10">
        <v>1.3327755375856475E-2</v>
      </c>
      <c r="AJ605" s="10">
        <v>9.1238099269256336E-3</v>
      </c>
      <c r="AK605" s="13" t="s">
        <v>49</v>
      </c>
      <c r="AL605" s="10">
        <v>0</v>
      </c>
      <c r="AM605" s="10">
        <v>4.4775591781707133E-2</v>
      </c>
      <c r="AN605" s="13" t="s">
        <v>49</v>
      </c>
      <c r="AO605" s="10">
        <v>0</v>
      </c>
      <c r="AP605" s="10">
        <v>0</v>
      </c>
      <c r="AQ605" s="13" t="s">
        <v>49</v>
      </c>
      <c r="AR605" s="49"/>
      <c r="AS605" s="10">
        <v>1.3470679553542047E-2</v>
      </c>
      <c r="AT605" s="10">
        <v>1.0099249609721476E-2</v>
      </c>
      <c r="AU605" s="10">
        <v>1.369252432029482E-2</v>
      </c>
      <c r="AV605" s="10">
        <v>1.5794639834819827E-2</v>
      </c>
      <c r="AW605" s="49"/>
      <c r="AX605" s="10">
        <v>1.3470679553542047E-2</v>
      </c>
      <c r="AY605" s="10">
        <v>0</v>
      </c>
      <c r="AZ605" s="10">
        <v>8.5791487415044984E-3</v>
      </c>
      <c r="BA605" s="10">
        <v>2.4654931120634813E-2</v>
      </c>
      <c r="BB605" s="10">
        <v>1.193973345404589E-2</v>
      </c>
      <c r="BC605" s="49"/>
      <c r="BD605" s="10">
        <v>1.3470679553542047E-2</v>
      </c>
      <c r="BE605" s="10">
        <v>2.4119670907728489E-2</v>
      </c>
      <c r="BF605" s="12">
        <v>0</v>
      </c>
      <c r="BG605" s="10">
        <v>0</v>
      </c>
      <c r="BH605" s="12">
        <v>4.8192107082750499E-2</v>
      </c>
      <c r="BI605" s="10">
        <v>0</v>
      </c>
      <c r="BJ605" s="49"/>
      <c r="BK605" s="10">
        <v>1.3470679553542047E-2</v>
      </c>
      <c r="BL605" s="10">
        <v>0</v>
      </c>
      <c r="BM605" s="10">
        <v>1.1474448841608571E-2</v>
      </c>
      <c r="BN605" s="39">
        <v>2.7237844928778805E-2</v>
      </c>
    </row>
    <row r="606" spans="1:66" x14ac:dyDescent="0.15">
      <c r="A606" s="47" t="s">
        <v>108</v>
      </c>
      <c r="B606" s="9"/>
      <c r="C606" s="11"/>
      <c r="D606" s="11"/>
      <c r="E606" s="9"/>
      <c r="F606" s="9"/>
      <c r="G606" s="11"/>
      <c r="H606" s="49"/>
      <c r="I606" s="9"/>
      <c r="J606" s="9"/>
      <c r="K606" s="9"/>
      <c r="L606" s="9"/>
      <c r="M606" s="49"/>
      <c r="N606" s="9"/>
      <c r="O606" s="11"/>
      <c r="P606" s="9"/>
      <c r="Q606" s="9"/>
      <c r="R606" s="11"/>
      <c r="S606" s="11"/>
      <c r="T606" s="9"/>
      <c r="U606" s="49"/>
      <c r="V606" s="9"/>
      <c r="W606" s="11"/>
      <c r="X606" s="11"/>
      <c r="Y606" s="9"/>
      <c r="Z606" s="9"/>
      <c r="AA606" s="9"/>
      <c r="AB606" s="49"/>
      <c r="AC606" s="9"/>
      <c r="AD606" s="9"/>
      <c r="AE606" s="9"/>
      <c r="AF606" s="9"/>
      <c r="AG606" s="49"/>
      <c r="AH606" s="9"/>
      <c r="AI606" s="11"/>
      <c r="AJ606" s="9"/>
      <c r="AK606" s="9"/>
      <c r="AL606" s="9"/>
      <c r="AM606" s="11"/>
      <c r="AN606" s="9"/>
      <c r="AO606" s="9"/>
      <c r="AP606" s="9"/>
      <c r="AQ606" s="9"/>
      <c r="AR606" s="49"/>
      <c r="AS606" s="9"/>
      <c r="AT606" s="9"/>
      <c r="AU606" s="9"/>
      <c r="AV606" s="9"/>
      <c r="AW606" s="49"/>
      <c r="AX606" s="9"/>
      <c r="AY606" s="9"/>
      <c r="AZ606" s="9"/>
      <c r="BA606" s="9"/>
      <c r="BB606" s="9"/>
      <c r="BC606" s="49"/>
      <c r="BD606" s="9"/>
      <c r="BE606" s="9"/>
      <c r="BF606" s="9"/>
      <c r="BG606" s="9"/>
      <c r="BH606" s="9"/>
      <c r="BI606" s="9"/>
      <c r="BJ606" s="49"/>
      <c r="BK606" s="9"/>
      <c r="BL606" s="9"/>
      <c r="BM606" s="11"/>
      <c r="BN606" s="36"/>
    </row>
    <row r="607" spans="1:66" x14ac:dyDescent="0.15">
      <c r="A607" s="50" t="s">
        <v>51</v>
      </c>
      <c r="B607" s="10">
        <v>4.2714977708516601E-2</v>
      </c>
      <c r="C607" s="12">
        <v>0</v>
      </c>
      <c r="D607" s="12">
        <v>1.9093639315075649E-2</v>
      </c>
      <c r="E607" s="10">
        <v>5.1345387332880174E-2</v>
      </c>
      <c r="F607" s="10">
        <v>4.211737938801681E-2</v>
      </c>
      <c r="G607" s="12">
        <v>0.12481678097489313</v>
      </c>
      <c r="H607" s="49"/>
      <c r="I607" s="10">
        <v>4.2714977708516601E-2</v>
      </c>
      <c r="J607" s="10">
        <v>2.0393537017948361E-2</v>
      </c>
      <c r="K607" s="10">
        <v>6.5578859242111917E-2</v>
      </c>
      <c r="L607" s="13" t="s">
        <v>49</v>
      </c>
      <c r="M607" s="49"/>
      <c r="N607" s="10">
        <v>4.2714977708516601E-2</v>
      </c>
      <c r="O607" s="12">
        <v>0</v>
      </c>
      <c r="P607" s="10">
        <v>3.6398708352986878E-2</v>
      </c>
      <c r="Q607" s="13" t="s">
        <v>49</v>
      </c>
      <c r="R607" s="12">
        <v>5.8371942544911889E-2</v>
      </c>
      <c r="S607" s="12">
        <v>0.11749720240762877</v>
      </c>
      <c r="T607" s="13" t="s">
        <v>49</v>
      </c>
      <c r="U607" s="49"/>
      <c r="V607" s="10">
        <v>4.2714977708516601E-2</v>
      </c>
      <c r="W607" s="12">
        <v>8.0391231773656785E-2</v>
      </c>
      <c r="X607" s="12">
        <v>0</v>
      </c>
      <c r="Y607" s="10">
        <v>0</v>
      </c>
      <c r="Z607" s="10">
        <v>3.3503974796235264E-2</v>
      </c>
      <c r="AA607" s="10">
        <v>0</v>
      </c>
      <c r="AB607" s="49"/>
      <c r="AC607" s="10">
        <v>4.2714977708516601E-2</v>
      </c>
      <c r="AD607" s="10">
        <v>1.7822868736451492E-2</v>
      </c>
      <c r="AE607" s="10">
        <v>6.6532344322154852E-2</v>
      </c>
      <c r="AF607" s="10">
        <v>6.1081472280031843E-2</v>
      </c>
      <c r="AG607" s="49"/>
      <c r="AH607" s="10">
        <v>4.2714977708516601E-2</v>
      </c>
      <c r="AI607" s="12">
        <v>0</v>
      </c>
      <c r="AJ607" s="10">
        <v>3.2676566784611158E-2</v>
      </c>
      <c r="AK607" s="13" t="s">
        <v>49</v>
      </c>
      <c r="AL607" s="10">
        <v>4.1802010120793522E-2</v>
      </c>
      <c r="AM607" s="12">
        <v>9.9916276699428944E-2</v>
      </c>
      <c r="AN607" s="13" t="s">
        <v>49</v>
      </c>
      <c r="AO607" s="10">
        <v>0</v>
      </c>
      <c r="AP607" s="10">
        <v>0.11180087553675754</v>
      </c>
      <c r="AQ607" s="13" t="s">
        <v>49</v>
      </c>
      <c r="AR607" s="49"/>
      <c r="AS607" s="10">
        <v>4.2714977708516601E-2</v>
      </c>
      <c r="AT607" s="10">
        <v>4.0415695234810423E-2</v>
      </c>
      <c r="AU607" s="10">
        <v>4.3483665187335679E-2</v>
      </c>
      <c r="AV607" s="10">
        <v>4.3653243692392187E-2</v>
      </c>
      <c r="AW607" s="49"/>
      <c r="AX607" s="10">
        <v>4.2714977708516601E-2</v>
      </c>
      <c r="AY607" s="10">
        <v>5.4463492951713016E-2</v>
      </c>
      <c r="AZ607" s="10">
        <v>5.7065118533648033E-2</v>
      </c>
      <c r="BA607" s="10">
        <v>3.3508215210716175E-2</v>
      </c>
      <c r="BB607" s="10">
        <v>3.1773731390404285E-2</v>
      </c>
      <c r="BC607" s="49"/>
      <c r="BD607" s="10">
        <v>4.2714977708516601E-2</v>
      </c>
      <c r="BE607" s="10">
        <v>2.5630096139493644E-2</v>
      </c>
      <c r="BF607" s="10">
        <v>3.6628569306216809E-2</v>
      </c>
      <c r="BG607" s="10">
        <v>0</v>
      </c>
      <c r="BH607" s="10">
        <v>8.7083675538207797E-2</v>
      </c>
      <c r="BI607" s="10">
        <v>3.2428040547483945E-2</v>
      </c>
      <c r="BJ607" s="49"/>
      <c r="BK607" s="10">
        <v>4.2714977708516601E-2</v>
      </c>
      <c r="BL607" s="10">
        <v>2.8311026366529889E-2</v>
      </c>
      <c r="BM607" s="12">
        <v>0.10578414091667608</v>
      </c>
      <c r="BN607" s="37">
        <v>2.4181657848795626E-2</v>
      </c>
    </row>
    <row r="608" spans="1:66" x14ac:dyDescent="0.15">
      <c r="A608" s="47" t="s">
        <v>109</v>
      </c>
      <c r="B608" s="9"/>
      <c r="C608" s="11"/>
      <c r="D608" s="9"/>
      <c r="E608" s="9"/>
      <c r="F608" s="11"/>
      <c r="G608" s="11"/>
      <c r="H608" s="49"/>
      <c r="I608" s="9"/>
      <c r="J608" s="9"/>
      <c r="K608" s="9"/>
      <c r="L608" s="9"/>
      <c r="M608" s="49"/>
      <c r="N608" s="9"/>
      <c r="O608" s="11"/>
      <c r="P608" s="11"/>
      <c r="Q608" s="9"/>
      <c r="R608" s="11"/>
      <c r="S608" s="9"/>
      <c r="T608" s="9"/>
      <c r="U608" s="49"/>
      <c r="V608" s="9"/>
      <c r="W608" s="11"/>
      <c r="X608" s="11"/>
      <c r="Y608" s="9"/>
      <c r="Z608" s="9"/>
      <c r="AA608" s="9"/>
      <c r="AB608" s="49"/>
      <c r="AC608" s="9"/>
      <c r="AD608" s="9"/>
      <c r="AE608" s="9"/>
      <c r="AF608" s="9"/>
      <c r="AG608" s="49"/>
      <c r="AH608" s="9"/>
      <c r="AI608" s="9"/>
      <c r="AJ608" s="9"/>
      <c r="AK608" s="9"/>
      <c r="AL608" s="9"/>
      <c r="AM608" s="9"/>
      <c r="AN608" s="9"/>
      <c r="AO608" s="9"/>
      <c r="AP608" s="9"/>
      <c r="AQ608" s="9"/>
      <c r="AR608" s="49"/>
      <c r="AS608" s="9"/>
      <c r="AT608" s="9"/>
      <c r="AU608" s="9"/>
      <c r="AV608" s="9"/>
      <c r="AW608" s="49"/>
      <c r="AX608" s="9"/>
      <c r="AY608" s="9"/>
      <c r="AZ608" s="11"/>
      <c r="BA608" s="11"/>
      <c r="BB608" s="9"/>
      <c r="BC608" s="49"/>
      <c r="BD608" s="9"/>
      <c r="BE608" s="9"/>
      <c r="BF608" s="9"/>
      <c r="BG608" s="9"/>
      <c r="BH608" s="9"/>
      <c r="BI608" s="9"/>
      <c r="BJ608" s="49"/>
      <c r="BK608" s="9"/>
      <c r="BL608" s="11"/>
      <c r="BM608" s="11"/>
      <c r="BN608" s="38"/>
    </row>
    <row r="609" spans="1:66" x14ac:dyDescent="0.15">
      <c r="A609" s="50" t="s">
        <v>51</v>
      </c>
      <c r="B609" s="10">
        <v>3.4143910373985439E-2</v>
      </c>
      <c r="C609" s="12">
        <v>8.0523321856125277E-3</v>
      </c>
      <c r="D609" s="10">
        <v>0</v>
      </c>
      <c r="E609" s="10">
        <v>2.3389274086201617E-2</v>
      </c>
      <c r="F609" s="12">
        <v>7.0758250761968441E-2</v>
      </c>
      <c r="G609" s="12">
        <v>8.4939710552273617E-2</v>
      </c>
      <c r="H609" s="49"/>
      <c r="I609" s="10">
        <v>3.4143910373985439E-2</v>
      </c>
      <c r="J609" s="10">
        <v>5.3173771406355208E-2</v>
      </c>
      <c r="K609" s="10">
        <v>1.465159828372109E-2</v>
      </c>
      <c r="L609" s="13" t="s">
        <v>49</v>
      </c>
      <c r="M609" s="49"/>
      <c r="N609" s="10">
        <v>3.4143910373985439E-2</v>
      </c>
      <c r="O609" s="12">
        <v>1.9038071166949864E-2</v>
      </c>
      <c r="P609" s="12">
        <v>0</v>
      </c>
      <c r="Q609" s="13" t="s">
        <v>49</v>
      </c>
      <c r="R609" s="12">
        <v>0.11674388508982378</v>
      </c>
      <c r="S609" s="10">
        <v>4.0720233449724488E-2</v>
      </c>
      <c r="T609" s="13" t="s">
        <v>49</v>
      </c>
      <c r="U609" s="49"/>
      <c r="V609" s="10">
        <v>3.4143910373985439E-2</v>
      </c>
      <c r="W609" s="12">
        <v>5.952819912121024E-2</v>
      </c>
      <c r="X609" s="12">
        <v>0</v>
      </c>
      <c r="Y609" s="10">
        <v>7.3513910511532929E-2</v>
      </c>
      <c r="Z609" s="10">
        <v>1.6352772840236295E-2</v>
      </c>
      <c r="AA609" s="10">
        <v>0</v>
      </c>
      <c r="AB609" s="49"/>
      <c r="AC609" s="10">
        <v>3.4143910373985439E-2</v>
      </c>
      <c r="AD609" s="10">
        <v>1.6044929736787346E-2</v>
      </c>
      <c r="AE609" s="10">
        <v>4.7915133299622367E-2</v>
      </c>
      <c r="AF609" s="10">
        <v>6.414431807510243E-2</v>
      </c>
      <c r="AG609" s="49"/>
      <c r="AH609" s="10">
        <v>3.4143910373985439E-2</v>
      </c>
      <c r="AI609" s="10">
        <v>3.5297150675786329E-2</v>
      </c>
      <c r="AJ609" s="10">
        <v>0</v>
      </c>
      <c r="AK609" s="13" t="s">
        <v>49</v>
      </c>
      <c r="AL609" s="10">
        <v>6.2703015181190272E-2</v>
      </c>
      <c r="AM609" s="10">
        <v>2.7952699928616712E-2</v>
      </c>
      <c r="AN609" s="13" t="s">
        <v>49</v>
      </c>
      <c r="AO609" s="10">
        <v>9.0200200134716704E-2</v>
      </c>
      <c r="AP609" s="10">
        <v>4.2508644603896951E-2</v>
      </c>
      <c r="AQ609" s="13" t="s">
        <v>49</v>
      </c>
      <c r="AR609" s="49"/>
      <c r="AS609" s="10">
        <v>3.4143910373985439E-2</v>
      </c>
      <c r="AT609" s="10">
        <v>1.6719948737386067E-2</v>
      </c>
      <c r="AU609" s="10">
        <v>4.3701369553122343E-2</v>
      </c>
      <c r="AV609" s="10">
        <v>3.7344851832654929E-2</v>
      </c>
      <c r="AW609" s="49"/>
      <c r="AX609" s="10">
        <v>3.4143910373985439E-2</v>
      </c>
      <c r="AY609" s="10">
        <v>2.9773418181543814E-2</v>
      </c>
      <c r="AZ609" s="12">
        <v>5.9230890121929544E-2</v>
      </c>
      <c r="BA609" s="12">
        <v>8.2183103735449375E-3</v>
      </c>
      <c r="BB609" s="10">
        <v>4.3560854856051059E-2</v>
      </c>
      <c r="BC609" s="49"/>
      <c r="BD609" s="10">
        <v>3.4143910373985439E-2</v>
      </c>
      <c r="BE609" s="10">
        <v>6.5561742224530289E-2</v>
      </c>
      <c r="BF609" s="10">
        <v>2.2453131263164054E-2</v>
      </c>
      <c r="BG609" s="10">
        <v>2.2847550759708863E-2</v>
      </c>
      <c r="BH609" s="10">
        <v>4.6850040777395546E-2</v>
      </c>
      <c r="BI609" s="10">
        <v>4.1627825463416472E-2</v>
      </c>
      <c r="BJ609" s="49"/>
      <c r="BK609" s="10">
        <v>3.4143910373985439E-2</v>
      </c>
      <c r="BL609" s="12">
        <v>6.5444504713885673E-3</v>
      </c>
      <c r="BM609" s="12">
        <v>8.5386409699855531E-2</v>
      </c>
      <c r="BN609" s="39">
        <v>3.4130908585168741E-2</v>
      </c>
    </row>
    <row r="610" spans="1:66" x14ac:dyDescent="0.15">
      <c r="A610" s="47" t="s">
        <v>110</v>
      </c>
      <c r="B610" s="9"/>
      <c r="C610" s="9"/>
      <c r="D610" s="9"/>
      <c r="E610" s="9"/>
      <c r="F610" s="9"/>
      <c r="G610" s="9"/>
      <c r="H610" s="49"/>
      <c r="I610" s="9"/>
      <c r="J610" s="9"/>
      <c r="K610" s="9"/>
      <c r="L610" s="9"/>
      <c r="M610" s="49"/>
      <c r="N610" s="9"/>
      <c r="O610" s="11"/>
      <c r="P610" s="9"/>
      <c r="Q610" s="9"/>
      <c r="R610" s="11"/>
      <c r="S610" s="11"/>
      <c r="T610" s="9"/>
      <c r="U610" s="49"/>
      <c r="V610" s="9"/>
      <c r="W610" s="9"/>
      <c r="X610" s="9"/>
      <c r="Y610" s="9"/>
      <c r="Z610" s="9"/>
      <c r="AA610" s="9"/>
      <c r="AB610" s="49"/>
      <c r="AC610" s="9"/>
      <c r="AD610" s="11"/>
      <c r="AE610" s="11"/>
      <c r="AF610" s="9"/>
      <c r="AG610" s="49"/>
      <c r="AH610" s="9"/>
      <c r="AI610" s="11"/>
      <c r="AJ610" s="11"/>
      <c r="AK610" s="9"/>
      <c r="AL610" s="9"/>
      <c r="AM610" s="11"/>
      <c r="AN610" s="9"/>
      <c r="AO610" s="9"/>
      <c r="AP610" s="9"/>
      <c r="AQ610" s="9"/>
      <c r="AR610" s="49"/>
      <c r="AS610" s="9"/>
      <c r="AT610" s="9"/>
      <c r="AU610" s="9"/>
      <c r="AV610" s="9"/>
      <c r="AW610" s="49"/>
      <c r="AX610" s="9"/>
      <c r="AY610" s="9"/>
      <c r="AZ610" s="9"/>
      <c r="BA610" s="9"/>
      <c r="BB610" s="9"/>
      <c r="BC610" s="49"/>
      <c r="BD610" s="9"/>
      <c r="BE610" s="9"/>
      <c r="BF610" s="9"/>
      <c r="BG610" s="9"/>
      <c r="BH610" s="9"/>
      <c r="BI610" s="9"/>
      <c r="BJ610" s="49"/>
      <c r="BK610" s="9"/>
      <c r="BL610" s="11"/>
      <c r="BM610" s="11"/>
      <c r="BN610" s="36"/>
    </row>
    <row r="611" spans="1:66" x14ac:dyDescent="0.15">
      <c r="A611" s="50" t="s">
        <v>51</v>
      </c>
      <c r="B611" s="10">
        <v>4.292793714861376E-2</v>
      </c>
      <c r="C611" s="10">
        <v>3.0664512357680803E-2</v>
      </c>
      <c r="D611" s="10">
        <v>1.9093639315075649E-2</v>
      </c>
      <c r="E611" s="10">
        <v>1.8991833439964651E-2</v>
      </c>
      <c r="F611" s="10">
        <v>6.5320545721508166E-2</v>
      </c>
      <c r="G611" s="10">
        <v>8.4829262924952784E-2</v>
      </c>
      <c r="H611" s="49"/>
      <c r="I611" s="10">
        <v>4.292793714861376E-2</v>
      </c>
      <c r="J611" s="10">
        <v>3.2107111628704763E-2</v>
      </c>
      <c r="K611" s="10">
        <v>5.4011723191485311E-2</v>
      </c>
      <c r="L611" s="13" t="s">
        <v>49</v>
      </c>
      <c r="M611" s="49"/>
      <c r="N611" s="10">
        <v>4.292793714861376E-2</v>
      </c>
      <c r="O611" s="12">
        <v>9.2396898965909635E-3</v>
      </c>
      <c r="P611" s="10">
        <v>4.0757004425851798E-2</v>
      </c>
      <c r="Q611" s="13" t="s">
        <v>49</v>
      </c>
      <c r="R611" s="12">
        <v>7.4692574617983024E-2</v>
      </c>
      <c r="S611" s="12">
        <v>7.7594981552669542E-2</v>
      </c>
      <c r="T611" s="13" t="s">
        <v>49</v>
      </c>
      <c r="U611" s="49"/>
      <c r="V611" s="10">
        <v>4.292793714861376E-2</v>
      </c>
      <c r="W611" s="10">
        <v>4.8577232151905167E-2</v>
      </c>
      <c r="X611" s="10">
        <v>4.7140621915960329E-2</v>
      </c>
      <c r="Y611" s="10">
        <v>0</v>
      </c>
      <c r="Z611" s="10">
        <v>4.365214113333947E-2</v>
      </c>
      <c r="AA611" s="10">
        <v>0</v>
      </c>
      <c r="AB611" s="49"/>
      <c r="AC611" s="10">
        <v>4.292793714861376E-2</v>
      </c>
      <c r="AD611" s="12">
        <v>1.7881814604677301E-2</v>
      </c>
      <c r="AE611" s="12">
        <v>7.9975090506830923E-2</v>
      </c>
      <c r="AF611" s="10">
        <v>0</v>
      </c>
      <c r="AG611" s="49"/>
      <c r="AH611" s="10">
        <v>4.292793714861376E-2</v>
      </c>
      <c r="AI611" s="12">
        <v>1.3327755375856475E-2</v>
      </c>
      <c r="AJ611" s="12">
        <v>2.1677198034730401E-2</v>
      </c>
      <c r="AK611" s="13" t="s">
        <v>49</v>
      </c>
      <c r="AL611" s="10">
        <v>5.4063371367638682E-2</v>
      </c>
      <c r="AM611" s="12">
        <v>0.11495379611098305</v>
      </c>
      <c r="AN611" s="13" t="s">
        <v>49</v>
      </c>
      <c r="AO611" s="10">
        <v>0</v>
      </c>
      <c r="AP611" s="10">
        <v>0</v>
      </c>
      <c r="AQ611" s="13" t="s">
        <v>49</v>
      </c>
      <c r="AR611" s="49"/>
      <c r="AS611" s="10">
        <v>4.292793714861376E-2</v>
      </c>
      <c r="AT611" s="10">
        <v>2.0622848077835342E-2</v>
      </c>
      <c r="AU611" s="10">
        <v>3.2431403134876392E-2</v>
      </c>
      <c r="AV611" s="10">
        <v>7.0834334326714363E-2</v>
      </c>
      <c r="AW611" s="49"/>
      <c r="AX611" s="10">
        <v>4.292793714861376E-2</v>
      </c>
      <c r="AY611" s="10">
        <v>8.4319134548747801E-2</v>
      </c>
      <c r="AZ611" s="10">
        <v>2.6033925897631011E-2</v>
      </c>
      <c r="BA611" s="10">
        <v>3.4472075472597112E-2</v>
      </c>
      <c r="BB611" s="10">
        <v>4.870290322081075E-2</v>
      </c>
      <c r="BC611" s="49"/>
      <c r="BD611" s="10">
        <v>4.292793714861376E-2</v>
      </c>
      <c r="BE611" s="10">
        <v>4.8001401523958744E-2</v>
      </c>
      <c r="BF611" s="10">
        <v>3.2228018258151733E-2</v>
      </c>
      <c r="BG611" s="10">
        <v>7.310723674263285E-2</v>
      </c>
      <c r="BH611" s="10">
        <v>6.4163677982961465E-2</v>
      </c>
      <c r="BI611" s="10">
        <v>0</v>
      </c>
      <c r="BJ611" s="49"/>
      <c r="BK611" s="10">
        <v>4.292793714861376E-2</v>
      </c>
      <c r="BL611" s="12">
        <v>6.1587748552604299E-3</v>
      </c>
      <c r="BM611" s="12">
        <v>9.505019539920323E-2</v>
      </c>
      <c r="BN611" s="37">
        <v>5.1144747659904302E-2</v>
      </c>
    </row>
    <row r="612" spans="1:66" x14ac:dyDescent="0.15">
      <c r="A612" s="47" t="s">
        <v>111</v>
      </c>
      <c r="B612" s="9"/>
      <c r="C612" s="9"/>
      <c r="D612" s="9"/>
      <c r="E612" s="9"/>
      <c r="F612" s="9"/>
      <c r="G612" s="9"/>
      <c r="H612" s="49"/>
      <c r="I612" s="9"/>
      <c r="J612" s="9"/>
      <c r="K612" s="9"/>
      <c r="L612" s="9"/>
      <c r="M612" s="49"/>
      <c r="N612" s="9"/>
      <c r="O612" s="9"/>
      <c r="P612" s="9"/>
      <c r="Q612" s="9"/>
      <c r="R612" s="9"/>
      <c r="S612" s="9"/>
      <c r="T612" s="9"/>
      <c r="U612" s="49"/>
      <c r="V612" s="9"/>
      <c r="W612" s="9"/>
      <c r="X612" s="11"/>
      <c r="Y612" s="9"/>
      <c r="Z612" s="11"/>
      <c r="AA612" s="11"/>
      <c r="AB612" s="49"/>
      <c r="AC612" s="9"/>
      <c r="AD612" s="9"/>
      <c r="AE612" s="9"/>
      <c r="AF612" s="9"/>
      <c r="AG612" s="49"/>
      <c r="AH612" s="9"/>
      <c r="AI612" s="11"/>
      <c r="AJ612" s="9"/>
      <c r="AK612" s="9"/>
      <c r="AL612" s="9"/>
      <c r="AM612" s="11"/>
      <c r="AN612" s="9"/>
      <c r="AO612" s="9"/>
      <c r="AP612" s="9"/>
      <c r="AQ612" s="9"/>
      <c r="AR612" s="49"/>
      <c r="AS612" s="9"/>
      <c r="AT612" s="9"/>
      <c r="AU612" s="9"/>
      <c r="AV612" s="9"/>
      <c r="AW612" s="49"/>
      <c r="AX612" s="9"/>
      <c r="AY612" s="9"/>
      <c r="AZ612" s="11"/>
      <c r="BA612" s="11"/>
      <c r="BB612" s="11"/>
      <c r="BC612" s="49"/>
      <c r="BD612" s="9"/>
      <c r="BE612" s="9"/>
      <c r="BF612" s="9"/>
      <c r="BG612" s="9"/>
      <c r="BH612" s="9"/>
      <c r="BI612" s="9"/>
      <c r="BJ612" s="49"/>
      <c r="BK612" s="9"/>
      <c r="BL612" s="9"/>
      <c r="BM612" s="9"/>
      <c r="BN612" s="38"/>
    </row>
    <row r="613" spans="1:66" x14ac:dyDescent="0.15">
      <c r="A613" s="50" t="s">
        <v>51</v>
      </c>
      <c r="B613" s="10">
        <v>3.4438672621299918E-2</v>
      </c>
      <c r="C613" s="10">
        <v>1.4666632603085426E-2</v>
      </c>
      <c r="D613" s="10">
        <v>3.9700468837061943E-2</v>
      </c>
      <c r="E613" s="10">
        <v>5.4057344146037183E-2</v>
      </c>
      <c r="F613" s="10">
        <v>4.1273451715106178E-2</v>
      </c>
      <c r="G613" s="10">
        <v>3.9850676209152565E-2</v>
      </c>
      <c r="H613" s="49"/>
      <c r="I613" s="10">
        <v>3.4438672621299918E-2</v>
      </c>
      <c r="J613" s="10">
        <v>1.5473803510136245E-2</v>
      </c>
      <c r="K613" s="10">
        <v>5.3864413399806486E-2</v>
      </c>
      <c r="L613" s="13" t="s">
        <v>49</v>
      </c>
      <c r="M613" s="49"/>
      <c r="N613" s="10">
        <v>3.4438672621299918E-2</v>
      </c>
      <c r="O613" s="10">
        <v>1.6920242788365E-2</v>
      </c>
      <c r="P613" s="10">
        <v>4.5898600438278939E-2</v>
      </c>
      <c r="Q613" s="13" t="s">
        <v>49</v>
      </c>
      <c r="R613" s="10">
        <v>1.2780133577826151E-2</v>
      </c>
      <c r="S613" s="10">
        <v>6.803746591417989E-2</v>
      </c>
      <c r="T613" s="13" t="s">
        <v>49</v>
      </c>
      <c r="U613" s="49"/>
      <c r="V613" s="10">
        <v>3.4438672621299918E-2</v>
      </c>
      <c r="W613" s="10">
        <v>3.6875487251165892E-2</v>
      </c>
      <c r="X613" s="12">
        <v>0</v>
      </c>
      <c r="Y613" s="10">
        <v>0</v>
      </c>
      <c r="Z613" s="12">
        <v>6.8649814876399262E-2</v>
      </c>
      <c r="AA613" s="12">
        <v>0.16877919178854392</v>
      </c>
      <c r="AB613" s="49"/>
      <c r="AC613" s="10">
        <v>3.4438672621299918E-2</v>
      </c>
      <c r="AD613" s="10">
        <v>1.7193230145926518E-2</v>
      </c>
      <c r="AE613" s="10">
        <v>5.0781935761261637E-2</v>
      </c>
      <c r="AF613" s="10">
        <v>4.7902835707012134E-2</v>
      </c>
      <c r="AG613" s="49"/>
      <c r="AH613" s="10">
        <v>3.4438672621299918E-2</v>
      </c>
      <c r="AI613" s="12">
        <v>0</v>
      </c>
      <c r="AJ613" s="10">
        <v>3.1522183180170492E-2</v>
      </c>
      <c r="AK613" s="13" t="s">
        <v>49</v>
      </c>
      <c r="AL613" s="10">
        <v>2.2565438750172695E-2</v>
      </c>
      <c r="AM613" s="12">
        <v>8.8871903348108752E-2</v>
      </c>
      <c r="AN613" s="13" t="s">
        <v>49</v>
      </c>
      <c r="AO613" s="10">
        <v>5.4399070149487257E-2</v>
      </c>
      <c r="AP613" s="10">
        <v>4.2508644603896951E-2</v>
      </c>
      <c r="AQ613" s="13" t="s">
        <v>49</v>
      </c>
      <c r="AR613" s="49"/>
      <c r="AS613" s="10">
        <v>3.4438672621299918E-2</v>
      </c>
      <c r="AT613" s="10">
        <v>3.215456395581922E-2</v>
      </c>
      <c r="AU613" s="10">
        <v>2.8598742286924758E-2</v>
      </c>
      <c r="AV613" s="10">
        <v>4.2287262142903174E-2</v>
      </c>
      <c r="AW613" s="49"/>
      <c r="AX613" s="10">
        <v>3.4438672621299918E-2</v>
      </c>
      <c r="AY613" s="10">
        <v>4.2822566923171289E-2</v>
      </c>
      <c r="AZ613" s="12">
        <v>7.6566728085196278E-3</v>
      </c>
      <c r="BA613" s="12">
        <v>1.6730456842018137E-2</v>
      </c>
      <c r="BB613" s="12">
        <v>8.4182107878797222E-2</v>
      </c>
      <c r="BC613" s="49"/>
      <c r="BD613" s="10">
        <v>3.4438672621299918E-2</v>
      </c>
      <c r="BE613" s="10">
        <v>2.4119670907728489E-2</v>
      </c>
      <c r="BF613" s="10">
        <v>4.4837021155884275E-2</v>
      </c>
      <c r="BG613" s="10">
        <v>5.0448486829223968E-2</v>
      </c>
      <c r="BH613" s="10">
        <v>2.0227858616146246E-2</v>
      </c>
      <c r="BI613" s="10">
        <v>0</v>
      </c>
      <c r="BJ613" s="49"/>
      <c r="BK613" s="10">
        <v>3.4438672621299918E-2</v>
      </c>
      <c r="BL613" s="10">
        <v>3.7030930334811009E-2</v>
      </c>
      <c r="BM613" s="10">
        <v>3.4861016279171847E-2</v>
      </c>
      <c r="BN613" s="39">
        <v>3.1769880399111029E-2</v>
      </c>
    </row>
    <row r="614" spans="1:66" x14ac:dyDescent="0.15">
      <c r="A614" s="47" t="s">
        <v>112</v>
      </c>
      <c r="B614" s="9"/>
      <c r="C614" s="11"/>
      <c r="D614" s="11"/>
      <c r="E614" s="11"/>
      <c r="F614" s="9"/>
      <c r="G614" s="9"/>
      <c r="H614" s="49"/>
      <c r="I614" s="9"/>
      <c r="J614" s="9"/>
      <c r="K614" s="9"/>
      <c r="L614" s="9"/>
      <c r="M614" s="49"/>
      <c r="N614" s="9"/>
      <c r="O614" s="9"/>
      <c r="P614" s="9"/>
      <c r="Q614" s="9"/>
      <c r="R614" s="9"/>
      <c r="S614" s="9"/>
      <c r="T614" s="9"/>
      <c r="U614" s="49"/>
      <c r="V614" s="9"/>
      <c r="W614" s="9"/>
      <c r="X614" s="9"/>
      <c r="Y614" s="9"/>
      <c r="Z614" s="9"/>
      <c r="AA614" s="9"/>
      <c r="AB614" s="49"/>
      <c r="AC614" s="9"/>
      <c r="AD614" s="9"/>
      <c r="AE614" s="9"/>
      <c r="AF614" s="9"/>
      <c r="AG614" s="49"/>
      <c r="AH614" s="9"/>
      <c r="AI614" s="9"/>
      <c r="AJ614" s="9"/>
      <c r="AK614" s="9"/>
      <c r="AL614" s="9"/>
      <c r="AM614" s="9"/>
      <c r="AN614" s="9"/>
      <c r="AO614" s="9"/>
      <c r="AP614" s="9"/>
      <c r="AQ614" s="9"/>
      <c r="AR614" s="49"/>
      <c r="AS614" s="9"/>
      <c r="AT614" s="9"/>
      <c r="AU614" s="9"/>
      <c r="AV614" s="9"/>
      <c r="AW614" s="49"/>
      <c r="AX614" s="9"/>
      <c r="AY614" s="11"/>
      <c r="AZ614" s="9"/>
      <c r="BA614" s="11"/>
      <c r="BB614" s="11"/>
      <c r="BC614" s="49"/>
      <c r="BD614" s="9"/>
      <c r="BE614" s="9"/>
      <c r="BF614" s="9"/>
      <c r="BG614" s="9"/>
      <c r="BH614" s="9"/>
      <c r="BI614" s="9"/>
      <c r="BJ614" s="49"/>
      <c r="BK614" s="9"/>
      <c r="BL614" s="11"/>
      <c r="BM614" s="9"/>
      <c r="BN614" s="36"/>
    </row>
    <row r="615" spans="1:66" x14ac:dyDescent="0.15">
      <c r="A615" s="50" t="s">
        <v>51</v>
      </c>
      <c r="B615" s="10">
        <v>6.5485424521661492E-2</v>
      </c>
      <c r="C615" s="12">
        <v>4.7507645384829524E-2</v>
      </c>
      <c r="D615" s="12">
        <v>3.6803235671198288E-2</v>
      </c>
      <c r="E615" s="12">
        <v>0.15368367500060195</v>
      </c>
      <c r="F615" s="10">
        <v>5.8714288826079451E-2</v>
      </c>
      <c r="G615" s="10">
        <v>5.2827085252086479E-2</v>
      </c>
      <c r="H615" s="49"/>
      <c r="I615" s="10">
        <v>6.5485424521661492E-2</v>
      </c>
      <c r="J615" s="10">
        <v>8.3207871068547531E-2</v>
      </c>
      <c r="K615" s="10">
        <v>4.7332298836333692E-2</v>
      </c>
      <c r="L615" s="13" t="s">
        <v>49</v>
      </c>
      <c r="M615" s="49"/>
      <c r="N615" s="10">
        <v>6.5485424521661492E-2</v>
      </c>
      <c r="O615" s="10">
        <v>0.1053537583007178</v>
      </c>
      <c r="P615" s="10">
        <v>3.5235827864323652E-2</v>
      </c>
      <c r="Q615" s="13" t="s">
        <v>49</v>
      </c>
      <c r="R615" s="10">
        <v>4.1966104850282092E-2</v>
      </c>
      <c r="S615" s="10">
        <v>6.8854762287699378E-2</v>
      </c>
      <c r="T615" s="13" t="s">
        <v>49</v>
      </c>
      <c r="U615" s="49"/>
      <c r="V615" s="10">
        <v>6.5485424521661492E-2</v>
      </c>
      <c r="W615" s="10">
        <v>5.2075771866369386E-2</v>
      </c>
      <c r="X615" s="10">
        <v>5.8292352330135862E-2</v>
      </c>
      <c r="Y615" s="10">
        <v>0.18224371359598149</v>
      </c>
      <c r="Z615" s="10">
        <v>0.10118395329735455</v>
      </c>
      <c r="AA615" s="10">
        <v>0</v>
      </c>
      <c r="AB615" s="49"/>
      <c r="AC615" s="10">
        <v>6.5485424521661492E-2</v>
      </c>
      <c r="AD615" s="10">
        <v>5.3872039049339224E-2</v>
      </c>
      <c r="AE615" s="10">
        <v>8.7116427266704002E-2</v>
      </c>
      <c r="AF615" s="10">
        <v>2.4678593637628785E-2</v>
      </c>
      <c r="AG615" s="49"/>
      <c r="AH615" s="10">
        <v>6.5485424521661492E-2</v>
      </c>
      <c r="AI615" s="10">
        <v>8.6014637902484994E-2</v>
      </c>
      <c r="AJ615" s="10">
        <v>2.7084182116336408E-2</v>
      </c>
      <c r="AK615" s="13" t="s">
        <v>49</v>
      </c>
      <c r="AL615" s="10">
        <v>8.5580515506933477E-2</v>
      </c>
      <c r="AM615" s="10">
        <v>8.9189782762353495E-2</v>
      </c>
      <c r="AN615" s="13" t="s">
        <v>49</v>
      </c>
      <c r="AO615" s="10">
        <v>5.4399070149487257E-2</v>
      </c>
      <c r="AP615" s="10">
        <v>0</v>
      </c>
      <c r="AQ615" s="13" t="s">
        <v>49</v>
      </c>
      <c r="AR615" s="49"/>
      <c r="AS615" s="10">
        <v>6.5485424521661492E-2</v>
      </c>
      <c r="AT615" s="10">
        <v>6.6075807003823581E-2</v>
      </c>
      <c r="AU615" s="10">
        <v>6.9596814156164422E-2</v>
      </c>
      <c r="AV615" s="10">
        <v>6.0731532670246099E-2</v>
      </c>
      <c r="AW615" s="49"/>
      <c r="AX615" s="10">
        <v>6.5485424521661492E-2</v>
      </c>
      <c r="AY615" s="12">
        <v>1.5338676252895639E-2</v>
      </c>
      <c r="AZ615" s="10">
        <v>5.9264466899627624E-2</v>
      </c>
      <c r="BA615" s="12">
        <v>0.12542946367480412</v>
      </c>
      <c r="BB615" s="12">
        <v>2.1049258528226041E-2</v>
      </c>
      <c r="BC615" s="49"/>
      <c r="BD615" s="10">
        <v>6.5485424521661492E-2</v>
      </c>
      <c r="BE615" s="10">
        <v>2.5630096139493644E-2</v>
      </c>
      <c r="BF615" s="10">
        <v>8.0618186542886716E-2</v>
      </c>
      <c r="BG615" s="10">
        <v>5.3089882791019817E-2</v>
      </c>
      <c r="BH615" s="10">
        <v>4.3161997030329836E-2</v>
      </c>
      <c r="BI615" s="10">
        <v>0.1116244172857692</v>
      </c>
      <c r="BJ615" s="49"/>
      <c r="BK615" s="10">
        <v>6.5485424521661492E-2</v>
      </c>
      <c r="BL615" s="12">
        <v>2.1480281301339183E-2</v>
      </c>
      <c r="BM615" s="10">
        <v>7.1784399266846918E-2</v>
      </c>
      <c r="BN615" s="37">
        <v>0.10392075994197825</v>
      </c>
    </row>
    <row r="616" spans="1:66" x14ac:dyDescent="0.15">
      <c r="A616" s="47" t="s">
        <v>113</v>
      </c>
      <c r="B616" s="9"/>
      <c r="C616" s="9"/>
      <c r="D616" s="9"/>
      <c r="E616" s="9"/>
      <c r="F616" s="9"/>
      <c r="G616" s="9"/>
      <c r="H616" s="49"/>
      <c r="I616" s="9"/>
      <c r="J616" s="9"/>
      <c r="K616" s="9"/>
      <c r="L616" s="9"/>
      <c r="M616" s="49"/>
      <c r="N616" s="9"/>
      <c r="O616" s="9"/>
      <c r="P616" s="9"/>
      <c r="Q616" s="9"/>
      <c r="R616" s="9"/>
      <c r="S616" s="9"/>
      <c r="T616" s="9"/>
      <c r="U616" s="49"/>
      <c r="V616" s="9"/>
      <c r="W616" s="9"/>
      <c r="X616" s="9"/>
      <c r="Y616" s="9"/>
      <c r="Z616" s="9"/>
      <c r="AA616" s="9"/>
      <c r="AB616" s="49"/>
      <c r="AC616" s="9"/>
      <c r="AD616" s="9"/>
      <c r="AE616" s="9"/>
      <c r="AF616" s="9"/>
      <c r="AG616" s="49"/>
      <c r="AH616" s="9"/>
      <c r="AI616" s="9"/>
      <c r="AJ616" s="9"/>
      <c r="AK616" s="9"/>
      <c r="AL616" s="9"/>
      <c r="AM616" s="9"/>
      <c r="AN616" s="9"/>
      <c r="AO616" s="9"/>
      <c r="AP616" s="9"/>
      <c r="AQ616" s="9"/>
      <c r="AR616" s="49"/>
      <c r="AS616" s="9"/>
      <c r="AT616" s="9"/>
      <c r="AU616" s="9"/>
      <c r="AV616" s="9"/>
      <c r="AW616" s="49"/>
      <c r="AX616" s="9"/>
      <c r="AY616" s="9"/>
      <c r="AZ616" s="9"/>
      <c r="BA616" s="9"/>
      <c r="BB616" s="9"/>
      <c r="BC616" s="49"/>
      <c r="BD616" s="9"/>
      <c r="BE616" s="9"/>
      <c r="BF616" s="9"/>
      <c r="BG616" s="9"/>
      <c r="BH616" s="9"/>
      <c r="BI616" s="9"/>
      <c r="BJ616" s="49"/>
      <c r="BK616" s="9"/>
      <c r="BL616" s="11"/>
      <c r="BM616" s="11"/>
      <c r="BN616" s="36"/>
    </row>
    <row r="617" spans="1:66" x14ac:dyDescent="0.15">
      <c r="A617" s="50" t="s">
        <v>51</v>
      </c>
      <c r="B617" s="10">
        <v>6.9607402686423639E-2</v>
      </c>
      <c r="C617" s="10">
        <v>7.5032163204848706E-2</v>
      </c>
      <c r="D617" s="10">
        <v>1.7709596356122639E-2</v>
      </c>
      <c r="E617" s="10">
        <v>6.0160971743800341E-2</v>
      </c>
      <c r="F617" s="10">
        <v>8.5862711046196125E-2</v>
      </c>
      <c r="G617" s="10">
        <v>0.10104031850728627</v>
      </c>
      <c r="H617" s="49"/>
      <c r="I617" s="10">
        <v>6.9607402686423639E-2</v>
      </c>
      <c r="J617" s="10">
        <v>4.4446765438701248E-2</v>
      </c>
      <c r="K617" s="10">
        <v>9.5379477048306863E-2</v>
      </c>
      <c r="L617" s="13" t="s">
        <v>49</v>
      </c>
      <c r="M617" s="49"/>
      <c r="N617" s="10">
        <v>6.9607402686423639E-2</v>
      </c>
      <c r="O617" s="10">
        <v>2.6159932684955964E-2</v>
      </c>
      <c r="P617" s="10">
        <v>8.7170646613010425E-2</v>
      </c>
      <c r="Q617" s="13" t="s">
        <v>49</v>
      </c>
      <c r="R617" s="10">
        <v>7.8501905040736092E-2</v>
      </c>
      <c r="S617" s="10">
        <v>0.10998491473595398</v>
      </c>
      <c r="T617" s="13" t="s">
        <v>49</v>
      </c>
      <c r="U617" s="49"/>
      <c r="V617" s="10">
        <v>6.9607402686423639E-2</v>
      </c>
      <c r="W617" s="10">
        <v>4.5534492300202088E-2</v>
      </c>
      <c r="X617" s="10">
        <v>0.1087124283455175</v>
      </c>
      <c r="Y617" s="10">
        <v>5.4601346251550935E-2</v>
      </c>
      <c r="Z617" s="10">
        <v>4.9362860666897726E-2</v>
      </c>
      <c r="AA617" s="10">
        <v>0.15712505577545813</v>
      </c>
      <c r="AB617" s="49"/>
      <c r="AC617" s="10">
        <v>6.9607402686423639E-2</v>
      </c>
      <c r="AD617" s="10">
        <v>6.556909037916954E-2</v>
      </c>
      <c r="AE617" s="10">
        <v>6.1912827718665041E-2</v>
      </c>
      <c r="AF617" s="10">
        <v>0.12684205518485192</v>
      </c>
      <c r="AG617" s="49"/>
      <c r="AH617" s="10">
        <v>6.9607402686423639E-2</v>
      </c>
      <c r="AI617" s="10">
        <v>5.3390976384724891E-2</v>
      </c>
      <c r="AJ617" s="10">
        <v>7.5718412059331497E-2</v>
      </c>
      <c r="AK617" s="13" t="s">
        <v>49</v>
      </c>
      <c r="AL617" s="10">
        <v>4.4040079801888815E-2</v>
      </c>
      <c r="AM617" s="10">
        <v>8.6039578412429638E-2</v>
      </c>
      <c r="AN617" s="13" t="s">
        <v>49</v>
      </c>
      <c r="AO617" s="10">
        <v>0</v>
      </c>
      <c r="AP617" s="10">
        <v>0.232166192057949</v>
      </c>
      <c r="AQ617" s="13" t="s">
        <v>49</v>
      </c>
      <c r="AR617" s="49"/>
      <c r="AS617" s="10">
        <v>6.9607402686423639E-2</v>
      </c>
      <c r="AT617" s="10">
        <v>8.7141708525109579E-2</v>
      </c>
      <c r="AU617" s="10">
        <v>4.6880012981802652E-2</v>
      </c>
      <c r="AV617" s="10">
        <v>8.011690540027043E-2</v>
      </c>
      <c r="AW617" s="49"/>
      <c r="AX617" s="10">
        <v>6.9607402686423639E-2</v>
      </c>
      <c r="AY617" s="10">
        <v>0.1152795081159977</v>
      </c>
      <c r="AZ617" s="10">
        <v>4.7110000184749881E-2</v>
      </c>
      <c r="BA617" s="10">
        <v>8.6066143413349866E-2</v>
      </c>
      <c r="BB617" s="10">
        <v>4.5128837178706242E-2</v>
      </c>
      <c r="BC617" s="49"/>
      <c r="BD617" s="10">
        <v>6.9607402686423639E-2</v>
      </c>
      <c r="BE617" s="10">
        <v>0.13614739553422017</v>
      </c>
      <c r="BF617" s="10">
        <v>5.8579467109846586E-2</v>
      </c>
      <c r="BG617" s="10">
        <v>2.5498806709777711E-2</v>
      </c>
      <c r="BH617" s="10">
        <v>0.10166427259263493</v>
      </c>
      <c r="BI617" s="10">
        <v>0</v>
      </c>
      <c r="BJ617" s="49"/>
      <c r="BK617" s="10">
        <v>6.9607402686423639E-2</v>
      </c>
      <c r="BL617" s="12">
        <v>2.1260471824542056E-2</v>
      </c>
      <c r="BM617" s="12">
        <v>0.12421337122838925</v>
      </c>
      <c r="BN617" s="37">
        <v>8.7515069756693778E-2</v>
      </c>
    </row>
    <row r="618" spans="1:66" x14ac:dyDescent="0.15">
      <c r="A618" s="47" t="s">
        <v>114</v>
      </c>
      <c r="B618" s="9"/>
      <c r="C618" s="9"/>
      <c r="D618" s="9"/>
      <c r="E618" s="9"/>
      <c r="F618" s="9"/>
      <c r="G618" s="9"/>
      <c r="H618" s="49"/>
      <c r="I618" s="9"/>
      <c r="J618" s="9"/>
      <c r="K618" s="9"/>
      <c r="L618" s="9"/>
      <c r="M618" s="49"/>
      <c r="N618" s="9"/>
      <c r="O618" s="9"/>
      <c r="P618" s="9"/>
      <c r="Q618" s="9"/>
      <c r="R618" s="9"/>
      <c r="S618" s="9"/>
      <c r="T618" s="9"/>
      <c r="U618" s="49"/>
      <c r="V618" s="9"/>
      <c r="W618" s="11"/>
      <c r="X618" s="11"/>
      <c r="Y618" s="9"/>
      <c r="Z618" s="9"/>
      <c r="AA618" s="9"/>
      <c r="AB618" s="49"/>
      <c r="AC618" s="9"/>
      <c r="AD618" s="11"/>
      <c r="AE618" s="11"/>
      <c r="AF618" s="9"/>
      <c r="AG618" s="49"/>
      <c r="AH618" s="9"/>
      <c r="AI618" s="11"/>
      <c r="AJ618" s="9"/>
      <c r="AK618" s="9"/>
      <c r="AL618" s="9"/>
      <c r="AM618" s="11"/>
      <c r="AN618" s="9"/>
      <c r="AO618" s="9"/>
      <c r="AP618" s="9"/>
      <c r="AQ618" s="9"/>
      <c r="AR618" s="49"/>
      <c r="AS618" s="9"/>
      <c r="AT618" s="11"/>
      <c r="AU618" s="11"/>
      <c r="AV618" s="9"/>
      <c r="AW618" s="49"/>
      <c r="AX618" s="9"/>
      <c r="AY618" s="9"/>
      <c r="AZ618" s="9"/>
      <c r="BA618" s="9"/>
      <c r="BB618" s="9"/>
      <c r="BC618" s="49"/>
      <c r="BD618" s="9"/>
      <c r="BE618" s="9"/>
      <c r="BF618" s="9"/>
      <c r="BG618" s="9"/>
      <c r="BH618" s="9"/>
      <c r="BI618" s="9"/>
      <c r="BJ618" s="49"/>
      <c r="BK618" s="9"/>
      <c r="BL618" s="9"/>
      <c r="BM618" s="9"/>
      <c r="BN618" s="38"/>
    </row>
    <row r="619" spans="1:66" x14ac:dyDescent="0.15">
      <c r="A619" s="50" t="s">
        <v>51</v>
      </c>
      <c r="B619" s="10">
        <v>7.4621052468264157E-2</v>
      </c>
      <c r="C619" s="10">
        <v>4.8415681314750804E-2</v>
      </c>
      <c r="D619" s="10">
        <v>5.2425518656736593E-2</v>
      </c>
      <c r="E619" s="10">
        <v>0.12392105030813264</v>
      </c>
      <c r="F619" s="10">
        <v>0.1086559917854321</v>
      </c>
      <c r="G619" s="10">
        <v>6.8325422841417266E-2</v>
      </c>
      <c r="H619" s="49"/>
      <c r="I619" s="10">
        <v>7.4621052468264157E-2</v>
      </c>
      <c r="J619" s="10">
        <v>5.4148082914588613E-2</v>
      </c>
      <c r="K619" s="10">
        <v>9.5591542545722732E-2</v>
      </c>
      <c r="L619" s="13" t="s">
        <v>49</v>
      </c>
      <c r="M619" s="49"/>
      <c r="N619" s="10">
        <v>7.4621052468264157E-2</v>
      </c>
      <c r="O619" s="10">
        <v>5.1053155822531338E-2</v>
      </c>
      <c r="P619" s="10">
        <v>8.6093233560054064E-2</v>
      </c>
      <c r="Q619" s="13" t="s">
        <v>49</v>
      </c>
      <c r="R619" s="10">
        <v>5.9911693026708422E-2</v>
      </c>
      <c r="S619" s="10">
        <v>0.11249126548697179</v>
      </c>
      <c r="T619" s="13" t="s">
        <v>49</v>
      </c>
      <c r="U619" s="49"/>
      <c r="V619" s="10">
        <v>7.4621052468264157E-2</v>
      </c>
      <c r="W619" s="12">
        <v>0.10317448356728838</v>
      </c>
      <c r="X619" s="12">
        <v>2.6419844860437545E-2</v>
      </c>
      <c r="Y619" s="10">
        <v>0</v>
      </c>
      <c r="Z619" s="10">
        <v>0.10742289211101083</v>
      </c>
      <c r="AA619" s="10">
        <v>6.512226252079209E-2</v>
      </c>
      <c r="AB619" s="49"/>
      <c r="AC619" s="10">
        <v>7.4621052468264157E-2</v>
      </c>
      <c r="AD619" s="12">
        <v>3.8502383779078095E-2</v>
      </c>
      <c r="AE619" s="12">
        <v>0.10867636689135865</v>
      </c>
      <c r="AF619" s="10">
        <v>0.1036362425277533</v>
      </c>
      <c r="AG619" s="49"/>
      <c r="AH619" s="10">
        <v>7.4621052468264157E-2</v>
      </c>
      <c r="AI619" s="12">
        <v>2.2015480859690677E-2</v>
      </c>
      <c r="AJ619" s="10">
        <v>5.2242678977069912E-2</v>
      </c>
      <c r="AK619" s="13" t="s">
        <v>49</v>
      </c>
      <c r="AL619" s="10">
        <v>9.1583795367027501E-2</v>
      </c>
      <c r="AM619" s="12">
        <v>0.13174994314293165</v>
      </c>
      <c r="AN619" s="13" t="s">
        <v>49</v>
      </c>
      <c r="AO619" s="10">
        <v>0</v>
      </c>
      <c r="AP619" s="10">
        <v>0.18969127985034426</v>
      </c>
      <c r="AQ619" s="13" t="s">
        <v>49</v>
      </c>
      <c r="AR619" s="49"/>
      <c r="AS619" s="10">
        <v>7.4621052468264157E-2</v>
      </c>
      <c r="AT619" s="12">
        <v>3.606790751763881E-2</v>
      </c>
      <c r="AU619" s="12">
        <v>0.11076453516926196</v>
      </c>
      <c r="AV619" s="10">
        <v>6.5996723907982294E-2</v>
      </c>
      <c r="AW619" s="49"/>
      <c r="AX619" s="10">
        <v>7.4621052468264157E-2</v>
      </c>
      <c r="AY619" s="10">
        <v>6.8578679025499217E-2</v>
      </c>
      <c r="AZ619" s="10">
        <v>8.3110881460175812E-2</v>
      </c>
      <c r="BA619" s="10">
        <v>5.9763227878004949E-2</v>
      </c>
      <c r="BB619" s="10">
        <v>8.8893331406015408E-2</v>
      </c>
      <c r="BC619" s="49"/>
      <c r="BD619" s="10">
        <v>7.4621052468264157E-2</v>
      </c>
      <c r="BE619" s="10">
        <v>5.9807952361087879E-2</v>
      </c>
      <c r="BF619" s="10">
        <v>7.4609157122206171E-2</v>
      </c>
      <c r="BG619" s="10">
        <v>2.901612231310163E-2</v>
      </c>
      <c r="BH619" s="10">
        <v>0.1014331640269589</v>
      </c>
      <c r="BI619" s="10">
        <v>7.7718545315735868E-2</v>
      </c>
      <c r="BJ619" s="49"/>
      <c r="BK619" s="10">
        <v>7.4621052468264157E-2</v>
      </c>
      <c r="BL619" s="10">
        <v>8.4992282074326506E-2</v>
      </c>
      <c r="BM619" s="10">
        <v>3.8860977692220119E-2</v>
      </c>
      <c r="BN619" s="39">
        <v>8.3043259015938523E-2</v>
      </c>
    </row>
    <row r="620" spans="1:66" x14ac:dyDescent="0.15">
      <c r="A620" s="47" t="s">
        <v>115</v>
      </c>
      <c r="B620" s="9"/>
      <c r="C620" s="9"/>
      <c r="D620" s="9"/>
      <c r="E620" s="9"/>
      <c r="F620" s="9"/>
      <c r="G620" s="9"/>
      <c r="H620" s="49"/>
      <c r="I620" s="9"/>
      <c r="J620" s="9"/>
      <c r="K620" s="9"/>
      <c r="L620" s="9"/>
      <c r="M620" s="49"/>
      <c r="N620" s="9"/>
      <c r="O620" s="9"/>
      <c r="P620" s="9"/>
      <c r="Q620" s="9"/>
      <c r="R620" s="9"/>
      <c r="S620" s="9"/>
      <c r="T620" s="9"/>
      <c r="U620" s="49"/>
      <c r="V620" s="9"/>
      <c r="W620" s="11"/>
      <c r="X620" s="11"/>
      <c r="Y620" s="9"/>
      <c r="Z620" s="9"/>
      <c r="AA620" s="9"/>
      <c r="AB620" s="49"/>
      <c r="AC620" s="9"/>
      <c r="AD620" s="9"/>
      <c r="AE620" s="9"/>
      <c r="AF620" s="9"/>
      <c r="AG620" s="49"/>
      <c r="AH620" s="9"/>
      <c r="AI620" s="9"/>
      <c r="AJ620" s="9"/>
      <c r="AK620" s="9"/>
      <c r="AL620" s="9"/>
      <c r="AM620" s="9"/>
      <c r="AN620" s="9"/>
      <c r="AO620" s="9"/>
      <c r="AP620" s="9"/>
      <c r="AQ620" s="9"/>
      <c r="AR620" s="49"/>
      <c r="AS620" s="9"/>
      <c r="AT620" s="9"/>
      <c r="AU620" s="9"/>
      <c r="AV620" s="9"/>
      <c r="AW620" s="49"/>
      <c r="AX620" s="9"/>
      <c r="AY620" s="9"/>
      <c r="AZ620" s="9"/>
      <c r="BA620" s="9"/>
      <c r="BB620" s="9"/>
      <c r="BC620" s="49"/>
      <c r="BD620" s="9"/>
      <c r="BE620" s="9"/>
      <c r="BF620" s="9"/>
      <c r="BG620" s="9"/>
      <c r="BH620" s="9"/>
      <c r="BI620" s="9"/>
      <c r="BJ620" s="49"/>
      <c r="BK620" s="9"/>
      <c r="BL620" s="9"/>
      <c r="BM620" s="9"/>
      <c r="BN620" s="38"/>
    </row>
    <row r="621" spans="1:66" x14ac:dyDescent="0.15">
      <c r="A621" s="50" t="s">
        <v>51</v>
      </c>
      <c r="B621" s="10">
        <v>8.4098966483272905E-2</v>
      </c>
      <c r="C621" s="10">
        <v>7.1610960572266416E-2</v>
      </c>
      <c r="D621" s="10">
        <v>5.7092559400793552E-2</v>
      </c>
      <c r="E621" s="10">
        <v>0.1072016665515703</v>
      </c>
      <c r="F621" s="10">
        <v>0.11399105685254282</v>
      </c>
      <c r="G621" s="10">
        <v>8.4829262924952784E-2</v>
      </c>
      <c r="H621" s="49"/>
      <c r="I621" s="10">
        <v>8.4098966483272905E-2</v>
      </c>
      <c r="J621" s="10">
        <v>8.3421876161176065E-2</v>
      </c>
      <c r="K621" s="10">
        <v>8.4792511005177776E-2</v>
      </c>
      <c r="L621" s="13" t="s">
        <v>49</v>
      </c>
      <c r="M621" s="49"/>
      <c r="N621" s="10">
        <v>8.4098966483272905E-2</v>
      </c>
      <c r="O621" s="10">
        <v>7.1922465876788147E-2</v>
      </c>
      <c r="P621" s="10">
        <v>8.1408121101707615E-2</v>
      </c>
      <c r="Q621" s="13" t="s">
        <v>49</v>
      </c>
      <c r="R621" s="10">
        <v>0.10483695814117062</v>
      </c>
      <c r="S621" s="10">
        <v>9.0814135673326954E-2</v>
      </c>
      <c r="T621" s="13" t="s">
        <v>49</v>
      </c>
      <c r="U621" s="49"/>
      <c r="V621" s="10">
        <v>8.4098966483272905E-2</v>
      </c>
      <c r="W621" s="12">
        <v>0.10953907680156133</v>
      </c>
      <c r="X621" s="12">
        <v>2.4862878391043956E-2</v>
      </c>
      <c r="Y621" s="10">
        <v>0.11553869523939864</v>
      </c>
      <c r="Z621" s="10">
        <v>9.6629677075101381E-2</v>
      </c>
      <c r="AA621" s="10">
        <v>0.12755148800884014</v>
      </c>
      <c r="AB621" s="49"/>
      <c r="AC621" s="10">
        <v>8.4098966483272905E-2</v>
      </c>
      <c r="AD621" s="10">
        <v>8.3954101296312145E-2</v>
      </c>
      <c r="AE621" s="10">
        <v>6.9866374670633197E-2</v>
      </c>
      <c r="AF621" s="10">
        <v>0.15166337366386096</v>
      </c>
      <c r="AG621" s="49"/>
      <c r="AH621" s="10">
        <v>8.4098966483272905E-2</v>
      </c>
      <c r="AI621" s="10">
        <v>7.6090550583022359E-2</v>
      </c>
      <c r="AJ621" s="10">
        <v>9.0507637071544023E-2</v>
      </c>
      <c r="AK621" s="13" t="s">
        <v>49</v>
      </c>
      <c r="AL621" s="10">
        <v>8.138308432947304E-2</v>
      </c>
      <c r="AM621" s="10">
        <v>5.4319756766931668E-2</v>
      </c>
      <c r="AN621" s="13" t="s">
        <v>49</v>
      </c>
      <c r="AO621" s="10">
        <v>0.13395317147488769</v>
      </c>
      <c r="AP621" s="10">
        <v>0.16636915682610359</v>
      </c>
      <c r="AQ621" s="13" t="s">
        <v>49</v>
      </c>
      <c r="AR621" s="49"/>
      <c r="AS621" s="10">
        <v>8.4098966483272905E-2</v>
      </c>
      <c r="AT621" s="10">
        <v>8.1290325070916755E-2</v>
      </c>
      <c r="AU621" s="10">
        <v>0.11617189659183108</v>
      </c>
      <c r="AV621" s="10">
        <v>5.2635557695335983E-2</v>
      </c>
      <c r="AW621" s="49"/>
      <c r="AX621" s="10">
        <v>8.4098966483272905E-2</v>
      </c>
      <c r="AY621" s="10">
        <v>9.0529785280671835E-2</v>
      </c>
      <c r="AZ621" s="10">
        <v>0.10296797990346956</v>
      </c>
      <c r="BA621" s="10">
        <v>6.6485071247414387E-2</v>
      </c>
      <c r="BB621" s="10">
        <v>8.271065818639492E-2</v>
      </c>
      <c r="BC621" s="49"/>
      <c r="BD621" s="10">
        <v>8.4098966483272905E-2</v>
      </c>
      <c r="BE621" s="10">
        <v>0.13209331884352965</v>
      </c>
      <c r="BF621" s="10">
        <v>7.438877624865374E-2</v>
      </c>
      <c r="BG621" s="10">
        <v>9.7870880023934459E-2</v>
      </c>
      <c r="BH621" s="10">
        <v>8.5820656481893673E-2</v>
      </c>
      <c r="BI621" s="10">
        <v>5.0136982930028329E-2</v>
      </c>
      <c r="BJ621" s="49"/>
      <c r="BK621" s="10">
        <v>8.4098966483272905E-2</v>
      </c>
      <c r="BL621" s="10">
        <v>8.4605659735533079E-2</v>
      </c>
      <c r="BM621" s="10">
        <v>9.8501960436964256E-2</v>
      </c>
      <c r="BN621" s="39">
        <v>7.6273797897418533E-2</v>
      </c>
    </row>
    <row r="622" spans="1:66" x14ac:dyDescent="0.15">
      <c r="A622" s="47" t="s">
        <v>116</v>
      </c>
      <c r="B622" s="9"/>
      <c r="C622" s="11"/>
      <c r="D622" s="11"/>
      <c r="E622" s="11"/>
      <c r="F622" s="11"/>
      <c r="G622" s="11"/>
      <c r="H622" s="49"/>
      <c r="I622" s="9"/>
      <c r="J622" s="9"/>
      <c r="K622" s="9"/>
      <c r="L622" s="9"/>
      <c r="M622" s="49"/>
      <c r="N622" s="9"/>
      <c r="O622" s="11"/>
      <c r="P622" s="11"/>
      <c r="Q622" s="9"/>
      <c r="R622" s="11"/>
      <c r="S622" s="11"/>
      <c r="T622" s="9"/>
      <c r="U622" s="49"/>
      <c r="V622" s="9"/>
      <c r="W622" s="11"/>
      <c r="X622" s="11"/>
      <c r="Y622" s="9"/>
      <c r="Z622" s="11"/>
      <c r="AA622" s="9"/>
      <c r="AB622" s="49"/>
      <c r="AC622" s="9"/>
      <c r="AD622" s="11"/>
      <c r="AE622" s="11"/>
      <c r="AF622" s="11"/>
      <c r="AG622" s="49"/>
      <c r="AH622" s="9"/>
      <c r="AI622" s="11"/>
      <c r="AJ622" s="11"/>
      <c r="AK622" s="9"/>
      <c r="AL622" s="11"/>
      <c r="AM622" s="11"/>
      <c r="AN622" s="9"/>
      <c r="AO622" s="11"/>
      <c r="AP622" s="11"/>
      <c r="AQ622" s="9"/>
      <c r="AR622" s="49"/>
      <c r="AS622" s="9"/>
      <c r="AT622" s="9"/>
      <c r="AU622" s="9"/>
      <c r="AV622" s="9"/>
      <c r="AW622" s="49"/>
      <c r="AX622" s="9"/>
      <c r="AY622" s="9"/>
      <c r="AZ622" s="9"/>
      <c r="BA622" s="9"/>
      <c r="BB622" s="9"/>
      <c r="BC622" s="49"/>
      <c r="BD622" s="9"/>
      <c r="BE622" s="9"/>
      <c r="BF622" s="11"/>
      <c r="BG622" s="9"/>
      <c r="BH622" s="11"/>
      <c r="BI622" s="9"/>
      <c r="BJ622" s="49"/>
      <c r="BK622" s="9"/>
      <c r="BL622" s="11"/>
      <c r="BM622" s="11"/>
      <c r="BN622" s="36"/>
    </row>
    <row r="623" spans="1:66" x14ac:dyDescent="0.15">
      <c r="A623" s="50" t="s">
        <v>51</v>
      </c>
      <c r="B623" s="10">
        <v>0.39458183724487544</v>
      </c>
      <c r="C623" s="12">
        <v>0.47193414065435002</v>
      </c>
      <c r="D623" s="12">
        <v>0.63066530948984967</v>
      </c>
      <c r="E623" s="12">
        <v>0.27766362661467042</v>
      </c>
      <c r="F623" s="12">
        <v>0.28309848761270223</v>
      </c>
      <c r="G623" s="12">
        <v>0.24947032589553156</v>
      </c>
      <c r="H623" s="49"/>
      <c r="I623" s="10">
        <v>0.39458183724487544</v>
      </c>
      <c r="J623" s="10">
        <v>0.41838601764786015</v>
      </c>
      <c r="K623" s="10">
        <v>0.37019918344206154</v>
      </c>
      <c r="L623" s="13" t="s">
        <v>49</v>
      </c>
      <c r="M623" s="49"/>
      <c r="N623" s="10">
        <v>0.39458183724487544</v>
      </c>
      <c r="O623" s="12">
        <v>0.45493812334220413</v>
      </c>
      <c r="P623" s="12">
        <v>0.4776496632841386</v>
      </c>
      <c r="Q623" s="13" t="s">
        <v>49</v>
      </c>
      <c r="R623" s="12">
        <v>0.35031588877798853</v>
      </c>
      <c r="S623" s="12">
        <v>0.17901953852050292</v>
      </c>
      <c r="T623" s="13" t="s">
        <v>49</v>
      </c>
      <c r="U623" s="49"/>
      <c r="V623" s="10">
        <v>0.39458183724487544</v>
      </c>
      <c r="W623" s="12">
        <v>0.31206702803572245</v>
      </c>
      <c r="X623" s="12">
        <v>0.57605280499427924</v>
      </c>
      <c r="Y623" s="10">
        <v>0.34936094665903539</v>
      </c>
      <c r="Z623" s="12">
        <v>0.28974920368198065</v>
      </c>
      <c r="AA623" s="10">
        <v>0.48142200190636547</v>
      </c>
      <c r="AB623" s="49"/>
      <c r="AC623" s="10">
        <v>0.39458183724487544</v>
      </c>
      <c r="AD623" s="12">
        <v>0.51307729062815322</v>
      </c>
      <c r="AE623" s="12">
        <v>0.29452206694980193</v>
      </c>
      <c r="AF623" s="12">
        <v>0.24462968177090014</v>
      </c>
      <c r="AG623" s="49"/>
      <c r="AH623" s="10">
        <v>0.39458183724487544</v>
      </c>
      <c r="AI623" s="12">
        <v>0.50040026501235557</v>
      </c>
      <c r="AJ623" s="12">
        <v>0.52364240859149858</v>
      </c>
      <c r="AK623" s="13" t="s">
        <v>49</v>
      </c>
      <c r="AL623" s="12">
        <v>0.33911179028212229</v>
      </c>
      <c r="AM623" s="12">
        <v>0.23432958041374896</v>
      </c>
      <c r="AN623" s="13" t="s">
        <v>49</v>
      </c>
      <c r="AO623" s="12">
        <v>0.45985374567694476</v>
      </c>
      <c r="AP623" s="12">
        <v>6.5916961197356752E-2</v>
      </c>
      <c r="AQ623" s="13" t="s">
        <v>49</v>
      </c>
      <c r="AR623" s="49"/>
      <c r="AS623" s="10">
        <v>0.39458183724487544</v>
      </c>
      <c r="AT623" s="10">
        <v>0.38988621823846403</v>
      </c>
      <c r="AU623" s="10">
        <v>0.35328640179361909</v>
      </c>
      <c r="AV623" s="10">
        <v>0.44139480092723837</v>
      </c>
      <c r="AW623" s="49"/>
      <c r="AX623" s="10">
        <v>0.39458183724487544</v>
      </c>
      <c r="AY623" s="10">
        <v>0.34238182618765317</v>
      </c>
      <c r="AZ623" s="10">
        <v>0.36113705762102288</v>
      </c>
      <c r="BA623" s="10">
        <v>0.41472716609310323</v>
      </c>
      <c r="BB623" s="10">
        <v>0.43692525987024006</v>
      </c>
      <c r="BC623" s="49"/>
      <c r="BD623" s="10">
        <v>0.39458183724487544</v>
      </c>
      <c r="BE623" s="10">
        <v>0.32222797160894773</v>
      </c>
      <c r="BF623" s="12">
        <v>0.46043210008442181</v>
      </c>
      <c r="BG623" s="10">
        <v>0.3678893188190861</v>
      </c>
      <c r="BH623" s="12">
        <v>0.27448931499285212</v>
      </c>
      <c r="BI623" s="10">
        <v>0.46594302326445752</v>
      </c>
      <c r="BJ623" s="49"/>
      <c r="BK623" s="10">
        <v>0.39458183724487544</v>
      </c>
      <c r="BL623" s="12">
        <v>0.53787849902802576</v>
      </c>
      <c r="BM623" s="12">
        <v>0.24326193349420491</v>
      </c>
      <c r="BN623" s="37">
        <v>0.33613547619609813</v>
      </c>
    </row>
    <row r="624" spans="1:66" x14ac:dyDescent="0.15">
      <c r="A624" s="47" t="s">
        <v>117</v>
      </c>
      <c r="B624" s="9"/>
      <c r="C624" s="11"/>
      <c r="D624" s="9"/>
      <c r="E624" s="9"/>
      <c r="F624" s="9"/>
      <c r="G624" s="11"/>
      <c r="H624" s="49"/>
      <c r="I624" s="9"/>
      <c r="J624" s="11"/>
      <c r="K624" s="11"/>
      <c r="L624" s="9"/>
      <c r="M624" s="49"/>
      <c r="N624" s="9"/>
      <c r="O624" s="11"/>
      <c r="P624" s="11"/>
      <c r="Q624" s="9"/>
      <c r="R624" s="11"/>
      <c r="S624" s="11"/>
      <c r="T624" s="9"/>
      <c r="U624" s="49"/>
      <c r="V624" s="9"/>
      <c r="W624" s="9"/>
      <c r="X624" s="9"/>
      <c r="Y624" s="9"/>
      <c r="Z624" s="9"/>
      <c r="AA624" s="9"/>
      <c r="AB624" s="49"/>
      <c r="AC624" s="9"/>
      <c r="AD624" s="9"/>
      <c r="AE624" s="9"/>
      <c r="AF624" s="9"/>
      <c r="AG624" s="49"/>
      <c r="AH624" s="9"/>
      <c r="AI624" s="11"/>
      <c r="AJ624" s="11"/>
      <c r="AK624" s="9"/>
      <c r="AL624" s="11"/>
      <c r="AM624" s="11"/>
      <c r="AN624" s="9"/>
      <c r="AO624" s="9"/>
      <c r="AP624" s="9"/>
      <c r="AQ624" s="9"/>
      <c r="AR624" s="49"/>
      <c r="AS624" s="9"/>
      <c r="AT624" s="11"/>
      <c r="AU624" s="9"/>
      <c r="AV624" s="11"/>
      <c r="AW624" s="49"/>
      <c r="AX624" s="9"/>
      <c r="AY624" s="9"/>
      <c r="AZ624" s="9"/>
      <c r="BA624" s="9"/>
      <c r="BB624" s="9"/>
      <c r="BC624" s="49"/>
      <c r="BD624" s="9"/>
      <c r="BE624" s="9"/>
      <c r="BF624" s="11"/>
      <c r="BG624" s="11"/>
      <c r="BH624" s="9"/>
      <c r="BI624" s="9"/>
      <c r="BJ624" s="49"/>
      <c r="BK624" s="9"/>
      <c r="BL624" s="9"/>
      <c r="BM624" s="9"/>
      <c r="BN624" s="38"/>
    </row>
    <row r="625" spans="1:66" x14ac:dyDescent="0.15">
      <c r="A625" s="50" t="s">
        <v>51</v>
      </c>
      <c r="B625" s="10">
        <v>0.14390913918954393</v>
      </c>
      <c r="C625" s="12">
        <v>0.23211593172257508</v>
      </c>
      <c r="D625" s="10">
        <v>0.12741603295808618</v>
      </c>
      <c r="E625" s="10">
        <v>0.1295851707761411</v>
      </c>
      <c r="F625" s="10">
        <v>0.13020783629044669</v>
      </c>
      <c r="G625" s="12">
        <v>4.0608889235248656E-2</v>
      </c>
      <c r="H625" s="49"/>
      <c r="I625" s="10">
        <v>0.14390913918954393</v>
      </c>
      <c r="J625" s="12">
        <v>0.18950941874538751</v>
      </c>
      <c r="K625" s="12">
        <v>9.720071189236805E-2</v>
      </c>
      <c r="L625" s="13" t="s">
        <v>49</v>
      </c>
      <c r="M625" s="49"/>
      <c r="N625" s="10">
        <v>0.14390913918954393</v>
      </c>
      <c r="O625" s="12">
        <v>0.24537456012089559</v>
      </c>
      <c r="P625" s="12">
        <v>0.10938819435964772</v>
      </c>
      <c r="Q625" s="13" t="s">
        <v>49</v>
      </c>
      <c r="R625" s="12">
        <v>8.5473076637938586E-2</v>
      </c>
      <c r="S625" s="12">
        <v>7.5516317611330583E-2</v>
      </c>
      <c r="T625" s="13" t="s">
        <v>49</v>
      </c>
      <c r="U625" s="49"/>
      <c r="V625" s="10">
        <v>0.14390913918954393</v>
      </c>
      <c r="W625" s="10">
        <v>0.12867601662756664</v>
      </c>
      <c r="X625" s="10">
        <v>0.15851906916262526</v>
      </c>
      <c r="Y625" s="10">
        <v>0.22474138774250049</v>
      </c>
      <c r="Z625" s="10">
        <v>0.17713993668120939</v>
      </c>
      <c r="AA625" s="10">
        <v>0</v>
      </c>
      <c r="AB625" s="49"/>
      <c r="AC625" s="10">
        <v>0.14390913918954393</v>
      </c>
      <c r="AD625" s="10">
        <v>0.16504746567367592</v>
      </c>
      <c r="AE625" s="10">
        <v>0.11364732741614696</v>
      </c>
      <c r="AF625" s="10">
        <v>0.17542142715285811</v>
      </c>
      <c r="AG625" s="49"/>
      <c r="AH625" s="10">
        <v>0.14390913918954393</v>
      </c>
      <c r="AI625" s="12">
        <v>0.20013542783022212</v>
      </c>
      <c r="AJ625" s="12">
        <v>0.1358049232577821</v>
      </c>
      <c r="AK625" s="13" t="s">
        <v>49</v>
      </c>
      <c r="AL625" s="12">
        <v>0.17716689929275903</v>
      </c>
      <c r="AM625" s="12">
        <v>2.7901090632760354E-2</v>
      </c>
      <c r="AN625" s="13" t="s">
        <v>49</v>
      </c>
      <c r="AO625" s="10">
        <v>0.20719474241447627</v>
      </c>
      <c r="AP625" s="10">
        <v>0.1490382453236947</v>
      </c>
      <c r="AQ625" s="13" t="s">
        <v>49</v>
      </c>
      <c r="AR625" s="49"/>
      <c r="AS625" s="10">
        <v>0.14390913918954393</v>
      </c>
      <c r="AT625" s="12">
        <v>0.21952572802847384</v>
      </c>
      <c r="AU625" s="10">
        <v>0.14139263482476655</v>
      </c>
      <c r="AV625" s="12">
        <v>8.9210147569442177E-2</v>
      </c>
      <c r="AW625" s="49"/>
      <c r="AX625" s="10">
        <v>0.14390913918954393</v>
      </c>
      <c r="AY625" s="10">
        <v>0.15651291253210667</v>
      </c>
      <c r="AZ625" s="10">
        <v>0.18784385782772103</v>
      </c>
      <c r="BA625" s="10">
        <v>0.12994493867381177</v>
      </c>
      <c r="BB625" s="10">
        <v>0.10513332403030778</v>
      </c>
      <c r="BC625" s="49"/>
      <c r="BD625" s="10">
        <v>0.14390913918954393</v>
      </c>
      <c r="BE625" s="10">
        <v>0.13666068380928151</v>
      </c>
      <c r="BF625" s="12">
        <v>0.11522557290856796</v>
      </c>
      <c r="BG625" s="12">
        <v>0.28023171501151467</v>
      </c>
      <c r="BH625" s="10">
        <v>0.12691323487786882</v>
      </c>
      <c r="BI625" s="10">
        <v>0.22052116519310874</v>
      </c>
      <c r="BJ625" s="49"/>
      <c r="BK625" s="10">
        <v>0.14390913918954393</v>
      </c>
      <c r="BL625" s="10">
        <v>0.17173762400824336</v>
      </c>
      <c r="BM625" s="10">
        <v>9.0821146744859624E-2</v>
      </c>
      <c r="BN625" s="39">
        <v>0.14464659777011407</v>
      </c>
    </row>
    <row r="626" spans="1:66" ht="24" x14ac:dyDescent="0.15">
      <c r="A626" s="31" t="s">
        <v>126</v>
      </c>
      <c r="B626" s="4"/>
      <c r="C626" s="4"/>
      <c r="D626" s="4"/>
      <c r="E626" s="4"/>
      <c r="F626" s="4"/>
      <c r="G626" s="6"/>
      <c r="H626" s="26"/>
      <c r="I626" s="15"/>
      <c r="J626" s="14"/>
      <c r="K626" s="14"/>
      <c r="L626" s="16"/>
      <c r="M626" s="26"/>
      <c r="N626" s="5"/>
      <c r="O626" s="4"/>
      <c r="P626" s="4"/>
      <c r="Q626" s="4"/>
      <c r="R626" s="4"/>
      <c r="S626" s="4"/>
      <c r="T626" s="6"/>
      <c r="U626" s="26"/>
      <c r="V626" s="5"/>
      <c r="W626" s="4"/>
      <c r="X626" s="4"/>
      <c r="Y626" s="4"/>
      <c r="Z626" s="4"/>
      <c r="AA626" s="6"/>
      <c r="AB626" s="26"/>
      <c r="AC626" s="15"/>
      <c r="AD626" s="14"/>
      <c r="AE626" s="14"/>
      <c r="AF626" s="16"/>
      <c r="AG626" s="26"/>
      <c r="AH626" s="15"/>
      <c r="AI626" s="14"/>
      <c r="AJ626" s="14"/>
      <c r="AK626" s="14"/>
      <c r="AL626" s="14"/>
      <c r="AM626" s="14"/>
      <c r="AN626" s="14"/>
      <c r="AO626" s="14"/>
      <c r="AP626" s="14"/>
      <c r="AQ626" s="16"/>
      <c r="AR626" s="26"/>
      <c r="AS626" s="15"/>
      <c r="AT626" s="14"/>
      <c r="AU626" s="14"/>
      <c r="AV626" s="16"/>
      <c r="AW626" s="26"/>
      <c r="AX626" s="15"/>
      <c r="AY626" s="14"/>
      <c r="AZ626" s="14"/>
      <c r="BA626" s="14"/>
      <c r="BB626" s="16"/>
      <c r="BC626" s="26"/>
      <c r="BD626" s="15"/>
      <c r="BE626" s="14"/>
      <c r="BF626" s="14"/>
      <c r="BG626" s="14"/>
      <c r="BH626" s="14"/>
      <c r="BI626" s="16"/>
      <c r="BJ626" s="26"/>
      <c r="BK626" s="5"/>
      <c r="BL626" s="4"/>
      <c r="BM626" s="4"/>
      <c r="BN626" s="34"/>
    </row>
    <row r="627" spans="1:66" x14ac:dyDescent="0.15">
      <c r="A627" s="48" t="s">
        <v>48</v>
      </c>
      <c r="B627" s="7">
        <v>300.24000000000024</v>
      </c>
      <c r="C627" s="7">
        <v>94.016364727098662</v>
      </c>
      <c r="D627" s="7">
        <v>51.690989802043276</v>
      </c>
      <c r="E627" s="7">
        <v>48.08883023394052</v>
      </c>
      <c r="F627" s="7">
        <v>47.368398320323664</v>
      </c>
      <c r="G627" s="7">
        <v>59.075416916593916</v>
      </c>
      <c r="H627" s="49"/>
      <c r="I627" s="7">
        <v>300.24000000000024</v>
      </c>
      <c r="J627" s="7">
        <v>151.92216086434527</v>
      </c>
      <c r="K627" s="7">
        <v>148.31783913565476</v>
      </c>
      <c r="L627" s="8" t="s">
        <v>49</v>
      </c>
      <c r="M627" s="49"/>
      <c r="N627" s="7">
        <v>300.24000000000024</v>
      </c>
      <c r="O627" s="7">
        <v>98.844773401183105</v>
      </c>
      <c r="P627" s="7">
        <v>94.951411361899446</v>
      </c>
      <c r="Q627" s="8" t="s">
        <v>49</v>
      </c>
      <c r="R627" s="7">
        <v>53.077387463162211</v>
      </c>
      <c r="S627" s="7">
        <v>53.36642777375539</v>
      </c>
      <c r="T627" s="8" t="s">
        <v>49</v>
      </c>
      <c r="U627" s="49"/>
      <c r="V627" s="7">
        <v>300.24000000000024</v>
      </c>
      <c r="W627" s="7">
        <v>141.30000000000004</v>
      </c>
      <c r="X627" s="7">
        <v>87.300000000000011</v>
      </c>
      <c r="Y627" s="7">
        <v>15.300000000000002</v>
      </c>
      <c r="Z627" s="7">
        <v>43.739999999999952</v>
      </c>
      <c r="AA627" s="7">
        <v>12.600000000000001</v>
      </c>
      <c r="AB627" s="49"/>
      <c r="AC627" s="7">
        <v>300.24000000000024</v>
      </c>
      <c r="AD627" s="7">
        <v>143.73176718223064</v>
      </c>
      <c r="AE627" s="7">
        <v>129.02141117381021</v>
      </c>
      <c r="AF627" s="7">
        <v>27.486821643959178</v>
      </c>
      <c r="AG627" s="49"/>
      <c r="AH627" s="7">
        <v>300.24000000000024</v>
      </c>
      <c r="AI627" s="7">
        <v>65.33575830428677</v>
      </c>
      <c r="AJ627" s="7">
        <v>78.396008877943899</v>
      </c>
      <c r="AK627" s="8" t="s">
        <v>49</v>
      </c>
      <c r="AL627" s="7">
        <v>74.116775783769839</v>
      </c>
      <c r="AM627" s="7">
        <v>54.904635390040312</v>
      </c>
      <c r="AN627" s="8" t="s">
        <v>49</v>
      </c>
      <c r="AO627" s="7">
        <v>12.4696267762886</v>
      </c>
      <c r="AP627" s="7">
        <v>15.017194867670574</v>
      </c>
      <c r="AQ627" s="8" t="s">
        <v>49</v>
      </c>
      <c r="AR627" s="49"/>
      <c r="AS627" s="7">
        <v>300.24000000000024</v>
      </c>
      <c r="AT627" s="7">
        <v>81.14093080016184</v>
      </c>
      <c r="AU627" s="7">
        <v>112.08545348158719</v>
      </c>
      <c r="AV627" s="7">
        <v>107.01361571825103</v>
      </c>
      <c r="AW627" s="49"/>
      <c r="AX627" s="7">
        <v>300.24000000000024</v>
      </c>
      <c r="AY627" s="7">
        <v>44.223901108362703</v>
      </c>
      <c r="AZ627" s="7">
        <v>83.373106771255252</v>
      </c>
      <c r="BA627" s="7">
        <v>99.711799198269958</v>
      </c>
      <c r="BB627" s="7">
        <v>72.931192922112146</v>
      </c>
      <c r="BC627" s="49"/>
      <c r="BD627" s="7">
        <v>300.24000000000024</v>
      </c>
      <c r="BE627" s="7">
        <v>33.974862959402877</v>
      </c>
      <c r="BF627" s="7">
        <v>148.73813833106263</v>
      </c>
      <c r="BG627" s="7">
        <v>29.689663845171467</v>
      </c>
      <c r="BH627" s="7">
        <v>66.91913905947095</v>
      </c>
      <c r="BI627" s="7">
        <v>20.918195804892058</v>
      </c>
      <c r="BJ627" s="49"/>
      <c r="BK627" s="7">
        <v>300.24000000000024</v>
      </c>
      <c r="BL627" s="7">
        <v>115.67831447056177</v>
      </c>
      <c r="BM627" s="7">
        <v>62.33591642661095</v>
      </c>
      <c r="BN627" s="35">
        <v>122.22576910282727</v>
      </c>
    </row>
    <row r="628" spans="1:66" x14ac:dyDescent="0.15">
      <c r="A628" s="47" t="s">
        <v>107</v>
      </c>
      <c r="B628" s="9"/>
      <c r="C628" s="9"/>
      <c r="D628" s="11"/>
      <c r="E628" s="9"/>
      <c r="F628" s="9"/>
      <c r="G628" s="11"/>
      <c r="H628" s="49"/>
      <c r="I628" s="9"/>
      <c r="J628" s="9"/>
      <c r="K628" s="9"/>
      <c r="L628" s="9"/>
      <c r="M628" s="49"/>
      <c r="N628" s="9"/>
      <c r="O628" s="9"/>
      <c r="P628" s="11"/>
      <c r="Q628" s="9"/>
      <c r="R628" s="9"/>
      <c r="S628" s="11"/>
      <c r="T628" s="9"/>
      <c r="U628" s="49"/>
      <c r="V628" s="9"/>
      <c r="W628" s="9"/>
      <c r="X628" s="11"/>
      <c r="Y628" s="9"/>
      <c r="Z628" s="11"/>
      <c r="AA628" s="9"/>
      <c r="AB628" s="49"/>
      <c r="AC628" s="9"/>
      <c r="AD628" s="9"/>
      <c r="AE628" s="9"/>
      <c r="AF628" s="9"/>
      <c r="AG628" s="49"/>
      <c r="AH628" s="9"/>
      <c r="AI628" s="9"/>
      <c r="AJ628" s="9"/>
      <c r="AK628" s="9"/>
      <c r="AL628" s="9"/>
      <c r="AM628" s="9"/>
      <c r="AN628" s="9"/>
      <c r="AO628" s="9"/>
      <c r="AP628" s="9"/>
      <c r="AQ628" s="9"/>
      <c r="AR628" s="49"/>
      <c r="AS628" s="9"/>
      <c r="AT628" s="9"/>
      <c r="AU628" s="9"/>
      <c r="AV628" s="9"/>
      <c r="AW628" s="49"/>
      <c r="AX628" s="9"/>
      <c r="AY628" s="9"/>
      <c r="AZ628" s="9"/>
      <c r="BA628" s="9"/>
      <c r="BB628" s="9"/>
      <c r="BC628" s="49"/>
      <c r="BD628" s="9"/>
      <c r="BE628" s="9"/>
      <c r="BF628" s="9"/>
      <c r="BG628" s="9"/>
      <c r="BH628" s="9"/>
      <c r="BI628" s="9"/>
      <c r="BJ628" s="49"/>
      <c r="BK628" s="9"/>
      <c r="BL628" s="11"/>
      <c r="BM628" s="9"/>
      <c r="BN628" s="36"/>
    </row>
    <row r="629" spans="1:66" x14ac:dyDescent="0.15">
      <c r="A629" s="50" t="s">
        <v>51</v>
      </c>
      <c r="B629" s="10">
        <v>5.5854496160121107E-2</v>
      </c>
      <c r="C629" s="10">
        <v>6.3112557420411372E-2</v>
      </c>
      <c r="D629" s="12">
        <v>0</v>
      </c>
      <c r="E629" s="10">
        <v>5.3583829535287814E-2</v>
      </c>
      <c r="F629" s="10">
        <v>3.9452650764118413E-2</v>
      </c>
      <c r="G629" s="12">
        <v>0.10817609905056984</v>
      </c>
      <c r="H629" s="49"/>
      <c r="I629" s="10">
        <v>5.5854496160121107E-2</v>
      </c>
      <c r="J629" s="10">
        <v>6.6754410897225155E-2</v>
      </c>
      <c r="K629" s="10">
        <v>4.468969892636826E-2</v>
      </c>
      <c r="L629" s="13" t="s">
        <v>49</v>
      </c>
      <c r="M629" s="49"/>
      <c r="N629" s="10">
        <v>5.5854496160121107E-2</v>
      </c>
      <c r="O629" s="10">
        <v>7.1301358570409354E-2</v>
      </c>
      <c r="P629" s="12">
        <v>1.5403986597322963E-2</v>
      </c>
      <c r="Q629" s="13" t="s">
        <v>49</v>
      </c>
      <c r="R629" s="10">
        <v>5.8286736923353247E-2</v>
      </c>
      <c r="S629" s="12">
        <v>9.6795860691029828E-2</v>
      </c>
      <c r="T629" s="13" t="s">
        <v>49</v>
      </c>
      <c r="U629" s="49"/>
      <c r="V629" s="10">
        <v>5.5854496160121107E-2</v>
      </c>
      <c r="W629" s="10">
        <v>5.6728192151205732E-2</v>
      </c>
      <c r="X629" s="12">
        <v>2.6419844860437545E-2</v>
      </c>
      <c r="Y629" s="10">
        <v>6.0937348987847702E-2</v>
      </c>
      <c r="Z629" s="12">
        <v>0.12609205487698077</v>
      </c>
      <c r="AA629" s="10">
        <v>0</v>
      </c>
      <c r="AB629" s="49"/>
      <c r="AC629" s="10">
        <v>5.5854496160121107E-2</v>
      </c>
      <c r="AD629" s="10">
        <v>5.3265171302646103E-2</v>
      </c>
      <c r="AE629" s="10">
        <v>5.7208327606463015E-2</v>
      </c>
      <c r="AF629" s="10">
        <v>6.303957548407628E-2</v>
      </c>
      <c r="AG629" s="49"/>
      <c r="AH629" s="10">
        <v>5.5854496160121107E-2</v>
      </c>
      <c r="AI629" s="10">
        <v>7.3013113073414626E-2</v>
      </c>
      <c r="AJ629" s="10">
        <v>3.6807104508061329E-2</v>
      </c>
      <c r="AK629" s="13" t="s">
        <v>49</v>
      </c>
      <c r="AL629" s="10">
        <v>6.0145792105207901E-2</v>
      </c>
      <c r="AM629" s="10">
        <v>5.3242990325200447E-2</v>
      </c>
      <c r="AN629" s="13" t="s">
        <v>49</v>
      </c>
      <c r="AO629" s="10">
        <v>7.3241570939588579E-2</v>
      </c>
      <c r="AP629" s="10">
        <v>5.4568281289346057E-2</v>
      </c>
      <c r="AQ629" s="13" t="s">
        <v>49</v>
      </c>
      <c r="AR629" s="49"/>
      <c r="AS629" s="10">
        <v>5.5854496160121107E-2</v>
      </c>
      <c r="AT629" s="10">
        <v>8.8357881779043954E-2</v>
      </c>
      <c r="AU629" s="10">
        <v>3.1376342930358798E-2</v>
      </c>
      <c r="AV629" s="10">
        <v>5.6847733713681972E-2</v>
      </c>
      <c r="AW629" s="49"/>
      <c r="AX629" s="10">
        <v>5.5854496160121107E-2</v>
      </c>
      <c r="AY629" s="10">
        <v>2.0651616687724354E-2</v>
      </c>
      <c r="AZ629" s="10">
        <v>3.4841020431325767E-2</v>
      </c>
      <c r="BA629" s="10">
        <v>7.6212949442409889E-2</v>
      </c>
      <c r="BB629" s="10">
        <v>7.3388686390406924E-2</v>
      </c>
      <c r="BC629" s="49"/>
      <c r="BD629" s="10">
        <v>5.5854496160121107E-2</v>
      </c>
      <c r="BE629" s="10">
        <v>0.14102501577989662</v>
      </c>
      <c r="BF629" s="10">
        <v>4.3825952292519635E-2</v>
      </c>
      <c r="BG629" s="10">
        <v>4.451341803317594E-2</v>
      </c>
      <c r="BH629" s="10">
        <v>3.5179701122151436E-2</v>
      </c>
      <c r="BI629" s="10">
        <v>8.5288142186914495E-2</v>
      </c>
      <c r="BJ629" s="49"/>
      <c r="BK629" s="10">
        <v>5.5854496160121107E-2</v>
      </c>
      <c r="BL629" s="12">
        <v>1.4053902462415816E-2</v>
      </c>
      <c r="BM629" s="10">
        <v>6.4881324619925115E-2</v>
      </c>
      <c r="BN629" s="37">
        <v>9.0812153859595679E-2</v>
      </c>
    </row>
    <row r="630" spans="1:66" x14ac:dyDescent="0.15">
      <c r="A630" s="47" t="s">
        <v>108</v>
      </c>
      <c r="B630" s="9"/>
      <c r="C630" s="9"/>
      <c r="D630" s="9"/>
      <c r="E630" s="9"/>
      <c r="F630" s="9"/>
      <c r="G630" s="9"/>
      <c r="H630" s="49"/>
      <c r="I630" s="9"/>
      <c r="J630" s="9"/>
      <c r="K630" s="9"/>
      <c r="L630" s="9"/>
      <c r="M630" s="49"/>
      <c r="N630" s="9"/>
      <c r="O630" s="9"/>
      <c r="P630" s="9"/>
      <c r="Q630" s="9"/>
      <c r="R630" s="9"/>
      <c r="S630" s="9"/>
      <c r="T630" s="9"/>
      <c r="U630" s="49"/>
      <c r="V630" s="9"/>
      <c r="W630" s="9"/>
      <c r="X630" s="9"/>
      <c r="Y630" s="9"/>
      <c r="Z630" s="9"/>
      <c r="AA630" s="9"/>
      <c r="AB630" s="49"/>
      <c r="AC630" s="9"/>
      <c r="AD630" s="9"/>
      <c r="AE630" s="9"/>
      <c r="AF630" s="9"/>
      <c r="AG630" s="49"/>
      <c r="AH630" s="9"/>
      <c r="AI630" s="9"/>
      <c r="AJ630" s="9"/>
      <c r="AK630" s="9"/>
      <c r="AL630" s="9"/>
      <c r="AM630" s="9"/>
      <c r="AN630" s="9"/>
      <c r="AO630" s="9"/>
      <c r="AP630" s="9"/>
      <c r="AQ630" s="9"/>
      <c r="AR630" s="49"/>
      <c r="AS630" s="9"/>
      <c r="AT630" s="9"/>
      <c r="AU630" s="9"/>
      <c r="AV630" s="9"/>
      <c r="AW630" s="49"/>
      <c r="AX630" s="9"/>
      <c r="AY630" s="9"/>
      <c r="AZ630" s="9"/>
      <c r="BA630" s="9"/>
      <c r="BB630" s="9"/>
      <c r="BC630" s="49"/>
      <c r="BD630" s="9"/>
      <c r="BE630" s="9"/>
      <c r="BF630" s="9"/>
      <c r="BG630" s="9"/>
      <c r="BH630" s="9"/>
      <c r="BI630" s="9"/>
      <c r="BJ630" s="49"/>
      <c r="BK630" s="9"/>
      <c r="BL630" s="9"/>
      <c r="BM630" s="9"/>
      <c r="BN630" s="38"/>
    </row>
    <row r="631" spans="1:66" x14ac:dyDescent="0.15">
      <c r="A631" s="50" t="s">
        <v>51</v>
      </c>
      <c r="B631" s="10">
        <v>1.7005623813187435E-2</v>
      </c>
      <c r="C631" s="10">
        <v>8.0523321856125277E-3</v>
      </c>
      <c r="D631" s="10">
        <v>3.7998920085717897E-2</v>
      </c>
      <c r="E631" s="10">
        <v>0</v>
      </c>
      <c r="F631" s="10">
        <v>3.1956678989935379E-2</v>
      </c>
      <c r="G631" s="10">
        <v>1.4740124563234709E-2</v>
      </c>
      <c r="H631" s="49"/>
      <c r="I631" s="10">
        <v>1.7005623813187435E-2</v>
      </c>
      <c r="J631" s="10">
        <v>3.3607792731637456E-2</v>
      </c>
      <c r="K631" s="10">
        <v>0</v>
      </c>
      <c r="L631" s="13" t="s">
        <v>49</v>
      </c>
      <c r="M631" s="49"/>
      <c r="N631" s="10">
        <v>1.7005623813187435E-2</v>
      </c>
      <c r="O631" s="10">
        <v>2.7530568351459568E-2</v>
      </c>
      <c r="P631" s="10">
        <v>0</v>
      </c>
      <c r="Q631" s="13" t="s">
        <v>49</v>
      </c>
      <c r="R631" s="10">
        <v>4.4925265114462203E-2</v>
      </c>
      <c r="S631" s="10">
        <v>0</v>
      </c>
      <c r="T631" s="13" t="s">
        <v>49</v>
      </c>
      <c r="U631" s="49"/>
      <c r="V631" s="10">
        <v>1.7005623813187435E-2</v>
      </c>
      <c r="W631" s="10">
        <v>2.3743392295683161E-2</v>
      </c>
      <c r="X631" s="10">
        <v>0</v>
      </c>
      <c r="Y631" s="10">
        <v>5.4601346251550935E-2</v>
      </c>
      <c r="Z631" s="10">
        <v>2.0928819493430249E-2</v>
      </c>
      <c r="AA631" s="10">
        <v>0</v>
      </c>
      <c r="AB631" s="49"/>
      <c r="AC631" s="10">
        <v>1.7005623813187435E-2</v>
      </c>
      <c r="AD631" s="10">
        <v>1.0531678063004564E-2</v>
      </c>
      <c r="AE631" s="10">
        <v>2.7840586780146462E-2</v>
      </c>
      <c r="AF631" s="10">
        <v>0</v>
      </c>
      <c r="AG631" s="49"/>
      <c r="AH631" s="10">
        <v>1.7005623813187435E-2</v>
      </c>
      <c r="AI631" s="10">
        <v>2.3168579330480644E-2</v>
      </c>
      <c r="AJ631" s="10">
        <v>0</v>
      </c>
      <c r="AK631" s="13" t="s">
        <v>49</v>
      </c>
      <c r="AL631" s="10">
        <v>4.8464490748503501E-2</v>
      </c>
      <c r="AM631" s="10">
        <v>0</v>
      </c>
      <c r="AN631" s="13" t="s">
        <v>49</v>
      </c>
      <c r="AO631" s="10">
        <v>0</v>
      </c>
      <c r="AP631" s="10">
        <v>0</v>
      </c>
      <c r="AQ631" s="13" t="s">
        <v>49</v>
      </c>
      <c r="AR631" s="49"/>
      <c r="AS631" s="10">
        <v>1.7005623813187435E-2</v>
      </c>
      <c r="AT631" s="10">
        <v>1.7690049735104692E-2</v>
      </c>
      <c r="AU631" s="10">
        <v>3.2746277757325568E-2</v>
      </c>
      <c r="AV631" s="10">
        <v>0</v>
      </c>
      <c r="AW631" s="49"/>
      <c r="AX631" s="10">
        <v>1.7005623813187435E-2</v>
      </c>
      <c r="AY631" s="10">
        <v>1.7118593807707871E-2</v>
      </c>
      <c r="AZ631" s="10">
        <v>1.8156174790788442E-2</v>
      </c>
      <c r="BA631" s="10">
        <v>0</v>
      </c>
      <c r="BB631" s="10">
        <v>3.8871992641650255E-2</v>
      </c>
      <c r="BC631" s="49"/>
      <c r="BD631" s="10">
        <v>1.7005623813187435E-2</v>
      </c>
      <c r="BE631" s="10">
        <v>1.9965823042518319E-2</v>
      </c>
      <c r="BF631" s="10">
        <v>1.1244443308725071E-2</v>
      </c>
      <c r="BG631" s="10">
        <v>2.813775871647646E-2</v>
      </c>
      <c r="BH631" s="10">
        <v>1.3012405960599062E-2</v>
      </c>
      <c r="BI631" s="10">
        <v>5.0136982930028329E-2</v>
      </c>
      <c r="BJ631" s="49"/>
      <c r="BK631" s="10">
        <v>1.7005623813187435E-2</v>
      </c>
      <c r="BL631" s="10">
        <v>1.6979861779878876E-2</v>
      </c>
      <c r="BM631" s="10">
        <v>2.4851084166552087E-2</v>
      </c>
      <c r="BN631" s="39">
        <v>1.3028771338516343E-2</v>
      </c>
    </row>
    <row r="632" spans="1:66" x14ac:dyDescent="0.15">
      <c r="A632" s="47" t="s">
        <v>109</v>
      </c>
      <c r="B632" s="9"/>
      <c r="C632" s="9"/>
      <c r="D632" s="9"/>
      <c r="E632" s="9"/>
      <c r="F632" s="9"/>
      <c r="G632" s="9"/>
      <c r="H632" s="49"/>
      <c r="I632" s="9"/>
      <c r="J632" s="9"/>
      <c r="K632" s="9"/>
      <c r="L632" s="9"/>
      <c r="M632" s="49"/>
      <c r="N632" s="9"/>
      <c r="O632" s="11"/>
      <c r="P632" s="11"/>
      <c r="Q632" s="9"/>
      <c r="R632" s="9"/>
      <c r="S632" s="11"/>
      <c r="T632" s="9"/>
      <c r="U632" s="49"/>
      <c r="V632" s="9"/>
      <c r="W632" s="9"/>
      <c r="X632" s="9"/>
      <c r="Y632" s="9"/>
      <c r="Z632" s="9"/>
      <c r="AA632" s="9"/>
      <c r="AB632" s="49"/>
      <c r="AC632" s="9"/>
      <c r="AD632" s="9"/>
      <c r="AE632" s="9"/>
      <c r="AF632" s="9"/>
      <c r="AG632" s="49"/>
      <c r="AH632" s="9"/>
      <c r="AI632" s="11"/>
      <c r="AJ632" s="11"/>
      <c r="AK632" s="9"/>
      <c r="AL632" s="9"/>
      <c r="AM632" s="9"/>
      <c r="AN632" s="9"/>
      <c r="AO632" s="9"/>
      <c r="AP632" s="9"/>
      <c r="AQ632" s="9"/>
      <c r="AR632" s="49"/>
      <c r="AS632" s="9"/>
      <c r="AT632" s="9"/>
      <c r="AU632" s="9"/>
      <c r="AV632" s="9"/>
      <c r="AW632" s="49"/>
      <c r="AX632" s="9"/>
      <c r="AY632" s="9"/>
      <c r="AZ632" s="9"/>
      <c r="BA632" s="9"/>
      <c r="BB632" s="9"/>
      <c r="BC632" s="49"/>
      <c r="BD632" s="9"/>
      <c r="BE632" s="9"/>
      <c r="BF632" s="9"/>
      <c r="BG632" s="9"/>
      <c r="BH632" s="9"/>
      <c r="BI632" s="9"/>
      <c r="BJ632" s="49"/>
      <c r="BK632" s="9"/>
      <c r="BL632" s="9"/>
      <c r="BM632" s="9"/>
      <c r="BN632" s="38"/>
    </row>
    <row r="633" spans="1:66" x14ac:dyDescent="0.15">
      <c r="A633" s="50" t="s">
        <v>51</v>
      </c>
      <c r="B633" s="10">
        <v>4.6704937126574461E-2</v>
      </c>
      <c r="C633" s="10">
        <v>3.8175259766747037E-2</v>
      </c>
      <c r="D633" s="10">
        <v>0</v>
      </c>
      <c r="E633" s="10">
        <v>9.3429955135674855E-2</v>
      </c>
      <c r="F633" s="10">
        <v>2.5239517979302073E-2</v>
      </c>
      <c r="G633" s="10">
        <v>8.0322723603613436E-2</v>
      </c>
      <c r="H633" s="49"/>
      <c r="I633" s="10">
        <v>4.6704937126574461E-2</v>
      </c>
      <c r="J633" s="10">
        <v>6.4842988895443779E-2</v>
      </c>
      <c r="K633" s="10">
        <v>2.8126106456882249E-2</v>
      </c>
      <c r="L633" s="13" t="s">
        <v>49</v>
      </c>
      <c r="M633" s="49"/>
      <c r="N633" s="10">
        <v>4.6704937126574461E-2</v>
      </c>
      <c r="O633" s="12">
        <v>7.5473731790793364E-2</v>
      </c>
      <c r="P633" s="12">
        <v>6.5491652156026816E-3</v>
      </c>
      <c r="Q633" s="13" t="s">
        <v>49</v>
      </c>
      <c r="R633" s="10">
        <v>4.5045605813875157E-2</v>
      </c>
      <c r="S633" s="12">
        <v>6.6516553582515223E-2</v>
      </c>
      <c r="T633" s="13" t="s">
        <v>49</v>
      </c>
      <c r="U633" s="49"/>
      <c r="V633" s="10">
        <v>4.6704937126574461E-2</v>
      </c>
      <c r="W633" s="10">
        <v>2.8742814473535511E-2</v>
      </c>
      <c r="X633" s="10">
        <v>5.8292352330135862E-2</v>
      </c>
      <c r="Y633" s="10">
        <v>0</v>
      </c>
      <c r="Z633" s="10">
        <v>0.11139479376660497</v>
      </c>
      <c r="AA633" s="10">
        <v>0</v>
      </c>
      <c r="AB633" s="49"/>
      <c r="AC633" s="10">
        <v>4.6704937126574461E-2</v>
      </c>
      <c r="AD633" s="10">
        <v>4.0457559692688175E-2</v>
      </c>
      <c r="AE633" s="10">
        <v>6.3614664401051957E-2</v>
      </c>
      <c r="AF633" s="10">
        <v>0</v>
      </c>
      <c r="AG633" s="49"/>
      <c r="AH633" s="10">
        <v>4.6704937126574461E-2</v>
      </c>
      <c r="AI633" s="12">
        <v>7.8054749785373148E-2</v>
      </c>
      <c r="AJ633" s="12">
        <v>9.1238099269256336E-3</v>
      </c>
      <c r="AK633" s="13" t="s">
        <v>49</v>
      </c>
      <c r="AL633" s="10">
        <v>6.4105874455217357E-2</v>
      </c>
      <c r="AM633" s="10">
        <v>6.2951570926545228E-2</v>
      </c>
      <c r="AN633" s="13" t="s">
        <v>49</v>
      </c>
      <c r="AO633" s="10">
        <v>0</v>
      </c>
      <c r="AP633" s="10">
        <v>0</v>
      </c>
      <c r="AQ633" s="13" t="s">
        <v>49</v>
      </c>
      <c r="AR633" s="49"/>
      <c r="AS633" s="10">
        <v>4.6704937126574461E-2</v>
      </c>
      <c r="AT633" s="10">
        <v>4.7833551069510677E-2</v>
      </c>
      <c r="AU633" s="10">
        <v>5.8608667557545964E-2</v>
      </c>
      <c r="AV633" s="10">
        <v>3.338128854454904E-2</v>
      </c>
      <c r="AW633" s="49"/>
      <c r="AX633" s="10">
        <v>4.6704937126574461E-2</v>
      </c>
      <c r="AY633" s="10">
        <v>4.0341851654601885E-2</v>
      </c>
      <c r="AZ633" s="10">
        <v>4.2490103511246193E-2</v>
      </c>
      <c r="BA633" s="10">
        <v>4.3989492478359357E-2</v>
      </c>
      <c r="BB633" s="10">
        <v>5.9094232721289865E-2</v>
      </c>
      <c r="BC633" s="49"/>
      <c r="BD633" s="10">
        <v>4.6704937126574461E-2</v>
      </c>
      <c r="BE633" s="10">
        <v>6.5795537012860103E-2</v>
      </c>
      <c r="BF633" s="10">
        <v>5.0875482736650018E-2</v>
      </c>
      <c r="BG633" s="10">
        <v>2.7600936069515108E-2</v>
      </c>
      <c r="BH633" s="10">
        <v>3.8905709314394563E-2</v>
      </c>
      <c r="BI633" s="10">
        <v>3.810903686384453E-2</v>
      </c>
      <c r="BJ633" s="49"/>
      <c r="BK633" s="10">
        <v>4.6704937126574461E-2</v>
      </c>
      <c r="BL633" s="10">
        <v>2.6508983166043009E-2</v>
      </c>
      <c r="BM633" s="10">
        <v>8.5926809929775638E-2</v>
      </c>
      <c r="BN633" s="39">
        <v>4.5815619982783676E-2</v>
      </c>
    </row>
    <row r="634" spans="1:66" x14ac:dyDescent="0.15">
      <c r="A634" s="47" t="s">
        <v>110</v>
      </c>
      <c r="B634" s="9"/>
      <c r="C634" s="9"/>
      <c r="D634" s="9"/>
      <c r="E634" s="9"/>
      <c r="F634" s="9"/>
      <c r="G634" s="9"/>
      <c r="H634" s="49"/>
      <c r="I634" s="9"/>
      <c r="J634" s="9"/>
      <c r="K634" s="9"/>
      <c r="L634" s="9"/>
      <c r="M634" s="49"/>
      <c r="N634" s="9"/>
      <c r="O634" s="9"/>
      <c r="P634" s="9"/>
      <c r="Q634" s="9"/>
      <c r="R634" s="9"/>
      <c r="S634" s="9"/>
      <c r="T634" s="9"/>
      <c r="U634" s="49"/>
      <c r="V634" s="9"/>
      <c r="W634" s="9"/>
      <c r="X634" s="9"/>
      <c r="Y634" s="9"/>
      <c r="Z634" s="9"/>
      <c r="AA634" s="9"/>
      <c r="AB634" s="49"/>
      <c r="AC634" s="9"/>
      <c r="AD634" s="9"/>
      <c r="AE634" s="9"/>
      <c r="AF634" s="9"/>
      <c r="AG634" s="49"/>
      <c r="AH634" s="9"/>
      <c r="AI634" s="9"/>
      <c r="AJ634" s="9"/>
      <c r="AK634" s="9"/>
      <c r="AL634" s="9"/>
      <c r="AM634" s="9"/>
      <c r="AN634" s="9"/>
      <c r="AO634" s="9"/>
      <c r="AP634" s="9"/>
      <c r="AQ634" s="9"/>
      <c r="AR634" s="49"/>
      <c r="AS634" s="9"/>
      <c r="AT634" s="9"/>
      <c r="AU634" s="9"/>
      <c r="AV634" s="9"/>
      <c r="AW634" s="49"/>
      <c r="AX634" s="9"/>
      <c r="AY634" s="9"/>
      <c r="AZ634" s="9"/>
      <c r="BA634" s="9"/>
      <c r="BB634" s="9"/>
      <c r="BC634" s="49"/>
      <c r="BD634" s="9"/>
      <c r="BE634" s="9"/>
      <c r="BF634" s="9"/>
      <c r="BG634" s="9"/>
      <c r="BH634" s="9"/>
      <c r="BI634" s="9"/>
      <c r="BJ634" s="49"/>
      <c r="BK634" s="9"/>
      <c r="BL634" s="9"/>
      <c r="BM634" s="9"/>
      <c r="BN634" s="38"/>
    </row>
    <row r="635" spans="1:66" x14ac:dyDescent="0.15">
      <c r="A635" s="50" t="s">
        <v>51</v>
      </c>
      <c r="B635" s="10">
        <v>4.490586158654028E-2</v>
      </c>
      <c r="C635" s="10">
        <v>2.4532457333477403E-2</v>
      </c>
      <c r="D635" s="10">
        <v>3.6803235671198288E-2</v>
      </c>
      <c r="E635" s="10">
        <v>8.083828901684495E-2</v>
      </c>
      <c r="F635" s="10">
        <v>4.0403881339188513E-2</v>
      </c>
      <c r="G635" s="10">
        <v>5.8779133961458924E-2</v>
      </c>
      <c r="H635" s="49"/>
      <c r="I635" s="10">
        <v>4.490586158654028E-2</v>
      </c>
      <c r="J635" s="10">
        <v>6.1015117134385996E-2</v>
      </c>
      <c r="K635" s="10">
        <v>2.8405129597677811E-2</v>
      </c>
      <c r="L635" s="13" t="s">
        <v>49</v>
      </c>
      <c r="M635" s="49"/>
      <c r="N635" s="10">
        <v>4.490586158654028E-2</v>
      </c>
      <c r="O635" s="10">
        <v>5.3214112642682901E-2</v>
      </c>
      <c r="P635" s="10">
        <v>2.9871383125524245E-2</v>
      </c>
      <c r="Q635" s="13" t="s">
        <v>49</v>
      </c>
      <c r="R635" s="10">
        <v>7.5542744776555967E-2</v>
      </c>
      <c r="S635" s="10">
        <v>2.5796320132790745E-2</v>
      </c>
      <c r="T635" s="13" t="s">
        <v>49</v>
      </c>
      <c r="U635" s="49"/>
      <c r="V635" s="10">
        <v>4.490586158654028E-2</v>
      </c>
      <c r="W635" s="10">
        <v>3.4931860630144154E-2</v>
      </c>
      <c r="X635" s="10">
        <v>5.6808611539172237E-2</v>
      </c>
      <c r="Y635" s="10">
        <v>7.3513910511532929E-2</v>
      </c>
      <c r="Z635" s="10">
        <v>3.3667615594922665E-2</v>
      </c>
      <c r="AA635" s="10">
        <v>7.8562527887729064E-2</v>
      </c>
      <c r="AB635" s="49"/>
      <c r="AC635" s="10">
        <v>4.490586158654028E-2</v>
      </c>
      <c r="AD635" s="10">
        <v>5.7596560534255187E-2</v>
      </c>
      <c r="AE635" s="10">
        <v>2.3945093633817888E-2</v>
      </c>
      <c r="AF635" s="10">
        <v>7.6933255856323435E-2</v>
      </c>
      <c r="AG635" s="49"/>
      <c r="AH635" s="10">
        <v>4.490586158654028E-2</v>
      </c>
      <c r="AI635" s="10">
        <v>8.9917351607854828E-2</v>
      </c>
      <c r="AJ635" s="10">
        <v>3.0660197012538099E-2</v>
      </c>
      <c r="AK635" s="13" t="s">
        <v>49</v>
      </c>
      <c r="AL635" s="10">
        <v>3.0626902392930463E-2</v>
      </c>
      <c r="AM635" s="10">
        <v>1.4925197260569043E-2</v>
      </c>
      <c r="AN635" s="13" t="s">
        <v>49</v>
      </c>
      <c r="AO635" s="10">
        <v>9.0200200134716704E-2</v>
      </c>
      <c r="AP635" s="10">
        <v>6.5916961197356752E-2</v>
      </c>
      <c r="AQ635" s="13" t="s">
        <v>49</v>
      </c>
      <c r="AR635" s="49"/>
      <c r="AS635" s="10">
        <v>4.490586158654028E-2</v>
      </c>
      <c r="AT635" s="10">
        <v>1.5226976459802474E-2</v>
      </c>
      <c r="AU635" s="10">
        <v>7.2852029806965202E-2</v>
      </c>
      <c r="AV635" s="10">
        <v>3.8138623895299963E-2</v>
      </c>
      <c r="AW635" s="49"/>
      <c r="AX635" s="10">
        <v>4.490586158654028E-2</v>
      </c>
      <c r="AY635" s="10">
        <v>0</v>
      </c>
      <c r="AZ635" s="10">
        <v>4.0717327444070903E-2</v>
      </c>
      <c r="BA635" s="10">
        <v>5.1432368567945988E-2</v>
      </c>
      <c r="BB635" s="10">
        <v>6.8000968977241144E-2</v>
      </c>
      <c r="BC635" s="49"/>
      <c r="BD635" s="10">
        <v>4.490586158654028E-2</v>
      </c>
      <c r="BE635" s="10">
        <v>7.8085357819502599E-2</v>
      </c>
      <c r="BF635" s="10">
        <v>5.7533984757270777E-2</v>
      </c>
      <c r="BG635" s="10">
        <v>3.083317377443184E-2</v>
      </c>
      <c r="BH635" s="10">
        <v>1.0136653149981677E-2</v>
      </c>
      <c r="BI635" s="10">
        <v>3.2428040547483945E-2</v>
      </c>
      <c r="BJ635" s="49"/>
      <c r="BK635" s="10">
        <v>4.490586158654028E-2</v>
      </c>
      <c r="BL635" s="10">
        <v>3.5900372606900398E-2</v>
      </c>
      <c r="BM635" s="10">
        <v>6.8091891965969903E-2</v>
      </c>
      <c r="BN635" s="39">
        <v>4.1603917415426191E-2</v>
      </c>
    </row>
    <row r="636" spans="1:66" x14ac:dyDescent="0.15">
      <c r="A636" s="47" t="s">
        <v>111</v>
      </c>
      <c r="B636" s="9"/>
      <c r="C636" s="9"/>
      <c r="D636" s="9"/>
      <c r="E636" s="9"/>
      <c r="F636" s="9"/>
      <c r="G636" s="9"/>
      <c r="H636" s="49"/>
      <c r="I636" s="9"/>
      <c r="J636" s="9"/>
      <c r="K636" s="9"/>
      <c r="L636" s="9"/>
      <c r="M636" s="49"/>
      <c r="N636" s="9"/>
      <c r="O636" s="9"/>
      <c r="P636" s="9"/>
      <c r="Q636" s="9"/>
      <c r="R636" s="9"/>
      <c r="S636" s="9"/>
      <c r="T636" s="9"/>
      <c r="U636" s="49"/>
      <c r="V636" s="9"/>
      <c r="W636" s="9"/>
      <c r="X636" s="9"/>
      <c r="Y636" s="9"/>
      <c r="Z636" s="9"/>
      <c r="AA636" s="9"/>
      <c r="AB636" s="49"/>
      <c r="AC636" s="9"/>
      <c r="AD636" s="11"/>
      <c r="AE636" s="11"/>
      <c r="AF636" s="9"/>
      <c r="AG636" s="49"/>
      <c r="AH636" s="9"/>
      <c r="AI636" s="9"/>
      <c r="AJ636" s="9"/>
      <c r="AK636" s="9"/>
      <c r="AL636" s="9"/>
      <c r="AM636" s="9"/>
      <c r="AN636" s="9"/>
      <c r="AO636" s="9"/>
      <c r="AP636" s="9"/>
      <c r="AQ636" s="9"/>
      <c r="AR636" s="49"/>
      <c r="AS636" s="9"/>
      <c r="AT636" s="9"/>
      <c r="AU636" s="9"/>
      <c r="AV636" s="9"/>
      <c r="AW636" s="49"/>
      <c r="AX636" s="9"/>
      <c r="AY636" s="11"/>
      <c r="AZ636" s="11"/>
      <c r="BA636" s="11"/>
      <c r="BB636" s="11"/>
      <c r="BC636" s="49"/>
      <c r="BD636" s="9"/>
      <c r="BE636" s="9"/>
      <c r="BF636" s="11"/>
      <c r="BG636" s="9"/>
      <c r="BH636" s="11"/>
      <c r="BI636" s="9"/>
      <c r="BJ636" s="49"/>
      <c r="BK636" s="9"/>
      <c r="BL636" s="9"/>
      <c r="BM636" s="9"/>
      <c r="BN636" s="38"/>
    </row>
    <row r="637" spans="1:66" x14ac:dyDescent="0.15">
      <c r="A637" s="50" t="s">
        <v>51</v>
      </c>
      <c r="B637" s="10">
        <v>6.828836470462521E-2</v>
      </c>
      <c r="C637" s="10">
        <v>5.4233475577559892E-2</v>
      </c>
      <c r="D637" s="10">
        <v>3.8187278630151297E-2</v>
      </c>
      <c r="E637" s="10">
        <v>5.5856279218690137E-2</v>
      </c>
      <c r="F637" s="10">
        <v>0.11760383934130855</v>
      </c>
      <c r="G637" s="10">
        <v>8.757208672599133E-2</v>
      </c>
      <c r="H637" s="49"/>
      <c r="I637" s="10">
        <v>6.828836470462521E-2</v>
      </c>
      <c r="J637" s="10">
        <v>7.1326492592217891E-2</v>
      </c>
      <c r="K637" s="10">
        <v>6.5176406248682844E-2</v>
      </c>
      <c r="L637" s="13" t="s">
        <v>49</v>
      </c>
      <c r="M637" s="49"/>
      <c r="N637" s="10">
        <v>6.828836470462521E-2</v>
      </c>
      <c r="O637" s="10">
        <v>4.1813465925940374E-2</v>
      </c>
      <c r="P637" s="10">
        <v>5.9249177386044981E-2</v>
      </c>
      <c r="Q637" s="13" t="s">
        <v>49</v>
      </c>
      <c r="R637" s="10">
        <v>0.12628790973498763</v>
      </c>
      <c r="S637" s="10">
        <v>7.5722338765627908E-2</v>
      </c>
      <c r="T637" s="13" t="s">
        <v>49</v>
      </c>
      <c r="U637" s="49"/>
      <c r="V637" s="10">
        <v>6.828836470462521E-2</v>
      </c>
      <c r="W637" s="10">
        <v>8.3428281624741377E-2</v>
      </c>
      <c r="X637" s="10">
        <v>7.3560466776397881E-2</v>
      </c>
      <c r="Y637" s="10">
        <v>0.10920269250310187</v>
      </c>
      <c r="Z637" s="10">
        <v>1.421702058673374E-2</v>
      </c>
      <c r="AA637" s="10">
        <v>0</v>
      </c>
      <c r="AB637" s="49"/>
      <c r="AC637" s="10">
        <v>6.828836470462521E-2</v>
      </c>
      <c r="AD637" s="12">
        <v>4.0184098635830764E-2</v>
      </c>
      <c r="AE637" s="12">
        <v>0.10706650880316819</v>
      </c>
      <c r="AF637" s="10">
        <v>3.3226651882701436E-2</v>
      </c>
      <c r="AG637" s="49"/>
      <c r="AH637" s="10">
        <v>6.828836470462521E-2</v>
      </c>
      <c r="AI637" s="10">
        <v>3.8900293885566171E-2</v>
      </c>
      <c r="AJ637" s="10">
        <v>4.1254030103946349E-2</v>
      </c>
      <c r="AK637" s="13" t="s">
        <v>49</v>
      </c>
      <c r="AL637" s="10">
        <v>9.9588784725603133E-2</v>
      </c>
      <c r="AM637" s="10">
        <v>0.11716082588391376</v>
      </c>
      <c r="AN637" s="13" t="s">
        <v>49</v>
      </c>
      <c r="AO637" s="10">
        <v>7.3241570939588579E-2</v>
      </c>
      <c r="AP637" s="10">
        <v>0</v>
      </c>
      <c r="AQ637" s="13" t="s">
        <v>49</v>
      </c>
      <c r="AR637" s="49"/>
      <c r="AS637" s="10">
        <v>6.828836470462521E-2</v>
      </c>
      <c r="AT637" s="10">
        <v>5.793713438017388E-2</v>
      </c>
      <c r="AU637" s="10">
        <v>6.6132716698143801E-2</v>
      </c>
      <c r="AV637" s="10">
        <v>7.8394791261162403E-2</v>
      </c>
      <c r="AW637" s="49"/>
      <c r="AX637" s="10">
        <v>6.828836470462521E-2</v>
      </c>
      <c r="AY637" s="12">
        <v>0.11318861840604416</v>
      </c>
      <c r="AZ637" s="12">
        <v>0.10020172272792831</v>
      </c>
      <c r="BA637" s="12">
        <v>6.290477627255088E-2</v>
      </c>
      <c r="BB637" s="12">
        <v>1.193973345404589E-2</v>
      </c>
      <c r="BC637" s="49"/>
      <c r="BD637" s="10">
        <v>6.828836470462521E-2</v>
      </c>
      <c r="BE637" s="10">
        <v>4.3933407066951827E-2</v>
      </c>
      <c r="BF637" s="12">
        <v>4.2664356732469474E-2</v>
      </c>
      <c r="BG637" s="10">
        <v>9.4608342410459151E-2</v>
      </c>
      <c r="BH637" s="12">
        <v>0.13443220226266758</v>
      </c>
      <c r="BI637" s="10">
        <v>4.1087339874440729E-2</v>
      </c>
      <c r="BJ637" s="49"/>
      <c r="BK637" s="10">
        <v>6.828836470462521E-2</v>
      </c>
      <c r="BL637" s="10">
        <v>4.1418784614362054E-2</v>
      </c>
      <c r="BM637" s="10">
        <v>8.6367290124460858E-2</v>
      </c>
      <c r="BN637" s="39">
        <v>8.4498214443044922E-2</v>
      </c>
    </row>
    <row r="638" spans="1:66" x14ac:dyDescent="0.15">
      <c r="A638" s="47" t="s">
        <v>112</v>
      </c>
      <c r="B638" s="9"/>
      <c r="C638" s="9"/>
      <c r="D638" s="9"/>
      <c r="E638" s="9"/>
      <c r="F638" s="9"/>
      <c r="G638" s="9"/>
      <c r="H638" s="49"/>
      <c r="I638" s="9"/>
      <c r="J638" s="11"/>
      <c r="K638" s="11"/>
      <c r="L638" s="9"/>
      <c r="M638" s="49"/>
      <c r="N638" s="9"/>
      <c r="O638" s="11"/>
      <c r="P638" s="11"/>
      <c r="Q638" s="9"/>
      <c r="R638" s="9"/>
      <c r="S638" s="9"/>
      <c r="T638" s="9"/>
      <c r="U638" s="49"/>
      <c r="V638" s="9"/>
      <c r="W638" s="9"/>
      <c r="X638" s="9"/>
      <c r="Y638" s="9"/>
      <c r="Z638" s="9"/>
      <c r="AA638" s="9"/>
      <c r="AB638" s="49"/>
      <c r="AC638" s="9"/>
      <c r="AD638" s="9"/>
      <c r="AE638" s="9"/>
      <c r="AF638" s="9"/>
      <c r="AG638" s="49"/>
      <c r="AH638" s="9"/>
      <c r="AI638" s="11"/>
      <c r="AJ638" s="11"/>
      <c r="AK638" s="9"/>
      <c r="AL638" s="9"/>
      <c r="AM638" s="11"/>
      <c r="AN638" s="9"/>
      <c r="AO638" s="9"/>
      <c r="AP638" s="9"/>
      <c r="AQ638" s="9"/>
      <c r="AR638" s="49"/>
      <c r="AS638" s="9"/>
      <c r="AT638" s="9"/>
      <c r="AU638" s="9"/>
      <c r="AV638" s="9"/>
      <c r="AW638" s="49"/>
      <c r="AX638" s="9"/>
      <c r="AY638" s="9"/>
      <c r="AZ638" s="9"/>
      <c r="BA638" s="9"/>
      <c r="BB638" s="9"/>
      <c r="BC638" s="49"/>
      <c r="BD638" s="9"/>
      <c r="BE638" s="9"/>
      <c r="BF638" s="9"/>
      <c r="BG638" s="9"/>
      <c r="BH638" s="9"/>
      <c r="BI638" s="9"/>
      <c r="BJ638" s="49"/>
      <c r="BK638" s="9"/>
      <c r="BL638" s="9"/>
      <c r="BM638" s="9"/>
      <c r="BN638" s="38"/>
    </row>
    <row r="639" spans="1:66" x14ac:dyDescent="0.15">
      <c r="A639" s="50" t="s">
        <v>51</v>
      </c>
      <c r="B639" s="10">
        <v>4.7730031099882518E-2</v>
      </c>
      <c r="C639" s="10">
        <v>4.7027528460708415E-2</v>
      </c>
      <c r="D639" s="10">
        <v>3.5759578985906121E-2</v>
      </c>
      <c r="E639" s="10">
        <v>7.1929956484798011E-2</v>
      </c>
      <c r="F639" s="10">
        <v>1.1763009965236888E-2</v>
      </c>
      <c r="G639" s="10">
        <v>6.8462264682205065E-2</v>
      </c>
      <c r="H639" s="49"/>
      <c r="I639" s="10">
        <v>4.7730031099882518E-2</v>
      </c>
      <c r="J639" s="12">
        <v>1.6454179520141301E-2</v>
      </c>
      <c r="K639" s="12">
        <v>7.976592767548607E-2</v>
      </c>
      <c r="L639" s="13" t="s">
        <v>49</v>
      </c>
      <c r="M639" s="49"/>
      <c r="N639" s="10">
        <v>4.7730031099882518E-2</v>
      </c>
      <c r="O639" s="12">
        <v>1.64801379771751E-2</v>
      </c>
      <c r="P639" s="12">
        <v>8.5305285583886156E-2</v>
      </c>
      <c r="Q639" s="13" t="s">
        <v>49</v>
      </c>
      <c r="R639" s="10">
        <v>1.6405837694629791E-2</v>
      </c>
      <c r="S639" s="10">
        <v>6.9910108701221538E-2</v>
      </c>
      <c r="T639" s="13" t="s">
        <v>49</v>
      </c>
      <c r="U639" s="49"/>
      <c r="V639" s="10">
        <v>4.7730031099882518E-2</v>
      </c>
      <c r="W639" s="10">
        <v>4.8068879696395624E-2</v>
      </c>
      <c r="X639" s="10">
        <v>2.4862878391043956E-2</v>
      </c>
      <c r="Y639" s="10">
        <v>0</v>
      </c>
      <c r="Z639" s="10">
        <v>8.0155239988493596E-2</v>
      </c>
      <c r="AA639" s="10">
        <v>0.14776288537247526</v>
      </c>
      <c r="AB639" s="49"/>
      <c r="AC639" s="10">
        <v>4.7730031099882518E-2</v>
      </c>
      <c r="AD639" s="10">
        <v>5.2777419052841668E-2</v>
      </c>
      <c r="AE639" s="10">
        <v>4.7956985060657736E-2</v>
      </c>
      <c r="AF639" s="10">
        <v>2.0271348528276754E-2</v>
      </c>
      <c r="AG639" s="49"/>
      <c r="AH639" s="10">
        <v>4.7730031099882518E-2</v>
      </c>
      <c r="AI639" s="12">
        <v>1.3345287893453496E-2</v>
      </c>
      <c r="AJ639" s="12">
        <v>8.5640420980195503E-2</v>
      </c>
      <c r="AK639" s="13" t="s">
        <v>49</v>
      </c>
      <c r="AL639" s="10">
        <v>2.1963043945556843E-2</v>
      </c>
      <c r="AM639" s="12">
        <v>8.304668362031585E-2</v>
      </c>
      <c r="AN639" s="13" t="s">
        <v>49</v>
      </c>
      <c r="AO639" s="10">
        <v>0</v>
      </c>
      <c r="AP639" s="10">
        <v>3.7103796440627002E-2</v>
      </c>
      <c r="AQ639" s="13" t="s">
        <v>49</v>
      </c>
      <c r="AR639" s="49"/>
      <c r="AS639" s="10">
        <v>4.7730031099882518E-2</v>
      </c>
      <c r="AT639" s="10">
        <v>6.7517592758659692E-2</v>
      </c>
      <c r="AU639" s="10">
        <v>2.8446952163790003E-2</v>
      </c>
      <c r="AV639" s="10">
        <v>5.2923496175183368E-2</v>
      </c>
      <c r="AW639" s="49"/>
      <c r="AX639" s="10">
        <v>4.7730031099882518E-2</v>
      </c>
      <c r="AY639" s="10">
        <v>6.6199050961852787E-2</v>
      </c>
      <c r="AZ639" s="10">
        <v>2.9370066688582826E-2</v>
      </c>
      <c r="BA639" s="10">
        <v>5.5026545295425888E-2</v>
      </c>
      <c r="BB639" s="10">
        <v>4.7543644554796358E-2</v>
      </c>
      <c r="BC639" s="49"/>
      <c r="BD639" s="10">
        <v>4.7730031099882518E-2</v>
      </c>
      <c r="BE639" s="10">
        <v>2.5630096139493644E-2</v>
      </c>
      <c r="BF639" s="10">
        <v>6.582874029961451E-2</v>
      </c>
      <c r="BG639" s="10">
        <v>0</v>
      </c>
      <c r="BH639" s="10">
        <v>5.4819014472815016E-2</v>
      </c>
      <c r="BI639" s="10">
        <v>0</v>
      </c>
      <c r="BJ639" s="49"/>
      <c r="BK639" s="10">
        <v>4.7730031099882518E-2</v>
      </c>
      <c r="BL639" s="10">
        <v>2.9984532792108203E-2</v>
      </c>
      <c r="BM639" s="10">
        <v>2.5443586601872337E-2</v>
      </c>
      <c r="BN639" s="39">
        <v>7.5891157027935238E-2</v>
      </c>
    </row>
    <row r="640" spans="1:66" x14ac:dyDescent="0.15">
      <c r="A640" s="47" t="s">
        <v>113</v>
      </c>
      <c r="B640" s="9"/>
      <c r="C640" s="9"/>
      <c r="D640" s="9"/>
      <c r="E640" s="9"/>
      <c r="F640" s="9"/>
      <c r="G640" s="9"/>
      <c r="H640" s="49"/>
      <c r="I640" s="9"/>
      <c r="J640" s="9"/>
      <c r="K640" s="9"/>
      <c r="L640" s="9"/>
      <c r="M640" s="49"/>
      <c r="N640" s="9"/>
      <c r="O640" s="9"/>
      <c r="P640" s="9"/>
      <c r="Q640" s="9"/>
      <c r="R640" s="9"/>
      <c r="S640" s="9"/>
      <c r="T640" s="9"/>
      <c r="U640" s="49"/>
      <c r="V640" s="9"/>
      <c r="W640" s="11"/>
      <c r="X640" s="11"/>
      <c r="Y640" s="9"/>
      <c r="Z640" s="9"/>
      <c r="AA640" s="9"/>
      <c r="AB640" s="49"/>
      <c r="AC640" s="9"/>
      <c r="AD640" s="9"/>
      <c r="AE640" s="9"/>
      <c r="AF640" s="9"/>
      <c r="AG640" s="49"/>
      <c r="AH640" s="9"/>
      <c r="AI640" s="9"/>
      <c r="AJ640" s="9"/>
      <c r="AK640" s="9"/>
      <c r="AL640" s="9"/>
      <c r="AM640" s="9"/>
      <c r="AN640" s="9"/>
      <c r="AO640" s="9"/>
      <c r="AP640" s="9"/>
      <c r="AQ640" s="9"/>
      <c r="AR640" s="49"/>
      <c r="AS640" s="9"/>
      <c r="AT640" s="9"/>
      <c r="AU640" s="9"/>
      <c r="AV640" s="9"/>
      <c r="AW640" s="49"/>
      <c r="AX640" s="9"/>
      <c r="AY640" s="9"/>
      <c r="AZ640" s="9"/>
      <c r="BA640" s="9"/>
      <c r="BB640" s="9"/>
      <c r="BC640" s="49"/>
      <c r="BD640" s="9"/>
      <c r="BE640" s="9"/>
      <c r="BF640" s="9"/>
      <c r="BG640" s="9"/>
      <c r="BH640" s="9"/>
      <c r="BI640" s="9"/>
      <c r="BJ640" s="49"/>
      <c r="BK640" s="9"/>
      <c r="BL640" s="9"/>
      <c r="BM640" s="9"/>
      <c r="BN640" s="38"/>
    </row>
    <row r="641" spans="1:66" x14ac:dyDescent="0.15">
      <c r="A641" s="50" t="s">
        <v>51</v>
      </c>
      <c r="B641" s="10">
        <v>5.4154116370659769E-2</v>
      </c>
      <c r="C641" s="10">
        <v>3.7814217794622886E-2</v>
      </c>
      <c r="D641" s="10">
        <v>3.8187278630151297E-2</v>
      </c>
      <c r="E641" s="10">
        <v>7.8565839333442619E-2</v>
      </c>
      <c r="F641" s="10">
        <v>2.6953016028130373E-2</v>
      </c>
      <c r="G641" s="10">
        <v>9.6068350661052848E-2</v>
      </c>
      <c r="H641" s="49"/>
      <c r="I641" s="10">
        <v>5.4154116370659769E-2</v>
      </c>
      <c r="J641" s="10">
        <v>3.9214312792402811E-2</v>
      </c>
      <c r="K641" s="10">
        <v>6.9456977144014068E-2</v>
      </c>
      <c r="L641" s="13" t="s">
        <v>49</v>
      </c>
      <c r="M641" s="49"/>
      <c r="N641" s="10">
        <v>5.4154116370659769E-2</v>
      </c>
      <c r="O641" s="10">
        <v>3.4962932026706639E-2</v>
      </c>
      <c r="P641" s="10">
        <v>6.1624463024129994E-2</v>
      </c>
      <c r="Q641" s="13" t="s">
        <v>49</v>
      </c>
      <c r="R641" s="10">
        <v>4.7131559448882268E-2</v>
      </c>
      <c r="S641" s="10">
        <v>8.3392859705760755E-2</v>
      </c>
      <c r="T641" s="13" t="s">
        <v>49</v>
      </c>
      <c r="U641" s="49"/>
      <c r="V641" s="10">
        <v>5.4154116370659769E-2</v>
      </c>
      <c r="W641" s="12">
        <v>7.9676299473922726E-2</v>
      </c>
      <c r="X641" s="12">
        <v>0</v>
      </c>
      <c r="Y641" s="10">
        <v>7.3513910511532929E-2</v>
      </c>
      <c r="Z641" s="10">
        <v>6.5988113883168248E-2</v>
      </c>
      <c r="AA641" s="10">
        <v>7.8562527887729064E-2</v>
      </c>
      <c r="AB641" s="49"/>
      <c r="AC641" s="10">
        <v>5.4154116370659769E-2</v>
      </c>
      <c r="AD641" s="10">
        <v>5.8384610274544758E-2</v>
      </c>
      <c r="AE641" s="10">
        <v>4.6954674173096761E-2</v>
      </c>
      <c r="AF641" s="10">
        <v>6.5826103451979201E-2</v>
      </c>
      <c r="AG641" s="49"/>
      <c r="AH641" s="10">
        <v>5.4154116370659769E-2</v>
      </c>
      <c r="AI641" s="10">
        <v>6.3876951709872412E-2</v>
      </c>
      <c r="AJ641" s="10">
        <v>5.3807256176048708E-2</v>
      </c>
      <c r="AK641" s="13" t="s">
        <v>49</v>
      </c>
      <c r="AL641" s="10">
        <v>2.4071123429684191E-2</v>
      </c>
      <c r="AM641" s="10">
        <v>7.7845599639358873E-2</v>
      </c>
      <c r="AN641" s="13" t="s">
        <v>49</v>
      </c>
      <c r="AO641" s="10">
        <v>0</v>
      </c>
      <c r="AP641" s="10">
        <v>0.12048524248670281</v>
      </c>
      <c r="AQ641" s="13" t="s">
        <v>49</v>
      </c>
      <c r="AR641" s="49"/>
      <c r="AS641" s="10">
        <v>5.4154116370659769E-2</v>
      </c>
      <c r="AT641" s="10">
        <v>3.5838431634119296E-2</v>
      </c>
      <c r="AU641" s="10">
        <v>6.0839100077712177E-2</v>
      </c>
      <c r="AV641" s="10">
        <v>6.1039803509605361E-2</v>
      </c>
      <c r="AW641" s="49"/>
      <c r="AX641" s="10">
        <v>5.4154116370659769E-2</v>
      </c>
      <c r="AY641" s="10">
        <v>0</v>
      </c>
      <c r="AZ641" s="10">
        <v>9.5517807443456698E-2</v>
      </c>
      <c r="BA641" s="10">
        <v>3.3788365675396316E-2</v>
      </c>
      <c r="BB641" s="10">
        <v>6.755020190586887E-2</v>
      </c>
      <c r="BC641" s="49"/>
      <c r="BD641" s="10">
        <v>5.4154116370659769E-2</v>
      </c>
      <c r="BE641" s="10">
        <v>2.9135889453570998E-2</v>
      </c>
      <c r="BF641" s="10">
        <v>5.097868483491011E-2</v>
      </c>
      <c r="BG641" s="10">
        <v>2.225670901658797E-2</v>
      </c>
      <c r="BH641" s="10">
        <v>0.10499350799454625</v>
      </c>
      <c r="BI641" s="10">
        <v>0</v>
      </c>
      <c r="BJ641" s="49"/>
      <c r="BK641" s="10">
        <v>5.4154116370659769E-2</v>
      </c>
      <c r="BL641" s="10">
        <v>3.0093650822916658E-2</v>
      </c>
      <c r="BM641" s="10">
        <v>3.7766274186977089E-2</v>
      </c>
      <c r="BN641" s="39">
        <v>8.5283601491866326E-2</v>
      </c>
    </row>
    <row r="642" spans="1:66" x14ac:dyDescent="0.15">
      <c r="A642" s="47" t="s">
        <v>114</v>
      </c>
      <c r="B642" s="9"/>
      <c r="C642" s="11"/>
      <c r="D642" s="9"/>
      <c r="E642" s="11"/>
      <c r="F642" s="11"/>
      <c r="G642" s="9"/>
      <c r="H642" s="49"/>
      <c r="I642" s="9"/>
      <c r="J642" s="9"/>
      <c r="K642" s="9"/>
      <c r="L642" s="9"/>
      <c r="M642" s="49"/>
      <c r="N642" s="9"/>
      <c r="O642" s="9"/>
      <c r="P642" s="9"/>
      <c r="Q642" s="9"/>
      <c r="R642" s="9"/>
      <c r="S642" s="9"/>
      <c r="T642" s="9"/>
      <c r="U642" s="49"/>
      <c r="V642" s="9"/>
      <c r="W642" s="11"/>
      <c r="X642" s="11"/>
      <c r="Y642" s="9"/>
      <c r="Z642" s="9"/>
      <c r="AA642" s="9"/>
      <c r="AB642" s="49"/>
      <c r="AC642" s="9"/>
      <c r="AD642" s="9"/>
      <c r="AE642" s="11"/>
      <c r="AF642" s="11"/>
      <c r="AG642" s="49"/>
      <c r="AH642" s="9"/>
      <c r="AI642" s="11"/>
      <c r="AJ642" s="9"/>
      <c r="AK642" s="9"/>
      <c r="AL642" s="11"/>
      <c r="AM642" s="9"/>
      <c r="AN642" s="9"/>
      <c r="AO642" s="9"/>
      <c r="AP642" s="11"/>
      <c r="AQ642" s="9"/>
      <c r="AR642" s="49"/>
      <c r="AS642" s="9"/>
      <c r="AT642" s="9"/>
      <c r="AU642" s="9"/>
      <c r="AV642" s="9"/>
      <c r="AW642" s="49"/>
      <c r="AX642" s="9"/>
      <c r="AY642" s="9"/>
      <c r="AZ642" s="9"/>
      <c r="BA642" s="9"/>
      <c r="BB642" s="9"/>
      <c r="BC642" s="49"/>
      <c r="BD642" s="9"/>
      <c r="BE642" s="9"/>
      <c r="BF642" s="9"/>
      <c r="BG642" s="9"/>
      <c r="BH642" s="9"/>
      <c r="BI642" s="9"/>
      <c r="BJ642" s="49"/>
      <c r="BK642" s="9"/>
      <c r="BL642" s="11"/>
      <c r="BM642" s="11"/>
      <c r="BN642" s="38"/>
    </row>
    <row r="643" spans="1:66" x14ac:dyDescent="0.15">
      <c r="A643" s="50" t="s">
        <v>51</v>
      </c>
      <c r="B643" s="10">
        <v>8.3674095750677038E-2</v>
      </c>
      <c r="C643" s="12">
        <v>4.7251422122175361E-2</v>
      </c>
      <c r="D643" s="10">
        <v>9.4236181345652689E-2</v>
      </c>
      <c r="E643" s="12">
        <v>3.5745224677521663E-2</v>
      </c>
      <c r="F643" s="12">
        <v>0.16253975568414245</v>
      </c>
      <c r="G643" s="10">
        <v>0.10817609905056984</v>
      </c>
      <c r="H643" s="49"/>
      <c r="I643" s="10">
        <v>8.3674095750677038E-2</v>
      </c>
      <c r="J643" s="10">
        <v>8.1950601451267382E-2</v>
      </c>
      <c r="K643" s="10">
        <v>8.5439473265139287E-2</v>
      </c>
      <c r="L643" s="13" t="s">
        <v>49</v>
      </c>
      <c r="M643" s="49"/>
      <c r="N643" s="10">
        <v>8.3674095750677038E-2</v>
      </c>
      <c r="O643" s="10">
        <v>4.9262389037834399E-2</v>
      </c>
      <c r="P643" s="10">
        <v>6.4908827538007155E-2</v>
      </c>
      <c r="Q643" s="13" t="s">
        <v>49</v>
      </c>
      <c r="R643" s="10">
        <v>0.14282509251656339</v>
      </c>
      <c r="S643" s="10">
        <v>0.12196831488494553</v>
      </c>
      <c r="T643" s="13" t="s">
        <v>49</v>
      </c>
      <c r="U643" s="49"/>
      <c r="V643" s="10">
        <v>8.3674095750677038E-2</v>
      </c>
      <c r="W643" s="12">
        <v>0.10441900683196541</v>
      </c>
      <c r="X643" s="12">
        <v>2.6419844860437545E-2</v>
      </c>
      <c r="Y643" s="10">
        <v>0.16058628839516007</v>
      </c>
      <c r="Z643" s="10">
        <v>0.11027015590457799</v>
      </c>
      <c r="AA643" s="10">
        <v>6.2005202761761719E-2</v>
      </c>
      <c r="AB643" s="49"/>
      <c r="AC643" s="10">
        <v>8.3674095750677038E-2</v>
      </c>
      <c r="AD643" s="10">
        <v>9.4193281511014984E-2</v>
      </c>
      <c r="AE643" s="12">
        <v>5.0039824469472763E-2</v>
      </c>
      <c r="AF643" s="12">
        <v>0.1865452105881267</v>
      </c>
      <c r="AG643" s="49"/>
      <c r="AH643" s="10">
        <v>8.3674095750677038E-2</v>
      </c>
      <c r="AI643" s="12">
        <v>0.12538578641061612</v>
      </c>
      <c r="AJ643" s="10">
        <v>6.819723923546242E-2</v>
      </c>
      <c r="AK643" s="13" t="s">
        <v>49</v>
      </c>
      <c r="AL643" s="12">
        <v>3.1155930839650538E-2</v>
      </c>
      <c r="AM643" s="10">
        <v>7.5531539333678677E-2</v>
      </c>
      <c r="AN643" s="13" t="s">
        <v>49</v>
      </c>
      <c r="AO643" s="10">
        <v>0.15628052992098862</v>
      </c>
      <c r="AP643" s="12">
        <v>0.21167568773437612</v>
      </c>
      <c r="AQ643" s="13" t="s">
        <v>49</v>
      </c>
      <c r="AR643" s="49"/>
      <c r="AS643" s="10">
        <v>8.3674095750677038E-2</v>
      </c>
      <c r="AT643" s="10">
        <v>3.7539847791691332E-2</v>
      </c>
      <c r="AU643" s="10">
        <v>0.12011757603079866</v>
      </c>
      <c r="AV643" s="10">
        <v>8.0483770947653854E-2</v>
      </c>
      <c r="AW643" s="49"/>
      <c r="AX643" s="10">
        <v>8.3674095750677038E-2</v>
      </c>
      <c r="AY643" s="10">
        <v>6.2052078338271331E-2</v>
      </c>
      <c r="AZ643" s="10">
        <v>6.3515942723919375E-2</v>
      </c>
      <c r="BA643" s="10">
        <v>7.7944236368039849E-2</v>
      </c>
      <c r="BB643" s="10">
        <v>0.12766339942273938</v>
      </c>
      <c r="BC643" s="49"/>
      <c r="BD643" s="10">
        <v>8.3674095750677038E-2</v>
      </c>
      <c r="BE643" s="10">
        <v>0.1641277708477302</v>
      </c>
      <c r="BF643" s="10">
        <v>8.6178994138790779E-2</v>
      </c>
      <c r="BG643" s="10">
        <v>0.10279851162244952</v>
      </c>
      <c r="BH643" s="10">
        <v>5.4931005272360243E-2</v>
      </c>
      <c r="BI643" s="10">
        <v>0</v>
      </c>
      <c r="BJ643" s="49"/>
      <c r="BK643" s="10">
        <v>8.3674095750677038E-2</v>
      </c>
      <c r="BL643" s="12">
        <v>5.4981691631394165E-2</v>
      </c>
      <c r="BM643" s="12">
        <v>0.15645030745282362</v>
      </c>
      <c r="BN643" s="39">
        <v>7.3713161057279999E-2</v>
      </c>
    </row>
    <row r="644" spans="1:66" x14ac:dyDescent="0.15">
      <c r="A644" s="47" t="s">
        <v>115</v>
      </c>
      <c r="B644" s="9"/>
      <c r="C644" s="11"/>
      <c r="D644" s="11"/>
      <c r="E644" s="11"/>
      <c r="F644" s="11"/>
      <c r="G644" s="11"/>
      <c r="H644" s="49"/>
      <c r="I644" s="9"/>
      <c r="J644" s="9"/>
      <c r="K644" s="9"/>
      <c r="L644" s="9"/>
      <c r="M644" s="49"/>
      <c r="N644" s="9"/>
      <c r="O644" s="9"/>
      <c r="P644" s="9"/>
      <c r="Q644" s="9"/>
      <c r="R644" s="9"/>
      <c r="S644" s="9"/>
      <c r="T644" s="9"/>
      <c r="U644" s="49"/>
      <c r="V644" s="9"/>
      <c r="W644" s="9"/>
      <c r="X644" s="9"/>
      <c r="Y644" s="9"/>
      <c r="Z644" s="9"/>
      <c r="AA644" s="9"/>
      <c r="AB644" s="49"/>
      <c r="AC644" s="9"/>
      <c r="AD644" s="9"/>
      <c r="AE644" s="9"/>
      <c r="AF644" s="9"/>
      <c r="AG644" s="49"/>
      <c r="AH644" s="9"/>
      <c r="AI644" s="9"/>
      <c r="AJ644" s="9"/>
      <c r="AK644" s="9"/>
      <c r="AL644" s="9"/>
      <c r="AM644" s="9"/>
      <c r="AN644" s="9"/>
      <c r="AO644" s="9"/>
      <c r="AP644" s="9"/>
      <c r="AQ644" s="9"/>
      <c r="AR644" s="49"/>
      <c r="AS644" s="9"/>
      <c r="AT644" s="9"/>
      <c r="AU644" s="9"/>
      <c r="AV644" s="9"/>
      <c r="AW644" s="49"/>
      <c r="AX644" s="9"/>
      <c r="AY644" s="9"/>
      <c r="AZ644" s="9"/>
      <c r="BA644" s="9"/>
      <c r="BB644" s="9"/>
      <c r="BC644" s="49"/>
      <c r="BD644" s="9"/>
      <c r="BE644" s="9"/>
      <c r="BF644" s="9"/>
      <c r="BG644" s="9"/>
      <c r="BH644" s="9"/>
      <c r="BI644" s="9"/>
      <c r="BJ644" s="49"/>
      <c r="BK644" s="9"/>
      <c r="BL644" s="9"/>
      <c r="BM644" s="9"/>
      <c r="BN644" s="38"/>
    </row>
    <row r="645" spans="1:66" x14ac:dyDescent="0.15">
      <c r="A645" s="50" t="s">
        <v>51</v>
      </c>
      <c r="B645" s="10">
        <v>0.11417708179715648</v>
      </c>
      <c r="C645" s="12">
        <v>0.1134195742785328</v>
      </c>
      <c r="D645" s="12">
        <v>0</v>
      </c>
      <c r="E645" s="12">
        <v>0.20007603426906562</v>
      </c>
      <c r="F645" s="12">
        <v>0.13871882729487195</v>
      </c>
      <c r="G645" s="12">
        <v>0.12568544162831005</v>
      </c>
      <c r="H645" s="49"/>
      <c r="I645" s="10">
        <v>0.11417708179715648</v>
      </c>
      <c r="J645" s="10">
        <v>0.11563817356883016</v>
      </c>
      <c r="K645" s="10">
        <v>0.11268048354257473</v>
      </c>
      <c r="L645" s="13" t="s">
        <v>49</v>
      </c>
      <c r="M645" s="49"/>
      <c r="N645" s="10">
        <v>0.11417708179715648</v>
      </c>
      <c r="O645" s="10">
        <v>9.1285920522871433E-2</v>
      </c>
      <c r="P645" s="10">
        <v>0.11860363335394494</v>
      </c>
      <c r="Q645" s="13" t="s">
        <v>49</v>
      </c>
      <c r="R645" s="10">
        <v>0.16098880307761437</v>
      </c>
      <c r="S645" s="10">
        <v>0.10214180861604792</v>
      </c>
      <c r="T645" s="13" t="s">
        <v>49</v>
      </c>
      <c r="U645" s="49"/>
      <c r="V645" s="10">
        <v>0.11417708179715648</v>
      </c>
      <c r="W645" s="10">
        <v>0.1329861324696254</v>
      </c>
      <c r="X645" s="10">
        <v>0.10769677441490126</v>
      </c>
      <c r="Y645" s="10">
        <v>5.7346207192390392E-2</v>
      </c>
      <c r="Z645" s="10">
        <v>7.7728230114503818E-2</v>
      </c>
      <c r="AA645" s="10">
        <v>0.14368479040852114</v>
      </c>
      <c r="AB645" s="49"/>
      <c r="AC645" s="10">
        <v>0.11417708179715648</v>
      </c>
      <c r="AD645" s="10">
        <v>0.10730306374781352</v>
      </c>
      <c r="AE645" s="10">
        <v>0.1292048521658645</v>
      </c>
      <c r="AF645" s="10">
        <v>7.9582708165710531E-2</v>
      </c>
      <c r="AG645" s="49"/>
      <c r="AH645" s="10">
        <v>0.11417708179715648</v>
      </c>
      <c r="AI645" s="10">
        <v>6.512838371009369E-2</v>
      </c>
      <c r="AJ645" s="10">
        <v>0.14245172425928415</v>
      </c>
      <c r="AK645" s="13" t="s">
        <v>49</v>
      </c>
      <c r="AL645" s="10">
        <v>0.15871809910827936</v>
      </c>
      <c r="AM645" s="10">
        <v>8.9364378028433361E-2</v>
      </c>
      <c r="AN645" s="13" t="s">
        <v>49</v>
      </c>
      <c r="AO645" s="10">
        <v>0.12423107230944219</v>
      </c>
      <c r="AP645" s="10">
        <v>4.2508644603896951E-2</v>
      </c>
      <c r="AQ645" s="13" t="s">
        <v>49</v>
      </c>
      <c r="AR645" s="49"/>
      <c r="AS645" s="10">
        <v>0.11417708179715648</v>
      </c>
      <c r="AT645" s="10">
        <v>0.12801219171736167</v>
      </c>
      <c r="AU645" s="10">
        <v>9.3350899531964987E-2</v>
      </c>
      <c r="AV645" s="10">
        <v>0.12550011184995319</v>
      </c>
      <c r="AW645" s="49"/>
      <c r="AX645" s="10">
        <v>0.11417708179715648</v>
      </c>
      <c r="AY645" s="10">
        <v>0.1701562563790073</v>
      </c>
      <c r="AZ645" s="10">
        <v>0.11301378038068692</v>
      </c>
      <c r="BA645" s="10">
        <v>9.9893695259709467E-2</v>
      </c>
      <c r="BB645" s="10">
        <v>0.10109067501975555</v>
      </c>
      <c r="BC645" s="49"/>
      <c r="BD645" s="10">
        <v>0.11417708179715648</v>
      </c>
      <c r="BE645" s="10">
        <v>0.18097807890974191</v>
      </c>
      <c r="BF645" s="10">
        <v>8.6752042293317636E-2</v>
      </c>
      <c r="BG645" s="10">
        <v>4.8346357469486581E-2</v>
      </c>
      <c r="BH645" s="10">
        <v>0.15137631361081014</v>
      </c>
      <c r="BI645" s="10">
        <v>0.17511666369152226</v>
      </c>
      <c r="BJ645" s="49"/>
      <c r="BK645" s="10">
        <v>0.11417708179715648</v>
      </c>
      <c r="BL645" s="10">
        <v>0.13120856073949871</v>
      </c>
      <c r="BM645" s="10">
        <v>0.12614748676613116</v>
      </c>
      <c r="BN645" s="39">
        <v>9.1952971769716688E-2</v>
      </c>
    </row>
    <row r="646" spans="1:66" x14ac:dyDescent="0.15">
      <c r="A646" s="47" t="s">
        <v>116</v>
      </c>
      <c r="B646" s="9"/>
      <c r="C646" s="9"/>
      <c r="D646" s="9"/>
      <c r="E646" s="9"/>
      <c r="F646" s="9"/>
      <c r="G646" s="9"/>
      <c r="H646" s="49"/>
      <c r="I646" s="9"/>
      <c r="J646" s="9"/>
      <c r="K646" s="9"/>
      <c r="L646" s="9"/>
      <c r="M646" s="49"/>
      <c r="N646" s="9"/>
      <c r="O646" s="9"/>
      <c r="P646" s="9"/>
      <c r="Q646" s="9"/>
      <c r="R646" s="9"/>
      <c r="S646" s="9"/>
      <c r="T646" s="9"/>
      <c r="U646" s="49"/>
      <c r="V646" s="9"/>
      <c r="W646" s="11"/>
      <c r="X646" s="11"/>
      <c r="Y646" s="9"/>
      <c r="Z646" s="9"/>
      <c r="AA646" s="9"/>
      <c r="AB646" s="49"/>
      <c r="AC646" s="9"/>
      <c r="AD646" s="9"/>
      <c r="AE646" s="9"/>
      <c r="AF646" s="9"/>
      <c r="AG646" s="49"/>
      <c r="AH646" s="9"/>
      <c r="AI646" s="9"/>
      <c r="AJ646" s="9"/>
      <c r="AK646" s="9"/>
      <c r="AL646" s="9"/>
      <c r="AM646" s="9"/>
      <c r="AN646" s="9"/>
      <c r="AO646" s="9"/>
      <c r="AP646" s="9"/>
      <c r="AQ646" s="9"/>
      <c r="AR646" s="49"/>
      <c r="AS646" s="9"/>
      <c r="AT646" s="9"/>
      <c r="AU646" s="9"/>
      <c r="AV646" s="9"/>
      <c r="AW646" s="49"/>
      <c r="AX646" s="9"/>
      <c r="AY646" s="9"/>
      <c r="AZ646" s="9"/>
      <c r="BA646" s="9"/>
      <c r="BB646" s="9"/>
      <c r="BC646" s="49"/>
      <c r="BD646" s="9"/>
      <c r="BE646" s="9"/>
      <c r="BF646" s="9"/>
      <c r="BG646" s="9"/>
      <c r="BH646" s="9"/>
      <c r="BI646" s="9"/>
      <c r="BJ646" s="49"/>
      <c r="BK646" s="9"/>
      <c r="BL646" s="9"/>
      <c r="BM646" s="9"/>
      <c r="BN646" s="38"/>
    </row>
    <row r="647" spans="1:66" x14ac:dyDescent="0.15">
      <c r="A647" s="50" t="s">
        <v>51</v>
      </c>
      <c r="B647" s="10">
        <v>9.6069712110577216E-2</v>
      </c>
      <c r="C647" s="10">
        <v>9.6306975510993265E-2</v>
      </c>
      <c r="D647" s="10">
        <v>7.2562814657104402E-2</v>
      </c>
      <c r="E647" s="10">
        <v>0.11059333733617643</v>
      </c>
      <c r="F647" s="10">
        <v>0.13765390796769647</v>
      </c>
      <c r="G647" s="10">
        <v>7.1094640855922778E-2</v>
      </c>
      <c r="H647" s="49"/>
      <c r="I647" s="10">
        <v>9.6069712110577216E-2</v>
      </c>
      <c r="J647" s="10">
        <v>9.0805372426948749E-2</v>
      </c>
      <c r="K647" s="10">
        <v>0.1014619822846949</v>
      </c>
      <c r="L647" s="13" t="s">
        <v>49</v>
      </c>
      <c r="M647" s="49"/>
      <c r="N647" s="10">
        <v>9.6069712110577216E-2</v>
      </c>
      <c r="O647" s="10">
        <v>0.11508402413278285</v>
      </c>
      <c r="P647" s="10">
        <v>7.106924781556348E-2</v>
      </c>
      <c r="Q647" s="13" t="s">
        <v>49</v>
      </c>
      <c r="R647" s="10">
        <v>4.5591808967085735E-2</v>
      </c>
      <c r="S647" s="10">
        <v>0.1555377964880707</v>
      </c>
      <c r="T647" s="13" t="s">
        <v>49</v>
      </c>
      <c r="U647" s="49"/>
      <c r="V647" s="10">
        <v>9.6069712110577216E-2</v>
      </c>
      <c r="W647" s="12">
        <v>0.13803218397490896</v>
      </c>
      <c r="X647" s="12">
        <v>5.2839689720875091E-2</v>
      </c>
      <c r="Y647" s="10">
        <v>6.0937348987847702E-2</v>
      </c>
      <c r="Z647" s="10">
        <v>6.9948609320416882E-2</v>
      </c>
      <c r="AA647" s="10">
        <v>5.8351130524093936E-2</v>
      </c>
      <c r="AB647" s="49"/>
      <c r="AC647" s="10">
        <v>9.6069712110577216E-2</v>
      </c>
      <c r="AD647" s="10">
        <v>7.3225178524735118E-2</v>
      </c>
      <c r="AE647" s="10">
        <v>0.10613109204626738</v>
      </c>
      <c r="AF647" s="10">
        <v>0.16829893420125278</v>
      </c>
      <c r="AG647" s="49"/>
      <c r="AH647" s="10">
        <v>9.6069712110577216E-2</v>
      </c>
      <c r="AI647" s="10">
        <v>7.4342817696715968E-2</v>
      </c>
      <c r="AJ647" s="10">
        <v>7.2293730561285394E-2</v>
      </c>
      <c r="AK647" s="13" t="s">
        <v>49</v>
      </c>
      <c r="AL647" s="10">
        <v>9.8058204743181304E-2</v>
      </c>
      <c r="AM647" s="10">
        <v>0.11702883089691123</v>
      </c>
      <c r="AN647" s="13" t="s">
        <v>49</v>
      </c>
      <c r="AO647" s="10">
        <v>0.13395317147488769</v>
      </c>
      <c r="AP647" s="10">
        <v>0.19681816474455144</v>
      </c>
      <c r="AQ647" s="13" t="s">
        <v>49</v>
      </c>
      <c r="AR647" s="49"/>
      <c r="AS647" s="10">
        <v>9.6069712110577216E-2</v>
      </c>
      <c r="AT647" s="10">
        <v>9.4990960965493865E-2</v>
      </c>
      <c r="AU647" s="10">
        <v>0.10615192663168629</v>
      </c>
      <c r="AV647" s="10">
        <v>8.6327599317863352E-2</v>
      </c>
      <c r="AW647" s="49"/>
      <c r="AX647" s="10">
        <v>9.6069712110577216E-2</v>
      </c>
      <c r="AY647" s="10">
        <v>8.8707155593660852E-2</v>
      </c>
      <c r="AZ647" s="10">
        <v>0.12433469557284285</v>
      </c>
      <c r="BA647" s="10">
        <v>7.1662054978789774E-2</v>
      </c>
      <c r="BB647" s="10">
        <v>0.10159262868314436</v>
      </c>
      <c r="BC647" s="49"/>
      <c r="BD647" s="10">
        <v>9.6069712110577216E-2</v>
      </c>
      <c r="BE647" s="10">
        <v>5.9861086158052738E-2</v>
      </c>
      <c r="BF647" s="10">
        <v>7.2379926906427638E-2</v>
      </c>
      <c r="BG647" s="10">
        <v>0.17946321946567134</v>
      </c>
      <c r="BH647" s="10">
        <v>0.12567237995038111</v>
      </c>
      <c r="BI647" s="10">
        <v>0.11026058259655437</v>
      </c>
      <c r="BJ647" s="49"/>
      <c r="BK647" s="10">
        <v>9.6069712110577216E-2</v>
      </c>
      <c r="BL647" s="10">
        <v>8.5737267096695921E-2</v>
      </c>
      <c r="BM647" s="10">
        <v>0.11968106029904257</v>
      </c>
      <c r="BN647" s="39">
        <v>9.380672611457562E-2</v>
      </c>
    </row>
    <row r="648" spans="1:66" x14ac:dyDescent="0.15">
      <c r="A648" s="47" t="s">
        <v>117</v>
      </c>
      <c r="B648" s="9"/>
      <c r="C648" s="11"/>
      <c r="D648" s="11"/>
      <c r="E648" s="11"/>
      <c r="F648" s="11"/>
      <c r="G648" s="11"/>
      <c r="H648" s="49"/>
      <c r="I648" s="9"/>
      <c r="J648" s="9"/>
      <c r="K648" s="9"/>
      <c r="L648" s="9"/>
      <c r="M648" s="49"/>
      <c r="N648" s="9"/>
      <c r="O648" s="11"/>
      <c r="P648" s="11"/>
      <c r="Q648" s="9"/>
      <c r="R648" s="11"/>
      <c r="S648" s="11"/>
      <c r="T648" s="9"/>
      <c r="U648" s="49"/>
      <c r="V648" s="9"/>
      <c r="W648" s="11"/>
      <c r="X648" s="11"/>
      <c r="Y648" s="9"/>
      <c r="Z648" s="11"/>
      <c r="AA648" s="9"/>
      <c r="AB648" s="49"/>
      <c r="AC648" s="9"/>
      <c r="AD648" s="9"/>
      <c r="AE648" s="9"/>
      <c r="AF648" s="9"/>
      <c r="AG648" s="49"/>
      <c r="AH648" s="9"/>
      <c r="AI648" s="9"/>
      <c r="AJ648" s="9"/>
      <c r="AK648" s="9"/>
      <c r="AL648" s="9"/>
      <c r="AM648" s="9"/>
      <c r="AN648" s="9"/>
      <c r="AO648" s="9"/>
      <c r="AP648" s="9"/>
      <c r="AQ648" s="9"/>
      <c r="AR648" s="49"/>
      <c r="AS648" s="9"/>
      <c r="AT648" s="9"/>
      <c r="AU648" s="9"/>
      <c r="AV648" s="9"/>
      <c r="AW648" s="49"/>
      <c r="AX648" s="9"/>
      <c r="AY648" s="9"/>
      <c r="AZ648" s="9"/>
      <c r="BA648" s="9"/>
      <c r="BB648" s="9"/>
      <c r="BC648" s="49"/>
      <c r="BD648" s="9"/>
      <c r="BE648" s="11"/>
      <c r="BF648" s="11"/>
      <c r="BG648" s="11"/>
      <c r="BH648" s="11"/>
      <c r="BI648" s="11"/>
      <c r="BJ648" s="49"/>
      <c r="BK648" s="9"/>
      <c r="BL648" s="11"/>
      <c r="BM648" s="11"/>
      <c r="BN648" s="36"/>
    </row>
    <row r="649" spans="1:66" x14ac:dyDescent="0.15">
      <c r="A649" s="50" t="s">
        <v>51</v>
      </c>
      <c r="B649" s="10">
        <v>0.37143567947999789</v>
      </c>
      <c r="C649" s="12">
        <v>0.4700741995491583</v>
      </c>
      <c r="D649" s="12">
        <v>0.64626471199411806</v>
      </c>
      <c r="E649" s="12">
        <v>0.21938125499249833</v>
      </c>
      <c r="F649" s="12">
        <v>0.267714914646068</v>
      </c>
      <c r="G649" s="12">
        <v>0.18092303521707134</v>
      </c>
      <c r="H649" s="49"/>
      <c r="I649" s="10">
        <v>0.37143567947999789</v>
      </c>
      <c r="J649" s="10">
        <v>0.35839055798949854</v>
      </c>
      <c r="K649" s="10">
        <v>0.38479781485848008</v>
      </c>
      <c r="L649" s="13" t="s">
        <v>49</v>
      </c>
      <c r="M649" s="49"/>
      <c r="N649" s="10">
        <v>0.37143567947999789</v>
      </c>
      <c r="O649" s="12">
        <v>0.42359135902134287</v>
      </c>
      <c r="P649" s="12">
        <v>0.48741483035997324</v>
      </c>
      <c r="Q649" s="13" t="s">
        <v>49</v>
      </c>
      <c r="R649" s="12">
        <v>0.23696863593198919</v>
      </c>
      <c r="S649" s="12">
        <v>0.20221803843198988</v>
      </c>
      <c r="T649" s="13" t="s">
        <v>49</v>
      </c>
      <c r="U649" s="49"/>
      <c r="V649" s="10">
        <v>0.37143567947999789</v>
      </c>
      <c r="W649" s="12">
        <v>0.2692429563778716</v>
      </c>
      <c r="X649" s="12">
        <v>0.57309953710659833</v>
      </c>
      <c r="Y649" s="10">
        <v>0.34936094665903533</v>
      </c>
      <c r="Z649" s="12">
        <v>0.28960934647016828</v>
      </c>
      <c r="AA649" s="10">
        <v>0.43107093515768963</v>
      </c>
      <c r="AB649" s="49"/>
      <c r="AC649" s="10">
        <v>0.37143567947999789</v>
      </c>
      <c r="AD649" s="10">
        <v>0.4120813786606255</v>
      </c>
      <c r="AE649" s="10">
        <v>0.34003739085999263</v>
      </c>
      <c r="AF649" s="10">
        <v>0.30627621184155251</v>
      </c>
      <c r="AG649" s="49"/>
      <c r="AH649" s="10">
        <v>0.37143567947999789</v>
      </c>
      <c r="AI649" s="10">
        <v>0.35486668489655881</v>
      </c>
      <c r="AJ649" s="10">
        <v>0.45976448723625257</v>
      </c>
      <c r="AK649" s="13" t="s">
        <v>49</v>
      </c>
      <c r="AL649" s="10">
        <v>0.36310175350618462</v>
      </c>
      <c r="AM649" s="10">
        <v>0.30890238408507392</v>
      </c>
      <c r="AN649" s="13" t="s">
        <v>49</v>
      </c>
      <c r="AO649" s="10">
        <v>0.34885188428078762</v>
      </c>
      <c r="AP649" s="10">
        <v>0.27092322150314258</v>
      </c>
      <c r="AQ649" s="13" t="s">
        <v>49</v>
      </c>
      <c r="AR649" s="49"/>
      <c r="AS649" s="10">
        <v>0.37143567947999789</v>
      </c>
      <c r="AT649" s="10">
        <v>0.40905538170903755</v>
      </c>
      <c r="AU649" s="10">
        <v>0.32937751081370825</v>
      </c>
      <c r="AV649" s="10">
        <v>0.38696278078504737</v>
      </c>
      <c r="AW649" s="49"/>
      <c r="AX649" s="10">
        <v>0.37143567947999789</v>
      </c>
      <c r="AY649" s="10">
        <v>0.42158477817112971</v>
      </c>
      <c r="AZ649" s="10">
        <v>0.33784135828515116</v>
      </c>
      <c r="BA649" s="10">
        <v>0.4271455156613721</v>
      </c>
      <c r="BB649" s="10">
        <v>0.30326383622906117</v>
      </c>
      <c r="BC649" s="49"/>
      <c r="BD649" s="10">
        <v>0.37143567947999789</v>
      </c>
      <c r="BE649" s="12">
        <v>0.19146193776968121</v>
      </c>
      <c r="BF649" s="12">
        <v>0.43173739169930431</v>
      </c>
      <c r="BG649" s="12">
        <v>0.42144157342174615</v>
      </c>
      <c r="BH649" s="12">
        <v>0.27654110688929279</v>
      </c>
      <c r="BI649" s="12">
        <v>0.46757321130921148</v>
      </c>
      <c r="BJ649" s="49"/>
      <c r="BK649" s="10">
        <v>0.37143567947999789</v>
      </c>
      <c r="BL649" s="12">
        <v>0.53313239228778597</v>
      </c>
      <c r="BM649" s="12">
        <v>0.20439288388646998</v>
      </c>
      <c r="BN649" s="37">
        <v>0.30359370549925901</v>
      </c>
    </row>
    <row r="650" spans="1:66" ht="24" x14ac:dyDescent="0.15">
      <c r="A650" s="31" t="s">
        <v>127</v>
      </c>
      <c r="B650" s="4"/>
      <c r="C650" s="4"/>
      <c r="D650" s="4"/>
      <c r="E650" s="4"/>
      <c r="F650" s="4"/>
      <c r="G650" s="6"/>
      <c r="H650" s="26"/>
      <c r="I650" s="5"/>
      <c r="J650" s="4"/>
      <c r="K650" s="4"/>
      <c r="L650" s="6"/>
      <c r="M650" s="26"/>
      <c r="N650" s="5"/>
      <c r="O650" s="4"/>
      <c r="P650" s="4"/>
      <c r="Q650" s="4"/>
      <c r="R650" s="4"/>
      <c r="S650" s="4"/>
      <c r="T650" s="6"/>
      <c r="U650" s="26"/>
      <c r="V650" s="5"/>
      <c r="W650" s="4"/>
      <c r="X650" s="4"/>
      <c r="Y650" s="4"/>
      <c r="Z650" s="4"/>
      <c r="AA650" s="6"/>
      <c r="AB650" s="26"/>
      <c r="AC650" s="5"/>
      <c r="AD650" s="4"/>
      <c r="AE650" s="4"/>
      <c r="AF650" s="6"/>
      <c r="AG650" s="26"/>
      <c r="AH650" s="5"/>
      <c r="AI650" s="4"/>
      <c r="AJ650" s="4"/>
      <c r="AK650" s="4"/>
      <c r="AL650" s="4"/>
      <c r="AM650" s="4"/>
      <c r="AN650" s="4"/>
      <c r="AO650" s="4"/>
      <c r="AP650" s="4"/>
      <c r="AQ650" s="6"/>
      <c r="AR650" s="26"/>
      <c r="AS650" s="5"/>
      <c r="AT650" s="4"/>
      <c r="AU650" s="4"/>
      <c r="AV650" s="6"/>
      <c r="AW650" s="26"/>
      <c r="AX650" s="5"/>
      <c r="AY650" s="4"/>
      <c r="AZ650" s="4"/>
      <c r="BA650" s="4"/>
      <c r="BB650" s="6"/>
      <c r="BC650" s="26"/>
      <c r="BD650" s="5"/>
      <c r="BE650" s="4"/>
      <c r="BF650" s="4"/>
      <c r="BG650" s="4"/>
      <c r="BH650" s="4"/>
      <c r="BI650" s="6"/>
      <c r="BJ650" s="26"/>
      <c r="BK650" s="5"/>
      <c r="BL650" s="4"/>
      <c r="BM650" s="4"/>
      <c r="BN650" s="34"/>
    </row>
    <row r="651" spans="1:66" x14ac:dyDescent="0.15">
      <c r="A651" s="48" t="s">
        <v>48</v>
      </c>
      <c r="B651" s="7">
        <v>300.24000000000024</v>
      </c>
      <c r="C651" s="7">
        <v>94.016364727098662</v>
      </c>
      <c r="D651" s="7">
        <v>51.690989802043276</v>
      </c>
      <c r="E651" s="7">
        <v>48.08883023394052</v>
      </c>
      <c r="F651" s="7">
        <v>47.368398320323664</v>
      </c>
      <c r="G651" s="7">
        <v>59.075416916593916</v>
      </c>
      <c r="H651" s="49"/>
      <c r="I651" s="7">
        <v>300.24000000000024</v>
      </c>
      <c r="J651" s="7">
        <v>151.92216086434527</v>
      </c>
      <c r="K651" s="7">
        <v>148.31783913565476</v>
      </c>
      <c r="L651" s="8" t="s">
        <v>49</v>
      </c>
      <c r="M651" s="49"/>
      <c r="N651" s="7">
        <v>300.24000000000024</v>
      </c>
      <c r="O651" s="7">
        <v>98.844773401183105</v>
      </c>
      <c r="P651" s="7">
        <v>94.951411361899446</v>
      </c>
      <c r="Q651" s="8" t="s">
        <v>49</v>
      </c>
      <c r="R651" s="7">
        <v>53.077387463162211</v>
      </c>
      <c r="S651" s="7">
        <v>53.36642777375539</v>
      </c>
      <c r="T651" s="8" t="s">
        <v>49</v>
      </c>
      <c r="U651" s="49"/>
      <c r="V651" s="7">
        <v>300.24000000000024</v>
      </c>
      <c r="W651" s="7">
        <v>141.30000000000004</v>
      </c>
      <c r="X651" s="7">
        <v>87.300000000000011</v>
      </c>
      <c r="Y651" s="7">
        <v>15.300000000000002</v>
      </c>
      <c r="Z651" s="7">
        <v>43.739999999999952</v>
      </c>
      <c r="AA651" s="7">
        <v>12.600000000000001</v>
      </c>
      <c r="AB651" s="49"/>
      <c r="AC651" s="7">
        <v>300.24000000000024</v>
      </c>
      <c r="AD651" s="7">
        <v>143.73176718223064</v>
      </c>
      <c r="AE651" s="7">
        <v>129.02141117381021</v>
      </c>
      <c r="AF651" s="7">
        <v>27.486821643959178</v>
      </c>
      <c r="AG651" s="49"/>
      <c r="AH651" s="7">
        <v>300.24000000000024</v>
      </c>
      <c r="AI651" s="7">
        <v>65.33575830428677</v>
      </c>
      <c r="AJ651" s="7">
        <v>78.396008877943899</v>
      </c>
      <c r="AK651" s="8" t="s">
        <v>49</v>
      </c>
      <c r="AL651" s="7">
        <v>74.116775783769839</v>
      </c>
      <c r="AM651" s="7">
        <v>54.904635390040312</v>
      </c>
      <c r="AN651" s="8" t="s">
        <v>49</v>
      </c>
      <c r="AO651" s="7">
        <v>12.4696267762886</v>
      </c>
      <c r="AP651" s="7">
        <v>15.017194867670574</v>
      </c>
      <c r="AQ651" s="8" t="s">
        <v>49</v>
      </c>
      <c r="AR651" s="49"/>
      <c r="AS651" s="7">
        <v>300.24000000000024</v>
      </c>
      <c r="AT651" s="7">
        <v>81.14093080016184</v>
      </c>
      <c r="AU651" s="7">
        <v>112.08545348158719</v>
      </c>
      <c r="AV651" s="7">
        <v>107.01361571825103</v>
      </c>
      <c r="AW651" s="49"/>
      <c r="AX651" s="7">
        <v>300.24000000000024</v>
      </c>
      <c r="AY651" s="7">
        <v>44.223901108362703</v>
      </c>
      <c r="AZ651" s="7">
        <v>83.373106771255252</v>
      </c>
      <c r="BA651" s="7">
        <v>99.711799198269958</v>
      </c>
      <c r="BB651" s="7">
        <v>72.931192922112146</v>
      </c>
      <c r="BC651" s="49"/>
      <c r="BD651" s="7">
        <v>300.24000000000024</v>
      </c>
      <c r="BE651" s="7">
        <v>33.974862959402877</v>
      </c>
      <c r="BF651" s="7">
        <v>148.73813833106263</v>
      </c>
      <c r="BG651" s="7">
        <v>29.689663845171467</v>
      </c>
      <c r="BH651" s="7">
        <v>66.91913905947095</v>
      </c>
      <c r="BI651" s="7">
        <v>20.918195804892058</v>
      </c>
      <c r="BJ651" s="49"/>
      <c r="BK651" s="7">
        <v>300.24000000000024</v>
      </c>
      <c r="BL651" s="7">
        <v>115.67831447056177</v>
      </c>
      <c r="BM651" s="7">
        <v>62.33591642661095</v>
      </c>
      <c r="BN651" s="35">
        <v>122.22576910282727</v>
      </c>
    </row>
    <row r="652" spans="1:66" x14ac:dyDescent="0.15">
      <c r="A652" s="47" t="s">
        <v>128</v>
      </c>
      <c r="B652" s="9"/>
      <c r="C652" s="11"/>
      <c r="D652" s="11"/>
      <c r="E652" s="11"/>
      <c r="F652" s="11"/>
      <c r="G652" s="11"/>
      <c r="H652" s="49"/>
      <c r="I652" s="9"/>
      <c r="J652" s="11"/>
      <c r="K652" s="11"/>
      <c r="L652" s="9"/>
      <c r="M652" s="49"/>
      <c r="N652" s="9"/>
      <c r="O652" s="11"/>
      <c r="P652" s="11"/>
      <c r="Q652" s="9"/>
      <c r="R652" s="11"/>
      <c r="S652" s="11"/>
      <c r="T652" s="9"/>
      <c r="U652" s="49"/>
      <c r="V652" s="9"/>
      <c r="W652" s="11"/>
      <c r="X652" s="11"/>
      <c r="Y652" s="9"/>
      <c r="Z652" s="11"/>
      <c r="AA652" s="11"/>
      <c r="AB652" s="49"/>
      <c r="AC652" s="9"/>
      <c r="AD652" s="11"/>
      <c r="AE652" s="11"/>
      <c r="AF652" s="11"/>
      <c r="AG652" s="49"/>
      <c r="AH652" s="9"/>
      <c r="AI652" s="11"/>
      <c r="AJ652" s="11"/>
      <c r="AK652" s="9"/>
      <c r="AL652" s="11"/>
      <c r="AM652" s="11"/>
      <c r="AN652" s="9"/>
      <c r="AO652" s="11"/>
      <c r="AP652" s="11"/>
      <c r="AQ652" s="9"/>
      <c r="AR652" s="49"/>
      <c r="AS652" s="9"/>
      <c r="AT652" s="11"/>
      <c r="AU652" s="11"/>
      <c r="AV652" s="11"/>
      <c r="AW652" s="49"/>
      <c r="AX652" s="9"/>
      <c r="AY652" s="11"/>
      <c r="AZ652" s="9"/>
      <c r="BA652" s="11"/>
      <c r="BB652" s="11"/>
      <c r="BC652" s="49"/>
      <c r="BD652" s="9"/>
      <c r="BE652" s="11"/>
      <c r="BF652" s="11"/>
      <c r="BG652" s="11"/>
      <c r="BH652" s="11"/>
      <c r="BI652" s="11"/>
      <c r="BJ652" s="49"/>
      <c r="BK652" s="9"/>
      <c r="BL652" s="11"/>
      <c r="BM652" s="11"/>
      <c r="BN652" s="36"/>
    </row>
    <row r="653" spans="1:66" x14ac:dyDescent="0.15">
      <c r="A653" s="50" t="s">
        <v>51</v>
      </c>
      <c r="B653" s="10">
        <v>0.2494998395204745</v>
      </c>
      <c r="C653" s="12">
        <v>0.36678288128411862</v>
      </c>
      <c r="D653" s="12">
        <v>0.46423871541219419</v>
      </c>
      <c r="E653" s="12">
        <v>0.219274288360127</v>
      </c>
      <c r="F653" s="12">
        <v>8.7465020613351582E-2</v>
      </c>
      <c r="G653" s="12">
        <v>2.9480249126469418E-2</v>
      </c>
      <c r="H653" s="49"/>
      <c r="I653" s="10">
        <v>0.2494998395204745</v>
      </c>
      <c r="J653" s="12">
        <v>0.18948403821510565</v>
      </c>
      <c r="K653" s="12">
        <v>0.31097410501309375</v>
      </c>
      <c r="L653" s="13" t="s">
        <v>49</v>
      </c>
      <c r="M653" s="49"/>
      <c r="N653" s="10">
        <v>0.2494998395204745</v>
      </c>
      <c r="O653" s="12">
        <v>0.25671023827131989</v>
      </c>
      <c r="P653" s="12">
        <v>0.45971650043308998</v>
      </c>
      <c r="Q653" s="13" t="s">
        <v>49</v>
      </c>
      <c r="R653" s="12">
        <v>6.4290263073272111E-2</v>
      </c>
      <c r="S653" s="12">
        <v>4.6326442359833533E-2</v>
      </c>
      <c r="T653" s="13" t="s">
        <v>49</v>
      </c>
      <c r="U653" s="49"/>
      <c r="V653" s="10">
        <v>0.2494998395204745</v>
      </c>
      <c r="W653" s="12">
        <v>0.1907791650157637</v>
      </c>
      <c r="X653" s="12">
        <v>0.42492177403603498</v>
      </c>
      <c r="Y653" s="10">
        <v>0.30100015919487288</v>
      </c>
      <c r="Z653" s="12">
        <v>0.10153941775777543</v>
      </c>
      <c r="AA653" s="12">
        <v>0.14368479040852114</v>
      </c>
      <c r="AB653" s="49"/>
      <c r="AC653" s="10">
        <v>0.2494998395204745</v>
      </c>
      <c r="AD653" s="12">
        <v>0.35905334330455829</v>
      </c>
      <c r="AE653" s="12">
        <v>0.16728629794249811</v>
      </c>
      <c r="AF653" s="12">
        <v>6.2537097357313984E-2</v>
      </c>
      <c r="AG653" s="49"/>
      <c r="AH653" s="10">
        <v>0.2494998395204745</v>
      </c>
      <c r="AI653" s="12">
        <v>0.31777415766525413</v>
      </c>
      <c r="AJ653" s="12">
        <v>0.39345569279311954</v>
      </c>
      <c r="AK653" s="13" t="s">
        <v>49</v>
      </c>
      <c r="AL653" s="12">
        <v>0.10827250496955572</v>
      </c>
      <c r="AM653" s="12">
        <v>0.24695010102311774</v>
      </c>
      <c r="AN653" s="13" t="s">
        <v>49</v>
      </c>
      <c r="AO653" s="12">
        <v>0</v>
      </c>
      <c r="AP653" s="12">
        <v>0.11446518849482297</v>
      </c>
      <c r="AQ653" s="13" t="s">
        <v>49</v>
      </c>
      <c r="AR653" s="49"/>
      <c r="AS653" s="10">
        <v>0.2494998395204745</v>
      </c>
      <c r="AT653" s="12">
        <v>0.12726779892700893</v>
      </c>
      <c r="AU653" s="12">
        <v>0.24503927969006523</v>
      </c>
      <c r="AV653" s="12">
        <v>0.34685180121999282</v>
      </c>
      <c r="AW653" s="49"/>
      <c r="AX653" s="10">
        <v>0.2494998395204745</v>
      </c>
      <c r="AY653" s="12">
        <v>7.2142880938318332E-2</v>
      </c>
      <c r="AZ653" s="10">
        <v>0.20556987700224116</v>
      </c>
      <c r="BA653" s="12">
        <v>0.30531196961306611</v>
      </c>
      <c r="BB653" s="12">
        <v>0.33095834727355056</v>
      </c>
      <c r="BC653" s="49"/>
      <c r="BD653" s="10">
        <v>0.2494998395204745</v>
      </c>
      <c r="BE653" s="12">
        <v>0.11914721978730176</v>
      </c>
      <c r="BF653" s="12">
        <v>0.3742402306358375</v>
      </c>
      <c r="BG653" s="12">
        <v>0.30635963926301107</v>
      </c>
      <c r="BH653" s="12">
        <v>9.1189329993142332E-2</v>
      </c>
      <c r="BI653" s="12">
        <v>0</v>
      </c>
      <c r="BJ653" s="49"/>
      <c r="BK653" s="10">
        <v>0.2494998395204745</v>
      </c>
      <c r="BL653" s="12">
        <v>0.4223230059815879</v>
      </c>
      <c r="BM653" s="12">
        <v>3.4336715694795926E-2</v>
      </c>
      <c r="BN653" s="37">
        <v>0.19566911183435465</v>
      </c>
    </row>
    <row r="654" spans="1:66" x14ac:dyDescent="0.15">
      <c r="A654" s="47" t="s">
        <v>129</v>
      </c>
      <c r="B654" s="9"/>
      <c r="C654" s="11"/>
      <c r="D654" s="11"/>
      <c r="E654" s="9"/>
      <c r="F654" s="9"/>
      <c r="G654" s="11"/>
      <c r="H654" s="49"/>
      <c r="I654" s="9"/>
      <c r="J654" s="9"/>
      <c r="K654" s="9"/>
      <c r="L654" s="9"/>
      <c r="M654" s="49"/>
      <c r="N654" s="9"/>
      <c r="O654" s="9"/>
      <c r="P654" s="11"/>
      <c r="Q654" s="9"/>
      <c r="R654" s="11"/>
      <c r="S654" s="9"/>
      <c r="T654" s="9"/>
      <c r="U654" s="49"/>
      <c r="V654" s="9"/>
      <c r="W654" s="11"/>
      <c r="X654" s="9"/>
      <c r="Y654" s="11"/>
      <c r="Z654" s="11"/>
      <c r="AA654" s="9"/>
      <c r="AB654" s="49"/>
      <c r="AC654" s="9"/>
      <c r="AD654" s="9"/>
      <c r="AE654" s="9"/>
      <c r="AF654" s="9"/>
      <c r="AG654" s="49"/>
      <c r="AH654" s="9"/>
      <c r="AI654" s="11"/>
      <c r="AJ654" s="11"/>
      <c r="AK654" s="9"/>
      <c r="AL654" s="9"/>
      <c r="AM654" s="9"/>
      <c r="AN654" s="9"/>
      <c r="AO654" s="9"/>
      <c r="AP654" s="9"/>
      <c r="AQ654" s="9"/>
      <c r="AR654" s="49"/>
      <c r="AS654" s="9"/>
      <c r="AT654" s="9"/>
      <c r="AU654" s="9"/>
      <c r="AV654" s="9"/>
      <c r="AW654" s="49"/>
      <c r="AX654" s="9"/>
      <c r="AY654" s="11"/>
      <c r="AZ654" s="11"/>
      <c r="BA654" s="11"/>
      <c r="BB654" s="11"/>
      <c r="BC654" s="49"/>
      <c r="BD654" s="9"/>
      <c r="BE654" s="11"/>
      <c r="BF654" s="11"/>
      <c r="BG654" s="11"/>
      <c r="BH654" s="9"/>
      <c r="BI654" s="9"/>
      <c r="BJ654" s="49"/>
      <c r="BK654" s="9"/>
      <c r="BL654" s="9"/>
      <c r="BM654" s="9"/>
      <c r="BN654" s="38"/>
    </row>
    <row r="655" spans="1:66" x14ac:dyDescent="0.15">
      <c r="A655" s="50" t="s">
        <v>51</v>
      </c>
      <c r="B655" s="10">
        <v>0.19804788920210525</v>
      </c>
      <c r="C655" s="12">
        <v>0.24526097453561183</v>
      </c>
      <c r="D655" s="12">
        <v>0.29573253433151908</v>
      </c>
      <c r="E655" s="10">
        <v>0.17084705720110355</v>
      </c>
      <c r="F655" s="10">
        <v>0.14936217145024827</v>
      </c>
      <c r="G655" s="12">
        <v>9.8615700838515424E-2</v>
      </c>
      <c r="H655" s="49"/>
      <c r="I655" s="10">
        <v>0.19804788920210525</v>
      </c>
      <c r="J655" s="10">
        <v>0.17325846601708739</v>
      </c>
      <c r="K655" s="10">
        <v>0.22343972850340563</v>
      </c>
      <c r="L655" s="13" t="s">
        <v>49</v>
      </c>
      <c r="M655" s="49"/>
      <c r="N655" s="10">
        <v>0.19804788920210525</v>
      </c>
      <c r="O655" s="10">
        <v>0.21241446710291312</v>
      </c>
      <c r="P655" s="12">
        <v>0.26924326396665554</v>
      </c>
      <c r="Q655" s="13" t="s">
        <v>49</v>
      </c>
      <c r="R655" s="12">
        <v>0.10033916385077186</v>
      </c>
      <c r="S655" s="10">
        <v>0.14194447916728228</v>
      </c>
      <c r="T655" s="13" t="s">
        <v>49</v>
      </c>
      <c r="U655" s="49"/>
      <c r="V655" s="10">
        <v>0.19804788920210525</v>
      </c>
      <c r="W655" s="12">
        <v>0.16830895019219175</v>
      </c>
      <c r="X655" s="10">
        <v>0.25193326462884086</v>
      </c>
      <c r="Y655" s="12">
        <v>0.40698510133848204</v>
      </c>
      <c r="Z655" s="12">
        <v>0.10585282492196636</v>
      </c>
      <c r="AA655" s="10">
        <v>0.22453928390635314</v>
      </c>
      <c r="AB655" s="49"/>
      <c r="AC655" s="10">
        <v>0.19804788920210525</v>
      </c>
      <c r="AD655" s="10">
        <v>0.19741026131838918</v>
      </c>
      <c r="AE655" s="10">
        <v>0.17726953140802351</v>
      </c>
      <c r="AF655" s="10">
        <v>0.29891442309644173</v>
      </c>
      <c r="AG655" s="49"/>
      <c r="AH655" s="10">
        <v>0.19804788920210525</v>
      </c>
      <c r="AI655" s="12">
        <v>0.12067148178895369</v>
      </c>
      <c r="AJ655" s="12">
        <v>0.26136487359600141</v>
      </c>
      <c r="AK655" s="13" t="s">
        <v>49</v>
      </c>
      <c r="AL655" s="10">
        <v>0.19180355471204169</v>
      </c>
      <c r="AM655" s="10">
        <v>0.15764978639364532</v>
      </c>
      <c r="AN655" s="13" t="s">
        <v>49</v>
      </c>
      <c r="AO655" s="10">
        <v>0.33856480178539522</v>
      </c>
      <c r="AP655" s="10">
        <v>0.26599046971190066</v>
      </c>
      <c r="AQ655" s="13" t="s">
        <v>49</v>
      </c>
      <c r="AR655" s="49"/>
      <c r="AS655" s="10">
        <v>0.19804788920210525</v>
      </c>
      <c r="AT655" s="10">
        <v>0.25586348009742915</v>
      </c>
      <c r="AU655" s="10">
        <v>0.17024048457520641</v>
      </c>
      <c r="AV655" s="10">
        <v>0.18333569307931374</v>
      </c>
      <c r="AW655" s="49"/>
      <c r="AX655" s="10">
        <v>0.19804788920210525</v>
      </c>
      <c r="AY655" s="12">
        <v>0.41023465808033127</v>
      </c>
      <c r="AZ655" s="12">
        <v>0.21053662288075944</v>
      </c>
      <c r="BA655" s="12">
        <v>0.16220541071660857</v>
      </c>
      <c r="BB655" s="12">
        <v>0.10410957669425498</v>
      </c>
      <c r="BC655" s="49"/>
      <c r="BD655" s="10">
        <v>0.19804788920210525</v>
      </c>
      <c r="BE655" s="12">
        <v>5.1470278301460982E-2</v>
      </c>
      <c r="BF655" s="12">
        <v>0.20952719928357341</v>
      </c>
      <c r="BG655" s="12">
        <v>0.32445040378819118</v>
      </c>
      <c r="BH655" s="10">
        <v>0.18305639125475484</v>
      </c>
      <c r="BI655" s="10">
        <v>0.22304588644355522</v>
      </c>
      <c r="BJ655" s="49"/>
      <c r="BK655" s="10">
        <v>0.19804788920210525</v>
      </c>
      <c r="BL655" s="10">
        <v>0.21692102673874858</v>
      </c>
      <c r="BM655" s="10">
        <v>0.17733921370190298</v>
      </c>
      <c r="BN655" s="39">
        <v>0.1907473135520325</v>
      </c>
    </row>
    <row r="656" spans="1:66" x14ac:dyDescent="0.15">
      <c r="A656" s="47" t="s">
        <v>130</v>
      </c>
      <c r="B656" s="9"/>
      <c r="C656" s="11"/>
      <c r="D656" s="9"/>
      <c r="E656" s="9"/>
      <c r="F656" s="11"/>
      <c r="G656" s="9"/>
      <c r="H656" s="49"/>
      <c r="I656" s="9"/>
      <c r="J656" s="9"/>
      <c r="K656" s="9"/>
      <c r="L656" s="9"/>
      <c r="M656" s="49"/>
      <c r="N656" s="9"/>
      <c r="O656" s="11"/>
      <c r="P656" s="9"/>
      <c r="Q656" s="9"/>
      <c r="R656" s="9"/>
      <c r="S656" s="11"/>
      <c r="T656" s="9"/>
      <c r="U656" s="49"/>
      <c r="V656" s="9"/>
      <c r="W656" s="11"/>
      <c r="X656" s="11"/>
      <c r="Y656" s="9"/>
      <c r="Z656" s="11"/>
      <c r="AA656" s="9"/>
      <c r="AB656" s="49"/>
      <c r="AC656" s="9"/>
      <c r="AD656" s="9"/>
      <c r="AE656" s="9"/>
      <c r="AF656" s="9"/>
      <c r="AG656" s="49"/>
      <c r="AH656" s="9"/>
      <c r="AI656" s="9"/>
      <c r="AJ656" s="9"/>
      <c r="AK656" s="9"/>
      <c r="AL656" s="9"/>
      <c r="AM656" s="9"/>
      <c r="AN656" s="9"/>
      <c r="AO656" s="9"/>
      <c r="AP656" s="9"/>
      <c r="AQ656" s="9"/>
      <c r="AR656" s="49"/>
      <c r="AS656" s="9"/>
      <c r="AT656" s="9"/>
      <c r="AU656" s="9"/>
      <c r="AV656" s="9"/>
      <c r="AW656" s="49"/>
      <c r="AX656" s="9"/>
      <c r="AY656" s="9"/>
      <c r="AZ656" s="9"/>
      <c r="BA656" s="9"/>
      <c r="BB656" s="9"/>
      <c r="BC656" s="49"/>
      <c r="BD656" s="9"/>
      <c r="BE656" s="9"/>
      <c r="BF656" s="9"/>
      <c r="BG656" s="9"/>
      <c r="BH656" s="9"/>
      <c r="BI656" s="9"/>
      <c r="BJ656" s="49"/>
      <c r="BK656" s="9"/>
      <c r="BL656" s="9"/>
      <c r="BM656" s="9"/>
      <c r="BN656" s="38"/>
    </row>
    <row r="657" spans="1:66" x14ac:dyDescent="0.15">
      <c r="A657" s="50" t="s">
        <v>51</v>
      </c>
      <c r="B657" s="10">
        <v>0.13827705895878775</v>
      </c>
      <c r="C657" s="12">
        <v>0.2004320563700836</v>
      </c>
      <c r="D657" s="10">
        <v>9.5091479486511449E-2</v>
      </c>
      <c r="E657" s="10">
        <v>0.16797197394449945</v>
      </c>
      <c r="F657" s="12">
        <v>8.2195466441213533E-2</v>
      </c>
      <c r="G657" s="10">
        <v>9.794251380867447E-2</v>
      </c>
      <c r="H657" s="49"/>
      <c r="I657" s="10">
        <v>0.13827705895878775</v>
      </c>
      <c r="J657" s="10">
        <v>0.17335385867528802</v>
      </c>
      <c r="K657" s="10">
        <v>0.10234784612645555</v>
      </c>
      <c r="L657" s="13" t="s">
        <v>49</v>
      </c>
      <c r="M657" s="49"/>
      <c r="N657" s="10">
        <v>0.13827705895878775</v>
      </c>
      <c r="O657" s="12">
        <v>0.21271781011020979</v>
      </c>
      <c r="P657" s="10">
        <v>0.11385610657458808</v>
      </c>
      <c r="Q657" s="13" t="s">
        <v>49</v>
      </c>
      <c r="R657" s="10">
        <v>0.10004729545266372</v>
      </c>
      <c r="S657" s="12">
        <v>8.1871947374096088E-2</v>
      </c>
      <c r="T657" s="13" t="s">
        <v>49</v>
      </c>
      <c r="U657" s="49"/>
      <c r="V657" s="10">
        <v>0.13827705895878775</v>
      </c>
      <c r="W657" s="12">
        <v>0.11261031885347676</v>
      </c>
      <c r="X657" s="12">
        <v>0.10567937944175018</v>
      </c>
      <c r="Y657" s="10">
        <v>0.11553869523939864</v>
      </c>
      <c r="Z657" s="12">
        <v>0.26472935123089536</v>
      </c>
      <c r="AA657" s="10">
        <v>0.24060733670819487</v>
      </c>
      <c r="AB657" s="49"/>
      <c r="AC657" s="10">
        <v>0.13827705895878775</v>
      </c>
      <c r="AD657" s="10">
        <v>0.12767070238038886</v>
      </c>
      <c r="AE657" s="10">
        <v>0.15150733687451992</v>
      </c>
      <c r="AF657" s="10">
        <v>0.13163683132914494</v>
      </c>
      <c r="AG657" s="49"/>
      <c r="AH657" s="10">
        <v>0.13827705895878775</v>
      </c>
      <c r="AI657" s="10">
        <v>0.16902968174293392</v>
      </c>
      <c r="AJ657" s="10">
        <v>9.3201852269022029E-2</v>
      </c>
      <c r="AK657" s="13" t="s">
        <v>49</v>
      </c>
      <c r="AL657" s="10">
        <v>0.18192484075985837</v>
      </c>
      <c r="AM657" s="10">
        <v>0.11044618968073432</v>
      </c>
      <c r="AN657" s="13" t="s">
        <v>49</v>
      </c>
      <c r="AO657" s="10">
        <v>0.14506671064594501</v>
      </c>
      <c r="AP657" s="10">
        <v>0.12048524248670281</v>
      </c>
      <c r="AQ657" s="13" t="s">
        <v>49</v>
      </c>
      <c r="AR657" s="49"/>
      <c r="AS657" s="10">
        <v>0.13827705895878775</v>
      </c>
      <c r="AT657" s="10">
        <v>0.17391806234463722</v>
      </c>
      <c r="AU657" s="10">
        <v>0.15966629358477355</v>
      </c>
      <c r="AV657" s="10">
        <v>8.8850019076468223E-2</v>
      </c>
      <c r="AW657" s="49"/>
      <c r="AX657" s="10">
        <v>0.13827705895878775</v>
      </c>
      <c r="AY657" s="10">
        <v>0.10430796010802627</v>
      </c>
      <c r="AZ657" s="10">
        <v>0.18587992029051925</v>
      </c>
      <c r="BA657" s="10">
        <v>0.14556694209135385</v>
      </c>
      <c r="BB657" s="10">
        <v>9.4490037147487133E-2</v>
      </c>
      <c r="BC657" s="49"/>
      <c r="BD657" s="10">
        <v>0.13827705895878775</v>
      </c>
      <c r="BE657" s="10">
        <v>0.10068232137846497</v>
      </c>
      <c r="BF657" s="10">
        <v>0.13836357662139631</v>
      </c>
      <c r="BG657" s="10">
        <v>7.2651176749652394E-2</v>
      </c>
      <c r="BH657" s="10">
        <v>0.14056772403535828</v>
      </c>
      <c r="BI657" s="10">
        <v>0.28453865136800938</v>
      </c>
      <c r="BJ657" s="49"/>
      <c r="BK657" s="10">
        <v>0.13827705895878775</v>
      </c>
      <c r="BL657" s="10">
        <v>0.13647628793648281</v>
      </c>
      <c r="BM657" s="10">
        <v>7.5266705367601897E-2</v>
      </c>
      <c r="BN657" s="39">
        <v>0.17211704476897638</v>
      </c>
    </row>
    <row r="658" spans="1:66" x14ac:dyDescent="0.15">
      <c r="A658" s="47" t="s">
        <v>131</v>
      </c>
      <c r="B658" s="9"/>
      <c r="C658" s="9"/>
      <c r="D658" s="9"/>
      <c r="E658" s="9"/>
      <c r="F658" s="9"/>
      <c r="G658" s="9"/>
      <c r="H658" s="49"/>
      <c r="I658" s="9"/>
      <c r="J658" s="9"/>
      <c r="K658" s="9"/>
      <c r="L658" s="9"/>
      <c r="M658" s="49"/>
      <c r="N658" s="9"/>
      <c r="O658" s="9"/>
      <c r="P658" s="9"/>
      <c r="Q658" s="9"/>
      <c r="R658" s="9"/>
      <c r="S658" s="9"/>
      <c r="T658" s="9"/>
      <c r="U658" s="49"/>
      <c r="V658" s="9"/>
      <c r="W658" s="11"/>
      <c r="X658" s="11"/>
      <c r="Y658" s="9"/>
      <c r="Z658" s="9"/>
      <c r="AA658" s="9"/>
      <c r="AB658" s="49"/>
      <c r="AC658" s="9"/>
      <c r="AD658" s="9"/>
      <c r="AE658" s="9"/>
      <c r="AF658" s="9"/>
      <c r="AG658" s="49"/>
      <c r="AH658" s="9"/>
      <c r="AI658" s="9"/>
      <c r="AJ658" s="9"/>
      <c r="AK658" s="9"/>
      <c r="AL658" s="9"/>
      <c r="AM658" s="9"/>
      <c r="AN658" s="9"/>
      <c r="AO658" s="9"/>
      <c r="AP658" s="9"/>
      <c r="AQ658" s="9"/>
      <c r="AR658" s="49"/>
      <c r="AS658" s="9"/>
      <c r="AT658" s="9"/>
      <c r="AU658" s="9"/>
      <c r="AV658" s="9"/>
      <c r="AW658" s="49"/>
      <c r="AX658" s="9"/>
      <c r="AY658" s="9"/>
      <c r="AZ658" s="9"/>
      <c r="BA658" s="9"/>
      <c r="BB658" s="9"/>
      <c r="BC658" s="49"/>
      <c r="BD658" s="9"/>
      <c r="BE658" s="9"/>
      <c r="BF658" s="9"/>
      <c r="BG658" s="9"/>
      <c r="BH658" s="9"/>
      <c r="BI658" s="9"/>
      <c r="BJ658" s="49"/>
      <c r="BK658" s="9"/>
      <c r="BL658" s="9"/>
      <c r="BM658" s="9"/>
      <c r="BN658" s="38"/>
    </row>
    <row r="659" spans="1:66" x14ac:dyDescent="0.15">
      <c r="A659" s="50" t="s">
        <v>51</v>
      </c>
      <c r="B659" s="10">
        <v>5.8409213190087544E-2</v>
      </c>
      <c r="C659" s="10">
        <v>4.6602188769971353E-2</v>
      </c>
      <c r="D659" s="10">
        <v>1.6665939670830476E-2</v>
      </c>
      <c r="E659" s="10">
        <v>5.019215875068167E-2</v>
      </c>
      <c r="F659" s="10">
        <v>8.4234758776033619E-2</v>
      </c>
      <c r="G659" s="10">
        <v>9.9706229328975271E-2</v>
      </c>
      <c r="H659" s="49"/>
      <c r="I659" s="10">
        <v>5.8409213190087544E-2</v>
      </c>
      <c r="J659" s="10">
        <v>5.1033229307955168E-2</v>
      </c>
      <c r="K659" s="10">
        <v>6.596444333910044E-2</v>
      </c>
      <c r="L659" s="13" t="s">
        <v>49</v>
      </c>
      <c r="M659" s="49"/>
      <c r="N659" s="10">
        <v>5.8409213190087544E-2</v>
      </c>
      <c r="O659" s="10">
        <v>2.4557667238572341E-2</v>
      </c>
      <c r="P659" s="10">
        <v>5.5071666306179184E-2</v>
      </c>
      <c r="Q659" s="13" t="s">
        <v>49</v>
      </c>
      <c r="R659" s="10">
        <v>0.10033804739519397</v>
      </c>
      <c r="S659" s="10">
        <v>8.5345252512072534E-2</v>
      </c>
      <c r="T659" s="13" t="s">
        <v>49</v>
      </c>
      <c r="U659" s="49"/>
      <c r="V659" s="10">
        <v>5.8409213190087544E-2</v>
      </c>
      <c r="W659" s="12">
        <v>9.7187000108202595E-2</v>
      </c>
      <c r="X659" s="12">
        <v>0</v>
      </c>
      <c r="Y659" s="10">
        <v>0</v>
      </c>
      <c r="Z659" s="10">
        <v>6.8214873002763854E-2</v>
      </c>
      <c r="AA659" s="10">
        <v>6.512226252079209E-2</v>
      </c>
      <c r="AB659" s="49"/>
      <c r="AC659" s="10">
        <v>5.8409213190087544E-2</v>
      </c>
      <c r="AD659" s="10">
        <v>4.2748934352554092E-2</v>
      </c>
      <c r="AE659" s="10">
        <v>7.6363970751813282E-2</v>
      </c>
      <c r="AF659" s="10">
        <v>5.6020118995679595E-2</v>
      </c>
      <c r="AG659" s="49"/>
      <c r="AH659" s="10">
        <v>5.8409213190087544E-2</v>
      </c>
      <c r="AI659" s="10">
        <v>3.7037820827338745E-2</v>
      </c>
      <c r="AJ659" s="10">
        <v>4.7508614574448549E-2</v>
      </c>
      <c r="AK659" s="13" t="s">
        <v>49</v>
      </c>
      <c r="AL659" s="10">
        <v>6.2804246564861735E-2</v>
      </c>
      <c r="AM659" s="10">
        <v>9.4668491492449283E-2</v>
      </c>
      <c r="AN659" s="13" t="s">
        <v>49</v>
      </c>
      <c r="AO659" s="10">
        <v>5.4399070149487257E-2</v>
      </c>
      <c r="AP659" s="10">
        <v>5.7366167593721637E-2</v>
      </c>
      <c r="AQ659" s="13" t="s">
        <v>49</v>
      </c>
      <c r="AR659" s="49"/>
      <c r="AS659" s="10">
        <v>5.8409213190087544E-2</v>
      </c>
      <c r="AT659" s="10">
        <v>6.5062970303414638E-2</v>
      </c>
      <c r="AU659" s="10">
        <v>4.2410562082698902E-2</v>
      </c>
      <c r="AV659" s="10">
        <v>7.0121031453210192E-2</v>
      </c>
      <c r="AW659" s="49"/>
      <c r="AX659" s="10">
        <v>5.8409213190087544E-2</v>
      </c>
      <c r="AY659" s="10">
        <v>3.2457270060603512E-2</v>
      </c>
      <c r="AZ659" s="10">
        <v>4.4316936115453946E-2</v>
      </c>
      <c r="BA659" s="10">
        <v>3.7789129385028195E-2</v>
      </c>
      <c r="BB659" s="10">
        <v>0.11844770382905938</v>
      </c>
      <c r="BC659" s="49"/>
      <c r="BD659" s="10">
        <v>5.8409213190087544E-2</v>
      </c>
      <c r="BE659" s="10">
        <v>8.5020840705384848E-2</v>
      </c>
      <c r="BF659" s="10">
        <v>4.4459877839230361E-2</v>
      </c>
      <c r="BG659" s="10">
        <v>7.3845164179264303E-2</v>
      </c>
      <c r="BH659" s="10">
        <v>8.7312737093542203E-2</v>
      </c>
      <c r="BI659" s="10">
        <v>0</v>
      </c>
      <c r="BJ659" s="49"/>
      <c r="BK659" s="10">
        <v>5.8409213190087544E-2</v>
      </c>
      <c r="BL659" s="10">
        <v>4.8168464178480752E-2</v>
      </c>
      <c r="BM659" s="10">
        <v>6.9178319329112489E-2</v>
      </c>
      <c r="BN659" s="39">
        <v>6.2609068000371748E-2</v>
      </c>
    </row>
    <row r="660" spans="1:66" x14ac:dyDescent="0.15">
      <c r="A660" s="47" t="s">
        <v>132</v>
      </c>
      <c r="B660" s="9"/>
      <c r="C660" s="11"/>
      <c r="D660" s="11"/>
      <c r="E660" s="11"/>
      <c r="F660" s="11"/>
      <c r="G660" s="11"/>
      <c r="H660" s="49"/>
      <c r="I660" s="9"/>
      <c r="J660" s="11"/>
      <c r="K660" s="11"/>
      <c r="L660" s="9"/>
      <c r="M660" s="49"/>
      <c r="N660" s="9"/>
      <c r="O660" s="11"/>
      <c r="P660" s="11"/>
      <c r="Q660" s="9"/>
      <c r="R660" s="11"/>
      <c r="S660" s="11"/>
      <c r="T660" s="9"/>
      <c r="U660" s="49"/>
      <c r="V660" s="9"/>
      <c r="W660" s="11"/>
      <c r="X660" s="11"/>
      <c r="Y660" s="11"/>
      <c r="Z660" s="11"/>
      <c r="AA660" s="9"/>
      <c r="AB660" s="49"/>
      <c r="AC660" s="9"/>
      <c r="AD660" s="11"/>
      <c r="AE660" s="11"/>
      <c r="AF660" s="9"/>
      <c r="AG660" s="49"/>
      <c r="AH660" s="9"/>
      <c r="AI660" s="11"/>
      <c r="AJ660" s="11"/>
      <c r="AK660" s="9"/>
      <c r="AL660" s="11"/>
      <c r="AM660" s="11"/>
      <c r="AN660" s="9"/>
      <c r="AO660" s="11"/>
      <c r="AP660" s="11"/>
      <c r="AQ660" s="9"/>
      <c r="AR660" s="49"/>
      <c r="AS660" s="9"/>
      <c r="AT660" s="9"/>
      <c r="AU660" s="9"/>
      <c r="AV660" s="9"/>
      <c r="AW660" s="49"/>
      <c r="AX660" s="9"/>
      <c r="AY660" s="9"/>
      <c r="AZ660" s="9"/>
      <c r="BA660" s="9"/>
      <c r="BB660" s="9"/>
      <c r="BC660" s="49"/>
      <c r="BD660" s="9"/>
      <c r="BE660" s="11"/>
      <c r="BF660" s="11"/>
      <c r="BG660" s="11"/>
      <c r="BH660" s="11"/>
      <c r="BI660" s="11"/>
      <c r="BJ660" s="49"/>
      <c r="BK660" s="9"/>
      <c r="BL660" s="11"/>
      <c r="BM660" s="11"/>
      <c r="BN660" s="36"/>
    </row>
    <row r="661" spans="1:66" x14ac:dyDescent="0.15">
      <c r="A661" s="50" t="s">
        <v>51</v>
      </c>
      <c r="B661" s="10">
        <v>0.3557659991285444</v>
      </c>
      <c r="C661" s="12">
        <v>0.14092189904021388</v>
      </c>
      <c r="D661" s="12">
        <v>0.12827133109894495</v>
      </c>
      <c r="E661" s="12">
        <v>0.39171452174358878</v>
      </c>
      <c r="F661" s="12">
        <v>0.59674258271915237</v>
      </c>
      <c r="G661" s="12">
        <v>0.67425530689736546</v>
      </c>
      <c r="H661" s="49"/>
      <c r="I661" s="10">
        <v>0.3557659991285444</v>
      </c>
      <c r="J661" s="12">
        <v>0.41287040778456324</v>
      </c>
      <c r="K661" s="12">
        <v>0.29727387701794489</v>
      </c>
      <c r="L661" s="13" t="s">
        <v>49</v>
      </c>
      <c r="M661" s="49"/>
      <c r="N661" s="10">
        <v>0.3557659991285444</v>
      </c>
      <c r="O661" s="12">
        <v>0.29359981727698353</v>
      </c>
      <c r="P661" s="12">
        <v>0.10211246271948692</v>
      </c>
      <c r="Q661" s="13" t="s">
        <v>49</v>
      </c>
      <c r="R661" s="12">
        <v>0.63498523022809716</v>
      </c>
      <c r="S661" s="12">
        <v>0.64451187858671588</v>
      </c>
      <c r="T661" s="13" t="s">
        <v>49</v>
      </c>
      <c r="U661" s="49"/>
      <c r="V661" s="10">
        <v>0.3557659991285444</v>
      </c>
      <c r="W661" s="12">
        <v>0.43111456583036489</v>
      </c>
      <c r="X661" s="12">
        <v>0.21746558189337364</v>
      </c>
      <c r="Y661" s="12">
        <v>0.17647604422724633</v>
      </c>
      <c r="Z661" s="12">
        <v>0.45966353308660013</v>
      </c>
      <c r="AA661" s="10">
        <v>0.32604632645613851</v>
      </c>
      <c r="AB661" s="49"/>
      <c r="AC661" s="10">
        <v>0.3557659991285444</v>
      </c>
      <c r="AD661" s="12">
        <v>0.27311675864410973</v>
      </c>
      <c r="AE661" s="12">
        <v>0.42757286302314462</v>
      </c>
      <c r="AF661" s="10">
        <v>0.45089152922141945</v>
      </c>
      <c r="AG661" s="49"/>
      <c r="AH661" s="10">
        <v>0.3557659991285444</v>
      </c>
      <c r="AI661" s="12">
        <v>0.35548685797551938</v>
      </c>
      <c r="AJ661" s="12">
        <v>0.20446896676740872</v>
      </c>
      <c r="AK661" s="13" t="s">
        <v>49</v>
      </c>
      <c r="AL661" s="12">
        <v>0.45519485299368168</v>
      </c>
      <c r="AM661" s="12">
        <v>0.39028543141005378</v>
      </c>
      <c r="AN661" s="13" t="s">
        <v>49</v>
      </c>
      <c r="AO661" s="12">
        <v>0.46196941741917247</v>
      </c>
      <c r="AP661" s="12">
        <v>0.44169293171285162</v>
      </c>
      <c r="AQ661" s="13" t="s">
        <v>49</v>
      </c>
      <c r="AR661" s="49"/>
      <c r="AS661" s="10">
        <v>0.3557659991285444</v>
      </c>
      <c r="AT661" s="10">
        <v>0.3778876883275093</v>
      </c>
      <c r="AU661" s="10">
        <v>0.38264338006725562</v>
      </c>
      <c r="AV661" s="10">
        <v>0.31084145517101508</v>
      </c>
      <c r="AW661" s="49"/>
      <c r="AX661" s="10">
        <v>0.3557659991285444</v>
      </c>
      <c r="AY661" s="10">
        <v>0.38085723081272072</v>
      </c>
      <c r="AZ661" s="10">
        <v>0.3536966437110256</v>
      </c>
      <c r="BA661" s="10">
        <v>0.34912654819394301</v>
      </c>
      <c r="BB661" s="10">
        <v>0.35199433505564764</v>
      </c>
      <c r="BC661" s="49"/>
      <c r="BD661" s="10">
        <v>0.3557659991285444</v>
      </c>
      <c r="BE661" s="12">
        <v>0.64367933982738768</v>
      </c>
      <c r="BF661" s="12">
        <v>0.23340911561996225</v>
      </c>
      <c r="BG661" s="12">
        <v>0.22269361601988105</v>
      </c>
      <c r="BH661" s="12">
        <v>0.49787381762320226</v>
      </c>
      <c r="BI661" s="12">
        <v>0.49241546218843552</v>
      </c>
      <c r="BJ661" s="49"/>
      <c r="BK661" s="10">
        <v>0.3557659991285444</v>
      </c>
      <c r="BL661" s="12">
        <v>0.1761112151646998</v>
      </c>
      <c r="BM661" s="12">
        <v>0.64387904590658684</v>
      </c>
      <c r="BN661" s="37">
        <v>0.3788574618442645</v>
      </c>
    </row>
    <row r="662" spans="1:66" x14ac:dyDescent="0.15">
      <c r="A662" s="31" t="s">
        <v>133</v>
      </c>
      <c r="B662" s="4"/>
      <c r="C662" s="4"/>
      <c r="D662" s="4"/>
      <c r="E662" s="4"/>
      <c r="F662" s="4"/>
      <c r="G662" s="6"/>
      <c r="H662" s="26"/>
      <c r="I662" s="5"/>
      <c r="J662" s="4"/>
      <c r="K662" s="4"/>
      <c r="L662" s="6"/>
      <c r="M662" s="26"/>
      <c r="N662" s="5"/>
      <c r="O662" s="4"/>
      <c r="P662" s="4"/>
      <c r="Q662" s="4"/>
      <c r="R662" s="4"/>
      <c r="S662" s="4"/>
      <c r="T662" s="6"/>
      <c r="U662" s="26"/>
      <c r="V662" s="5"/>
      <c r="W662" s="4"/>
      <c r="X662" s="4"/>
      <c r="Y662" s="4"/>
      <c r="Z662" s="4"/>
      <c r="AA662" s="6"/>
      <c r="AB662" s="26"/>
      <c r="AC662" s="5"/>
      <c r="AD662" s="4"/>
      <c r="AE662" s="4"/>
      <c r="AF662" s="6"/>
      <c r="AG662" s="26"/>
      <c r="AH662" s="5"/>
      <c r="AI662" s="4"/>
      <c r="AJ662" s="4"/>
      <c r="AK662" s="4"/>
      <c r="AL662" s="4"/>
      <c r="AM662" s="4"/>
      <c r="AN662" s="4"/>
      <c r="AO662" s="4"/>
      <c r="AP662" s="4"/>
      <c r="AQ662" s="6"/>
      <c r="AR662" s="26"/>
      <c r="AS662" s="15"/>
      <c r="AT662" s="14"/>
      <c r="AU662" s="14"/>
      <c r="AV662" s="16"/>
      <c r="AW662" s="26"/>
      <c r="AX662" s="15"/>
      <c r="AY662" s="14"/>
      <c r="AZ662" s="14"/>
      <c r="BA662" s="14"/>
      <c r="BB662" s="16"/>
      <c r="BC662" s="26"/>
      <c r="BD662" s="5"/>
      <c r="BE662" s="4"/>
      <c r="BF662" s="4"/>
      <c r="BG662" s="4"/>
      <c r="BH662" s="4"/>
      <c r="BI662" s="6"/>
      <c r="BJ662" s="26"/>
      <c r="BK662" s="5"/>
      <c r="BL662" s="4"/>
      <c r="BM662" s="4"/>
      <c r="BN662" s="34"/>
    </row>
    <row r="663" spans="1:66" x14ac:dyDescent="0.15">
      <c r="A663" s="48" t="s">
        <v>48</v>
      </c>
      <c r="B663" s="7">
        <v>300.24000000000024</v>
      </c>
      <c r="C663" s="7">
        <v>94.016364727098662</v>
      </c>
      <c r="D663" s="7">
        <v>51.690989802043276</v>
      </c>
      <c r="E663" s="7">
        <v>48.08883023394052</v>
      </c>
      <c r="F663" s="7">
        <v>47.368398320323664</v>
      </c>
      <c r="G663" s="7">
        <v>59.075416916593916</v>
      </c>
      <c r="H663" s="49"/>
      <c r="I663" s="7">
        <v>300.24000000000024</v>
      </c>
      <c r="J663" s="7">
        <v>151.92216086434527</v>
      </c>
      <c r="K663" s="7">
        <v>148.31783913565476</v>
      </c>
      <c r="L663" s="8" t="s">
        <v>49</v>
      </c>
      <c r="M663" s="49"/>
      <c r="N663" s="7">
        <v>300.24000000000024</v>
      </c>
      <c r="O663" s="7">
        <v>98.844773401183105</v>
      </c>
      <c r="P663" s="7">
        <v>94.951411361899446</v>
      </c>
      <c r="Q663" s="8" t="s">
        <v>49</v>
      </c>
      <c r="R663" s="7">
        <v>53.077387463162211</v>
      </c>
      <c r="S663" s="7">
        <v>53.36642777375539</v>
      </c>
      <c r="T663" s="8" t="s">
        <v>49</v>
      </c>
      <c r="U663" s="49"/>
      <c r="V663" s="7">
        <v>300.24000000000024</v>
      </c>
      <c r="W663" s="7">
        <v>141.30000000000004</v>
      </c>
      <c r="X663" s="7">
        <v>87.300000000000011</v>
      </c>
      <c r="Y663" s="7">
        <v>15.300000000000002</v>
      </c>
      <c r="Z663" s="7">
        <v>43.739999999999952</v>
      </c>
      <c r="AA663" s="7">
        <v>12.600000000000001</v>
      </c>
      <c r="AB663" s="49"/>
      <c r="AC663" s="7">
        <v>300.24000000000024</v>
      </c>
      <c r="AD663" s="7">
        <v>143.73176718223064</v>
      </c>
      <c r="AE663" s="7">
        <v>129.02141117381021</v>
      </c>
      <c r="AF663" s="7">
        <v>27.486821643959178</v>
      </c>
      <c r="AG663" s="49"/>
      <c r="AH663" s="7">
        <v>300.24000000000024</v>
      </c>
      <c r="AI663" s="7">
        <v>65.33575830428677</v>
      </c>
      <c r="AJ663" s="7">
        <v>78.396008877943899</v>
      </c>
      <c r="AK663" s="8" t="s">
        <v>49</v>
      </c>
      <c r="AL663" s="7">
        <v>74.116775783769839</v>
      </c>
      <c r="AM663" s="7">
        <v>54.904635390040312</v>
      </c>
      <c r="AN663" s="8" t="s">
        <v>49</v>
      </c>
      <c r="AO663" s="7">
        <v>12.4696267762886</v>
      </c>
      <c r="AP663" s="7">
        <v>15.017194867670574</v>
      </c>
      <c r="AQ663" s="8" t="s">
        <v>49</v>
      </c>
      <c r="AR663" s="49"/>
      <c r="AS663" s="7">
        <v>300.24000000000024</v>
      </c>
      <c r="AT663" s="7">
        <v>81.14093080016184</v>
      </c>
      <c r="AU663" s="7">
        <v>112.08545348158719</v>
      </c>
      <c r="AV663" s="7">
        <v>107.01361571825103</v>
      </c>
      <c r="AW663" s="49"/>
      <c r="AX663" s="7">
        <v>300.24000000000024</v>
      </c>
      <c r="AY663" s="7">
        <v>44.223901108362703</v>
      </c>
      <c r="AZ663" s="7">
        <v>83.373106771255252</v>
      </c>
      <c r="BA663" s="7">
        <v>99.711799198269958</v>
      </c>
      <c r="BB663" s="7">
        <v>72.931192922112146</v>
      </c>
      <c r="BC663" s="49"/>
      <c r="BD663" s="7">
        <v>300.24000000000024</v>
      </c>
      <c r="BE663" s="7">
        <v>33.974862959402877</v>
      </c>
      <c r="BF663" s="7">
        <v>148.73813833106263</v>
      </c>
      <c r="BG663" s="7">
        <v>29.689663845171467</v>
      </c>
      <c r="BH663" s="7">
        <v>66.91913905947095</v>
      </c>
      <c r="BI663" s="7">
        <v>20.918195804892058</v>
      </c>
      <c r="BJ663" s="49"/>
      <c r="BK663" s="7">
        <v>300.24000000000024</v>
      </c>
      <c r="BL663" s="7">
        <v>115.67831447056177</v>
      </c>
      <c r="BM663" s="7">
        <v>62.33591642661095</v>
      </c>
      <c r="BN663" s="35">
        <v>122.22576910282727</v>
      </c>
    </row>
    <row r="664" spans="1:66" x14ac:dyDescent="0.15">
      <c r="A664" s="47" t="s">
        <v>134</v>
      </c>
      <c r="B664" s="9"/>
      <c r="C664" s="11"/>
      <c r="D664" s="11"/>
      <c r="E664" s="11"/>
      <c r="F664" s="11"/>
      <c r="G664" s="11"/>
      <c r="H664" s="49"/>
      <c r="I664" s="9"/>
      <c r="J664" s="11"/>
      <c r="K664" s="11"/>
      <c r="L664" s="9"/>
      <c r="M664" s="49"/>
      <c r="N664" s="9"/>
      <c r="O664" s="11"/>
      <c r="P664" s="11"/>
      <c r="Q664" s="9"/>
      <c r="R664" s="11"/>
      <c r="S664" s="11"/>
      <c r="T664" s="9"/>
      <c r="U664" s="49"/>
      <c r="V664" s="9"/>
      <c r="W664" s="11"/>
      <c r="X664" s="11"/>
      <c r="Y664" s="11"/>
      <c r="Z664" s="11"/>
      <c r="AA664" s="11"/>
      <c r="AB664" s="49"/>
      <c r="AC664" s="9"/>
      <c r="AD664" s="11"/>
      <c r="AE664" s="11"/>
      <c r="AF664" s="9"/>
      <c r="AG664" s="49"/>
      <c r="AH664" s="9"/>
      <c r="AI664" s="11"/>
      <c r="AJ664" s="11"/>
      <c r="AK664" s="9"/>
      <c r="AL664" s="11"/>
      <c r="AM664" s="11"/>
      <c r="AN664" s="9"/>
      <c r="AO664" s="9"/>
      <c r="AP664" s="11"/>
      <c r="AQ664" s="9"/>
      <c r="AR664" s="49"/>
      <c r="AS664" s="9"/>
      <c r="AT664" s="11"/>
      <c r="AU664" s="9"/>
      <c r="AV664" s="11"/>
      <c r="AW664" s="49"/>
      <c r="AX664" s="9"/>
      <c r="AY664" s="9"/>
      <c r="AZ664" s="9"/>
      <c r="BA664" s="9"/>
      <c r="BB664" s="9"/>
      <c r="BC664" s="49"/>
      <c r="BD664" s="9"/>
      <c r="BE664" s="11"/>
      <c r="BF664" s="11"/>
      <c r="BG664" s="11"/>
      <c r="BH664" s="11"/>
      <c r="BI664" s="11"/>
      <c r="BJ664" s="49"/>
      <c r="BK664" s="9"/>
      <c r="BL664" s="11"/>
      <c r="BM664" s="11"/>
      <c r="BN664" s="36"/>
    </row>
    <row r="665" spans="1:66" x14ac:dyDescent="0.15">
      <c r="A665" s="50" t="s">
        <v>51</v>
      </c>
      <c r="B665" s="10">
        <v>0.44754772872257959</v>
      </c>
      <c r="C665" s="12">
        <v>0.61204385581973042</v>
      </c>
      <c r="D665" s="12">
        <v>0.759971249743713</v>
      </c>
      <c r="E665" s="12">
        <v>0.39012134556123051</v>
      </c>
      <c r="F665" s="12">
        <v>0.23682719206359984</v>
      </c>
      <c r="G665" s="12">
        <v>0.12809594996498483</v>
      </c>
      <c r="H665" s="49"/>
      <c r="I665" s="10">
        <v>0.44754772872257959</v>
      </c>
      <c r="J665" s="12">
        <v>0.36274250423219306</v>
      </c>
      <c r="K665" s="12">
        <v>0.5344138335164994</v>
      </c>
      <c r="L665" s="13" t="s">
        <v>49</v>
      </c>
      <c r="M665" s="49"/>
      <c r="N665" s="10">
        <v>0.44754772872257959</v>
      </c>
      <c r="O665" s="12">
        <v>0.46912470537423301</v>
      </c>
      <c r="P665" s="12">
        <v>0.7289597643997453</v>
      </c>
      <c r="Q665" s="13" t="s">
        <v>49</v>
      </c>
      <c r="R665" s="12">
        <v>0.16462942692404395</v>
      </c>
      <c r="S665" s="12">
        <v>0.18827092152711586</v>
      </c>
      <c r="T665" s="13" t="s">
        <v>49</v>
      </c>
      <c r="U665" s="49"/>
      <c r="V665" s="10">
        <v>0.44754772872257959</v>
      </c>
      <c r="W665" s="12">
        <v>0.35908811520795531</v>
      </c>
      <c r="X665" s="12">
        <v>0.67685503866487595</v>
      </c>
      <c r="Y665" s="12">
        <v>0.70798526053335487</v>
      </c>
      <c r="Z665" s="12">
        <v>0.2073922426797418</v>
      </c>
      <c r="AA665" s="12">
        <v>0.36822407431487431</v>
      </c>
      <c r="AB665" s="49"/>
      <c r="AC665" s="10">
        <v>0.44754772872257959</v>
      </c>
      <c r="AD665" s="12">
        <v>0.55646360462294775</v>
      </c>
      <c r="AE665" s="12">
        <v>0.34455582935052148</v>
      </c>
      <c r="AF665" s="10">
        <v>0.36145152045375578</v>
      </c>
      <c r="AG665" s="49"/>
      <c r="AH665" s="10">
        <v>0.44754772872257959</v>
      </c>
      <c r="AI665" s="12">
        <v>0.43844563945420773</v>
      </c>
      <c r="AJ665" s="12">
        <v>0.65482056638912056</v>
      </c>
      <c r="AK665" s="13" t="s">
        <v>49</v>
      </c>
      <c r="AL665" s="12">
        <v>0.3000760596815974</v>
      </c>
      <c r="AM665" s="12">
        <v>0.40459988741676312</v>
      </c>
      <c r="AN665" s="13" t="s">
        <v>49</v>
      </c>
      <c r="AO665" s="10">
        <v>0.33856480178539522</v>
      </c>
      <c r="AP665" s="12">
        <v>0.38045565820672367</v>
      </c>
      <c r="AQ665" s="13" t="s">
        <v>49</v>
      </c>
      <c r="AR665" s="49"/>
      <c r="AS665" s="10">
        <v>0.44754772872257959</v>
      </c>
      <c r="AT665" s="12">
        <v>0.383131279024438</v>
      </c>
      <c r="AU665" s="10">
        <v>0.41527976426527152</v>
      </c>
      <c r="AV665" s="12">
        <v>0.53018749429930645</v>
      </c>
      <c r="AW665" s="49"/>
      <c r="AX665" s="10">
        <v>0.44754772872257959</v>
      </c>
      <c r="AY665" s="10">
        <v>0.48237753901864971</v>
      </c>
      <c r="AZ665" s="10">
        <v>0.4161064998830008</v>
      </c>
      <c r="BA665" s="10">
        <v>0.4675173803296746</v>
      </c>
      <c r="BB665" s="10">
        <v>0.43506792396780553</v>
      </c>
      <c r="BC665" s="49"/>
      <c r="BD665" s="10">
        <v>0.44754772872257959</v>
      </c>
      <c r="BE665" s="12">
        <v>0.17061749808876275</v>
      </c>
      <c r="BF665" s="12">
        <v>0.583767429919411</v>
      </c>
      <c r="BG665" s="12">
        <v>0.63081004305120214</v>
      </c>
      <c r="BH665" s="12">
        <v>0.2742457212478972</v>
      </c>
      <c r="BI665" s="12">
        <v>0.22304588644355522</v>
      </c>
      <c r="BJ665" s="49"/>
      <c r="BK665" s="10">
        <v>0.44754772872257959</v>
      </c>
      <c r="BL665" s="12">
        <v>0.6392440327203367</v>
      </c>
      <c r="BM665" s="12">
        <v>0.21167592939669888</v>
      </c>
      <c r="BN665" s="37">
        <v>0.38641642538638699</v>
      </c>
    </row>
    <row r="666" spans="1:66" x14ac:dyDescent="0.15">
      <c r="A666" s="47" t="s">
        <v>135</v>
      </c>
      <c r="B666" s="9"/>
      <c r="C666" s="11"/>
      <c r="D666" s="11"/>
      <c r="E666" s="11"/>
      <c r="F666" s="11"/>
      <c r="G666" s="11"/>
      <c r="H666" s="49"/>
      <c r="I666" s="9"/>
      <c r="J666" s="9"/>
      <c r="K666" s="9"/>
      <c r="L666" s="9"/>
      <c r="M666" s="49"/>
      <c r="N666" s="9"/>
      <c r="O666" s="11"/>
      <c r="P666" s="11"/>
      <c r="Q666" s="9"/>
      <c r="R666" s="11"/>
      <c r="S666" s="11"/>
      <c r="T666" s="9"/>
      <c r="U666" s="49"/>
      <c r="V666" s="9"/>
      <c r="W666" s="11"/>
      <c r="X666" s="11"/>
      <c r="Y666" s="11"/>
      <c r="Z666" s="11"/>
      <c r="AA666" s="9"/>
      <c r="AB666" s="49"/>
      <c r="AC666" s="9"/>
      <c r="AD666" s="11"/>
      <c r="AE666" s="11"/>
      <c r="AF666" s="9"/>
      <c r="AG666" s="49"/>
      <c r="AH666" s="9"/>
      <c r="AI666" s="9"/>
      <c r="AJ666" s="11"/>
      <c r="AK666" s="9"/>
      <c r="AL666" s="11"/>
      <c r="AM666" s="11"/>
      <c r="AN666" s="9"/>
      <c r="AO666" s="9"/>
      <c r="AP666" s="9"/>
      <c r="AQ666" s="9"/>
      <c r="AR666" s="49"/>
      <c r="AS666" s="9"/>
      <c r="AT666" s="9"/>
      <c r="AU666" s="9"/>
      <c r="AV666" s="9"/>
      <c r="AW666" s="49"/>
      <c r="AX666" s="9"/>
      <c r="AY666" s="9"/>
      <c r="AZ666" s="9"/>
      <c r="BA666" s="9"/>
      <c r="BB666" s="9"/>
      <c r="BC666" s="49"/>
      <c r="BD666" s="9"/>
      <c r="BE666" s="11"/>
      <c r="BF666" s="11"/>
      <c r="BG666" s="11"/>
      <c r="BH666" s="11"/>
      <c r="BI666" s="11"/>
      <c r="BJ666" s="49"/>
      <c r="BK666" s="9"/>
      <c r="BL666" s="11"/>
      <c r="BM666" s="11"/>
      <c r="BN666" s="36"/>
    </row>
    <row r="667" spans="1:66" x14ac:dyDescent="0.15">
      <c r="A667" s="50" t="s">
        <v>51</v>
      </c>
      <c r="B667" s="10">
        <v>0.41417521231863197</v>
      </c>
      <c r="C667" s="12">
        <v>0.1875240878101852</v>
      </c>
      <c r="D667" s="12">
        <v>0.14493727076977542</v>
      </c>
      <c r="E667" s="12">
        <v>0.44190668049427051</v>
      </c>
      <c r="F667" s="12">
        <v>0.68097734149518618</v>
      </c>
      <c r="G667" s="12">
        <v>0.77396153622634067</v>
      </c>
      <c r="H667" s="49"/>
      <c r="I667" s="10">
        <v>0.41417521231863197</v>
      </c>
      <c r="J667" s="10">
        <v>0.46390363709251858</v>
      </c>
      <c r="K667" s="10">
        <v>0.36323832035704529</v>
      </c>
      <c r="L667" s="13" t="s">
        <v>49</v>
      </c>
      <c r="M667" s="49"/>
      <c r="N667" s="10">
        <v>0.41417521231863197</v>
      </c>
      <c r="O667" s="12">
        <v>0.31815748451555592</v>
      </c>
      <c r="P667" s="12">
        <v>0.15718412902566611</v>
      </c>
      <c r="Q667" s="13" t="s">
        <v>49</v>
      </c>
      <c r="R667" s="12">
        <v>0.73532327762329153</v>
      </c>
      <c r="S667" s="12">
        <v>0.72985713109878814</v>
      </c>
      <c r="T667" s="13" t="s">
        <v>49</v>
      </c>
      <c r="U667" s="49"/>
      <c r="V667" s="10">
        <v>0.41417521231863197</v>
      </c>
      <c r="W667" s="12">
        <v>0.52830156593856792</v>
      </c>
      <c r="X667" s="12">
        <v>0.21746558189337364</v>
      </c>
      <c r="Y667" s="12">
        <v>0.17647604422724633</v>
      </c>
      <c r="Z667" s="12">
        <v>0.52787840608936376</v>
      </c>
      <c r="AA667" s="10">
        <v>0.39116858897693063</v>
      </c>
      <c r="AB667" s="49"/>
      <c r="AC667" s="10">
        <v>0.41417521231863197</v>
      </c>
      <c r="AD667" s="12">
        <v>0.31586569299666384</v>
      </c>
      <c r="AE667" s="12">
        <v>0.5039368337749579</v>
      </c>
      <c r="AF667" s="10">
        <v>0.50691164821709911</v>
      </c>
      <c r="AG667" s="49"/>
      <c r="AH667" s="10">
        <v>0.41417521231863197</v>
      </c>
      <c r="AI667" s="10">
        <v>0.39252467880285813</v>
      </c>
      <c r="AJ667" s="12">
        <v>0.25197758134185733</v>
      </c>
      <c r="AK667" s="13" t="s">
        <v>49</v>
      </c>
      <c r="AL667" s="12">
        <v>0.51799909955854362</v>
      </c>
      <c r="AM667" s="12">
        <v>0.48495392290250328</v>
      </c>
      <c r="AN667" s="13" t="s">
        <v>49</v>
      </c>
      <c r="AO667" s="10">
        <v>0.51636848756865972</v>
      </c>
      <c r="AP667" s="10">
        <v>0.49905909930657327</v>
      </c>
      <c r="AQ667" s="13" t="s">
        <v>49</v>
      </c>
      <c r="AR667" s="49"/>
      <c r="AS667" s="10">
        <v>0.41417521231863197</v>
      </c>
      <c r="AT667" s="10">
        <v>0.44295065863092381</v>
      </c>
      <c r="AU667" s="10">
        <v>0.42505394214995446</v>
      </c>
      <c r="AV667" s="10">
        <v>0.38096248662422527</v>
      </c>
      <c r="AW667" s="49"/>
      <c r="AX667" s="10">
        <v>0.41417521231863197</v>
      </c>
      <c r="AY667" s="10">
        <v>0.41331450087332428</v>
      </c>
      <c r="AZ667" s="10">
        <v>0.39801357982647956</v>
      </c>
      <c r="BA667" s="10">
        <v>0.38691567757897122</v>
      </c>
      <c r="BB667" s="10">
        <v>0.47044203888470704</v>
      </c>
      <c r="BC667" s="49"/>
      <c r="BD667" s="10">
        <v>0.41417521231863197</v>
      </c>
      <c r="BE667" s="12">
        <v>0.72870018053277263</v>
      </c>
      <c r="BF667" s="12">
        <v>0.27786899345919269</v>
      </c>
      <c r="BG667" s="12">
        <v>0.29653878019914531</v>
      </c>
      <c r="BH667" s="12">
        <v>0.58518655471674419</v>
      </c>
      <c r="BI667" s="12">
        <v>0.49241546218843552</v>
      </c>
      <c r="BJ667" s="49"/>
      <c r="BK667" s="10">
        <v>0.41417521231863197</v>
      </c>
      <c r="BL667" s="12">
        <v>0.22427967934318058</v>
      </c>
      <c r="BM667" s="12">
        <v>0.71305736523569929</v>
      </c>
      <c r="BN667" s="37">
        <v>0.44146652984463619</v>
      </c>
    </row>
    <row r="668" spans="1:66" x14ac:dyDescent="0.15">
      <c r="A668" s="47" t="s">
        <v>81</v>
      </c>
      <c r="B668" s="9"/>
      <c r="C668" s="11"/>
      <c r="D668" s="9"/>
      <c r="E668" s="9"/>
      <c r="F668" s="11"/>
      <c r="G668" s="9"/>
      <c r="H668" s="49"/>
      <c r="I668" s="9"/>
      <c r="J668" s="9"/>
      <c r="K668" s="9"/>
      <c r="L668" s="9"/>
      <c r="M668" s="49"/>
      <c r="N668" s="9"/>
      <c r="O668" s="11"/>
      <c r="P668" s="9"/>
      <c r="Q668" s="9"/>
      <c r="R668" s="9"/>
      <c r="S668" s="11"/>
      <c r="T668" s="9"/>
      <c r="U668" s="49"/>
      <c r="V668" s="9"/>
      <c r="W668" s="11"/>
      <c r="X668" s="11"/>
      <c r="Y668" s="9"/>
      <c r="Z668" s="11"/>
      <c r="AA668" s="9"/>
      <c r="AB668" s="49"/>
      <c r="AC668" s="9"/>
      <c r="AD668" s="9"/>
      <c r="AE668" s="9"/>
      <c r="AF668" s="9"/>
      <c r="AG668" s="49"/>
      <c r="AH668" s="9"/>
      <c r="AI668" s="9"/>
      <c r="AJ668" s="9"/>
      <c r="AK668" s="9"/>
      <c r="AL668" s="9"/>
      <c r="AM668" s="9"/>
      <c r="AN668" s="9"/>
      <c r="AO668" s="9"/>
      <c r="AP668" s="9"/>
      <c r="AQ668" s="9"/>
      <c r="AR668" s="49"/>
      <c r="AS668" s="9"/>
      <c r="AT668" s="9"/>
      <c r="AU668" s="9"/>
      <c r="AV668" s="9"/>
      <c r="AW668" s="49"/>
      <c r="AX668" s="9"/>
      <c r="AY668" s="9"/>
      <c r="AZ668" s="9"/>
      <c r="BA668" s="9"/>
      <c r="BB668" s="9"/>
      <c r="BC668" s="49"/>
      <c r="BD668" s="9"/>
      <c r="BE668" s="9"/>
      <c r="BF668" s="9"/>
      <c r="BG668" s="9"/>
      <c r="BH668" s="9"/>
      <c r="BI668" s="9"/>
      <c r="BJ668" s="49"/>
      <c r="BK668" s="9"/>
      <c r="BL668" s="9"/>
      <c r="BM668" s="9"/>
      <c r="BN668" s="38"/>
    </row>
    <row r="669" spans="1:66" x14ac:dyDescent="0.15">
      <c r="A669" s="50" t="s">
        <v>51</v>
      </c>
      <c r="B669" s="10">
        <v>0.13827705895878775</v>
      </c>
      <c r="C669" s="12">
        <v>0.2004320563700836</v>
      </c>
      <c r="D669" s="10">
        <v>9.5091479486511449E-2</v>
      </c>
      <c r="E669" s="10">
        <v>0.16797197394449945</v>
      </c>
      <c r="F669" s="12">
        <v>8.2195466441213533E-2</v>
      </c>
      <c r="G669" s="10">
        <v>9.794251380867447E-2</v>
      </c>
      <c r="H669" s="49"/>
      <c r="I669" s="10">
        <v>0.13827705895878775</v>
      </c>
      <c r="J669" s="10">
        <v>0.17335385867528802</v>
      </c>
      <c r="K669" s="10">
        <v>0.10234784612645555</v>
      </c>
      <c r="L669" s="13" t="s">
        <v>49</v>
      </c>
      <c r="M669" s="49"/>
      <c r="N669" s="10">
        <v>0.13827705895878775</v>
      </c>
      <c r="O669" s="12">
        <v>0.21271781011020979</v>
      </c>
      <c r="P669" s="10">
        <v>0.11385610657458808</v>
      </c>
      <c r="Q669" s="13" t="s">
        <v>49</v>
      </c>
      <c r="R669" s="10">
        <v>0.10004729545266372</v>
      </c>
      <c r="S669" s="12">
        <v>8.1871947374096088E-2</v>
      </c>
      <c r="T669" s="13" t="s">
        <v>49</v>
      </c>
      <c r="U669" s="49"/>
      <c r="V669" s="10">
        <v>0.13827705895878775</v>
      </c>
      <c r="W669" s="12">
        <v>0.11261031885347676</v>
      </c>
      <c r="X669" s="12">
        <v>0.10567937944175018</v>
      </c>
      <c r="Y669" s="10">
        <v>0.11553869523939864</v>
      </c>
      <c r="Z669" s="12">
        <v>0.26472935123089536</v>
      </c>
      <c r="AA669" s="10">
        <v>0.24060733670819487</v>
      </c>
      <c r="AB669" s="49"/>
      <c r="AC669" s="10">
        <v>0.13827705895878775</v>
      </c>
      <c r="AD669" s="10">
        <v>0.12767070238038886</v>
      </c>
      <c r="AE669" s="10">
        <v>0.15150733687451992</v>
      </c>
      <c r="AF669" s="10">
        <v>0.13163683132914494</v>
      </c>
      <c r="AG669" s="49"/>
      <c r="AH669" s="10">
        <v>0.13827705895878775</v>
      </c>
      <c r="AI669" s="10">
        <v>0.16902968174293392</v>
      </c>
      <c r="AJ669" s="10">
        <v>9.3201852269022029E-2</v>
      </c>
      <c r="AK669" s="13" t="s">
        <v>49</v>
      </c>
      <c r="AL669" s="10">
        <v>0.18192484075985837</v>
      </c>
      <c r="AM669" s="10">
        <v>0.11044618968073432</v>
      </c>
      <c r="AN669" s="13" t="s">
        <v>49</v>
      </c>
      <c r="AO669" s="10">
        <v>0.14506671064594501</v>
      </c>
      <c r="AP669" s="10">
        <v>0.12048524248670281</v>
      </c>
      <c r="AQ669" s="13" t="s">
        <v>49</v>
      </c>
      <c r="AR669" s="49"/>
      <c r="AS669" s="10">
        <v>0.13827705895878775</v>
      </c>
      <c r="AT669" s="10">
        <v>0.17391806234463722</v>
      </c>
      <c r="AU669" s="10">
        <v>0.15966629358477355</v>
      </c>
      <c r="AV669" s="10">
        <v>8.8850019076468223E-2</v>
      </c>
      <c r="AW669" s="49"/>
      <c r="AX669" s="10">
        <v>0.13827705895878775</v>
      </c>
      <c r="AY669" s="10">
        <v>0.10430796010802627</v>
      </c>
      <c r="AZ669" s="10">
        <v>0.18587992029051925</v>
      </c>
      <c r="BA669" s="10">
        <v>0.14556694209135385</v>
      </c>
      <c r="BB669" s="10">
        <v>9.4490037147487133E-2</v>
      </c>
      <c r="BC669" s="49"/>
      <c r="BD669" s="10">
        <v>0.13827705895878775</v>
      </c>
      <c r="BE669" s="10">
        <v>0.10068232137846497</v>
      </c>
      <c r="BF669" s="10">
        <v>0.13836357662139631</v>
      </c>
      <c r="BG669" s="10">
        <v>7.2651176749652394E-2</v>
      </c>
      <c r="BH669" s="10">
        <v>0.14056772403535828</v>
      </c>
      <c r="BI669" s="10">
        <v>0.28453865136800938</v>
      </c>
      <c r="BJ669" s="49"/>
      <c r="BK669" s="10">
        <v>0.13827705895878775</v>
      </c>
      <c r="BL669" s="10">
        <v>0.13647628793648281</v>
      </c>
      <c r="BM669" s="10">
        <v>7.5266705367601897E-2</v>
      </c>
      <c r="BN669" s="39">
        <v>0.17211704476897638</v>
      </c>
    </row>
    <row r="670" spans="1:66" x14ac:dyDescent="0.15">
      <c r="A670" s="31" t="s">
        <v>136</v>
      </c>
      <c r="B670" s="4"/>
      <c r="C670" s="4"/>
      <c r="D670" s="4"/>
      <c r="E670" s="4"/>
      <c r="F670" s="4"/>
      <c r="G670" s="6"/>
      <c r="H670" s="26"/>
      <c r="I670" s="5"/>
      <c r="J670" s="4"/>
      <c r="K670" s="4"/>
      <c r="L670" s="6"/>
      <c r="M670" s="26"/>
      <c r="N670" s="5"/>
      <c r="O670" s="4"/>
      <c r="P670" s="4"/>
      <c r="Q670" s="4"/>
      <c r="R670" s="4"/>
      <c r="S670" s="4"/>
      <c r="T670" s="6"/>
      <c r="U670" s="26"/>
      <c r="V670" s="5"/>
      <c r="W670" s="4"/>
      <c r="X670" s="4"/>
      <c r="Y670" s="4"/>
      <c r="Z670" s="4"/>
      <c r="AA670" s="6"/>
      <c r="AB670" s="26"/>
      <c r="AC670" s="5"/>
      <c r="AD670" s="4"/>
      <c r="AE670" s="4"/>
      <c r="AF670" s="6"/>
      <c r="AG670" s="26"/>
      <c r="AH670" s="5"/>
      <c r="AI670" s="4"/>
      <c r="AJ670" s="4"/>
      <c r="AK670" s="4"/>
      <c r="AL670" s="4"/>
      <c r="AM670" s="4"/>
      <c r="AN670" s="4"/>
      <c r="AO670" s="4"/>
      <c r="AP670" s="4"/>
      <c r="AQ670" s="6"/>
      <c r="AR670" s="26"/>
      <c r="AS670" s="5"/>
      <c r="AT670" s="4"/>
      <c r="AU670" s="4"/>
      <c r="AV670" s="6"/>
      <c r="AW670" s="26"/>
      <c r="AX670" s="15"/>
      <c r="AY670" s="14"/>
      <c r="AZ670" s="14"/>
      <c r="BA670" s="14"/>
      <c r="BB670" s="16"/>
      <c r="BC670" s="26"/>
      <c r="BD670" s="5"/>
      <c r="BE670" s="4"/>
      <c r="BF670" s="4"/>
      <c r="BG670" s="4"/>
      <c r="BH670" s="4"/>
      <c r="BI670" s="6"/>
      <c r="BJ670" s="26"/>
      <c r="BK670" s="5"/>
      <c r="BL670" s="4"/>
      <c r="BM670" s="4"/>
      <c r="BN670" s="34"/>
    </row>
    <row r="671" spans="1:66" x14ac:dyDescent="0.15">
      <c r="A671" s="48" t="s">
        <v>48</v>
      </c>
      <c r="B671" s="7">
        <v>300.24000000000024</v>
      </c>
      <c r="C671" s="7">
        <v>94.016364727098662</v>
      </c>
      <c r="D671" s="7">
        <v>51.690989802043276</v>
      </c>
      <c r="E671" s="7">
        <v>48.08883023394052</v>
      </c>
      <c r="F671" s="7">
        <v>47.368398320323664</v>
      </c>
      <c r="G671" s="7">
        <v>59.075416916593916</v>
      </c>
      <c r="H671" s="49"/>
      <c r="I671" s="7">
        <v>300.24000000000024</v>
      </c>
      <c r="J671" s="7">
        <v>151.92216086434527</v>
      </c>
      <c r="K671" s="7">
        <v>148.31783913565476</v>
      </c>
      <c r="L671" s="8" t="s">
        <v>49</v>
      </c>
      <c r="M671" s="49"/>
      <c r="N671" s="7">
        <v>300.24000000000024</v>
      </c>
      <c r="O671" s="7">
        <v>98.844773401183105</v>
      </c>
      <c r="P671" s="7">
        <v>94.951411361899446</v>
      </c>
      <c r="Q671" s="8" t="s">
        <v>49</v>
      </c>
      <c r="R671" s="7">
        <v>53.077387463162211</v>
      </c>
      <c r="S671" s="7">
        <v>53.36642777375539</v>
      </c>
      <c r="T671" s="8" t="s">
        <v>49</v>
      </c>
      <c r="U671" s="49"/>
      <c r="V671" s="7">
        <v>300.24000000000024</v>
      </c>
      <c r="W671" s="7">
        <v>141.30000000000004</v>
      </c>
      <c r="X671" s="7">
        <v>87.300000000000011</v>
      </c>
      <c r="Y671" s="7">
        <v>15.300000000000002</v>
      </c>
      <c r="Z671" s="7">
        <v>43.739999999999952</v>
      </c>
      <c r="AA671" s="7">
        <v>12.600000000000001</v>
      </c>
      <c r="AB671" s="49"/>
      <c r="AC671" s="7">
        <v>300.24000000000024</v>
      </c>
      <c r="AD671" s="7">
        <v>143.73176718223064</v>
      </c>
      <c r="AE671" s="7">
        <v>129.02141117381021</v>
      </c>
      <c r="AF671" s="7">
        <v>27.486821643959178</v>
      </c>
      <c r="AG671" s="49"/>
      <c r="AH671" s="7">
        <v>300.24000000000024</v>
      </c>
      <c r="AI671" s="7">
        <v>65.33575830428677</v>
      </c>
      <c r="AJ671" s="7">
        <v>78.396008877943899</v>
      </c>
      <c r="AK671" s="8" t="s">
        <v>49</v>
      </c>
      <c r="AL671" s="7">
        <v>74.116775783769839</v>
      </c>
      <c r="AM671" s="7">
        <v>54.904635390040312</v>
      </c>
      <c r="AN671" s="8" t="s">
        <v>49</v>
      </c>
      <c r="AO671" s="7">
        <v>12.4696267762886</v>
      </c>
      <c r="AP671" s="7">
        <v>15.017194867670574</v>
      </c>
      <c r="AQ671" s="8" t="s">
        <v>49</v>
      </c>
      <c r="AR671" s="49"/>
      <c r="AS671" s="7">
        <v>300.24000000000024</v>
      </c>
      <c r="AT671" s="7">
        <v>81.14093080016184</v>
      </c>
      <c r="AU671" s="7">
        <v>112.08545348158719</v>
      </c>
      <c r="AV671" s="7">
        <v>107.01361571825103</v>
      </c>
      <c r="AW671" s="49"/>
      <c r="AX671" s="7">
        <v>300.24000000000024</v>
      </c>
      <c r="AY671" s="7">
        <v>44.223901108362703</v>
      </c>
      <c r="AZ671" s="7">
        <v>83.373106771255252</v>
      </c>
      <c r="BA671" s="7">
        <v>99.711799198269958</v>
      </c>
      <c r="BB671" s="7">
        <v>72.931192922112146</v>
      </c>
      <c r="BC671" s="49"/>
      <c r="BD671" s="7">
        <v>300.24000000000024</v>
      </c>
      <c r="BE671" s="7">
        <v>33.974862959402877</v>
      </c>
      <c r="BF671" s="7">
        <v>148.73813833106263</v>
      </c>
      <c r="BG671" s="7">
        <v>29.689663845171467</v>
      </c>
      <c r="BH671" s="7">
        <v>66.91913905947095</v>
      </c>
      <c r="BI671" s="7">
        <v>20.918195804892058</v>
      </c>
      <c r="BJ671" s="49"/>
      <c r="BK671" s="7">
        <v>300.24000000000024</v>
      </c>
      <c r="BL671" s="7">
        <v>115.67831447056177</v>
      </c>
      <c r="BM671" s="7">
        <v>62.33591642661095</v>
      </c>
      <c r="BN671" s="35">
        <v>122.22576910282727</v>
      </c>
    </row>
    <row r="672" spans="1:66" x14ac:dyDescent="0.15">
      <c r="A672" s="47" t="s">
        <v>128</v>
      </c>
      <c r="B672" s="9"/>
      <c r="C672" s="11"/>
      <c r="D672" s="11"/>
      <c r="E672" s="11"/>
      <c r="F672" s="11"/>
      <c r="G672" s="11"/>
      <c r="H672" s="49"/>
      <c r="I672" s="9"/>
      <c r="J672" s="11"/>
      <c r="K672" s="11"/>
      <c r="L672" s="9"/>
      <c r="M672" s="49"/>
      <c r="N672" s="9"/>
      <c r="O672" s="11"/>
      <c r="P672" s="11"/>
      <c r="Q672" s="9"/>
      <c r="R672" s="11"/>
      <c r="S672" s="11"/>
      <c r="T672" s="9"/>
      <c r="U672" s="49"/>
      <c r="V672" s="9"/>
      <c r="W672" s="9"/>
      <c r="X672" s="11"/>
      <c r="Y672" s="9"/>
      <c r="Z672" s="11"/>
      <c r="AA672" s="9"/>
      <c r="AB672" s="49"/>
      <c r="AC672" s="9"/>
      <c r="AD672" s="11"/>
      <c r="AE672" s="11"/>
      <c r="AF672" s="9"/>
      <c r="AG672" s="49"/>
      <c r="AH672" s="9"/>
      <c r="AI672" s="11"/>
      <c r="AJ672" s="11"/>
      <c r="AK672" s="9"/>
      <c r="AL672" s="11"/>
      <c r="AM672" s="11"/>
      <c r="AN672" s="9"/>
      <c r="AO672" s="9"/>
      <c r="AP672" s="9"/>
      <c r="AQ672" s="9"/>
      <c r="AR672" s="49"/>
      <c r="AS672" s="9"/>
      <c r="AT672" s="11"/>
      <c r="AU672" s="11"/>
      <c r="AV672" s="11"/>
      <c r="AW672" s="49"/>
      <c r="AX672" s="9"/>
      <c r="AY672" s="9"/>
      <c r="AZ672" s="9"/>
      <c r="BA672" s="9"/>
      <c r="BB672" s="9"/>
      <c r="BC672" s="49"/>
      <c r="BD672" s="9"/>
      <c r="BE672" s="9"/>
      <c r="BF672" s="11"/>
      <c r="BG672" s="9"/>
      <c r="BH672" s="11"/>
      <c r="BI672" s="11"/>
      <c r="BJ672" s="49"/>
      <c r="BK672" s="9"/>
      <c r="BL672" s="9"/>
      <c r="BM672" s="9"/>
      <c r="BN672" s="38"/>
    </row>
    <row r="673" spans="1:66" x14ac:dyDescent="0.15">
      <c r="A673" s="50" t="s">
        <v>51</v>
      </c>
      <c r="B673" s="10">
        <v>0.13228764248983618</v>
      </c>
      <c r="C673" s="12">
        <v>0.17010555051591125</v>
      </c>
      <c r="D673" s="12">
        <v>0.26423613157575154</v>
      </c>
      <c r="E673" s="12">
        <v>7.2609670456247138E-2</v>
      </c>
      <c r="F673" s="12">
        <v>3.4233152741022212E-2</v>
      </c>
      <c r="G673" s="12">
        <v>8.3849182061813743E-2</v>
      </c>
      <c r="H673" s="49"/>
      <c r="I673" s="10">
        <v>0.13228764248983618</v>
      </c>
      <c r="J673" s="12">
        <v>7.4423987564046307E-2</v>
      </c>
      <c r="K673" s="12">
        <v>0.19155746156935102</v>
      </c>
      <c r="L673" s="13" t="s">
        <v>49</v>
      </c>
      <c r="M673" s="49"/>
      <c r="N673" s="10">
        <v>0.13228764248983618</v>
      </c>
      <c r="O673" s="12">
        <v>8.8317207930051475E-2</v>
      </c>
      <c r="P673" s="12">
        <v>0.25711415999509069</v>
      </c>
      <c r="Q673" s="13" t="s">
        <v>49</v>
      </c>
      <c r="R673" s="12">
        <v>4.8550969231265839E-2</v>
      </c>
      <c r="S673" s="12">
        <v>7.4916695090849805E-2</v>
      </c>
      <c r="T673" s="13" t="s">
        <v>49</v>
      </c>
      <c r="U673" s="49"/>
      <c r="V673" s="10">
        <v>0.13228764248983618</v>
      </c>
      <c r="W673" s="10">
        <v>0.11014543451493559</v>
      </c>
      <c r="X673" s="12">
        <v>0.20005057540557311</v>
      </c>
      <c r="Y673" s="10">
        <v>0.22426849832384721</v>
      </c>
      <c r="Z673" s="12">
        <v>5.5743669848300648E-2</v>
      </c>
      <c r="AA673" s="10">
        <v>6.512226252079209E-2</v>
      </c>
      <c r="AB673" s="49"/>
      <c r="AC673" s="10">
        <v>0.13228764248983618</v>
      </c>
      <c r="AD673" s="12">
        <v>0.17832558001010052</v>
      </c>
      <c r="AE673" s="12">
        <v>7.7303990283971849E-2</v>
      </c>
      <c r="AF673" s="10">
        <v>0.14963974991265738</v>
      </c>
      <c r="AG673" s="49"/>
      <c r="AH673" s="10">
        <v>0.13228764248983618</v>
      </c>
      <c r="AI673" s="12">
        <v>9.8859731094043668E-2</v>
      </c>
      <c r="AJ673" s="12">
        <v>0.24455295015987327</v>
      </c>
      <c r="AK673" s="13" t="s">
        <v>49</v>
      </c>
      <c r="AL673" s="12">
        <v>5.5190292226841541E-2</v>
      </c>
      <c r="AM673" s="12">
        <v>0.10715567746861406</v>
      </c>
      <c r="AN673" s="13" t="s">
        <v>49</v>
      </c>
      <c r="AO673" s="10">
        <v>6.0711600535299101E-2</v>
      </c>
      <c r="AP673" s="10">
        <v>0.22348182510800374</v>
      </c>
      <c r="AQ673" s="13" t="s">
        <v>49</v>
      </c>
      <c r="AR673" s="49"/>
      <c r="AS673" s="10">
        <v>0.13228764248983618</v>
      </c>
      <c r="AT673" s="12">
        <v>9.2373899330101844E-2</v>
      </c>
      <c r="AU673" s="12">
        <v>9.0597414489844499E-2</v>
      </c>
      <c r="AV673" s="12">
        <v>0.20621754692049263</v>
      </c>
      <c r="AW673" s="49"/>
      <c r="AX673" s="10">
        <v>0.13228764248983618</v>
      </c>
      <c r="AY673" s="10">
        <v>5.5024287130610458E-2</v>
      </c>
      <c r="AZ673" s="10">
        <v>0.10105065592865581</v>
      </c>
      <c r="BA673" s="10">
        <v>0.16529269334667379</v>
      </c>
      <c r="BB673" s="10">
        <v>0.16972318261372196</v>
      </c>
      <c r="BC673" s="49"/>
      <c r="BD673" s="10">
        <v>0.13228764248983618</v>
      </c>
      <c r="BE673" s="10">
        <v>6.88822998608868E-2</v>
      </c>
      <c r="BF673" s="12">
        <v>0.19133253100726341</v>
      </c>
      <c r="BG673" s="10">
        <v>0.15375672244497671</v>
      </c>
      <c r="BH673" s="12">
        <v>6.5068757260299634E-2</v>
      </c>
      <c r="BI673" s="12">
        <v>0</v>
      </c>
      <c r="BJ673" s="49"/>
      <c r="BK673" s="10">
        <v>0.13228764248983618</v>
      </c>
      <c r="BL673" s="10">
        <v>0.16870916647363665</v>
      </c>
      <c r="BM673" s="10">
        <v>7.5565955585496364E-2</v>
      </c>
      <c r="BN673" s="39">
        <v>0.12674558556172674</v>
      </c>
    </row>
    <row r="674" spans="1:66" x14ac:dyDescent="0.15">
      <c r="A674" s="47" t="s">
        <v>129</v>
      </c>
      <c r="B674" s="9"/>
      <c r="C674" s="11"/>
      <c r="D674" s="9"/>
      <c r="E674" s="9"/>
      <c r="F674" s="11"/>
      <c r="G674" s="11"/>
      <c r="H674" s="49"/>
      <c r="I674" s="9"/>
      <c r="J674" s="9"/>
      <c r="K674" s="9"/>
      <c r="L674" s="9"/>
      <c r="M674" s="49"/>
      <c r="N674" s="9"/>
      <c r="O674" s="11"/>
      <c r="P674" s="11"/>
      <c r="Q674" s="9"/>
      <c r="R674" s="11"/>
      <c r="S674" s="11"/>
      <c r="T674" s="9"/>
      <c r="U674" s="49"/>
      <c r="V674" s="9"/>
      <c r="W674" s="9"/>
      <c r="X674" s="9"/>
      <c r="Y674" s="9"/>
      <c r="Z674" s="9"/>
      <c r="AA674" s="9"/>
      <c r="AB674" s="49"/>
      <c r="AC674" s="9"/>
      <c r="AD674" s="11"/>
      <c r="AE674" s="11"/>
      <c r="AF674" s="9"/>
      <c r="AG674" s="49"/>
      <c r="AH674" s="9"/>
      <c r="AI674" s="11"/>
      <c r="AJ674" s="11"/>
      <c r="AK674" s="9"/>
      <c r="AL674" s="11"/>
      <c r="AM674" s="11"/>
      <c r="AN674" s="9"/>
      <c r="AO674" s="9"/>
      <c r="AP674" s="9"/>
      <c r="AQ674" s="9"/>
      <c r="AR674" s="49"/>
      <c r="AS674" s="9"/>
      <c r="AT674" s="11"/>
      <c r="AU674" s="11"/>
      <c r="AV674" s="9"/>
      <c r="AW674" s="49"/>
      <c r="AX674" s="9"/>
      <c r="AY674" s="9"/>
      <c r="AZ674" s="9"/>
      <c r="BA674" s="9"/>
      <c r="BB674" s="9"/>
      <c r="BC674" s="49"/>
      <c r="BD674" s="9"/>
      <c r="BE674" s="11"/>
      <c r="BF674" s="9"/>
      <c r="BG674" s="11"/>
      <c r="BH674" s="9"/>
      <c r="BI674" s="9"/>
      <c r="BJ674" s="49"/>
      <c r="BK674" s="9"/>
      <c r="BL674" s="11"/>
      <c r="BM674" s="11"/>
      <c r="BN674" s="36"/>
    </row>
    <row r="675" spans="1:66" x14ac:dyDescent="0.15">
      <c r="A675" s="50" t="s">
        <v>51</v>
      </c>
      <c r="B675" s="10">
        <v>0.23701082074776966</v>
      </c>
      <c r="C675" s="12">
        <v>0.36918510363236318</v>
      </c>
      <c r="D675" s="10">
        <v>0.21452679699346924</v>
      </c>
      <c r="E675" s="10">
        <v>0.26224236173661564</v>
      </c>
      <c r="F675" s="12">
        <v>0.11023265864958053</v>
      </c>
      <c r="G675" s="12">
        <v>0.12744915714861085</v>
      </c>
      <c r="H675" s="49"/>
      <c r="I675" s="10">
        <v>0.23701082074776966</v>
      </c>
      <c r="J675" s="10">
        <v>0.21609588541604308</v>
      </c>
      <c r="K675" s="10">
        <v>0.25843401696240592</v>
      </c>
      <c r="L675" s="13" t="s">
        <v>49</v>
      </c>
      <c r="M675" s="49"/>
      <c r="N675" s="10">
        <v>0.23701082074776966</v>
      </c>
      <c r="O675" s="12">
        <v>0.28352884112035109</v>
      </c>
      <c r="P675" s="12">
        <v>0.31999659357582788</v>
      </c>
      <c r="Q675" s="13" t="s">
        <v>49</v>
      </c>
      <c r="R675" s="12">
        <v>9.0517074081547938E-2</v>
      </c>
      <c r="S675" s="12">
        <v>0.14889973145052857</v>
      </c>
      <c r="T675" s="13" t="s">
        <v>49</v>
      </c>
      <c r="U675" s="49"/>
      <c r="V675" s="10">
        <v>0.23701082074776966</v>
      </c>
      <c r="W675" s="10">
        <v>0.22914494406701347</v>
      </c>
      <c r="X675" s="10">
        <v>0.29457112717693845</v>
      </c>
      <c r="Y675" s="10">
        <v>0.12811525676308386</v>
      </c>
      <c r="Z675" s="10">
        <v>0.15118756678136636</v>
      </c>
      <c r="AA675" s="10">
        <v>0.35656993830178846</v>
      </c>
      <c r="AB675" s="49"/>
      <c r="AC675" s="10">
        <v>0.23701082074776966</v>
      </c>
      <c r="AD675" s="12">
        <v>0.31749038805584689</v>
      </c>
      <c r="AE675" s="12">
        <v>0.15289221794752914</v>
      </c>
      <c r="AF675" s="10">
        <v>0.21102129015568272</v>
      </c>
      <c r="AG675" s="49"/>
      <c r="AH675" s="10">
        <v>0.23701082074776966</v>
      </c>
      <c r="AI675" s="12">
        <v>0.28344288370775544</v>
      </c>
      <c r="AJ675" s="12">
        <v>0.34586580597303246</v>
      </c>
      <c r="AK675" s="13" t="s">
        <v>49</v>
      </c>
      <c r="AL675" s="12">
        <v>0.17160982561545163</v>
      </c>
      <c r="AM675" s="12">
        <v>0.12762497555757912</v>
      </c>
      <c r="AN675" s="13" t="s">
        <v>49</v>
      </c>
      <c r="AO675" s="10">
        <v>0.12764064108907583</v>
      </c>
      <c r="AP675" s="10">
        <v>0.28025696188979832</v>
      </c>
      <c r="AQ675" s="13" t="s">
        <v>49</v>
      </c>
      <c r="AR675" s="49"/>
      <c r="AS675" s="10">
        <v>0.23701082074776966</v>
      </c>
      <c r="AT675" s="12">
        <v>0.16037970059433226</v>
      </c>
      <c r="AU675" s="12">
        <v>0.31870332495991788</v>
      </c>
      <c r="AV675" s="10">
        <v>0.20955056773760128</v>
      </c>
      <c r="AW675" s="49"/>
      <c r="AX675" s="10">
        <v>0.23701082074776966</v>
      </c>
      <c r="AY675" s="10">
        <v>0.25012860227538708</v>
      </c>
      <c r="AZ675" s="10">
        <v>0.24515503155300816</v>
      </c>
      <c r="BA675" s="10">
        <v>0.20098595241649864</v>
      </c>
      <c r="BB675" s="10">
        <v>0.26899955853808888</v>
      </c>
      <c r="BC675" s="49"/>
      <c r="BD675" s="10">
        <v>0.23701082074776966</v>
      </c>
      <c r="BE675" s="12">
        <v>0.14802408126127373</v>
      </c>
      <c r="BF675" s="10">
        <v>0.24250138266968463</v>
      </c>
      <c r="BG675" s="12">
        <v>0.36289479416729331</v>
      </c>
      <c r="BH675" s="10">
        <v>0.21893866281278049</v>
      </c>
      <c r="BI675" s="10">
        <v>0.22164509385807593</v>
      </c>
      <c r="BJ675" s="49"/>
      <c r="BK675" s="10">
        <v>0.23701082074776966</v>
      </c>
      <c r="BL675" s="12">
        <v>0.38850367757608656</v>
      </c>
      <c r="BM675" s="12">
        <v>9.8631644722679226E-2</v>
      </c>
      <c r="BN675" s="37">
        <v>0.16420746965688562</v>
      </c>
    </row>
    <row r="676" spans="1:66" x14ac:dyDescent="0.15">
      <c r="A676" s="47" t="s">
        <v>130</v>
      </c>
      <c r="B676" s="9"/>
      <c r="C676" s="11"/>
      <c r="D676" s="9"/>
      <c r="E676" s="9"/>
      <c r="F676" s="9"/>
      <c r="G676" s="11"/>
      <c r="H676" s="49"/>
      <c r="I676" s="9"/>
      <c r="J676" s="9"/>
      <c r="K676" s="9"/>
      <c r="L676" s="9"/>
      <c r="M676" s="49"/>
      <c r="N676" s="9"/>
      <c r="O676" s="9"/>
      <c r="P676" s="11"/>
      <c r="Q676" s="9"/>
      <c r="R676" s="9"/>
      <c r="S676" s="11"/>
      <c r="T676" s="9"/>
      <c r="U676" s="49"/>
      <c r="V676" s="9"/>
      <c r="W676" s="9"/>
      <c r="X676" s="9"/>
      <c r="Y676" s="9"/>
      <c r="Z676" s="9"/>
      <c r="AA676" s="9"/>
      <c r="AB676" s="49"/>
      <c r="AC676" s="9"/>
      <c r="AD676" s="9"/>
      <c r="AE676" s="9"/>
      <c r="AF676" s="9"/>
      <c r="AG676" s="49"/>
      <c r="AH676" s="9"/>
      <c r="AI676" s="9"/>
      <c r="AJ676" s="9"/>
      <c r="AK676" s="9"/>
      <c r="AL676" s="9"/>
      <c r="AM676" s="9"/>
      <c r="AN676" s="9"/>
      <c r="AO676" s="9"/>
      <c r="AP676" s="9"/>
      <c r="AQ676" s="9"/>
      <c r="AR676" s="49"/>
      <c r="AS676" s="9"/>
      <c r="AT676" s="11"/>
      <c r="AU676" s="11"/>
      <c r="AV676" s="9"/>
      <c r="AW676" s="49"/>
      <c r="AX676" s="9"/>
      <c r="AY676" s="9"/>
      <c r="AZ676" s="9"/>
      <c r="BA676" s="9"/>
      <c r="BB676" s="9"/>
      <c r="BC676" s="49"/>
      <c r="BD676" s="9"/>
      <c r="BE676" s="9"/>
      <c r="BF676" s="9"/>
      <c r="BG676" s="9"/>
      <c r="BH676" s="9"/>
      <c r="BI676" s="9"/>
      <c r="BJ676" s="49"/>
      <c r="BK676" s="9"/>
      <c r="BL676" s="9"/>
      <c r="BM676" s="9"/>
      <c r="BN676" s="38"/>
    </row>
    <row r="677" spans="1:66" x14ac:dyDescent="0.15">
      <c r="A677" s="50" t="s">
        <v>51</v>
      </c>
      <c r="B677" s="10">
        <v>0.15715905569239058</v>
      </c>
      <c r="C677" s="12">
        <v>0.24343043515318885</v>
      </c>
      <c r="D677" s="10">
        <v>0.13316172247316796</v>
      </c>
      <c r="E677" s="10">
        <v>0.16237823179881133</v>
      </c>
      <c r="F677" s="10">
        <v>0.1141521454311489</v>
      </c>
      <c r="G677" s="12">
        <v>7.1094640855922778E-2</v>
      </c>
      <c r="H677" s="49"/>
      <c r="I677" s="10">
        <v>0.15715905569239058</v>
      </c>
      <c r="J677" s="10">
        <v>0.14877592604883308</v>
      </c>
      <c r="K677" s="10">
        <v>0.16574590659095578</v>
      </c>
      <c r="L677" s="13" t="s">
        <v>49</v>
      </c>
      <c r="M677" s="49"/>
      <c r="N677" s="10">
        <v>0.15715905569239058</v>
      </c>
      <c r="O677" s="10">
        <v>0.16843736736146553</v>
      </c>
      <c r="P677" s="12">
        <v>0.22041938428041391</v>
      </c>
      <c r="Q677" s="13" t="s">
        <v>49</v>
      </c>
      <c r="R677" s="10">
        <v>0.11216088517786636</v>
      </c>
      <c r="S677" s="12">
        <v>6.8468946388827001E-2</v>
      </c>
      <c r="T677" s="13" t="s">
        <v>49</v>
      </c>
      <c r="U677" s="49"/>
      <c r="V677" s="10">
        <v>0.15715905569239058</v>
      </c>
      <c r="W677" s="10">
        <v>0.12827743810612061</v>
      </c>
      <c r="X677" s="10">
        <v>0.21471162662383964</v>
      </c>
      <c r="Y677" s="10">
        <v>0.17014004149094955</v>
      </c>
      <c r="Z677" s="10">
        <v>0.15369175551509909</v>
      </c>
      <c r="AA677" s="10">
        <v>7.8562527887729064E-2</v>
      </c>
      <c r="AB677" s="49"/>
      <c r="AC677" s="10">
        <v>0.15715905569239058</v>
      </c>
      <c r="AD677" s="10">
        <v>0.14712993212716949</v>
      </c>
      <c r="AE677" s="10">
        <v>0.18203156697648465</v>
      </c>
      <c r="AF677" s="10">
        <v>9.2852499085451137E-2</v>
      </c>
      <c r="AG677" s="49"/>
      <c r="AH677" s="10">
        <v>0.15715905569239058</v>
      </c>
      <c r="AI677" s="10">
        <v>0.1500120835769605</v>
      </c>
      <c r="AJ677" s="10">
        <v>0.14472792782599284</v>
      </c>
      <c r="AK677" s="13" t="s">
        <v>49</v>
      </c>
      <c r="AL677" s="10">
        <v>0.16039434736317132</v>
      </c>
      <c r="AM677" s="10">
        <v>0.211240047158015</v>
      </c>
      <c r="AN677" s="13" t="s">
        <v>49</v>
      </c>
      <c r="AO677" s="10">
        <v>7.3241570939588579E-2</v>
      </c>
      <c r="AP677" s="10">
        <v>0.10913656257869211</v>
      </c>
      <c r="AQ677" s="13" t="s">
        <v>49</v>
      </c>
      <c r="AR677" s="49"/>
      <c r="AS677" s="10">
        <v>0.15715905569239058</v>
      </c>
      <c r="AT677" s="12">
        <v>0.24336218191350048</v>
      </c>
      <c r="AU677" s="12">
        <v>0.10721469617648545</v>
      </c>
      <c r="AV677" s="10">
        <v>0.14410870032495837</v>
      </c>
      <c r="AW677" s="49"/>
      <c r="AX677" s="10">
        <v>0.15715905569239058</v>
      </c>
      <c r="AY677" s="10">
        <v>0.18987931665698679</v>
      </c>
      <c r="AZ677" s="10">
        <v>0.13701057265532193</v>
      </c>
      <c r="BA677" s="10">
        <v>0.19399238523387616</v>
      </c>
      <c r="BB677" s="10">
        <v>0.10999276951457182</v>
      </c>
      <c r="BC677" s="49"/>
      <c r="BD677" s="10">
        <v>0.15715905569239058</v>
      </c>
      <c r="BE677" s="10">
        <v>6.7011766744987891E-2</v>
      </c>
      <c r="BF677" s="10">
        <v>0.17754408200239782</v>
      </c>
      <c r="BG677" s="10">
        <v>0.1749358088456763</v>
      </c>
      <c r="BH677" s="10">
        <v>0.13046996883396669</v>
      </c>
      <c r="BI677" s="10">
        <v>0.21877698041502025</v>
      </c>
      <c r="BJ677" s="49"/>
      <c r="BK677" s="10">
        <v>0.15715905569239058</v>
      </c>
      <c r="BL677" s="10">
        <v>0.16618442856391882</v>
      </c>
      <c r="BM677" s="10">
        <v>0.12101918042081107</v>
      </c>
      <c r="BN677" s="39">
        <v>0.16704872406775356</v>
      </c>
    </row>
    <row r="678" spans="1:66" x14ac:dyDescent="0.15">
      <c r="A678" s="47" t="s">
        <v>131</v>
      </c>
      <c r="B678" s="9"/>
      <c r="C678" s="11"/>
      <c r="D678" s="11"/>
      <c r="E678" s="9"/>
      <c r="F678" s="9"/>
      <c r="G678" s="9"/>
      <c r="H678" s="49"/>
      <c r="I678" s="9"/>
      <c r="J678" s="9"/>
      <c r="K678" s="9"/>
      <c r="L678" s="9"/>
      <c r="M678" s="49"/>
      <c r="N678" s="9"/>
      <c r="O678" s="9"/>
      <c r="P678" s="9"/>
      <c r="Q678" s="9"/>
      <c r="R678" s="9"/>
      <c r="S678" s="9"/>
      <c r="T678" s="9"/>
      <c r="U678" s="49"/>
      <c r="V678" s="9"/>
      <c r="W678" s="11"/>
      <c r="X678" s="11"/>
      <c r="Y678" s="9"/>
      <c r="Z678" s="11"/>
      <c r="AA678" s="11"/>
      <c r="AB678" s="49"/>
      <c r="AC678" s="9"/>
      <c r="AD678" s="11"/>
      <c r="AE678" s="11"/>
      <c r="AF678" s="9"/>
      <c r="AG678" s="49"/>
      <c r="AH678" s="9"/>
      <c r="AI678" s="11"/>
      <c r="AJ678" s="11"/>
      <c r="AK678" s="9"/>
      <c r="AL678" s="9"/>
      <c r="AM678" s="11"/>
      <c r="AN678" s="9"/>
      <c r="AO678" s="9"/>
      <c r="AP678" s="9"/>
      <c r="AQ678" s="9"/>
      <c r="AR678" s="49"/>
      <c r="AS678" s="9"/>
      <c r="AT678" s="9"/>
      <c r="AU678" s="9"/>
      <c r="AV678" s="9"/>
      <c r="AW678" s="49"/>
      <c r="AX678" s="9"/>
      <c r="AY678" s="9"/>
      <c r="AZ678" s="9"/>
      <c r="BA678" s="9"/>
      <c r="BB678" s="9"/>
      <c r="BC678" s="49"/>
      <c r="BD678" s="9"/>
      <c r="BE678" s="9"/>
      <c r="BF678" s="9"/>
      <c r="BG678" s="9"/>
      <c r="BH678" s="9"/>
      <c r="BI678" s="9"/>
      <c r="BJ678" s="49"/>
      <c r="BK678" s="9"/>
      <c r="BL678" s="11"/>
      <c r="BM678" s="9"/>
      <c r="BN678" s="36"/>
    </row>
    <row r="679" spans="1:66" x14ac:dyDescent="0.15">
      <c r="A679" s="50" t="s">
        <v>51</v>
      </c>
      <c r="B679" s="10">
        <v>9.604682460923239E-2</v>
      </c>
      <c r="C679" s="12">
        <v>5.049352611429421E-2</v>
      </c>
      <c r="D679" s="12">
        <v>0.15526963059760207</v>
      </c>
      <c r="E679" s="10">
        <v>0.12792205674186757</v>
      </c>
      <c r="F679" s="10">
        <v>7.3230130705041557E-2</v>
      </c>
      <c r="G679" s="10">
        <v>0.10907115391745371</v>
      </c>
      <c r="H679" s="49"/>
      <c r="I679" s="10">
        <v>9.604682460923239E-2</v>
      </c>
      <c r="J679" s="10">
        <v>8.9662486784990614E-2</v>
      </c>
      <c r="K679" s="10">
        <v>0.10258631037574015</v>
      </c>
      <c r="L679" s="13" t="s">
        <v>49</v>
      </c>
      <c r="M679" s="49"/>
      <c r="N679" s="10">
        <v>9.604682460923239E-2</v>
      </c>
      <c r="O679" s="10">
        <v>9.913326283129803E-2</v>
      </c>
      <c r="P679" s="10">
        <v>9.6113114035553934E-2</v>
      </c>
      <c r="Q679" s="13" t="s">
        <v>49</v>
      </c>
      <c r="R679" s="10">
        <v>7.2025282751911043E-2</v>
      </c>
      <c r="S679" s="10">
        <v>0.11410364728892247</v>
      </c>
      <c r="T679" s="13" t="s">
        <v>49</v>
      </c>
      <c r="U679" s="49"/>
      <c r="V679" s="10">
        <v>9.604682460923239E-2</v>
      </c>
      <c r="W679" s="12">
        <v>0.13051114893208962</v>
      </c>
      <c r="X679" s="12">
        <v>0</v>
      </c>
      <c r="Y679" s="10">
        <v>5.4601346251550935E-2</v>
      </c>
      <c r="Z679" s="12">
        <v>0.16853831673571593</v>
      </c>
      <c r="AA679" s="12">
        <v>0.17369894483355164</v>
      </c>
      <c r="AB679" s="49"/>
      <c r="AC679" s="10">
        <v>9.604682460923239E-2</v>
      </c>
      <c r="AD679" s="12">
        <v>5.654457753254765E-2</v>
      </c>
      <c r="AE679" s="12">
        <v>0.14710452748256045</v>
      </c>
      <c r="AF679" s="10">
        <v>6.294699561504169E-2</v>
      </c>
      <c r="AG679" s="49"/>
      <c r="AH679" s="10">
        <v>9.604682460923239E-2</v>
      </c>
      <c r="AI679" s="12">
        <v>5.0507445748765714E-2</v>
      </c>
      <c r="AJ679" s="12">
        <v>6.1575963552343821E-2</v>
      </c>
      <c r="AK679" s="13" t="s">
        <v>49</v>
      </c>
      <c r="AL679" s="10">
        <v>0.11591928467598021</v>
      </c>
      <c r="AM679" s="12">
        <v>0.18920205954771305</v>
      </c>
      <c r="AN679" s="13" t="s">
        <v>49</v>
      </c>
      <c r="AO679" s="10">
        <v>0.13875418026013317</v>
      </c>
      <c r="AP679" s="10">
        <v>0</v>
      </c>
      <c r="AQ679" s="13" t="s">
        <v>49</v>
      </c>
      <c r="AR679" s="49"/>
      <c r="AS679" s="10">
        <v>9.604682460923239E-2</v>
      </c>
      <c r="AT679" s="10">
        <v>9.9280295119268502E-2</v>
      </c>
      <c r="AU679" s="10">
        <v>8.5898686685868003E-2</v>
      </c>
      <c r="AV679" s="10">
        <v>0.10422421239639745</v>
      </c>
      <c r="AW679" s="49"/>
      <c r="AX679" s="10">
        <v>9.604682460923239E-2</v>
      </c>
      <c r="AY679" s="10">
        <v>4.2822566923171289E-2</v>
      </c>
      <c r="AZ679" s="10">
        <v>0.14344125151703094</v>
      </c>
      <c r="BA679" s="10">
        <v>9.3938275042611707E-2</v>
      </c>
      <c r="BB679" s="10">
        <v>7.7023564740617001E-2</v>
      </c>
      <c r="BC679" s="49"/>
      <c r="BD679" s="10">
        <v>9.604682460923239E-2</v>
      </c>
      <c r="BE679" s="10">
        <v>9.741724032337426E-2</v>
      </c>
      <c r="BF679" s="10">
        <v>0.1079997148271082</v>
      </c>
      <c r="BG679" s="10">
        <v>8.0428850565405052E-2</v>
      </c>
      <c r="BH679" s="10">
        <v>9.5861737786146289E-2</v>
      </c>
      <c r="BI679" s="10">
        <v>3.1589445627416696E-2</v>
      </c>
      <c r="BJ679" s="49"/>
      <c r="BK679" s="10">
        <v>9.604682460923239E-2</v>
      </c>
      <c r="BL679" s="12">
        <v>4.6028218663336631E-2</v>
      </c>
      <c r="BM679" s="10">
        <v>8.8973561733248288E-2</v>
      </c>
      <c r="BN679" s="37">
        <v>0.14699341629114324</v>
      </c>
    </row>
    <row r="680" spans="1:66" x14ac:dyDescent="0.15">
      <c r="A680" s="47" t="s">
        <v>132</v>
      </c>
      <c r="B680" s="9"/>
      <c r="C680" s="11"/>
      <c r="D680" s="11"/>
      <c r="E680" s="11"/>
      <c r="F680" s="11"/>
      <c r="G680" s="11"/>
      <c r="H680" s="49"/>
      <c r="I680" s="9"/>
      <c r="J680" s="11"/>
      <c r="K680" s="11"/>
      <c r="L680" s="9"/>
      <c r="M680" s="49"/>
      <c r="N680" s="9"/>
      <c r="O680" s="11"/>
      <c r="P680" s="11"/>
      <c r="Q680" s="9"/>
      <c r="R680" s="11"/>
      <c r="S680" s="11"/>
      <c r="T680" s="9"/>
      <c r="U680" s="49"/>
      <c r="V680" s="9"/>
      <c r="W680" s="9"/>
      <c r="X680" s="11"/>
      <c r="Y680" s="9"/>
      <c r="Z680" s="11"/>
      <c r="AA680" s="9"/>
      <c r="AB680" s="49"/>
      <c r="AC680" s="9"/>
      <c r="AD680" s="11"/>
      <c r="AE680" s="11"/>
      <c r="AF680" s="9"/>
      <c r="AG680" s="49"/>
      <c r="AH680" s="9"/>
      <c r="AI680" s="11"/>
      <c r="AJ680" s="11"/>
      <c r="AK680" s="9"/>
      <c r="AL680" s="11"/>
      <c r="AM680" s="11"/>
      <c r="AN680" s="9"/>
      <c r="AO680" s="11"/>
      <c r="AP680" s="9"/>
      <c r="AQ680" s="9"/>
      <c r="AR680" s="49"/>
      <c r="AS680" s="9"/>
      <c r="AT680" s="9"/>
      <c r="AU680" s="9"/>
      <c r="AV680" s="9"/>
      <c r="AW680" s="49"/>
      <c r="AX680" s="9"/>
      <c r="AY680" s="9"/>
      <c r="AZ680" s="9"/>
      <c r="BA680" s="9"/>
      <c r="BB680" s="9"/>
      <c r="BC680" s="49"/>
      <c r="BD680" s="9"/>
      <c r="BE680" s="11"/>
      <c r="BF680" s="11"/>
      <c r="BG680" s="11"/>
      <c r="BH680" s="11"/>
      <c r="BI680" s="11"/>
      <c r="BJ680" s="49"/>
      <c r="BK680" s="9"/>
      <c r="BL680" s="11"/>
      <c r="BM680" s="11"/>
      <c r="BN680" s="36"/>
    </row>
    <row r="681" spans="1:66" x14ac:dyDescent="0.15">
      <c r="A681" s="50" t="s">
        <v>51</v>
      </c>
      <c r="B681" s="10">
        <v>0.37749565646077043</v>
      </c>
      <c r="C681" s="12">
        <v>0.16678538458424186</v>
      </c>
      <c r="D681" s="12">
        <v>0.23280571836000935</v>
      </c>
      <c r="E681" s="12">
        <v>0.37484767926645873</v>
      </c>
      <c r="F681" s="12">
        <v>0.66815191247320616</v>
      </c>
      <c r="G681" s="12">
        <v>0.60853586601619902</v>
      </c>
      <c r="H681" s="49"/>
      <c r="I681" s="10">
        <v>0.37749565646077043</v>
      </c>
      <c r="J681" s="12">
        <v>0.47104171418608665</v>
      </c>
      <c r="K681" s="12">
        <v>0.28167630450154751</v>
      </c>
      <c r="L681" s="13" t="s">
        <v>49</v>
      </c>
      <c r="M681" s="49"/>
      <c r="N681" s="10">
        <v>0.37749565646077043</v>
      </c>
      <c r="O681" s="12">
        <v>0.36058332075683275</v>
      </c>
      <c r="P681" s="12">
        <v>0.10635674811311344</v>
      </c>
      <c r="Q681" s="13" t="s">
        <v>49</v>
      </c>
      <c r="R681" s="12">
        <v>0.67674578875740776</v>
      </c>
      <c r="S681" s="12">
        <v>0.59361097978087252</v>
      </c>
      <c r="T681" s="13" t="s">
        <v>49</v>
      </c>
      <c r="U681" s="49"/>
      <c r="V681" s="10">
        <v>0.37749565646077043</v>
      </c>
      <c r="W681" s="10">
        <v>0.40192103437984056</v>
      </c>
      <c r="X681" s="12">
        <v>0.29066667079364844</v>
      </c>
      <c r="Y681" s="10">
        <v>0.42287485717056827</v>
      </c>
      <c r="Z681" s="12">
        <v>0.47083869111951904</v>
      </c>
      <c r="AA681" s="10">
        <v>0.32604632645613851</v>
      </c>
      <c r="AB681" s="49"/>
      <c r="AC681" s="10">
        <v>0.37749565646077043</v>
      </c>
      <c r="AD681" s="12">
        <v>0.30050952227433564</v>
      </c>
      <c r="AE681" s="12">
        <v>0.44066769730945332</v>
      </c>
      <c r="AF681" s="10">
        <v>0.48353946523116681</v>
      </c>
      <c r="AG681" s="49"/>
      <c r="AH681" s="10">
        <v>0.37749565646077043</v>
      </c>
      <c r="AI681" s="12">
        <v>0.41717785587247452</v>
      </c>
      <c r="AJ681" s="12">
        <v>0.20327735248875783</v>
      </c>
      <c r="AK681" s="13" t="s">
        <v>49</v>
      </c>
      <c r="AL681" s="12">
        <v>0.49688625011855464</v>
      </c>
      <c r="AM681" s="12">
        <v>0.36477724026807923</v>
      </c>
      <c r="AN681" s="13" t="s">
        <v>49</v>
      </c>
      <c r="AO681" s="12">
        <v>0.59965200717590328</v>
      </c>
      <c r="AP681" s="10">
        <v>0.38712465042350558</v>
      </c>
      <c r="AQ681" s="13" t="s">
        <v>49</v>
      </c>
      <c r="AR681" s="49"/>
      <c r="AS681" s="10">
        <v>0.37749565646077043</v>
      </c>
      <c r="AT681" s="10">
        <v>0.40460392304279613</v>
      </c>
      <c r="AU681" s="10">
        <v>0.39758587768788395</v>
      </c>
      <c r="AV681" s="10">
        <v>0.33589897262055024</v>
      </c>
      <c r="AW681" s="49"/>
      <c r="AX681" s="10">
        <v>0.37749565646077043</v>
      </c>
      <c r="AY681" s="10">
        <v>0.46214522701384442</v>
      </c>
      <c r="AZ681" s="10">
        <v>0.3733424883459826</v>
      </c>
      <c r="BA681" s="10">
        <v>0.3457906939603394</v>
      </c>
      <c r="BB681" s="10">
        <v>0.37426092459300014</v>
      </c>
      <c r="BC681" s="49"/>
      <c r="BD681" s="10">
        <v>0.37749565646077043</v>
      </c>
      <c r="BE681" s="12">
        <v>0.61866461180947752</v>
      </c>
      <c r="BF681" s="12">
        <v>0.2806222894935459</v>
      </c>
      <c r="BG681" s="12">
        <v>0.22798382397664865</v>
      </c>
      <c r="BH681" s="12">
        <v>0.48966087330680685</v>
      </c>
      <c r="BI681" s="12">
        <v>0.52798848009948718</v>
      </c>
      <c r="BJ681" s="49"/>
      <c r="BK681" s="10">
        <v>0.37749565646077043</v>
      </c>
      <c r="BL681" s="12">
        <v>0.23057450872302115</v>
      </c>
      <c r="BM681" s="12">
        <v>0.6158096575377654</v>
      </c>
      <c r="BN681" s="37">
        <v>0.39500480442249047</v>
      </c>
    </row>
    <row r="682" spans="1:66" x14ac:dyDescent="0.15">
      <c r="A682" s="31" t="s">
        <v>137</v>
      </c>
      <c r="B682" s="4"/>
      <c r="C682" s="4"/>
      <c r="D682" s="4"/>
      <c r="E682" s="4"/>
      <c r="F682" s="4"/>
      <c r="G682" s="6"/>
      <c r="H682" s="26"/>
      <c r="I682" s="5"/>
      <c r="J682" s="4"/>
      <c r="K682" s="4"/>
      <c r="L682" s="6"/>
      <c r="M682" s="26"/>
      <c r="N682" s="5"/>
      <c r="O682" s="4"/>
      <c r="P682" s="4"/>
      <c r="Q682" s="4"/>
      <c r="R682" s="4"/>
      <c r="S682" s="4"/>
      <c r="T682" s="6"/>
      <c r="U682" s="26"/>
      <c r="V682" s="5"/>
      <c r="W682" s="4"/>
      <c r="X682" s="4"/>
      <c r="Y682" s="4"/>
      <c r="Z682" s="4"/>
      <c r="AA682" s="6"/>
      <c r="AB682" s="26"/>
      <c r="AC682" s="5"/>
      <c r="AD682" s="4"/>
      <c r="AE682" s="4"/>
      <c r="AF682" s="6"/>
      <c r="AG682" s="26"/>
      <c r="AH682" s="5"/>
      <c r="AI682" s="4"/>
      <c r="AJ682" s="4"/>
      <c r="AK682" s="4"/>
      <c r="AL682" s="4"/>
      <c r="AM682" s="4"/>
      <c r="AN682" s="4"/>
      <c r="AO682" s="4"/>
      <c r="AP682" s="4"/>
      <c r="AQ682" s="6"/>
      <c r="AR682" s="26"/>
      <c r="AS682" s="5"/>
      <c r="AT682" s="4"/>
      <c r="AU682" s="4"/>
      <c r="AV682" s="6"/>
      <c r="AW682" s="26"/>
      <c r="AX682" s="15"/>
      <c r="AY682" s="14"/>
      <c r="AZ682" s="14"/>
      <c r="BA682" s="14"/>
      <c r="BB682" s="16"/>
      <c r="BC682" s="26"/>
      <c r="BD682" s="5"/>
      <c r="BE682" s="4"/>
      <c r="BF682" s="4"/>
      <c r="BG682" s="4"/>
      <c r="BH682" s="4"/>
      <c r="BI682" s="6"/>
      <c r="BJ682" s="26"/>
      <c r="BK682" s="5"/>
      <c r="BL682" s="4"/>
      <c r="BM682" s="4"/>
      <c r="BN682" s="34"/>
    </row>
    <row r="683" spans="1:66" x14ac:dyDescent="0.15">
      <c r="A683" s="48" t="s">
        <v>48</v>
      </c>
      <c r="B683" s="7">
        <v>300.24000000000024</v>
      </c>
      <c r="C683" s="7">
        <v>94.016364727098662</v>
      </c>
      <c r="D683" s="7">
        <v>51.690989802043276</v>
      </c>
      <c r="E683" s="7">
        <v>48.08883023394052</v>
      </c>
      <c r="F683" s="7">
        <v>47.368398320323664</v>
      </c>
      <c r="G683" s="7">
        <v>59.075416916593916</v>
      </c>
      <c r="H683" s="49"/>
      <c r="I683" s="7">
        <v>300.24000000000024</v>
      </c>
      <c r="J683" s="7">
        <v>151.92216086434527</v>
      </c>
      <c r="K683" s="7">
        <v>148.31783913565476</v>
      </c>
      <c r="L683" s="8" t="s">
        <v>49</v>
      </c>
      <c r="M683" s="49"/>
      <c r="N683" s="7">
        <v>300.24000000000024</v>
      </c>
      <c r="O683" s="7">
        <v>98.844773401183105</v>
      </c>
      <c r="P683" s="7">
        <v>94.951411361899446</v>
      </c>
      <c r="Q683" s="8" t="s">
        <v>49</v>
      </c>
      <c r="R683" s="7">
        <v>53.077387463162211</v>
      </c>
      <c r="S683" s="7">
        <v>53.36642777375539</v>
      </c>
      <c r="T683" s="8" t="s">
        <v>49</v>
      </c>
      <c r="U683" s="49"/>
      <c r="V683" s="7">
        <v>300.24000000000024</v>
      </c>
      <c r="W683" s="7">
        <v>141.30000000000004</v>
      </c>
      <c r="X683" s="7">
        <v>87.300000000000011</v>
      </c>
      <c r="Y683" s="7">
        <v>15.300000000000002</v>
      </c>
      <c r="Z683" s="7">
        <v>43.739999999999952</v>
      </c>
      <c r="AA683" s="7">
        <v>12.600000000000001</v>
      </c>
      <c r="AB683" s="49"/>
      <c r="AC683" s="7">
        <v>300.24000000000024</v>
      </c>
      <c r="AD683" s="7">
        <v>143.73176718223064</v>
      </c>
      <c r="AE683" s="7">
        <v>129.02141117381021</v>
      </c>
      <c r="AF683" s="7">
        <v>27.486821643959178</v>
      </c>
      <c r="AG683" s="49"/>
      <c r="AH683" s="7">
        <v>300.24000000000024</v>
      </c>
      <c r="AI683" s="7">
        <v>65.33575830428677</v>
      </c>
      <c r="AJ683" s="7">
        <v>78.396008877943899</v>
      </c>
      <c r="AK683" s="8" t="s">
        <v>49</v>
      </c>
      <c r="AL683" s="7">
        <v>74.116775783769839</v>
      </c>
      <c r="AM683" s="7">
        <v>54.904635390040312</v>
      </c>
      <c r="AN683" s="8" t="s">
        <v>49</v>
      </c>
      <c r="AO683" s="7">
        <v>12.4696267762886</v>
      </c>
      <c r="AP683" s="7">
        <v>15.017194867670574</v>
      </c>
      <c r="AQ683" s="8" t="s">
        <v>49</v>
      </c>
      <c r="AR683" s="49"/>
      <c r="AS683" s="7">
        <v>300.24000000000024</v>
      </c>
      <c r="AT683" s="7">
        <v>81.14093080016184</v>
      </c>
      <c r="AU683" s="7">
        <v>112.08545348158719</v>
      </c>
      <c r="AV683" s="7">
        <v>107.01361571825103</v>
      </c>
      <c r="AW683" s="49"/>
      <c r="AX683" s="7">
        <v>300.24000000000024</v>
      </c>
      <c r="AY683" s="7">
        <v>44.223901108362703</v>
      </c>
      <c r="AZ683" s="7">
        <v>83.373106771255252</v>
      </c>
      <c r="BA683" s="7">
        <v>99.711799198269958</v>
      </c>
      <c r="BB683" s="7">
        <v>72.931192922112146</v>
      </c>
      <c r="BC683" s="49"/>
      <c r="BD683" s="7">
        <v>300.24000000000024</v>
      </c>
      <c r="BE683" s="7">
        <v>33.974862959402877</v>
      </c>
      <c r="BF683" s="7">
        <v>148.73813833106263</v>
      </c>
      <c r="BG683" s="7">
        <v>29.689663845171467</v>
      </c>
      <c r="BH683" s="7">
        <v>66.91913905947095</v>
      </c>
      <c r="BI683" s="7">
        <v>20.918195804892058</v>
      </c>
      <c r="BJ683" s="49"/>
      <c r="BK683" s="7">
        <v>300.24000000000024</v>
      </c>
      <c r="BL683" s="7">
        <v>115.67831447056177</v>
      </c>
      <c r="BM683" s="7">
        <v>62.33591642661095</v>
      </c>
      <c r="BN683" s="35">
        <v>122.22576910282727</v>
      </c>
    </row>
    <row r="684" spans="1:66" x14ac:dyDescent="0.15">
      <c r="A684" s="47" t="s">
        <v>134</v>
      </c>
      <c r="B684" s="9"/>
      <c r="C684" s="11"/>
      <c r="D684" s="11"/>
      <c r="E684" s="11"/>
      <c r="F684" s="11"/>
      <c r="G684" s="11"/>
      <c r="H684" s="49"/>
      <c r="I684" s="9"/>
      <c r="J684" s="11"/>
      <c r="K684" s="11"/>
      <c r="L684" s="9"/>
      <c r="M684" s="49"/>
      <c r="N684" s="9"/>
      <c r="O684" s="11"/>
      <c r="P684" s="11"/>
      <c r="Q684" s="9"/>
      <c r="R684" s="11"/>
      <c r="S684" s="11"/>
      <c r="T684" s="9"/>
      <c r="U684" s="49"/>
      <c r="V684" s="9"/>
      <c r="W684" s="11"/>
      <c r="X684" s="11"/>
      <c r="Y684" s="9"/>
      <c r="Z684" s="11"/>
      <c r="AA684" s="9"/>
      <c r="AB684" s="49"/>
      <c r="AC684" s="9"/>
      <c r="AD684" s="11"/>
      <c r="AE684" s="11"/>
      <c r="AF684" s="9"/>
      <c r="AG684" s="49"/>
      <c r="AH684" s="9"/>
      <c r="AI684" s="11"/>
      <c r="AJ684" s="11"/>
      <c r="AK684" s="9"/>
      <c r="AL684" s="11"/>
      <c r="AM684" s="11"/>
      <c r="AN684" s="9"/>
      <c r="AO684" s="11"/>
      <c r="AP684" s="11"/>
      <c r="AQ684" s="9"/>
      <c r="AR684" s="49"/>
      <c r="AS684" s="9"/>
      <c r="AT684" s="11"/>
      <c r="AU684" s="11"/>
      <c r="AV684" s="11"/>
      <c r="AW684" s="49"/>
      <c r="AX684" s="9"/>
      <c r="AY684" s="9"/>
      <c r="AZ684" s="9"/>
      <c r="BA684" s="9"/>
      <c r="BB684" s="9"/>
      <c r="BC684" s="49"/>
      <c r="BD684" s="9"/>
      <c r="BE684" s="11"/>
      <c r="BF684" s="11"/>
      <c r="BG684" s="11"/>
      <c r="BH684" s="11"/>
      <c r="BI684" s="11"/>
      <c r="BJ684" s="49"/>
      <c r="BK684" s="9"/>
      <c r="BL684" s="11"/>
      <c r="BM684" s="11"/>
      <c r="BN684" s="36"/>
    </row>
    <row r="685" spans="1:66" x14ac:dyDescent="0.15">
      <c r="A685" s="50" t="s">
        <v>51</v>
      </c>
      <c r="B685" s="10">
        <v>0.3692984632376059</v>
      </c>
      <c r="C685" s="12">
        <v>0.53929065414827437</v>
      </c>
      <c r="D685" s="12">
        <v>0.47876292856922081</v>
      </c>
      <c r="E685" s="12">
        <v>0.33485203219286286</v>
      </c>
      <c r="F685" s="12">
        <v>0.14446581139060274</v>
      </c>
      <c r="G685" s="12">
        <v>0.21129833921042462</v>
      </c>
      <c r="H685" s="49"/>
      <c r="I685" s="10">
        <v>0.3692984632376059</v>
      </c>
      <c r="J685" s="12">
        <v>0.29051987298008936</v>
      </c>
      <c r="K685" s="12">
        <v>0.44999147853175669</v>
      </c>
      <c r="L685" s="13" t="s">
        <v>49</v>
      </c>
      <c r="M685" s="49"/>
      <c r="N685" s="10">
        <v>0.3692984632376059</v>
      </c>
      <c r="O685" s="12">
        <v>0.37184604905040242</v>
      </c>
      <c r="P685" s="12">
        <v>0.57711075357091834</v>
      </c>
      <c r="Q685" s="13" t="s">
        <v>49</v>
      </c>
      <c r="R685" s="12">
        <v>0.13906804331281378</v>
      </c>
      <c r="S685" s="12">
        <v>0.22381642654137843</v>
      </c>
      <c r="T685" s="13" t="s">
        <v>49</v>
      </c>
      <c r="U685" s="49"/>
      <c r="V685" s="10">
        <v>0.3692984632376059</v>
      </c>
      <c r="W685" s="12">
        <v>0.33929037858194894</v>
      </c>
      <c r="X685" s="12">
        <v>0.49462170258251165</v>
      </c>
      <c r="Y685" s="10">
        <v>0.35238375508693109</v>
      </c>
      <c r="Z685" s="12">
        <v>0.20693123662966698</v>
      </c>
      <c r="AA685" s="10">
        <v>0.42169220082258058</v>
      </c>
      <c r="AB685" s="49"/>
      <c r="AC685" s="10">
        <v>0.3692984632376059</v>
      </c>
      <c r="AD685" s="12">
        <v>0.49581596806594758</v>
      </c>
      <c r="AE685" s="12">
        <v>0.230196208231501</v>
      </c>
      <c r="AF685" s="10">
        <v>0.36066104006834016</v>
      </c>
      <c r="AG685" s="49"/>
      <c r="AH685" s="10">
        <v>0.3692984632376059</v>
      </c>
      <c r="AI685" s="12">
        <v>0.382302614801799</v>
      </c>
      <c r="AJ685" s="12">
        <v>0.59041875613290551</v>
      </c>
      <c r="AK685" s="13" t="s">
        <v>49</v>
      </c>
      <c r="AL685" s="12">
        <v>0.22680011784229318</v>
      </c>
      <c r="AM685" s="12">
        <v>0.23478065302619325</v>
      </c>
      <c r="AN685" s="13" t="s">
        <v>49</v>
      </c>
      <c r="AO685" s="12">
        <v>0.18835224162437494</v>
      </c>
      <c r="AP685" s="12">
        <v>0.50373878699780217</v>
      </c>
      <c r="AQ685" s="13" t="s">
        <v>49</v>
      </c>
      <c r="AR685" s="49"/>
      <c r="AS685" s="10">
        <v>0.3692984632376059</v>
      </c>
      <c r="AT685" s="12">
        <v>0.25275359992443414</v>
      </c>
      <c r="AU685" s="12">
        <v>0.40930073944976236</v>
      </c>
      <c r="AV685" s="12">
        <v>0.41576811465809371</v>
      </c>
      <c r="AW685" s="49"/>
      <c r="AX685" s="10">
        <v>0.3692984632376059</v>
      </c>
      <c r="AY685" s="10">
        <v>0.30515288940599755</v>
      </c>
      <c r="AZ685" s="10">
        <v>0.34620568748166403</v>
      </c>
      <c r="BA685" s="10">
        <v>0.36627864576317237</v>
      </c>
      <c r="BB685" s="10">
        <v>0.43872274115181087</v>
      </c>
      <c r="BC685" s="49"/>
      <c r="BD685" s="10">
        <v>0.3692984632376059</v>
      </c>
      <c r="BE685" s="12">
        <v>0.21690638112216051</v>
      </c>
      <c r="BF685" s="12">
        <v>0.43383391367694801</v>
      </c>
      <c r="BG685" s="12">
        <v>0.51665151661227005</v>
      </c>
      <c r="BH685" s="12">
        <v>0.28400742007308011</v>
      </c>
      <c r="BI685" s="12">
        <v>0.22164509385807593</v>
      </c>
      <c r="BJ685" s="49"/>
      <c r="BK685" s="10">
        <v>0.3692984632376059</v>
      </c>
      <c r="BL685" s="12">
        <v>0.55721284404972327</v>
      </c>
      <c r="BM685" s="12">
        <v>0.1741976003081756</v>
      </c>
      <c r="BN685" s="37">
        <v>0.29095305521861242</v>
      </c>
    </row>
    <row r="686" spans="1:66" x14ac:dyDescent="0.15">
      <c r="A686" s="47" t="s">
        <v>135</v>
      </c>
      <c r="B686" s="9"/>
      <c r="C686" s="11"/>
      <c r="D686" s="11"/>
      <c r="E686" s="11"/>
      <c r="F686" s="11"/>
      <c r="G686" s="11"/>
      <c r="H686" s="49"/>
      <c r="I686" s="9"/>
      <c r="J686" s="11"/>
      <c r="K686" s="11"/>
      <c r="L686" s="9"/>
      <c r="M686" s="49"/>
      <c r="N686" s="9"/>
      <c r="O686" s="11"/>
      <c r="P686" s="11"/>
      <c r="Q686" s="9"/>
      <c r="R686" s="11"/>
      <c r="S686" s="11"/>
      <c r="T686" s="9"/>
      <c r="U686" s="49"/>
      <c r="V686" s="9"/>
      <c r="W686" s="11"/>
      <c r="X686" s="11"/>
      <c r="Y686" s="9"/>
      <c r="Z686" s="11"/>
      <c r="AA686" s="9"/>
      <c r="AB686" s="49"/>
      <c r="AC686" s="9"/>
      <c r="AD686" s="11"/>
      <c r="AE686" s="11"/>
      <c r="AF686" s="9"/>
      <c r="AG686" s="49"/>
      <c r="AH686" s="9"/>
      <c r="AI686" s="11"/>
      <c r="AJ686" s="11"/>
      <c r="AK686" s="9"/>
      <c r="AL686" s="11"/>
      <c r="AM686" s="11"/>
      <c r="AN686" s="9"/>
      <c r="AO686" s="11"/>
      <c r="AP686" s="9"/>
      <c r="AQ686" s="9"/>
      <c r="AR686" s="49"/>
      <c r="AS686" s="9"/>
      <c r="AT686" s="9"/>
      <c r="AU686" s="9"/>
      <c r="AV686" s="9"/>
      <c r="AW686" s="49"/>
      <c r="AX686" s="9"/>
      <c r="AY686" s="9"/>
      <c r="AZ686" s="9"/>
      <c r="BA686" s="9"/>
      <c r="BB686" s="9"/>
      <c r="BC686" s="49"/>
      <c r="BD686" s="9"/>
      <c r="BE686" s="11"/>
      <c r="BF686" s="11"/>
      <c r="BG686" s="11"/>
      <c r="BH686" s="11"/>
      <c r="BI686" s="9"/>
      <c r="BJ686" s="49"/>
      <c r="BK686" s="9"/>
      <c r="BL686" s="11"/>
      <c r="BM686" s="11"/>
      <c r="BN686" s="36"/>
    </row>
    <row r="687" spans="1:66" x14ac:dyDescent="0.15">
      <c r="A687" s="50" t="s">
        <v>51</v>
      </c>
      <c r="B687" s="10">
        <v>0.47354248107000269</v>
      </c>
      <c r="C687" s="12">
        <v>0.217278910698536</v>
      </c>
      <c r="D687" s="12">
        <v>0.38807534895761131</v>
      </c>
      <c r="E687" s="12">
        <v>0.5027697360083262</v>
      </c>
      <c r="F687" s="12">
        <v>0.74138204317824818</v>
      </c>
      <c r="G687" s="12">
        <v>0.71760701993365283</v>
      </c>
      <c r="H687" s="49"/>
      <c r="I687" s="10">
        <v>0.47354248107000269</v>
      </c>
      <c r="J687" s="12">
        <v>0.56070420097107709</v>
      </c>
      <c r="K687" s="12">
        <v>0.38426261487728747</v>
      </c>
      <c r="L687" s="13" t="s">
        <v>49</v>
      </c>
      <c r="M687" s="49"/>
      <c r="N687" s="10">
        <v>0.47354248107000269</v>
      </c>
      <c r="O687" s="12">
        <v>0.45971658358813072</v>
      </c>
      <c r="P687" s="12">
        <v>0.20246986214866741</v>
      </c>
      <c r="Q687" s="13" t="s">
        <v>49</v>
      </c>
      <c r="R687" s="12">
        <v>0.7487710715093191</v>
      </c>
      <c r="S687" s="12">
        <v>0.70771462706979471</v>
      </c>
      <c r="T687" s="13" t="s">
        <v>49</v>
      </c>
      <c r="U687" s="49"/>
      <c r="V687" s="10">
        <v>0.47354248107000269</v>
      </c>
      <c r="W687" s="12">
        <v>0.53243218331193032</v>
      </c>
      <c r="X687" s="12">
        <v>0.29066667079364844</v>
      </c>
      <c r="Y687" s="10">
        <v>0.47747620342211916</v>
      </c>
      <c r="Z687" s="12">
        <v>0.63937700785523488</v>
      </c>
      <c r="AA687" s="10">
        <v>0.49974527128969021</v>
      </c>
      <c r="AB687" s="49"/>
      <c r="AC687" s="10">
        <v>0.47354248107000269</v>
      </c>
      <c r="AD687" s="12">
        <v>0.35705409980688324</v>
      </c>
      <c r="AE687" s="12">
        <v>0.58777222479201408</v>
      </c>
      <c r="AF687" s="10">
        <v>0.54648646084620844</v>
      </c>
      <c r="AG687" s="49"/>
      <c r="AH687" s="10">
        <v>0.47354248107000269</v>
      </c>
      <c r="AI687" s="12">
        <v>0.46768530162124022</v>
      </c>
      <c r="AJ687" s="12">
        <v>0.26485331604110174</v>
      </c>
      <c r="AK687" s="13" t="s">
        <v>49</v>
      </c>
      <c r="AL687" s="12">
        <v>0.61280553479453503</v>
      </c>
      <c r="AM687" s="12">
        <v>0.55397929981579253</v>
      </c>
      <c r="AN687" s="13" t="s">
        <v>49</v>
      </c>
      <c r="AO687" s="12">
        <v>0.73840618743603648</v>
      </c>
      <c r="AP687" s="10">
        <v>0.38712465042350558</v>
      </c>
      <c r="AQ687" s="13" t="s">
        <v>49</v>
      </c>
      <c r="AR687" s="49"/>
      <c r="AS687" s="10">
        <v>0.47354248107000269</v>
      </c>
      <c r="AT687" s="10">
        <v>0.50388421816206463</v>
      </c>
      <c r="AU687" s="10">
        <v>0.48348456437375187</v>
      </c>
      <c r="AV687" s="10">
        <v>0.4401231850169478</v>
      </c>
      <c r="AW687" s="49"/>
      <c r="AX687" s="10">
        <v>0.47354248107000269</v>
      </c>
      <c r="AY687" s="10">
        <v>0.50496779393701574</v>
      </c>
      <c r="AZ687" s="10">
        <v>0.51678373986301362</v>
      </c>
      <c r="BA687" s="10">
        <v>0.43972896900295105</v>
      </c>
      <c r="BB687" s="10">
        <v>0.4512844893336172</v>
      </c>
      <c r="BC687" s="49"/>
      <c r="BD687" s="10">
        <v>0.47354248107000269</v>
      </c>
      <c r="BE687" s="12">
        <v>0.71608185213285191</v>
      </c>
      <c r="BF687" s="12">
        <v>0.38862200432065386</v>
      </c>
      <c r="BG687" s="12">
        <v>0.30841267454205373</v>
      </c>
      <c r="BH687" s="12">
        <v>0.58552261109295289</v>
      </c>
      <c r="BI687" s="10">
        <v>0.5595779257269039</v>
      </c>
      <c r="BJ687" s="49"/>
      <c r="BK687" s="10">
        <v>0.47354248107000269</v>
      </c>
      <c r="BL687" s="12">
        <v>0.27660272738635777</v>
      </c>
      <c r="BM687" s="12">
        <v>0.70478321927101362</v>
      </c>
      <c r="BN687" s="37">
        <v>0.54199822071363357</v>
      </c>
    </row>
    <row r="688" spans="1:66" x14ac:dyDescent="0.15">
      <c r="A688" s="47" t="s">
        <v>81</v>
      </c>
      <c r="B688" s="9"/>
      <c r="C688" s="11"/>
      <c r="D688" s="9"/>
      <c r="E688" s="9"/>
      <c r="F688" s="9"/>
      <c r="G688" s="11"/>
      <c r="H688" s="49"/>
      <c r="I688" s="9"/>
      <c r="J688" s="9"/>
      <c r="K688" s="9"/>
      <c r="L688" s="9"/>
      <c r="M688" s="49"/>
      <c r="N688" s="9"/>
      <c r="O688" s="9"/>
      <c r="P688" s="11"/>
      <c r="Q688" s="9"/>
      <c r="R688" s="9"/>
      <c r="S688" s="11"/>
      <c r="T688" s="9"/>
      <c r="U688" s="49"/>
      <c r="V688" s="9"/>
      <c r="W688" s="9"/>
      <c r="X688" s="9"/>
      <c r="Y688" s="9"/>
      <c r="Z688" s="9"/>
      <c r="AA688" s="9"/>
      <c r="AB688" s="49"/>
      <c r="AC688" s="9"/>
      <c r="AD688" s="9"/>
      <c r="AE688" s="9"/>
      <c r="AF688" s="9"/>
      <c r="AG688" s="49"/>
      <c r="AH688" s="9"/>
      <c r="AI688" s="9"/>
      <c r="AJ688" s="9"/>
      <c r="AK688" s="9"/>
      <c r="AL688" s="9"/>
      <c r="AM688" s="9"/>
      <c r="AN688" s="9"/>
      <c r="AO688" s="9"/>
      <c r="AP688" s="9"/>
      <c r="AQ688" s="9"/>
      <c r="AR688" s="49"/>
      <c r="AS688" s="9"/>
      <c r="AT688" s="11"/>
      <c r="AU688" s="11"/>
      <c r="AV688" s="9"/>
      <c r="AW688" s="49"/>
      <c r="AX688" s="9"/>
      <c r="AY688" s="9"/>
      <c r="AZ688" s="9"/>
      <c r="BA688" s="9"/>
      <c r="BB688" s="9"/>
      <c r="BC688" s="49"/>
      <c r="BD688" s="9"/>
      <c r="BE688" s="9"/>
      <c r="BF688" s="9"/>
      <c r="BG688" s="9"/>
      <c r="BH688" s="9"/>
      <c r="BI688" s="9"/>
      <c r="BJ688" s="49"/>
      <c r="BK688" s="9"/>
      <c r="BL688" s="9"/>
      <c r="BM688" s="9"/>
      <c r="BN688" s="38"/>
    </row>
    <row r="689" spans="1:66" x14ac:dyDescent="0.15">
      <c r="A689" s="50" t="s">
        <v>51</v>
      </c>
      <c r="B689" s="10">
        <v>0.15715905569239058</v>
      </c>
      <c r="C689" s="12">
        <v>0.24343043515318885</v>
      </c>
      <c r="D689" s="10">
        <v>0.13316172247316796</v>
      </c>
      <c r="E689" s="10">
        <v>0.16237823179881133</v>
      </c>
      <c r="F689" s="10">
        <v>0.1141521454311489</v>
      </c>
      <c r="G689" s="12">
        <v>7.1094640855922778E-2</v>
      </c>
      <c r="H689" s="49"/>
      <c r="I689" s="10">
        <v>0.15715905569239058</v>
      </c>
      <c r="J689" s="10">
        <v>0.14877592604883308</v>
      </c>
      <c r="K689" s="10">
        <v>0.16574590659095578</v>
      </c>
      <c r="L689" s="13" t="s">
        <v>49</v>
      </c>
      <c r="M689" s="49"/>
      <c r="N689" s="10">
        <v>0.15715905569239058</v>
      </c>
      <c r="O689" s="10">
        <v>0.16843736736146553</v>
      </c>
      <c r="P689" s="12">
        <v>0.22041938428041391</v>
      </c>
      <c r="Q689" s="13" t="s">
        <v>49</v>
      </c>
      <c r="R689" s="10">
        <v>0.11216088517786636</v>
      </c>
      <c r="S689" s="12">
        <v>6.8468946388827001E-2</v>
      </c>
      <c r="T689" s="13" t="s">
        <v>49</v>
      </c>
      <c r="U689" s="49"/>
      <c r="V689" s="10">
        <v>0.15715905569239058</v>
      </c>
      <c r="W689" s="10">
        <v>0.12827743810612061</v>
      </c>
      <c r="X689" s="10">
        <v>0.21471162662383964</v>
      </c>
      <c r="Y689" s="10">
        <v>0.17014004149094955</v>
      </c>
      <c r="Z689" s="10">
        <v>0.15369175551509909</v>
      </c>
      <c r="AA689" s="10">
        <v>7.8562527887729064E-2</v>
      </c>
      <c r="AB689" s="49"/>
      <c r="AC689" s="10">
        <v>0.15715905569239058</v>
      </c>
      <c r="AD689" s="10">
        <v>0.14712993212716949</v>
      </c>
      <c r="AE689" s="10">
        <v>0.18203156697648465</v>
      </c>
      <c r="AF689" s="10">
        <v>9.2852499085451137E-2</v>
      </c>
      <c r="AG689" s="49"/>
      <c r="AH689" s="10">
        <v>0.15715905569239058</v>
      </c>
      <c r="AI689" s="10">
        <v>0.1500120835769605</v>
      </c>
      <c r="AJ689" s="10">
        <v>0.14472792782599284</v>
      </c>
      <c r="AK689" s="13" t="s">
        <v>49</v>
      </c>
      <c r="AL689" s="10">
        <v>0.16039434736317132</v>
      </c>
      <c r="AM689" s="10">
        <v>0.211240047158015</v>
      </c>
      <c r="AN689" s="13" t="s">
        <v>49</v>
      </c>
      <c r="AO689" s="10">
        <v>7.3241570939588579E-2</v>
      </c>
      <c r="AP689" s="10">
        <v>0.10913656257869211</v>
      </c>
      <c r="AQ689" s="13" t="s">
        <v>49</v>
      </c>
      <c r="AR689" s="49"/>
      <c r="AS689" s="10">
        <v>0.15715905569239058</v>
      </c>
      <c r="AT689" s="12">
        <v>0.24336218191350048</v>
      </c>
      <c r="AU689" s="12">
        <v>0.10721469617648545</v>
      </c>
      <c r="AV689" s="10">
        <v>0.14410870032495837</v>
      </c>
      <c r="AW689" s="49"/>
      <c r="AX689" s="10">
        <v>0.15715905569239058</v>
      </c>
      <c r="AY689" s="10">
        <v>0.18987931665698679</v>
      </c>
      <c r="AZ689" s="10">
        <v>0.13701057265532193</v>
      </c>
      <c r="BA689" s="10">
        <v>0.19399238523387616</v>
      </c>
      <c r="BB689" s="10">
        <v>0.10999276951457182</v>
      </c>
      <c r="BC689" s="49"/>
      <c r="BD689" s="10">
        <v>0.15715905569239058</v>
      </c>
      <c r="BE689" s="10">
        <v>6.7011766744987891E-2</v>
      </c>
      <c r="BF689" s="10">
        <v>0.17754408200239782</v>
      </c>
      <c r="BG689" s="10">
        <v>0.1749358088456763</v>
      </c>
      <c r="BH689" s="10">
        <v>0.13046996883396669</v>
      </c>
      <c r="BI689" s="10">
        <v>0.21877698041502025</v>
      </c>
      <c r="BJ689" s="49"/>
      <c r="BK689" s="10">
        <v>0.15715905569239058</v>
      </c>
      <c r="BL689" s="10">
        <v>0.16618442856391882</v>
      </c>
      <c r="BM689" s="10">
        <v>0.12101918042081107</v>
      </c>
      <c r="BN689" s="39">
        <v>0.16704872406775356</v>
      </c>
    </row>
    <row r="690" spans="1:66" ht="24" x14ac:dyDescent="0.15">
      <c r="A690" s="31" t="s">
        <v>138</v>
      </c>
      <c r="B690" s="4"/>
      <c r="C690" s="4"/>
      <c r="D690" s="4"/>
      <c r="E690" s="4"/>
      <c r="F690" s="4"/>
      <c r="G690" s="6"/>
      <c r="H690" s="26"/>
      <c r="I690" s="15"/>
      <c r="J690" s="14"/>
      <c r="K690" s="14"/>
      <c r="L690" s="16"/>
      <c r="M690" s="26"/>
      <c r="N690" s="5"/>
      <c r="O690" s="4"/>
      <c r="P690" s="4"/>
      <c r="Q690" s="4"/>
      <c r="R690" s="4"/>
      <c r="S690" s="4"/>
      <c r="T690" s="6"/>
      <c r="U690" s="26"/>
      <c r="V690" s="5"/>
      <c r="W690" s="4"/>
      <c r="X690" s="4"/>
      <c r="Y690" s="4"/>
      <c r="Z690" s="4"/>
      <c r="AA690" s="6"/>
      <c r="AB690" s="26"/>
      <c r="AC690" s="5"/>
      <c r="AD690" s="4"/>
      <c r="AE690" s="4"/>
      <c r="AF690" s="6"/>
      <c r="AG690" s="26"/>
      <c r="AH690" s="5"/>
      <c r="AI690" s="4"/>
      <c r="AJ690" s="4"/>
      <c r="AK690" s="4"/>
      <c r="AL690" s="4"/>
      <c r="AM690" s="4"/>
      <c r="AN690" s="4"/>
      <c r="AO690" s="4"/>
      <c r="AP690" s="4"/>
      <c r="AQ690" s="6"/>
      <c r="AR690" s="26"/>
      <c r="AS690" s="15"/>
      <c r="AT690" s="14"/>
      <c r="AU690" s="14"/>
      <c r="AV690" s="16"/>
      <c r="AW690" s="26"/>
      <c r="AX690" s="15"/>
      <c r="AY690" s="14"/>
      <c r="AZ690" s="14"/>
      <c r="BA690" s="14"/>
      <c r="BB690" s="16"/>
      <c r="BC690" s="26"/>
      <c r="BD690" s="5"/>
      <c r="BE690" s="4"/>
      <c r="BF690" s="4"/>
      <c r="BG690" s="4"/>
      <c r="BH690" s="4"/>
      <c r="BI690" s="6"/>
      <c r="BJ690" s="26"/>
      <c r="BK690" s="5"/>
      <c r="BL690" s="4"/>
      <c r="BM690" s="4"/>
      <c r="BN690" s="34"/>
    </row>
    <row r="691" spans="1:66" x14ac:dyDescent="0.15">
      <c r="A691" s="48" t="s">
        <v>48</v>
      </c>
      <c r="B691" s="7">
        <v>300.24000000000024</v>
      </c>
      <c r="C691" s="7">
        <v>94.016364727098662</v>
      </c>
      <c r="D691" s="7">
        <v>51.690989802043276</v>
      </c>
      <c r="E691" s="7">
        <v>48.08883023394052</v>
      </c>
      <c r="F691" s="7">
        <v>47.368398320323664</v>
      </c>
      <c r="G691" s="7">
        <v>59.075416916593916</v>
      </c>
      <c r="H691" s="49"/>
      <c r="I691" s="7">
        <v>300.24000000000024</v>
      </c>
      <c r="J691" s="7">
        <v>151.92216086434527</v>
      </c>
      <c r="K691" s="7">
        <v>148.31783913565476</v>
      </c>
      <c r="L691" s="8" t="s">
        <v>49</v>
      </c>
      <c r="M691" s="49"/>
      <c r="N691" s="7">
        <v>300.24000000000024</v>
      </c>
      <c r="O691" s="7">
        <v>98.844773401183105</v>
      </c>
      <c r="P691" s="7">
        <v>94.951411361899446</v>
      </c>
      <c r="Q691" s="8" t="s">
        <v>49</v>
      </c>
      <c r="R691" s="7">
        <v>53.077387463162211</v>
      </c>
      <c r="S691" s="7">
        <v>53.36642777375539</v>
      </c>
      <c r="T691" s="8" t="s">
        <v>49</v>
      </c>
      <c r="U691" s="49"/>
      <c r="V691" s="7">
        <v>300.24000000000024</v>
      </c>
      <c r="W691" s="7">
        <v>141.30000000000004</v>
      </c>
      <c r="X691" s="7">
        <v>87.300000000000011</v>
      </c>
      <c r="Y691" s="7">
        <v>15.300000000000002</v>
      </c>
      <c r="Z691" s="7">
        <v>43.739999999999952</v>
      </c>
      <c r="AA691" s="7">
        <v>12.600000000000001</v>
      </c>
      <c r="AB691" s="49"/>
      <c r="AC691" s="7">
        <v>300.24000000000024</v>
      </c>
      <c r="AD691" s="7">
        <v>143.73176718223064</v>
      </c>
      <c r="AE691" s="7">
        <v>129.02141117381021</v>
      </c>
      <c r="AF691" s="7">
        <v>27.486821643959178</v>
      </c>
      <c r="AG691" s="49"/>
      <c r="AH691" s="7">
        <v>300.24000000000024</v>
      </c>
      <c r="AI691" s="7">
        <v>65.33575830428677</v>
      </c>
      <c r="AJ691" s="7">
        <v>78.396008877943899</v>
      </c>
      <c r="AK691" s="8" t="s">
        <v>49</v>
      </c>
      <c r="AL691" s="7">
        <v>74.116775783769839</v>
      </c>
      <c r="AM691" s="7">
        <v>54.904635390040312</v>
      </c>
      <c r="AN691" s="8" t="s">
        <v>49</v>
      </c>
      <c r="AO691" s="7">
        <v>12.4696267762886</v>
      </c>
      <c r="AP691" s="7">
        <v>15.017194867670574</v>
      </c>
      <c r="AQ691" s="8" t="s">
        <v>49</v>
      </c>
      <c r="AR691" s="49"/>
      <c r="AS691" s="7">
        <v>300.24000000000024</v>
      </c>
      <c r="AT691" s="7">
        <v>81.14093080016184</v>
      </c>
      <c r="AU691" s="7">
        <v>112.08545348158719</v>
      </c>
      <c r="AV691" s="7">
        <v>107.01361571825103</v>
      </c>
      <c r="AW691" s="49"/>
      <c r="AX691" s="7">
        <v>300.24000000000024</v>
      </c>
      <c r="AY691" s="7">
        <v>44.223901108362703</v>
      </c>
      <c r="AZ691" s="7">
        <v>83.373106771255252</v>
      </c>
      <c r="BA691" s="7">
        <v>99.711799198269958</v>
      </c>
      <c r="BB691" s="7">
        <v>72.931192922112146</v>
      </c>
      <c r="BC691" s="49"/>
      <c r="BD691" s="7">
        <v>300.24000000000024</v>
      </c>
      <c r="BE691" s="7">
        <v>33.974862959402877</v>
      </c>
      <c r="BF691" s="7">
        <v>148.73813833106263</v>
      </c>
      <c r="BG691" s="7">
        <v>29.689663845171467</v>
      </c>
      <c r="BH691" s="7">
        <v>66.91913905947095</v>
      </c>
      <c r="BI691" s="7">
        <v>20.918195804892058</v>
      </c>
      <c r="BJ691" s="49"/>
      <c r="BK691" s="7">
        <v>300.24000000000024</v>
      </c>
      <c r="BL691" s="7">
        <v>115.67831447056177</v>
      </c>
      <c r="BM691" s="7">
        <v>62.33591642661095</v>
      </c>
      <c r="BN691" s="35">
        <v>122.22576910282727</v>
      </c>
    </row>
    <row r="692" spans="1:66" x14ac:dyDescent="0.15">
      <c r="A692" s="47" t="s">
        <v>128</v>
      </c>
      <c r="B692" s="9"/>
      <c r="C692" s="11"/>
      <c r="D692" s="11"/>
      <c r="E692" s="11"/>
      <c r="F692" s="11"/>
      <c r="G692" s="11"/>
      <c r="H692" s="49"/>
      <c r="I692" s="9"/>
      <c r="J692" s="9"/>
      <c r="K692" s="9"/>
      <c r="L692" s="9"/>
      <c r="M692" s="49"/>
      <c r="N692" s="9"/>
      <c r="O692" s="11"/>
      <c r="P692" s="11"/>
      <c r="Q692" s="9"/>
      <c r="R692" s="11"/>
      <c r="S692" s="11"/>
      <c r="T692" s="9"/>
      <c r="U692" s="49"/>
      <c r="V692" s="9"/>
      <c r="W692" s="11"/>
      <c r="X692" s="11"/>
      <c r="Y692" s="9"/>
      <c r="Z692" s="11"/>
      <c r="AA692" s="11"/>
      <c r="AB692" s="49"/>
      <c r="AC692" s="9"/>
      <c r="AD692" s="11"/>
      <c r="AE692" s="11"/>
      <c r="AF692" s="11"/>
      <c r="AG692" s="49"/>
      <c r="AH692" s="9"/>
      <c r="AI692" s="11"/>
      <c r="AJ692" s="11"/>
      <c r="AK692" s="9"/>
      <c r="AL692" s="11"/>
      <c r="AM692" s="9"/>
      <c r="AN692" s="9"/>
      <c r="AO692" s="11"/>
      <c r="AP692" s="9"/>
      <c r="AQ692" s="9"/>
      <c r="AR692" s="49"/>
      <c r="AS692" s="9"/>
      <c r="AT692" s="11"/>
      <c r="AU692" s="11"/>
      <c r="AV692" s="11"/>
      <c r="AW692" s="49"/>
      <c r="AX692" s="9"/>
      <c r="AY692" s="11"/>
      <c r="AZ692" s="9"/>
      <c r="BA692" s="9"/>
      <c r="BB692" s="11"/>
      <c r="BC692" s="49"/>
      <c r="BD692" s="9"/>
      <c r="BE692" s="11"/>
      <c r="BF692" s="11"/>
      <c r="BG692" s="11"/>
      <c r="BH692" s="11"/>
      <c r="BI692" s="9"/>
      <c r="BJ692" s="49"/>
      <c r="BK692" s="9"/>
      <c r="BL692" s="11"/>
      <c r="BM692" s="11"/>
      <c r="BN692" s="36"/>
    </row>
    <row r="693" spans="1:66" x14ac:dyDescent="0.15">
      <c r="A693" s="50" t="s">
        <v>51</v>
      </c>
      <c r="B693" s="10">
        <v>0.23652643886057576</v>
      </c>
      <c r="C693" s="12">
        <v>0.2409052045824602</v>
      </c>
      <c r="D693" s="12">
        <v>0.54269924731360797</v>
      </c>
      <c r="E693" s="12">
        <v>0.22378518024593691</v>
      </c>
      <c r="F693" s="12">
        <v>0.16487531547659243</v>
      </c>
      <c r="G693" s="12">
        <v>2.9480249126469418E-2</v>
      </c>
      <c r="H693" s="49"/>
      <c r="I693" s="10">
        <v>0.23652643886057576</v>
      </c>
      <c r="J693" s="10">
        <v>0.21423955483672502</v>
      </c>
      <c r="K693" s="10">
        <v>0.25935492395426502</v>
      </c>
      <c r="L693" s="13" t="s">
        <v>49</v>
      </c>
      <c r="M693" s="49"/>
      <c r="N693" s="10">
        <v>0.23652643886057576</v>
      </c>
      <c r="O693" s="12">
        <v>0.28349518809216023</v>
      </c>
      <c r="P693" s="12">
        <v>0.35219321410726506</v>
      </c>
      <c r="Q693" s="13" t="s">
        <v>49</v>
      </c>
      <c r="R693" s="12">
        <v>8.5266413861389112E-2</v>
      </c>
      <c r="S693" s="12">
        <v>9.4173797051331734E-2</v>
      </c>
      <c r="T693" s="13" t="s">
        <v>49</v>
      </c>
      <c r="U693" s="49"/>
      <c r="V693" s="10">
        <v>0.23652643886057576</v>
      </c>
      <c r="W693" s="12">
        <v>0.20782401815340912</v>
      </c>
      <c r="X693" s="12">
        <v>0.35835690601142328</v>
      </c>
      <c r="Y693" s="10">
        <v>0.24639881294332197</v>
      </c>
      <c r="Z693" s="12">
        <v>0.12813938395535268</v>
      </c>
      <c r="AA693" s="12">
        <v>7.8562527887729064E-2</v>
      </c>
      <c r="AB693" s="49"/>
      <c r="AC693" s="10">
        <v>0.23652643886057576</v>
      </c>
      <c r="AD693" s="12">
        <v>0.33014486600899057</v>
      </c>
      <c r="AE693" s="12">
        <v>0.15976416999746024</v>
      </c>
      <c r="AF693" s="12">
        <v>0.10730212303210045</v>
      </c>
      <c r="AG693" s="49"/>
      <c r="AH693" s="10">
        <v>0.23652643886057576</v>
      </c>
      <c r="AI693" s="12">
        <v>0.35720897147877179</v>
      </c>
      <c r="AJ693" s="12">
        <v>0.30758945943914351</v>
      </c>
      <c r="AK693" s="13" t="s">
        <v>49</v>
      </c>
      <c r="AL693" s="12">
        <v>0.11626422386286404</v>
      </c>
      <c r="AM693" s="10">
        <v>0.21848554627762742</v>
      </c>
      <c r="AN693" s="13" t="s">
        <v>49</v>
      </c>
      <c r="AO693" s="12">
        <v>4.7482389622014121E-2</v>
      </c>
      <c r="AP693" s="10">
        <v>0.15697383309871993</v>
      </c>
      <c r="AQ693" s="13" t="s">
        <v>49</v>
      </c>
      <c r="AR693" s="49"/>
      <c r="AS693" s="10">
        <v>0.23652643886057576</v>
      </c>
      <c r="AT693" s="12">
        <v>0.15835496967487586</v>
      </c>
      <c r="AU693" s="12">
        <v>0.20810602667550931</v>
      </c>
      <c r="AV693" s="12">
        <v>0.325565768068248</v>
      </c>
      <c r="AW693" s="49"/>
      <c r="AX693" s="10">
        <v>0.23652643886057576</v>
      </c>
      <c r="AY693" s="12">
        <v>0.13741478682200758</v>
      </c>
      <c r="AZ693" s="10">
        <v>0.20794349361990733</v>
      </c>
      <c r="BA693" s="10">
        <v>0.23530771989444607</v>
      </c>
      <c r="BB693" s="12">
        <v>0.33096714699506269</v>
      </c>
      <c r="BC693" s="49"/>
      <c r="BD693" s="10">
        <v>0.23652643886057576</v>
      </c>
      <c r="BE693" s="12">
        <v>1.9965823042518319E-2</v>
      </c>
      <c r="BF693" s="12">
        <v>0.35109644784651017</v>
      </c>
      <c r="BG693" s="12">
        <v>0.1929475113324593</v>
      </c>
      <c r="BH693" s="12">
        <v>0.13216547235909967</v>
      </c>
      <c r="BI693" s="10">
        <v>0.16932547780762114</v>
      </c>
      <c r="BJ693" s="49"/>
      <c r="BK693" s="10">
        <v>0.23652643886057576</v>
      </c>
      <c r="BL693" s="12">
        <v>0.35359850334908871</v>
      </c>
      <c r="BM693" s="12">
        <v>4.1603910700925381E-2</v>
      </c>
      <c r="BN693" s="37">
        <v>0.22513747664078987</v>
      </c>
    </row>
    <row r="694" spans="1:66" x14ac:dyDescent="0.15">
      <c r="A694" s="47" t="s">
        <v>129</v>
      </c>
      <c r="B694" s="9"/>
      <c r="C694" s="11"/>
      <c r="D694" s="11"/>
      <c r="E694" s="9"/>
      <c r="F694" s="11"/>
      <c r="G694" s="11"/>
      <c r="H694" s="49"/>
      <c r="I694" s="9"/>
      <c r="J694" s="9"/>
      <c r="K694" s="9"/>
      <c r="L694" s="9"/>
      <c r="M694" s="49"/>
      <c r="N694" s="9"/>
      <c r="O694" s="11"/>
      <c r="P694" s="11"/>
      <c r="Q694" s="9"/>
      <c r="R694" s="11"/>
      <c r="S694" s="9"/>
      <c r="T694" s="9"/>
      <c r="U694" s="49"/>
      <c r="V694" s="9"/>
      <c r="W694" s="9"/>
      <c r="X694" s="11"/>
      <c r="Y694" s="9"/>
      <c r="Z694" s="11"/>
      <c r="AA694" s="11"/>
      <c r="AB694" s="49"/>
      <c r="AC694" s="9"/>
      <c r="AD694" s="9"/>
      <c r="AE694" s="9"/>
      <c r="AF694" s="9"/>
      <c r="AG694" s="49"/>
      <c r="AH694" s="9"/>
      <c r="AI694" s="11"/>
      <c r="AJ694" s="9"/>
      <c r="AK694" s="9"/>
      <c r="AL694" s="11"/>
      <c r="AM694" s="9"/>
      <c r="AN694" s="9"/>
      <c r="AO694" s="9"/>
      <c r="AP694" s="9"/>
      <c r="AQ694" s="9"/>
      <c r="AR694" s="49"/>
      <c r="AS694" s="9"/>
      <c r="AT694" s="9"/>
      <c r="AU694" s="9"/>
      <c r="AV694" s="9"/>
      <c r="AW694" s="49"/>
      <c r="AX694" s="9"/>
      <c r="AY694" s="9"/>
      <c r="AZ694" s="9"/>
      <c r="BA694" s="9"/>
      <c r="BB694" s="9"/>
      <c r="BC694" s="49"/>
      <c r="BD694" s="9"/>
      <c r="BE694" s="11"/>
      <c r="BF694" s="9"/>
      <c r="BG694" s="9"/>
      <c r="BH694" s="11"/>
      <c r="BI694" s="11"/>
      <c r="BJ694" s="49"/>
      <c r="BK694" s="9"/>
      <c r="BL694" s="11"/>
      <c r="BM694" s="11"/>
      <c r="BN694" s="38"/>
    </row>
    <row r="695" spans="1:66" x14ac:dyDescent="0.15">
      <c r="A695" s="50" t="s">
        <v>51</v>
      </c>
      <c r="B695" s="10">
        <v>0.25143957468977512</v>
      </c>
      <c r="C695" s="12">
        <v>0.38747567251786036</v>
      </c>
      <c r="D695" s="12">
        <v>0.20075809048850243</v>
      </c>
      <c r="E695" s="10">
        <v>0.23840194283847105</v>
      </c>
      <c r="F695" s="12">
        <v>0.11950724538195276</v>
      </c>
      <c r="G695" s="12">
        <v>0.19568955399377302</v>
      </c>
      <c r="H695" s="49"/>
      <c r="I695" s="10">
        <v>0.25143957468977512</v>
      </c>
      <c r="J695" s="10">
        <v>0.23986959651593001</v>
      </c>
      <c r="K695" s="10">
        <v>0.2632907187973712</v>
      </c>
      <c r="L695" s="13" t="s">
        <v>49</v>
      </c>
      <c r="M695" s="49"/>
      <c r="N695" s="10">
        <v>0.25143957468977512</v>
      </c>
      <c r="O695" s="12">
        <v>0.29789157080324669</v>
      </c>
      <c r="P695" s="12">
        <v>0.30358563277168993</v>
      </c>
      <c r="Q695" s="13" t="s">
        <v>49</v>
      </c>
      <c r="R695" s="12">
        <v>0.13181663507920649</v>
      </c>
      <c r="S695" s="10">
        <v>0.1915966011249591</v>
      </c>
      <c r="T695" s="13" t="s">
        <v>49</v>
      </c>
      <c r="U695" s="49"/>
      <c r="V695" s="10">
        <v>0.25143957468977512</v>
      </c>
      <c r="W695" s="10">
        <v>0.2211935871421474</v>
      </c>
      <c r="X695" s="12">
        <v>0.32316903206163339</v>
      </c>
      <c r="Y695" s="10">
        <v>0.24365395200248252</v>
      </c>
      <c r="Z695" s="12">
        <v>0.1548891025276096</v>
      </c>
      <c r="AA695" s="12">
        <v>0.43826608988067406</v>
      </c>
      <c r="AB695" s="49"/>
      <c r="AC695" s="10">
        <v>0.25143957468977512</v>
      </c>
      <c r="AD695" s="10">
        <v>0.22472586737961919</v>
      </c>
      <c r="AE695" s="10">
        <v>0.28438803099225185</v>
      </c>
      <c r="AF695" s="10">
        <v>0.23647065708278242</v>
      </c>
      <c r="AG695" s="49"/>
      <c r="AH695" s="10">
        <v>0.25143957468977512</v>
      </c>
      <c r="AI695" s="12">
        <v>0.15292270708855163</v>
      </c>
      <c r="AJ695" s="10">
        <v>0.2845671015624095</v>
      </c>
      <c r="AK695" s="13" t="s">
        <v>49</v>
      </c>
      <c r="AL695" s="12">
        <v>0.30285932547094041</v>
      </c>
      <c r="AM695" s="10">
        <v>0.25945329130065059</v>
      </c>
      <c r="AN695" s="13" t="s">
        <v>49</v>
      </c>
      <c r="AO695" s="10">
        <v>0.32103845212453974</v>
      </c>
      <c r="AP695" s="10">
        <v>0.16624923086059223</v>
      </c>
      <c r="AQ695" s="13" t="s">
        <v>49</v>
      </c>
      <c r="AR695" s="49"/>
      <c r="AS695" s="10">
        <v>0.25143957468977512</v>
      </c>
      <c r="AT695" s="10">
        <v>0.2501735275618458</v>
      </c>
      <c r="AU695" s="10">
        <v>0.24273728663004335</v>
      </c>
      <c r="AV695" s="10">
        <v>0.26151425666985201</v>
      </c>
      <c r="AW695" s="49"/>
      <c r="AX695" s="10">
        <v>0.25143957468977512</v>
      </c>
      <c r="AY695" s="10">
        <v>0.29571381750944919</v>
      </c>
      <c r="AZ695" s="10">
        <v>0.257491643886197</v>
      </c>
      <c r="BA695" s="10">
        <v>0.27646148443639651</v>
      </c>
      <c r="BB695" s="10">
        <v>0.18346400773433016</v>
      </c>
      <c r="BC695" s="49"/>
      <c r="BD695" s="10">
        <v>0.25143957468977512</v>
      </c>
      <c r="BE695" s="12">
        <v>0.19078397955150314</v>
      </c>
      <c r="BF695" s="10">
        <v>0.24744388171532572</v>
      </c>
      <c r="BG695" s="10">
        <v>0.25781123451810606</v>
      </c>
      <c r="BH695" s="12">
        <v>0.22642137604585708</v>
      </c>
      <c r="BI695" s="12">
        <v>0.44935823752056514</v>
      </c>
      <c r="BJ695" s="49"/>
      <c r="BK695" s="10">
        <v>0.25143957468977512</v>
      </c>
      <c r="BL695" s="12">
        <v>0.3250652185206554</v>
      </c>
      <c r="BM695" s="12">
        <v>0.15479804675360501</v>
      </c>
      <c r="BN695" s="39">
        <v>0.23104573966060088</v>
      </c>
    </row>
    <row r="696" spans="1:66" x14ac:dyDescent="0.15">
      <c r="A696" s="47" t="s">
        <v>130</v>
      </c>
      <c r="B696" s="9"/>
      <c r="C696" s="11"/>
      <c r="D696" s="9"/>
      <c r="E696" s="9"/>
      <c r="F696" s="9"/>
      <c r="G696" s="11"/>
      <c r="H696" s="49"/>
      <c r="I696" s="9"/>
      <c r="J696" s="9"/>
      <c r="K696" s="9"/>
      <c r="L696" s="9"/>
      <c r="M696" s="49"/>
      <c r="N696" s="9"/>
      <c r="O696" s="9"/>
      <c r="P696" s="9"/>
      <c r="Q696" s="9"/>
      <c r="R696" s="9"/>
      <c r="S696" s="9"/>
      <c r="T696" s="9"/>
      <c r="U696" s="49"/>
      <c r="V696" s="9"/>
      <c r="W696" s="11"/>
      <c r="X696" s="11"/>
      <c r="Y696" s="11"/>
      <c r="Z696" s="9"/>
      <c r="AA696" s="9"/>
      <c r="AB696" s="49"/>
      <c r="AC696" s="9"/>
      <c r="AD696" s="11"/>
      <c r="AE696" s="11"/>
      <c r="AF696" s="9"/>
      <c r="AG696" s="49"/>
      <c r="AH696" s="9"/>
      <c r="AI696" s="9"/>
      <c r="AJ696" s="11"/>
      <c r="AK696" s="9"/>
      <c r="AL696" s="11"/>
      <c r="AM696" s="9"/>
      <c r="AN696" s="9"/>
      <c r="AO696" s="9"/>
      <c r="AP696" s="9"/>
      <c r="AQ696" s="9"/>
      <c r="AR696" s="49"/>
      <c r="AS696" s="9"/>
      <c r="AT696" s="9"/>
      <c r="AU696" s="9"/>
      <c r="AV696" s="9"/>
      <c r="AW696" s="49"/>
      <c r="AX696" s="9"/>
      <c r="AY696" s="9"/>
      <c r="AZ696" s="9"/>
      <c r="BA696" s="9"/>
      <c r="BB696" s="9"/>
      <c r="BC696" s="49"/>
      <c r="BD696" s="9"/>
      <c r="BE696" s="9"/>
      <c r="BF696" s="11"/>
      <c r="BG696" s="11"/>
      <c r="BH696" s="9"/>
      <c r="BI696" s="11"/>
      <c r="BJ696" s="49"/>
      <c r="BK696" s="9"/>
      <c r="BL696" s="9"/>
      <c r="BM696" s="9"/>
      <c r="BN696" s="38"/>
    </row>
    <row r="697" spans="1:66" x14ac:dyDescent="0.15">
      <c r="A697" s="50" t="s">
        <v>51</v>
      </c>
      <c r="B697" s="10">
        <v>0.15816621462654465</v>
      </c>
      <c r="C697" s="12">
        <v>0.21297317999931334</v>
      </c>
      <c r="D697" s="10">
        <v>0.14632131372872842</v>
      </c>
      <c r="E697" s="10">
        <v>0.16707677388569564</v>
      </c>
      <c r="F697" s="10">
        <v>0.14455696498858242</v>
      </c>
      <c r="G697" s="12">
        <v>8.4966104765740569E-2</v>
      </c>
      <c r="H697" s="49"/>
      <c r="I697" s="10">
        <v>0.15816621462654465</v>
      </c>
      <c r="J697" s="10">
        <v>0.12648353817729058</v>
      </c>
      <c r="K697" s="10">
        <v>0.19061882245974182</v>
      </c>
      <c r="L697" s="13" t="s">
        <v>49</v>
      </c>
      <c r="M697" s="49"/>
      <c r="N697" s="10">
        <v>0.15816621462654465</v>
      </c>
      <c r="O697" s="10">
        <v>0.13417447596380744</v>
      </c>
      <c r="P697" s="10">
        <v>0.23547347349076975</v>
      </c>
      <c r="Q697" s="13" t="s">
        <v>49</v>
      </c>
      <c r="R697" s="10">
        <v>0.11216088517786638</v>
      </c>
      <c r="S697" s="10">
        <v>0.11081186143178071</v>
      </c>
      <c r="T697" s="13" t="s">
        <v>49</v>
      </c>
      <c r="U697" s="49"/>
      <c r="V697" s="10">
        <v>0.15816621462654465</v>
      </c>
      <c r="W697" s="12">
        <v>0.12307898399481512</v>
      </c>
      <c r="X697" s="12">
        <v>0.1325596528059452</v>
      </c>
      <c r="Y697" s="12">
        <v>0.33980719356324579</v>
      </c>
      <c r="Z697" s="10">
        <v>0.22381608674882095</v>
      </c>
      <c r="AA697" s="10">
        <v>0.28059844882034413</v>
      </c>
      <c r="AB697" s="49"/>
      <c r="AC697" s="10">
        <v>0.15816621462654465</v>
      </c>
      <c r="AD697" s="12">
        <v>0.19782304472207593</v>
      </c>
      <c r="AE697" s="12">
        <v>0.11060037133805953</v>
      </c>
      <c r="AF697" s="10">
        <v>0.17406714198504042</v>
      </c>
      <c r="AG697" s="49"/>
      <c r="AH697" s="10">
        <v>0.15816621462654465</v>
      </c>
      <c r="AI697" s="10">
        <v>0.14716514927873164</v>
      </c>
      <c r="AJ697" s="12">
        <v>0.24004167370921239</v>
      </c>
      <c r="AK697" s="13" t="s">
        <v>49</v>
      </c>
      <c r="AL697" s="12">
        <v>0.10101333371901834</v>
      </c>
      <c r="AM697" s="10">
        <v>0.12354208951163907</v>
      </c>
      <c r="AN697" s="13" t="s">
        <v>49</v>
      </c>
      <c r="AO697" s="10">
        <v>0.16950974083427361</v>
      </c>
      <c r="AP697" s="10">
        <v>0.17785141008042446</v>
      </c>
      <c r="AQ697" s="13" t="s">
        <v>49</v>
      </c>
      <c r="AR697" s="49"/>
      <c r="AS697" s="10">
        <v>0.15816621462654465</v>
      </c>
      <c r="AT697" s="10">
        <v>0.18611427565348551</v>
      </c>
      <c r="AU697" s="10">
        <v>0.15140767012657594</v>
      </c>
      <c r="AV697" s="10">
        <v>0.14405401824391534</v>
      </c>
      <c r="AW697" s="49"/>
      <c r="AX697" s="10">
        <v>0.15816621462654465</v>
      </c>
      <c r="AY697" s="10">
        <v>0.12251523291759696</v>
      </c>
      <c r="AZ697" s="10">
        <v>0.1709936953956174</v>
      </c>
      <c r="BA697" s="10">
        <v>0.17439265601636622</v>
      </c>
      <c r="BB697" s="10">
        <v>0.14293529551893841</v>
      </c>
      <c r="BC697" s="49"/>
      <c r="BD697" s="10">
        <v>0.15816621462654465</v>
      </c>
      <c r="BE697" s="10">
        <v>0.19713262415063881</v>
      </c>
      <c r="BF697" s="12">
        <v>0.17262193233934664</v>
      </c>
      <c r="BG697" s="12">
        <v>0.25083104663710726</v>
      </c>
      <c r="BH697" s="10">
        <v>0.11458181006275024</v>
      </c>
      <c r="BI697" s="12">
        <v>0</v>
      </c>
      <c r="BJ697" s="49"/>
      <c r="BK697" s="10">
        <v>0.15816621462654465</v>
      </c>
      <c r="BL697" s="10">
        <v>0.18631726978092591</v>
      </c>
      <c r="BM697" s="10">
        <v>0.11987678202574856</v>
      </c>
      <c r="BN697" s="39">
        <v>0.1510510232345447</v>
      </c>
    </row>
    <row r="698" spans="1:66" x14ac:dyDescent="0.15">
      <c r="A698" s="47" t="s">
        <v>131</v>
      </c>
      <c r="B698" s="9"/>
      <c r="C698" s="9"/>
      <c r="D698" s="9"/>
      <c r="E698" s="9"/>
      <c r="F698" s="9"/>
      <c r="G698" s="9"/>
      <c r="H698" s="49"/>
      <c r="I698" s="9"/>
      <c r="J698" s="9"/>
      <c r="K698" s="9"/>
      <c r="L698" s="9"/>
      <c r="M698" s="49"/>
      <c r="N698" s="9"/>
      <c r="O698" s="9"/>
      <c r="P698" s="9"/>
      <c r="Q698" s="9"/>
      <c r="R698" s="9"/>
      <c r="S698" s="9"/>
      <c r="T698" s="9"/>
      <c r="U698" s="49"/>
      <c r="V698" s="9"/>
      <c r="W698" s="9"/>
      <c r="X698" s="9"/>
      <c r="Y698" s="9"/>
      <c r="Z698" s="9"/>
      <c r="AA698" s="9"/>
      <c r="AB698" s="49"/>
      <c r="AC698" s="9"/>
      <c r="AD698" s="11"/>
      <c r="AE698" s="11"/>
      <c r="AF698" s="9"/>
      <c r="AG698" s="49"/>
      <c r="AH698" s="9"/>
      <c r="AI698" s="9"/>
      <c r="AJ698" s="11"/>
      <c r="AK698" s="9"/>
      <c r="AL698" s="11"/>
      <c r="AM698" s="9"/>
      <c r="AN698" s="9"/>
      <c r="AO698" s="9"/>
      <c r="AP698" s="9"/>
      <c r="AQ698" s="9"/>
      <c r="AR698" s="49"/>
      <c r="AS698" s="9"/>
      <c r="AT698" s="9"/>
      <c r="AU698" s="9"/>
      <c r="AV698" s="9"/>
      <c r="AW698" s="49"/>
      <c r="AX698" s="9"/>
      <c r="AY698" s="9"/>
      <c r="AZ698" s="9"/>
      <c r="BA698" s="9"/>
      <c r="BB698" s="9"/>
      <c r="BC698" s="49"/>
      <c r="BD698" s="9"/>
      <c r="BE698" s="9"/>
      <c r="BF698" s="9"/>
      <c r="BG698" s="9"/>
      <c r="BH698" s="9"/>
      <c r="BI698" s="9"/>
      <c r="BJ698" s="49"/>
      <c r="BK698" s="9"/>
      <c r="BL698" s="9"/>
      <c r="BM698" s="9"/>
      <c r="BN698" s="38"/>
    </row>
    <row r="699" spans="1:66" x14ac:dyDescent="0.15">
      <c r="A699" s="50" t="s">
        <v>51</v>
      </c>
      <c r="B699" s="10">
        <v>5.2151808282926267E-2</v>
      </c>
      <c r="C699" s="10">
        <v>6.1375473275773799E-2</v>
      </c>
      <c r="D699" s="10">
        <v>1.7709596356122639E-2</v>
      </c>
      <c r="E699" s="10">
        <v>5.5856279218690137E-2</v>
      </c>
      <c r="F699" s="10">
        <v>4.2961307060927441E-2</v>
      </c>
      <c r="G699" s="10">
        <v>7.1963301509339703E-2</v>
      </c>
      <c r="H699" s="49"/>
      <c r="I699" s="10">
        <v>5.2151808282926267E-2</v>
      </c>
      <c r="J699" s="10">
        <v>6.2954990529128563E-2</v>
      </c>
      <c r="K699" s="10">
        <v>4.1086094268894154E-2</v>
      </c>
      <c r="L699" s="13" t="s">
        <v>49</v>
      </c>
      <c r="M699" s="49"/>
      <c r="N699" s="10">
        <v>5.2151808282926267E-2</v>
      </c>
      <c r="O699" s="10">
        <v>4.9743782215703435E-2</v>
      </c>
      <c r="P699" s="10">
        <v>4.6917424703408116E-2</v>
      </c>
      <c r="Q699" s="13" t="s">
        <v>49</v>
      </c>
      <c r="R699" s="10">
        <v>8.7557913817367841E-2</v>
      </c>
      <c r="S699" s="10">
        <v>3.0710787583161717E-2</v>
      </c>
      <c r="T699" s="13" t="s">
        <v>49</v>
      </c>
      <c r="U699" s="49"/>
      <c r="V699" s="10">
        <v>5.2151808282926267E-2</v>
      </c>
      <c r="W699" s="10">
        <v>8.4298010344534463E-2</v>
      </c>
      <c r="X699" s="10">
        <v>2.4862878391043956E-2</v>
      </c>
      <c r="Y699" s="10">
        <v>0</v>
      </c>
      <c r="Z699" s="10">
        <v>3.6036140229650973E-2</v>
      </c>
      <c r="AA699" s="10">
        <v>0</v>
      </c>
      <c r="AB699" s="49"/>
      <c r="AC699" s="10">
        <v>5.2151808282926267E-2</v>
      </c>
      <c r="AD699" s="12">
        <v>2.5410698469656431E-2</v>
      </c>
      <c r="AE699" s="12">
        <v>9.3052263289182577E-2</v>
      </c>
      <c r="AF699" s="10">
        <v>0</v>
      </c>
      <c r="AG699" s="49"/>
      <c r="AH699" s="10">
        <v>5.2151808282926267E-2</v>
      </c>
      <c r="AI699" s="10">
        <v>3.409237552710806E-2</v>
      </c>
      <c r="AJ699" s="12">
        <v>1.8175330725557968E-2</v>
      </c>
      <c r="AK699" s="13" t="s">
        <v>49</v>
      </c>
      <c r="AL699" s="12">
        <v>9.8989829405505672E-2</v>
      </c>
      <c r="AM699" s="10">
        <v>8.5037033729445793E-2</v>
      </c>
      <c r="AN699" s="13" t="s">
        <v>49</v>
      </c>
      <c r="AO699" s="10">
        <v>0</v>
      </c>
      <c r="AP699" s="10">
        <v>0</v>
      </c>
      <c r="AQ699" s="13" t="s">
        <v>49</v>
      </c>
      <c r="AR699" s="49"/>
      <c r="AS699" s="10">
        <v>5.2151808282926267E-2</v>
      </c>
      <c r="AT699" s="10">
        <v>0.10349015197017863</v>
      </c>
      <c r="AU699" s="10">
        <v>3.704897958249654E-2</v>
      </c>
      <c r="AV699" s="10">
        <v>2.9044154437359342E-2</v>
      </c>
      <c r="AW699" s="49"/>
      <c r="AX699" s="10">
        <v>5.2151808282926267E-2</v>
      </c>
      <c r="AY699" s="10">
        <v>0.11476608693194734</v>
      </c>
      <c r="AZ699" s="10">
        <v>3.9979188648484064E-2</v>
      </c>
      <c r="BA699" s="10">
        <v>4.8523565368343818E-2</v>
      </c>
      <c r="BB699" s="10">
        <v>3.3059841378954472E-2</v>
      </c>
      <c r="BC699" s="49"/>
      <c r="BD699" s="10">
        <v>5.2151808282926267E-2</v>
      </c>
      <c r="BE699" s="10">
        <v>6.5561742224530289E-2</v>
      </c>
      <c r="BF699" s="10">
        <v>4.2276992173672749E-2</v>
      </c>
      <c r="BG699" s="10">
        <v>7.2342476057271482E-2</v>
      </c>
      <c r="BH699" s="10">
        <v>5.1918115274993626E-2</v>
      </c>
      <c r="BI699" s="10">
        <v>7.2676785501857424E-2</v>
      </c>
      <c r="BJ699" s="49"/>
      <c r="BK699" s="10">
        <v>5.2151808282926267E-2</v>
      </c>
      <c r="BL699" s="10">
        <v>2.18694323647976E-2</v>
      </c>
      <c r="BM699" s="10">
        <v>6.0026526237095194E-2</v>
      </c>
      <c r="BN699" s="39">
        <v>7.6795845839071897E-2</v>
      </c>
    </row>
    <row r="700" spans="1:66" x14ac:dyDescent="0.15">
      <c r="A700" s="47" t="s">
        <v>132</v>
      </c>
      <c r="B700" s="9"/>
      <c r="C700" s="11"/>
      <c r="D700" s="11"/>
      <c r="E700" s="11"/>
      <c r="F700" s="11"/>
      <c r="G700" s="11"/>
      <c r="H700" s="49"/>
      <c r="I700" s="9"/>
      <c r="J700" s="11"/>
      <c r="K700" s="11"/>
      <c r="L700" s="9"/>
      <c r="M700" s="49"/>
      <c r="N700" s="9"/>
      <c r="O700" s="11"/>
      <c r="P700" s="11"/>
      <c r="Q700" s="9"/>
      <c r="R700" s="11"/>
      <c r="S700" s="11"/>
      <c r="T700" s="9"/>
      <c r="U700" s="49"/>
      <c r="V700" s="9"/>
      <c r="W700" s="11"/>
      <c r="X700" s="11"/>
      <c r="Y700" s="9"/>
      <c r="Z700" s="11"/>
      <c r="AA700" s="9"/>
      <c r="AB700" s="49"/>
      <c r="AC700" s="9"/>
      <c r="AD700" s="11"/>
      <c r="AE700" s="11"/>
      <c r="AF700" s="11"/>
      <c r="AG700" s="49"/>
      <c r="AH700" s="9"/>
      <c r="AI700" s="11"/>
      <c r="AJ700" s="11"/>
      <c r="AK700" s="9"/>
      <c r="AL700" s="11"/>
      <c r="AM700" s="11"/>
      <c r="AN700" s="9"/>
      <c r="AO700" s="11"/>
      <c r="AP700" s="11"/>
      <c r="AQ700" s="9"/>
      <c r="AR700" s="49"/>
      <c r="AS700" s="9"/>
      <c r="AT700" s="9"/>
      <c r="AU700" s="9"/>
      <c r="AV700" s="9"/>
      <c r="AW700" s="49"/>
      <c r="AX700" s="9"/>
      <c r="AY700" s="9"/>
      <c r="AZ700" s="9"/>
      <c r="BA700" s="9"/>
      <c r="BB700" s="9"/>
      <c r="BC700" s="49"/>
      <c r="BD700" s="9"/>
      <c r="BE700" s="11"/>
      <c r="BF700" s="11"/>
      <c r="BG700" s="11"/>
      <c r="BH700" s="11"/>
      <c r="BI700" s="9"/>
      <c r="BJ700" s="49"/>
      <c r="BK700" s="9"/>
      <c r="BL700" s="11"/>
      <c r="BM700" s="11"/>
      <c r="BN700" s="36"/>
    </row>
    <row r="701" spans="1:66" x14ac:dyDescent="0.15">
      <c r="A701" s="50" t="s">
        <v>51</v>
      </c>
      <c r="B701" s="10">
        <v>0.30171596354017755</v>
      </c>
      <c r="C701" s="12">
        <v>9.7270469624591585E-2</v>
      </c>
      <c r="D701" s="12">
        <v>9.2511752113038831E-2</v>
      </c>
      <c r="E701" s="12">
        <v>0.31487982381120672</v>
      </c>
      <c r="F701" s="12">
        <v>0.52809916709194415</v>
      </c>
      <c r="G701" s="12">
        <v>0.61790079060467751</v>
      </c>
      <c r="H701" s="49"/>
      <c r="I701" s="10">
        <v>0.30171596354017755</v>
      </c>
      <c r="J701" s="12">
        <v>0.35645231994092513</v>
      </c>
      <c r="K701" s="12">
        <v>0.24564944051972823</v>
      </c>
      <c r="L701" s="13" t="s">
        <v>49</v>
      </c>
      <c r="M701" s="49"/>
      <c r="N701" s="10">
        <v>0.30171596354017755</v>
      </c>
      <c r="O701" s="12">
        <v>0.23469498292508104</v>
      </c>
      <c r="P701" s="12">
        <v>6.1830254926866994E-2</v>
      </c>
      <c r="Q701" s="13" t="s">
        <v>49</v>
      </c>
      <c r="R701" s="12">
        <v>0.58319815206416903</v>
      </c>
      <c r="S701" s="12">
        <v>0.57270695280876704</v>
      </c>
      <c r="T701" s="13" t="s">
        <v>49</v>
      </c>
      <c r="U701" s="49"/>
      <c r="V701" s="10">
        <v>0.30171596354017755</v>
      </c>
      <c r="W701" s="12">
        <v>0.36360540036509365</v>
      </c>
      <c r="X701" s="12">
        <v>0.16105153072995387</v>
      </c>
      <c r="Y701" s="10">
        <v>0.17014004149094955</v>
      </c>
      <c r="Z701" s="12">
        <v>0.45711928653856687</v>
      </c>
      <c r="AA701" s="10">
        <v>0.20257293341125249</v>
      </c>
      <c r="AB701" s="49"/>
      <c r="AC701" s="10">
        <v>0.30171596354017755</v>
      </c>
      <c r="AD701" s="12">
        <v>0.22189552341965812</v>
      </c>
      <c r="AE701" s="12">
        <v>0.3521951643830451</v>
      </c>
      <c r="AF701" s="12">
        <v>0.48216007790007642</v>
      </c>
      <c r="AG701" s="49"/>
      <c r="AH701" s="10">
        <v>0.30171596354017755</v>
      </c>
      <c r="AI701" s="12">
        <v>0.30861079662683677</v>
      </c>
      <c r="AJ701" s="12">
        <v>0.14962643456367689</v>
      </c>
      <c r="AK701" s="13" t="s">
        <v>49</v>
      </c>
      <c r="AL701" s="12">
        <v>0.38087328754167082</v>
      </c>
      <c r="AM701" s="12">
        <v>0.31348203918063755</v>
      </c>
      <c r="AN701" s="13" t="s">
        <v>49</v>
      </c>
      <c r="AO701" s="12">
        <v>0.46196941741917247</v>
      </c>
      <c r="AP701" s="12">
        <v>0.49892552596026313</v>
      </c>
      <c r="AQ701" s="13" t="s">
        <v>49</v>
      </c>
      <c r="AR701" s="49"/>
      <c r="AS701" s="10">
        <v>0.30171596354017755</v>
      </c>
      <c r="AT701" s="10">
        <v>0.30186707513961342</v>
      </c>
      <c r="AU701" s="10">
        <v>0.36070003698537467</v>
      </c>
      <c r="AV701" s="10">
        <v>0.23982180258062546</v>
      </c>
      <c r="AW701" s="49"/>
      <c r="AX701" s="10">
        <v>0.30171596354017755</v>
      </c>
      <c r="AY701" s="10">
        <v>0.32959007581899918</v>
      </c>
      <c r="AZ701" s="10">
        <v>0.32359197844979382</v>
      </c>
      <c r="BA701" s="10">
        <v>0.2653145742844471</v>
      </c>
      <c r="BB701" s="10">
        <v>0.30957370837271408</v>
      </c>
      <c r="BC701" s="49"/>
      <c r="BD701" s="10">
        <v>0.30171596354017755</v>
      </c>
      <c r="BE701" s="12">
        <v>0.52655583103080961</v>
      </c>
      <c r="BF701" s="12">
        <v>0.18656074592514466</v>
      </c>
      <c r="BG701" s="12">
        <v>0.22606773145505593</v>
      </c>
      <c r="BH701" s="12">
        <v>0.47491322625729931</v>
      </c>
      <c r="BI701" s="10">
        <v>0.30863949916995642</v>
      </c>
      <c r="BJ701" s="49"/>
      <c r="BK701" s="10">
        <v>0.30171596354017755</v>
      </c>
      <c r="BL701" s="12">
        <v>0.11314957598453217</v>
      </c>
      <c r="BM701" s="12">
        <v>0.62369473428262612</v>
      </c>
      <c r="BN701" s="37">
        <v>0.31596991462499263</v>
      </c>
    </row>
    <row r="702" spans="1:66" x14ac:dyDescent="0.15">
      <c r="A702" s="31" t="s">
        <v>139</v>
      </c>
      <c r="B702" s="4"/>
      <c r="C702" s="4"/>
      <c r="D702" s="4"/>
      <c r="E702" s="4"/>
      <c r="F702" s="4"/>
      <c r="G702" s="6"/>
      <c r="H702" s="26"/>
      <c r="I702" s="5"/>
      <c r="J702" s="4"/>
      <c r="K702" s="4"/>
      <c r="L702" s="6"/>
      <c r="M702" s="26"/>
      <c r="N702" s="5"/>
      <c r="O702" s="4"/>
      <c r="P702" s="4"/>
      <c r="Q702" s="4"/>
      <c r="R702" s="4"/>
      <c r="S702" s="4"/>
      <c r="T702" s="6"/>
      <c r="U702" s="26"/>
      <c r="V702" s="5"/>
      <c r="W702" s="4"/>
      <c r="X702" s="4"/>
      <c r="Y702" s="4"/>
      <c r="Z702" s="4"/>
      <c r="AA702" s="6"/>
      <c r="AB702" s="26"/>
      <c r="AC702" s="5"/>
      <c r="AD702" s="4"/>
      <c r="AE702" s="4"/>
      <c r="AF702" s="6"/>
      <c r="AG702" s="26"/>
      <c r="AH702" s="5"/>
      <c r="AI702" s="4"/>
      <c r="AJ702" s="4"/>
      <c r="AK702" s="4"/>
      <c r="AL702" s="4"/>
      <c r="AM702" s="4"/>
      <c r="AN702" s="4"/>
      <c r="AO702" s="4"/>
      <c r="AP702" s="4"/>
      <c r="AQ702" s="6"/>
      <c r="AR702" s="26"/>
      <c r="AS702" s="15"/>
      <c r="AT702" s="14"/>
      <c r="AU702" s="14"/>
      <c r="AV702" s="16"/>
      <c r="AW702" s="26"/>
      <c r="AX702" s="15"/>
      <c r="AY702" s="14"/>
      <c r="AZ702" s="14"/>
      <c r="BA702" s="14"/>
      <c r="BB702" s="16"/>
      <c r="BC702" s="26"/>
      <c r="BD702" s="5"/>
      <c r="BE702" s="4"/>
      <c r="BF702" s="4"/>
      <c r="BG702" s="4"/>
      <c r="BH702" s="4"/>
      <c r="BI702" s="6"/>
      <c r="BJ702" s="26"/>
      <c r="BK702" s="5"/>
      <c r="BL702" s="4"/>
      <c r="BM702" s="4"/>
      <c r="BN702" s="34"/>
    </row>
    <row r="703" spans="1:66" x14ac:dyDescent="0.15">
      <c r="A703" s="48" t="s">
        <v>48</v>
      </c>
      <c r="B703" s="7">
        <v>300.24000000000024</v>
      </c>
      <c r="C703" s="7">
        <v>94.016364727098662</v>
      </c>
      <c r="D703" s="7">
        <v>51.690989802043276</v>
      </c>
      <c r="E703" s="7">
        <v>48.08883023394052</v>
      </c>
      <c r="F703" s="7">
        <v>47.368398320323664</v>
      </c>
      <c r="G703" s="7">
        <v>59.075416916593916</v>
      </c>
      <c r="H703" s="49"/>
      <c r="I703" s="7">
        <v>300.24000000000024</v>
      </c>
      <c r="J703" s="7">
        <v>151.92216086434527</v>
      </c>
      <c r="K703" s="7">
        <v>148.31783913565476</v>
      </c>
      <c r="L703" s="8" t="s">
        <v>49</v>
      </c>
      <c r="M703" s="49"/>
      <c r="N703" s="7">
        <v>300.24000000000024</v>
      </c>
      <c r="O703" s="7">
        <v>98.844773401183105</v>
      </c>
      <c r="P703" s="7">
        <v>94.951411361899446</v>
      </c>
      <c r="Q703" s="8" t="s">
        <v>49</v>
      </c>
      <c r="R703" s="7">
        <v>53.077387463162211</v>
      </c>
      <c r="S703" s="7">
        <v>53.36642777375539</v>
      </c>
      <c r="T703" s="8" t="s">
        <v>49</v>
      </c>
      <c r="U703" s="49"/>
      <c r="V703" s="7">
        <v>300.24000000000024</v>
      </c>
      <c r="W703" s="7">
        <v>141.30000000000004</v>
      </c>
      <c r="X703" s="7">
        <v>87.300000000000011</v>
      </c>
      <c r="Y703" s="7">
        <v>15.300000000000002</v>
      </c>
      <c r="Z703" s="7">
        <v>43.739999999999952</v>
      </c>
      <c r="AA703" s="7">
        <v>12.600000000000001</v>
      </c>
      <c r="AB703" s="49"/>
      <c r="AC703" s="7">
        <v>300.24000000000024</v>
      </c>
      <c r="AD703" s="7">
        <v>143.73176718223064</v>
      </c>
      <c r="AE703" s="7">
        <v>129.02141117381021</v>
      </c>
      <c r="AF703" s="7">
        <v>27.486821643959178</v>
      </c>
      <c r="AG703" s="49"/>
      <c r="AH703" s="7">
        <v>300.24000000000024</v>
      </c>
      <c r="AI703" s="7">
        <v>65.33575830428677</v>
      </c>
      <c r="AJ703" s="7">
        <v>78.396008877943899</v>
      </c>
      <c r="AK703" s="8" t="s">
        <v>49</v>
      </c>
      <c r="AL703" s="7">
        <v>74.116775783769839</v>
      </c>
      <c r="AM703" s="7">
        <v>54.904635390040312</v>
      </c>
      <c r="AN703" s="8" t="s">
        <v>49</v>
      </c>
      <c r="AO703" s="7">
        <v>12.4696267762886</v>
      </c>
      <c r="AP703" s="7">
        <v>15.017194867670574</v>
      </c>
      <c r="AQ703" s="8" t="s">
        <v>49</v>
      </c>
      <c r="AR703" s="49"/>
      <c r="AS703" s="7">
        <v>300.24000000000024</v>
      </c>
      <c r="AT703" s="7">
        <v>81.14093080016184</v>
      </c>
      <c r="AU703" s="7">
        <v>112.08545348158719</v>
      </c>
      <c r="AV703" s="7">
        <v>107.01361571825103</v>
      </c>
      <c r="AW703" s="49"/>
      <c r="AX703" s="7">
        <v>300.24000000000024</v>
      </c>
      <c r="AY703" s="7">
        <v>44.223901108362703</v>
      </c>
      <c r="AZ703" s="7">
        <v>83.373106771255252</v>
      </c>
      <c r="BA703" s="7">
        <v>99.711799198269958</v>
      </c>
      <c r="BB703" s="7">
        <v>72.931192922112146</v>
      </c>
      <c r="BC703" s="49"/>
      <c r="BD703" s="7">
        <v>300.24000000000024</v>
      </c>
      <c r="BE703" s="7">
        <v>33.974862959402877</v>
      </c>
      <c r="BF703" s="7">
        <v>148.73813833106263</v>
      </c>
      <c r="BG703" s="7">
        <v>29.689663845171467</v>
      </c>
      <c r="BH703" s="7">
        <v>66.91913905947095</v>
      </c>
      <c r="BI703" s="7">
        <v>20.918195804892058</v>
      </c>
      <c r="BJ703" s="49"/>
      <c r="BK703" s="7">
        <v>300.24000000000024</v>
      </c>
      <c r="BL703" s="7">
        <v>115.67831447056177</v>
      </c>
      <c r="BM703" s="7">
        <v>62.33591642661095</v>
      </c>
      <c r="BN703" s="35">
        <v>122.22576910282727</v>
      </c>
    </row>
    <row r="704" spans="1:66" x14ac:dyDescent="0.15">
      <c r="A704" s="47" t="s">
        <v>134</v>
      </c>
      <c r="B704" s="9"/>
      <c r="C704" s="11"/>
      <c r="D704" s="11"/>
      <c r="E704" s="11"/>
      <c r="F704" s="11"/>
      <c r="G704" s="11"/>
      <c r="H704" s="49"/>
      <c r="I704" s="9"/>
      <c r="J704" s="9"/>
      <c r="K704" s="9"/>
      <c r="L704" s="9"/>
      <c r="M704" s="49"/>
      <c r="N704" s="9"/>
      <c r="O704" s="11"/>
      <c r="P704" s="11"/>
      <c r="Q704" s="9"/>
      <c r="R704" s="11"/>
      <c r="S704" s="11"/>
      <c r="T704" s="9"/>
      <c r="U704" s="49"/>
      <c r="V704" s="9"/>
      <c r="W704" s="11"/>
      <c r="X704" s="11"/>
      <c r="Y704" s="9"/>
      <c r="Z704" s="11"/>
      <c r="AA704" s="9"/>
      <c r="AB704" s="49"/>
      <c r="AC704" s="9"/>
      <c r="AD704" s="11"/>
      <c r="AE704" s="9"/>
      <c r="AF704" s="11"/>
      <c r="AG704" s="49"/>
      <c r="AH704" s="9"/>
      <c r="AI704" s="9"/>
      <c r="AJ704" s="11"/>
      <c r="AK704" s="9"/>
      <c r="AL704" s="11"/>
      <c r="AM704" s="9"/>
      <c r="AN704" s="9"/>
      <c r="AO704" s="9"/>
      <c r="AP704" s="11"/>
      <c r="AQ704" s="9"/>
      <c r="AR704" s="49"/>
      <c r="AS704" s="9"/>
      <c r="AT704" s="11"/>
      <c r="AU704" s="11"/>
      <c r="AV704" s="11"/>
      <c r="AW704" s="49"/>
      <c r="AX704" s="9"/>
      <c r="AY704" s="9"/>
      <c r="AZ704" s="9"/>
      <c r="BA704" s="9"/>
      <c r="BB704" s="9"/>
      <c r="BC704" s="49"/>
      <c r="BD704" s="9"/>
      <c r="BE704" s="11"/>
      <c r="BF704" s="11"/>
      <c r="BG704" s="11"/>
      <c r="BH704" s="11"/>
      <c r="BI704" s="11"/>
      <c r="BJ704" s="49"/>
      <c r="BK704" s="9"/>
      <c r="BL704" s="11"/>
      <c r="BM704" s="11"/>
      <c r="BN704" s="36"/>
    </row>
    <row r="705" spans="1:66" x14ac:dyDescent="0.15">
      <c r="A705" s="50" t="s">
        <v>51</v>
      </c>
      <c r="B705" s="10">
        <v>0.48796601355035069</v>
      </c>
      <c r="C705" s="12">
        <v>0.62838087710032053</v>
      </c>
      <c r="D705" s="12">
        <v>0.74345733780211032</v>
      </c>
      <c r="E705" s="12">
        <v>0.4621871230844079</v>
      </c>
      <c r="F705" s="12">
        <v>0.28438256085854519</v>
      </c>
      <c r="G705" s="12">
        <v>0.22516980312024246</v>
      </c>
      <c r="H705" s="49"/>
      <c r="I705" s="10">
        <v>0.48796601355035069</v>
      </c>
      <c r="J705" s="10">
        <v>0.45410915135265528</v>
      </c>
      <c r="K705" s="10">
        <v>0.52264564275163605</v>
      </c>
      <c r="L705" s="13" t="s">
        <v>49</v>
      </c>
      <c r="M705" s="49"/>
      <c r="N705" s="10">
        <v>0.48796601355035069</v>
      </c>
      <c r="O705" s="12">
        <v>0.58138675889540692</v>
      </c>
      <c r="P705" s="12">
        <v>0.65577884687895471</v>
      </c>
      <c r="Q705" s="13" t="s">
        <v>49</v>
      </c>
      <c r="R705" s="12">
        <v>0.2170830489405956</v>
      </c>
      <c r="S705" s="12">
        <v>0.28577039817629091</v>
      </c>
      <c r="T705" s="13" t="s">
        <v>49</v>
      </c>
      <c r="U705" s="49"/>
      <c r="V705" s="10">
        <v>0.48796601355035069</v>
      </c>
      <c r="W705" s="12">
        <v>0.42901760529555644</v>
      </c>
      <c r="X705" s="12">
        <v>0.68152593807305684</v>
      </c>
      <c r="Y705" s="10">
        <v>0.49005276494580446</v>
      </c>
      <c r="Z705" s="12">
        <v>0.28302848648296236</v>
      </c>
      <c r="AA705" s="10">
        <v>0.51682861776840305</v>
      </c>
      <c r="AB705" s="49"/>
      <c r="AC705" s="10">
        <v>0.48796601355035069</v>
      </c>
      <c r="AD705" s="12">
        <v>0.55487073338860982</v>
      </c>
      <c r="AE705" s="10">
        <v>0.44415220098971203</v>
      </c>
      <c r="AF705" s="12">
        <v>0.34377278011488288</v>
      </c>
      <c r="AG705" s="49"/>
      <c r="AH705" s="10">
        <v>0.48796601355035069</v>
      </c>
      <c r="AI705" s="10">
        <v>0.51013167856732344</v>
      </c>
      <c r="AJ705" s="12">
        <v>0.59215656100155278</v>
      </c>
      <c r="AK705" s="13" t="s">
        <v>49</v>
      </c>
      <c r="AL705" s="12">
        <v>0.41912354933380441</v>
      </c>
      <c r="AM705" s="10">
        <v>0.47793883757827815</v>
      </c>
      <c r="AN705" s="13" t="s">
        <v>49</v>
      </c>
      <c r="AO705" s="10">
        <v>0.36852084174655386</v>
      </c>
      <c r="AP705" s="12">
        <v>0.32322306395931216</v>
      </c>
      <c r="AQ705" s="13" t="s">
        <v>49</v>
      </c>
      <c r="AR705" s="49"/>
      <c r="AS705" s="10">
        <v>0.48796601355035069</v>
      </c>
      <c r="AT705" s="12">
        <v>0.40852849723672169</v>
      </c>
      <c r="AU705" s="12">
        <v>0.45084331330555261</v>
      </c>
      <c r="AV705" s="12">
        <v>0.58708002473810006</v>
      </c>
      <c r="AW705" s="49"/>
      <c r="AX705" s="10">
        <v>0.48796601355035069</v>
      </c>
      <c r="AY705" s="10">
        <v>0.43312860433145678</v>
      </c>
      <c r="AZ705" s="10">
        <v>0.46543513750610432</v>
      </c>
      <c r="BA705" s="10">
        <v>0.5117692043308425</v>
      </c>
      <c r="BB705" s="10">
        <v>0.51443115472939283</v>
      </c>
      <c r="BC705" s="49"/>
      <c r="BD705" s="10">
        <v>0.48796601355035069</v>
      </c>
      <c r="BE705" s="12">
        <v>0.21074980259402146</v>
      </c>
      <c r="BF705" s="12">
        <v>0.59854032956183578</v>
      </c>
      <c r="BG705" s="12">
        <v>0.45075874585056541</v>
      </c>
      <c r="BH705" s="12">
        <v>0.35858684840495669</v>
      </c>
      <c r="BI705" s="12">
        <v>0.61868371532818622</v>
      </c>
      <c r="BJ705" s="49"/>
      <c r="BK705" s="10">
        <v>0.48796601355035069</v>
      </c>
      <c r="BL705" s="12">
        <v>0.67866372186974444</v>
      </c>
      <c r="BM705" s="12">
        <v>0.1964019574545304</v>
      </c>
      <c r="BN705" s="37">
        <v>0.45618321630139053</v>
      </c>
    </row>
    <row r="706" spans="1:66" x14ac:dyDescent="0.15">
      <c r="A706" s="47" t="s">
        <v>135</v>
      </c>
      <c r="B706" s="9"/>
      <c r="C706" s="11"/>
      <c r="D706" s="11"/>
      <c r="E706" s="11"/>
      <c r="F706" s="11"/>
      <c r="G706" s="11"/>
      <c r="H706" s="49"/>
      <c r="I706" s="9"/>
      <c r="J706" s="11"/>
      <c r="K706" s="11"/>
      <c r="L706" s="9"/>
      <c r="M706" s="49"/>
      <c r="N706" s="9"/>
      <c r="O706" s="11"/>
      <c r="P706" s="11"/>
      <c r="Q706" s="9"/>
      <c r="R706" s="11"/>
      <c r="S706" s="11"/>
      <c r="T706" s="9"/>
      <c r="U706" s="49"/>
      <c r="V706" s="9"/>
      <c r="W706" s="11"/>
      <c r="X706" s="11"/>
      <c r="Y706" s="11"/>
      <c r="Z706" s="11"/>
      <c r="AA706" s="9"/>
      <c r="AB706" s="49"/>
      <c r="AC706" s="9"/>
      <c r="AD706" s="11"/>
      <c r="AE706" s="11"/>
      <c r="AF706" s="11"/>
      <c r="AG706" s="49"/>
      <c r="AH706" s="9"/>
      <c r="AI706" s="11"/>
      <c r="AJ706" s="11"/>
      <c r="AK706" s="9"/>
      <c r="AL706" s="11"/>
      <c r="AM706" s="11"/>
      <c r="AN706" s="9"/>
      <c r="AO706" s="11"/>
      <c r="AP706" s="11"/>
      <c r="AQ706" s="9"/>
      <c r="AR706" s="49"/>
      <c r="AS706" s="9"/>
      <c r="AT706" s="11"/>
      <c r="AU706" s="11"/>
      <c r="AV706" s="11"/>
      <c r="AW706" s="49"/>
      <c r="AX706" s="9"/>
      <c r="AY706" s="9"/>
      <c r="AZ706" s="9"/>
      <c r="BA706" s="9"/>
      <c r="BB706" s="9"/>
      <c r="BC706" s="49"/>
      <c r="BD706" s="9"/>
      <c r="BE706" s="11"/>
      <c r="BF706" s="11"/>
      <c r="BG706" s="11"/>
      <c r="BH706" s="11"/>
      <c r="BI706" s="9"/>
      <c r="BJ706" s="49"/>
      <c r="BK706" s="9"/>
      <c r="BL706" s="11"/>
      <c r="BM706" s="11"/>
      <c r="BN706" s="36"/>
    </row>
    <row r="707" spans="1:66" x14ac:dyDescent="0.15">
      <c r="A707" s="50" t="s">
        <v>51</v>
      </c>
      <c r="B707" s="10">
        <v>0.35386777182310375</v>
      </c>
      <c r="C707" s="12">
        <v>0.15864594290036541</v>
      </c>
      <c r="D707" s="12">
        <v>0.11022134846916146</v>
      </c>
      <c r="E707" s="12">
        <v>0.37073610302989685</v>
      </c>
      <c r="F707" s="12">
        <v>0.57106047415287176</v>
      </c>
      <c r="G707" s="12">
        <v>0.68986409211401722</v>
      </c>
      <c r="H707" s="49"/>
      <c r="I707" s="10">
        <v>0.35386777182310375</v>
      </c>
      <c r="J707" s="12">
        <v>0.41940731047005381</v>
      </c>
      <c r="K707" s="12">
        <v>0.28673553478862229</v>
      </c>
      <c r="L707" s="13" t="s">
        <v>49</v>
      </c>
      <c r="M707" s="49"/>
      <c r="N707" s="10">
        <v>0.35386777182310375</v>
      </c>
      <c r="O707" s="12">
        <v>0.28443876514078442</v>
      </c>
      <c r="P707" s="12">
        <v>0.10874767963027514</v>
      </c>
      <c r="Q707" s="13" t="s">
        <v>49</v>
      </c>
      <c r="R707" s="12">
        <v>0.67075606588153691</v>
      </c>
      <c r="S707" s="12">
        <v>0.60341774039192875</v>
      </c>
      <c r="T707" s="13" t="s">
        <v>49</v>
      </c>
      <c r="U707" s="49"/>
      <c r="V707" s="10">
        <v>0.35386777182310375</v>
      </c>
      <c r="W707" s="12">
        <v>0.44790341070962814</v>
      </c>
      <c r="X707" s="12">
        <v>0.1859144091209978</v>
      </c>
      <c r="Y707" s="12">
        <v>0.17014004149094955</v>
      </c>
      <c r="Z707" s="12">
        <v>0.49315542676821783</v>
      </c>
      <c r="AA707" s="10">
        <v>0.20257293341125249</v>
      </c>
      <c r="AB707" s="49"/>
      <c r="AC707" s="10">
        <v>0.35386777182310375</v>
      </c>
      <c r="AD707" s="12">
        <v>0.24730622188931459</v>
      </c>
      <c r="AE707" s="12">
        <v>0.44524742767222769</v>
      </c>
      <c r="AF707" s="12">
        <v>0.48216007790007642</v>
      </c>
      <c r="AG707" s="49"/>
      <c r="AH707" s="10">
        <v>0.35386777182310375</v>
      </c>
      <c r="AI707" s="12">
        <v>0.3427031721539448</v>
      </c>
      <c r="AJ707" s="12">
        <v>0.16780176528923488</v>
      </c>
      <c r="AK707" s="13" t="s">
        <v>49</v>
      </c>
      <c r="AL707" s="12">
        <v>0.47986311694717632</v>
      </c>
      <c r="AM707" s="12">
        <v>0.39851907291008343</v>
      </c>
      <c r="AN707" s="13" t="s">
        <v>49</v>
      </c>
      <c r="AO707" s="12">
        <v>0.46196941741917247</v>
      </c>
      <c r="AP707" s="12">
        <v>0.49892552596026313</v>
      </c>
      <c r="AQ707" s="13" t="s">
        <v>49</v>
      </c>
      <c r="AR707" s="49"/>
      <c r="AS707" s="10">
        <v>0.35386777182310375</v>
      </c>
      <c r="AT707" s="12">
        <v>0.405357227109792</v>
      </c>
      <c r="AU707" s="12">
        <v>0.39774901656787121</v>
      </c>
      <c r="AV707" s="12">
        <v>0.26886595701798477</v>
      </c>
      <c r="AW707" s="49"/>
      <c r="AX707" s="10">
        <v>0.35386777182310375</v>
      </c>
      <c r="AY707" s="10">
        <v>0.44435616275094642</v>
      </c>
      <c r="AZ707" s="10">
        <v>0.36357116709827786</v>
      </c>
      <c r="BA707" s="10">
        <v>0.31383813965279095</v>
      </c>
      <c r="BB707" s="10">
        <v>0.34263354975166849</v>
      </c>
      <c r="BC707" s="49"/>
      <c r="BD707" s="10">
        <v>0.35386777182310375</v>
      </c>
      <c r="BE707" s="12">
        <v>0.59211757325533987</v>
      </c>
      <c r="BF707" s="12">
        <v>0.22883773809881738</v>
      </c>
      <c r="BG707" s="12">
        <v>0.29841020751232739</v>
      </c>
      <c r="BH707" s="12">
        <v>0.52683134153229283</v>
      </c>
      <c r="BI707" s="10">
        <v>0.38131628467181383</v>
      </c>
      <c r="BJ707" s="49"/>
      <c r="BK707" s="10">
        <v>0.35386777182310375</v>
      </c>
      <c r="BL707" s="12">
        <v>0.13501900834932978</v>
      </c>
      <c r="BM707" s="12">
        <v>0.68372126051972115</v>
      </c>
      <c r="BN707" s="37">
        <v>0.39276576046406447</v>
      </c>
    </row>
    <row r="708" spans="1:66" x14ac:dyDescent="0.15">
      <c r="A708" s="47" t="s">
        <v>81</v>
      </c>
      <c r="B708" s="9"/>
      <c r="C708" s="11"/>
      <c r="D708" s="9"/>
      <c r="E708" s="9"/>
      <c r="F708" s="9"/>
      <c r="G708" s="11"/>
      <c r="H708" s="49"/>
      <c r="I708" s="9"/>
      <c r="J708" s="9"/>
      <c r="K708" s="9"/>
      <c r="L708" s="9"/>
      <c r="M708" s="49"/>
      <c r="N708" s="9"/>
      <c r="O708" s="9"/>
      <c r="P708" s="9"/>
      <c r="Q708" s="9"/>
      <c r="R708" s="9"/>
      <c r="S708" s="9"/>
      <c r="T708" s="9"/>
      <c r="U708" s="49"/>
      <c r="V708" s="9"/>
      <c r="W708" s="11"/>
      <c r="X708" s="11"/>
      <c r="Y708" s="11"/>
      <c r="Z708" s="9"/>
      <c r="AA708" s="9"/>
      <c r="AB708" s="49"/>
      <c r="AC708" s="9"/>
      <c r="AD708" s="11"/>
      <c r="AE708" s="11"/>
      <c r="AF708" s="9"/>
      <c r="AG708" s="49"/>
      <c r="AH708" s="9"/>
      <c r="AI708" s="9"/>
      <c r="AJ708" s="11"/>
      <c r="AK708" s="9"/>
      <c r="AL708" s="11"/>
      <c r="AM708" s="9"/>
      <c r="AN708" s="9"/>
      <c r="AO708" s="9"/>
      <c r="AP708" s="9"/>
      <c r="AQ708" s="9"/>
      <c r="AR708" s="49"/>
      <c r="AS708" s="9"/>
      <c r="AT708" s="9"/>
      <c r="AU708" s="9"/>
      <c r="AV708" s="9"/>
      <c r="AW708" s="49"/>
      <c r="AX708" s="9"/>
      <c r="AY708" s="9"/>
      <c r="AZ708" s="9"/>
      <c r="BA708" s="9"/>
      <c r="BB708" s="9"/>
      <c r="BC708" s="49"/>
      <c r="BD708" s="9"/>
      <c r="BE708" s="9"/>
      <c r="BF708" s="11"/>
      <c r="BG708" s="11"/>
      <c r="BH708" s="9"/>
      <c r="BI708" s="11"/>
      <c r="BJ708" s="49"/>
      <c r="BK708" s="9"/>
      <c r="BL708" s="9"/>
      <c r="BM708" s="9"/>
      <c r="BN708" s="38"/>
    </row>
    <row r="709" spans="1:66" x14ac:dyDescent="0.15">
      <c r="A709" s="50" t="s">
        <v>51</v>
      </c>
      <c r="B709" s="10">
        <v>0.15816621462654465</v>
      </c>
      <c r="C709" s="12">
        <v>0.21297317999931334</v>
      </c>
      <c r="D709" s="10">
        <v>0.14632131372872842</v>
      </c>
      <c r="E709" s="10">
        <v>0.16707677388569564</v>
      </c>
      <c r="F709" s="10">
        <v>0.14455696498858242</v>
      </c>
      <c r="G709" s="12">
        <v>8.4966104765740569E-2</v>
      </c>
      <c r="H709" s="49"/>
      <c r="I709" s="10">
        <v>0.15816621462654465</v>
      </c>
      <c r="J709" s="10">
        <v>0.12648353817729058</v>
      </c>
      <c r="K709" s="10">
        <v>0.19061882245974182</v>
      </c>
      <c r="L709" s="13" t="s">
        <v>49</v>
      </c>
      <c r="M709" s="49"/>
      <c r="N709" s="10">
        <v>0.15816621462654465</v>
      </c>
      <c r="O709" s="10">
        <v>0.13417447596380744</v>
      </c>
      <c r="P709" s="10">
        <v>0.23547347349076975</v>
      </c>
      <c r="Q709" s="13" t="s">
        <v>49</v>
      </c>
      <c r="R709" s="10">
        <v>0.11216088517786638</v>
      </c>
      <c r="S709" s="10">
        <v>0.11081186143178071</v>
      </c>
      <c r="T709" s="13" t="s">
        <v>49</v>
      </c>
      <c r="U709" s="49"/>
      <c r="V709" s="10">
        <v>0.15816621462654465</v>
      </c>
      <c r="W709" s="12">
        <v>0.12307898399481512</v>
      </c>
      <c r="X709" s="12">
        <v>0.1325596528059452</v>
      </c>
      <c r="Y709" s="12">
        <v>0.33980719356324579</v>
      </c>
      <c r="Z709" s="10">
        <v>0.22381608674882095</v>
      </c>
      <c r="AA709" s="10">
        <v>0.28059844882034413</v>
      </c>
      <c r="AB709" s="49"/>
      <c r="AC709" s="10">
        <v>0.15816621462654465</v>
      </c>
      <c r="AD709" s="12">
        <v>0.19782304472207593</v>
      </c>
      <c r="AE709" s="12">
        <v>0.11060037133805953</v>
      </c>
      <c r="AF709" s="10">
        <v>0.17406714198504042</v>
      </c>
      <c r="AG709" s="49"/>
      <c r="AH709" s="10">
        <v>0.15816621462654465</v>
      </c>
      <c r="AI709" s="10">
        <v>0.14716514927873164</v>
      </c>
      <c r="AJ709" s="12">
        <v>0.24004167370921239</v>
      </c>
      <c r="AK709" s="13" t="s">
        <v>49</v>
      </c>
      <c r="AL709" s="12">
        <v>0.10101333371901834</v>
      </c>
      <c r="AM709" s="10">
        <v>0.12354208951163907</v>
      </c>
      <c r="AN709" s="13" t="s">
        <v>49</v>
      </c>
      <c r="AO709" s="10">
        <v>0.16950974083427361</v>
      </c>
      <c r="AP709" s="10">
        <v>0.17785141008042446</v>
      </c>
      <c r="AQ709" s="13" t="s">
        <v>49</v>
      </c>
      <c r="AR709" s="49"/>
      <c r="AS709" s="10">
        <v>0.15816621462654465</v>
      </c>
      <c r="AT709" s="10">
        <v>0.18611427565348551</v>
      </c>
      <c r="AU709" s="10">
        <v>0.15140767012657594</v>
      </c>
      <c r="AV709" s="10">
        <v>0.14405401824391534</v>
      </c>
      <c r="AW709" s="49"/>
      <c r="AX709" s="10">
        <v>0.15816621462654465</v>
      </c>
      <c r="AY709" s="10">
        <v>0.12251523291759696</v>
      </c>
      <c r="AZ709" s="10">
        <v>0.1709936953956174</v>
      </c>
      <c r="BA709" s="10">
        <v>0.17439265601636622</v>
      </c>
      <c r="BB709" s="10">
        <v>0.14293529551893841</v>
      </c>
      <c r="BC709" s="49"/>
      <c r="BD709" s="10">
        <v>0.15816621462654465</v>
      </c>
      <c r="BE709" s="10">
        <v>0.19713262415063881</v>
      </c>
      <c r="BF709" s="12">
        <v>0.17262193233934664</v>
      </c>
      <c r="BG709" s="12">
        <v>0.25083104663710726</v>
      </c>
      <c r="BH709" s="10">
        <v>0.11458181006275024</v>
      </c>
      <c r="BI709" s="12">
        <v>0</v>
      </c>
      <c r="BJ709" s="49"/>
      <c r="BK709" s="10">
        <v>0.15816621462654465</v>
      </c>
      <c r="BL709" s="10">
        <v>0.18631726978092591</v>
      </c>
      <c r="BM709" s="10">
        <v>0.11987678202574856</v>
      </c>
      <c r="BN709" s="39">
        <v>0.1510510232345447</v>
      </c>
    </row>
    <row r="710" spans="1:66" x14ac:dyDescent="0.15">
      <c r="A710" s="31" t="s">
        <v>140</v>
      </c>
      <c r="B710" s="4"/>
      <c r="C710" s="4"/>
      <c r="D710" s="4"/>
      <c r="E710" s="4"/>
      <c r="F710" s="4"/>
      <c r="G710" s="6"/>
      <c r="H710" s="26"/>
      <c r="I710" s="5"/>
      <c r="J710" s="4"/>
      <c r="K710" s="4"/>
      <c r="L710" s="6"/>
      <c r="M710" s="26"/>
      <c r="N710" s="5"/>
      <c r="O710" s="4"/>
      <c r="P710" s="4"/>
      <c r="Q710" s="4"/>
      <c r="R710" s="4"/>
      <c r="S710" s="4"/>
      <c r="T710" s="6"/>
      <c r="U710" s="26"/>
      <c r="V710" s="15"/>
      <c r="W710" s="14"/>
      <c r="X710" s="14"/>
      <c r="Y710" s="14"/>
      <c r="Z710" s="14"/>
      <c r="AA710" s="16"/>
      <c r="AB710" s="26"/>
      <c r="AC710" s="5"/>
      <c r="AD710" s="4"/>
      <c r="AE710" s="4"/>
      <c r="AF710" s="6"/>
      <c r="AG710" s="26"/>
      <c r="AH710" s="5"/>
      <c r="AI710" s="4"/>
      <c r="AJ710" s="4"/>
      <c r="AK710" s="4"/>
      <c r="AL710" s="4"/>
      <c r="AM710" s="4"/>
      <c r="AN710" s="4"/>
      <c r="AO710" s="4"/>
      <c r="AP710" s="4"/>
      <c r="AQ710" s="6"/>
      <c r="AR710" s="26"/>
      <c r="AS710" s="15"/>
      <c r="AT710" s="14"/>
      <c r="AU710" s="14"/>
      <c r="AV710" s="16"/>
      <c r="AW710" s="26"/>
      <c r="AX710" s="15"/>
      <c r="AY710" s="14"/>
      <c r="AZ710" s="14"/>
      <c r="BA710" s="14"/>
      <c r="BB710" s="16"/>
      <c r="BC710" s="26"/>
      <c r="BD710" s="5"/>
      <c r="BE710" s="4"/>
      <c r="BF710" s="4"/>
      <c r="BG710" s="4"/>
      <c r="BH710" s="4"/>
      <c r="BI710" s="6"/>
      <c r="BJ710" s="26"/>
      <c r="BK710" s="5"/>
      <c r="BL710" s="4"/>
      <c r="BM710" s="4"/>
      <c r="BN710" s="34"/>
    </row>
    <row r="711" spans="1:66" x14ac:dyDescent="0.15">
      <c r="A711" s="48" t="s">
        <v>48</v>
      </c>
      <c r="B711" s="7">
        <v>300.24000000000024</v>
      </c>
      <c r="C711" s="7">
        <v>94.016364727098662</v>
      </c>
      <c r="D711" s="7">
        <v>51.690989802043276</v>
      </c>
      <c r="E711" s="7">
        <v>48.08883023394052</v>
      </c>
      <c r="F711" s="7">
        <v>47.368398320323664</v>
      </c>
      <c r="G711" s="7">
        <v>59.075416916593916</v>
      </c>
      <c r="H711" s="49"/>
      <c r="I711" s="7">
        <v>300.24000000000024</v>
      </c>
      <c r="J711" s="7">
        <v>151.92216086434527</v>
      </c>
      <c r="K711" s="7">
        <v>148.31783913565476</v>
      </c>
      <c r="L711" s="8" t="s">
        <v>49</v>
      </c>
      <c r="M711" s="49"/>
      <c r="N711" s="7">
        <v>300.24000000000024</v>
      </c>
      <c r="O711" s="7">
        <v>98.844773401183105</v>
      </c>
      <c r="P711" s="7">
        <v>94.951411361899446</v>
      </c>
      <c r="Q711" s="8" t="s">
        <v>49</v>
      </c>
      <c r="R711" s="7">
        <v>53.077387463162211</v>
      </c>
      <c r="S711" s="7">
        <v>53.36642777375539</v>
      </c>
      <c r="T711" s="8" t="s">
        <v>49</v>
      </c>
      <c r="U711" s="49"/>
      <c r="V711" s="7">
        <v>300.24000000000024</v>
      </c>
      <c r="W711" s="7">
        <v>141.30000000000004</v>
      </c>
      <c r="X711" s="7">
        <v>87.300000000000011</v>
      </c>
      <c r="Y711" s="7">
        <v>15.300000000000002</v>
      </c>
      <c r="Z711" s="7">
        <v>43.739999999999952</v>
      </c>
      <c r="AA711" s="7">
        <v>12.600000000000001</v>
      </c>
      <c r="AB711" s="49"/>
      <c r="AC711" s="7">
        <v>300.24000000000024</v>
      </c>
      <c r="AD711" s="7">
        <v>143.73176718223064</v>
      </c>
      <c r="AE711" s="7">
        <v>129.02141117381021</v>
      </c>
      <c r="AF711" s="7">
        <v>27.486821643959178</v>
      </c>
      <c r="AG711" s="49"/>
      <c r="AH711" s="7">
        <v>300.24000000000024</v>
      </c>
      <c r="AI711" s="7">
        <v>65.33575830428677</v>
      </c>
      <c r="AJ711" s="7">
        <v>78.396008877943899</v>
      </c>
      <c r="AK711" s="8" t="s">
        <v>49</v>
      </c>
      <c r="AL711" s="7">
        <v>74.116775783769839</v>
      </c>
      <c r="AM711" s="7">
        <v>54.904635390040312</v>
      </c>
      <c r="AN711" s="8" t="s">
        <v>49</v>
      </c>
      <c r="AO711" s="7">
        <v>12.4696267762886</v>
      </c>
      <c r="AP711" s="7">
        <v>15.017194867670574</v>
      </c>
      <c r="AQ711" s="8" t="s">
        <v>49</v>
      </c>
      <c r="AR711" s="49"/>
      <c r="AS711" s="7">
        <v>300.24000000000024</v>
      </c>
      <c r="AT711" s="7">
        <v>81.14093080016184</v>
      </c>
      <c r="AU711" s="7">
        <v>112.08545348158719</v>
      </c>
      <c r="AV711" s="7">
        <v>107.01361571825103</v>
      </c>
      <c r="AW711" s="49"/>
      <c r="AX711" s="7">
        <v>300.24000000000024</v>
      </c>
      <c r="AY711" s="7">
        <v>44.223901108362703</v>
      </c>
      <c r="AZ711" s="7">
        <v>83.373106771255252</v>
      </c>
      <c r="BA711" s="7">
        <v>99.711799198269958</v>
      </c>
      <c r="BB711" s="7">
        <v>72.931192922112146</v>
      </c>
      <c r="BC711" s="49"/>
      <c r="BD711" s="7">
        <v>300.24000000000024</v>
      </c>
      <c r="BE711" s="7">
        <v>33.974862959402877</v>
      </c>
      <c r="BF711" s="7">
        <v>148.73813833106263</v>
      </c>
      <c r="BG711" s="7">
        <v>29.689663845171467</v>
      </c>
      <c r="BH711" s="7">
        <v>66.91913905947095</v>
      </c>
      <c r="BI711" s="7">
        <v>20.918195804892058</v>
      </c>
      <c r="BJ711" s="49"/>
      <c r="BK711" s="7">
        <v>300.24000000000024</v>
      </c>
      <c r="BL711" s="7">
        <v>115.67831447056177</v>
      </c>
      <c r="BM711" s="7">
        <v>62.33591642661095</v>
      </c>
      <c r="BN711" s="35">
        <v>122.22576910282727</v>
      </c>
    </row>
    <row r="712" spans="1:66" x14ac:dyDescent="0.15">
      <c r="A712" s="47" t="s">
        <v>128</v>
      </c>
      <c r="B712" s="9"/>
      <c r="C712" s="11"/>
      <c r="D712" s="11"/>
      <c r="E712" s="9"/>
      <c r="F712" s="11"/>
      <c r="G712" s="11"/>
      <c r="H712" s="49"/>
      <c r="I712" s="9"/>
      <c r="J712" s="9"/>
      <c r="K712" s="9"/>
      <c r="L712" s="9"/>
      <c r="M712" s="49"/>
      <c r="N712" s="9"/>
      <c r="O712" s="11"/>
      <c r="P712" s="11"/>
      <c r="Q712" s="9"/>
      <c r="R712" s="11"/>
      <c r="S712" s="11"/>
      <c r="T712" s="9"/>
      <c r="U712" s="49"/>
      <c r="V712" s="9"/>
      <c r="W712" s="9"/>
      <c r="X712" s="9"/>
      <c r="Y712" s="9"/>
      <c r="Z712" s="9"/>
      <c r="AA712" s="9"/>
      <c r="AB712" s="49"/>
      <c r="AC712" s="9"/>
      <c r="AD712" s="9"/>
      <c r="AE712" s="9"/>
      <c r="AF712" s="9"/>
      <c r="AG712" s="49"/>
      <c r="AH712" s="9"/>
      <c r="AI712" s="9"/>
      <c r="AJ712" s="9"/>
      <c r="AK712" s="9"/>
      <c r="AL712" s="9"/>
      <c r="AM712" s="9"/>
      <c r="AN712" s="9"/>
      <c r="AO712" s="9"/>
      <c r="AP712" s="9"/>
      <c r="AQ712" s="9"/>
      <c r="AR712" s="49"/>
      <c r="AS712" s="9"/>
      <c r="AT712" s="9"/>
      <c r="AU712" s="9"/>
      <c r="AV712" s="9"/>
      <c r="AW712" s="49"/>
      <c r="AX712" s="9"/>
      <c r="AY712" s="11"/>
      <c r="AZ712" s="9"/>
      <c r="BA712" s="9"/>
      <c r="BB712" s="11"/>
      <c r="BC712" s="49"/>
      <c r="BD712" s="9"/>
      <c r="BE712" s="9"/>
      <c r="BF712" s="11"/>
      <c r="BG712" s="9"/>
      <c r="BH712" s="11"/>
      <c r="BI712" s="9"/>
      <c r="BJ712" s="49"/>
      <c r="BK712" s="9"/>
      <c r="BL712" s="11"/>
      <c r="BM712" s="11"/>
      <c r="BN712" s="38"/>
    </row>
    <row r="713" spans="1:66" x14ac:dyDescent="0.15">
      <c r="A713" s="50" t="s">
        <v>51</v>
      </c>
      <c r="B713" s="10">
        <v>7.6122616808115343E-2</v>
      </c>
      <c r="C713" s="12">
        <v>0.13569637338441301</v>
      </c>
      <c r="D713" s="12">
        <v>0.1321180657878758</v>
      </c>
      <c r="E713" s="10">
        <v>3.5745224677521663E-2</v>
      </c>
      <c r="F713" s="12">
        <v>1.4320435686975812E-2</v>
      </c>
      <c r="G713" s="12">
        <v>1.4740124563234709E-2</v>
      </c>
      <c r="H713" s="49"/>
      <c r="I713" s="10">
        <v>7.6122616808115343E-2</v>
      </c>
      <c r="J713" s="10">
        <v>7.110204540306439E-2</v>
      </c>
      <c r="K713" s="10">
        <v>8.126519480867192E-2</v>
      </c>
      <c r="L713" s="13" t="s">
        <v>49</v>
      </c>
      <c r="M713" s="49"/>
      <c r="N713" s="10">
        <v>7.6122616808115343E-2</v>
      </c>
      <c r="O713" s="12">
        <v>9.3610020594985868E-2</v>
      </c>
      <c r="P713" s="12">
        <v>0.12693943057908785</v>
      </c>
      <c r="Q713" s="13" t="s">
        <v>49</v>
      </c>
      <c r="R713" s="12">
        <v>2.9185971272455945E-2</v>
      </c>
      <c r="S713" s="12">
        <v>0</v>
      </c>
      <c r="T713" s="13" t="s">
        <v>49</v>
      </c>
      <c r="U713" s="49"/>
      <c r="V713" s="10">
        <v>7.6122616808115343E-2</v>
      </c>
      <c r="W713" s="10">
        <v>5.9840815187965177E-2</v>
      </c>
      <c r="X713" s="10">
        <v>0.11214618012087665</v>
      </c>
      <c r="Y713" s="10">
        <v>6.0937348987847702E-2</v>
      </c>
      <c r="Z713" s="10">
        <v>6.4127110563207371E-2</v>
      </c>
      <c r="AA713" s="10">
        <v>6.9200357484746178E-2</v>
      </c>
      <c r="AB713" s="49"/>
      <c r="AC713" s="10">
        <v>7.6122616808115343E-2</v>
      </c>
      <c r="AD713" s="10">
        <v>9.0650567543256497E-2</v>
      </c>
      <c r="AE713" s="10">
        <v>5.6877266419607581E-2</v>
      </c>
      <c r="AF713" s="10">
        <v>9.0490747037108202E-2</v>
      </c>
      <c r="AG713" s="49"/>
      <c r="AH713" s="10">
        <v>7.6122616808115343E-2</v>
      </c>
      <c r="AI713" s="10">
        <v>7.4503909132481769E-2</v>
      </c>
      <c r="AJ713" s="10">
        <v>0.10410730069137795</v>
      </c>
      <c r="AK713" s="13" t="s">
        <v>49</v>
      </c>
      <c r="AL713" s="10">
        <v>5.8102594595123333E-2</v>
      </c>
      <c r="AM713" s="10">
        <v>5.5223173409043522E-2</v>
      </c>
      <c r="AN713" s="13" t="s">
        <v>49</v>
      </c>
      <c r="AO713" s="10">
        <v>0.13054360269525403</v>
      </c>
      <c r="AP713" s="10">
        <v>5.7232594247411485E-2</v>
      </c>
      <c r="AQ713" s="13" t="s">
        <v>49</v>
      </c>
      <c r="AR713" s="49"/>
      <c r="AS713" s="10">
        <v>7.6122616808115343E-2</v>
      </c>
      <c r="AT713" s="10">
        <v>5.7133961696516043E-2</v>
      </c>
      <c r="AU713" s="10">
        <v>5.6254766309456888E-2</v>
      </c>
      <c r="AV713" s="10">
        <v>0.1113298580358536</v>
      </c>
      <c r="AW713" s="49"/>
      <c r="AX713" s="10">
        <v>7.6122616808115343E-2</v>
      </c>
      <c r="AY713" s="12">
        <v>1.9479939489179563E-2</v>
      </c>
      <c r="AZ713" s="10">
        <v>9.1129009211248918E-2</v>
      </c>
      <c r="BA713" s="10">
        <v>5.9914413757806775E-2</v>
      </c>
      <c r="BB713" s="12">
        <v>0.11547449872741852</v>
      </c>
      <c r="BC713" s="49"/>
      <c r="BD713" s="10">
        <v>7.6122616808115343E-2</v>
      </c>
      <c r="BE713" s="10">
        <v>2.2282680008773419E-2</v>
      </c>
      <c r="BF713" s="12">
        <v>0.10891714165291974</v>
      </c>
      <c r="BG713" s="10">
        <v>0.12611947764351938</v>
      </c>
      <c r="BH713" s="12">
        <v>2.2305001310803634E-2</v>
      </c>
      <c r="BI713" s="10">
        <v>3.1589445627416696E-2</v>
      </c>
      <c r="BJ713" s="49"/>
      <c r="BK713" s="10">
        <v>7.6122616808115343E-2</v>
      </c>
      <c r="BL713" s="12">
        <v>0.12100972350582687</v>
      </c>
      <c r="BM713" s="12">
        <v>2.1482483735040955E-2</v>
      </c>
      <c r="BN713" s="39">
        <v>6.1506860338900224E-2</v>
      </c>
    </row>
    <row r="714" spans="1:66" x14ac:dyDescent="0.15">
      <c r="A714" s="47" t="s">
        <v>129</v>
      </c>
      <c r="B714" s="9"/>
      <c r="C714" s="11"/>
      <c r="D714" s="11"/>
      <c r="E714" s="11"/>
      <c r="F714" s="11"/>
      <c r="G714" s="11"/>
      <c r="H714" s="49"/>
      <c r="I714" s="9"/>
      <c r="J714" s="11"/>
      <c r="K714" s="11"/>
      <c r="L714" s="9"/>
      <c r="M714" s="49"/>
      <c r="N714" s="9"/>
      <c r="O714" s="11"/>
      <c r="P714" s="11"/>
      <c r="Q714" s="9"/>
      <c r="R714" s="11"/>
      <c r="S714" s="11"/>
      <c r="T714" s="9"/>
      <c r="U714" s="49"/>
      <c r="V714" s="9"/>
      <c r="W714" s="11"/>
      <c r="X714" s="11"/>
      <c r="Y714" s="9"/>
      <c r="Z714" s="11"/>
      <c r="AA714" s="9"/>
      <c r="AB714" s="49"/>
      <c r="AC714" s="9"/>
      <c r="AD714" s="11"/>
      <c r="AE714" s="11"/>
      <c r="AF714" s="11"/>
      <c r="AG714" s="49"/>
      <c r="AH714" s="9"/>
      <c r="AI714" s="11"/>
      <c r="AJ714" s="11"/>
      <c r="AK714" s="9"/>
      <c r="AL714" s="11"/>
      <c r="AM714" s="11"/>
      <c r="AN714" s="9"/>
      <c r="AO714" s="11"/>
      <c r="AP714" s="11"/>
      <c r="AQ714" s="9"/>
      <c r="AR714" s="49"/>
      <c r="AS714" s="9"/>
      <c r="AT714" s="9"/>
      <c r="AU714" s="9"/>
      <c r="AV714" s="9"/>
      <c r="AW714" s="49"/>
      <c r="AX714" s="9"/>
      <c r="AY714" s="9"/>
      <c r="AZ714" s="9"/>
      <c r="BA714" s="9"/>
      <c r="BB714" s="9"/>
      <c r="BC714" s="49"/>
      <c r="BD714" s="9"/>
      <c r="BE714" s="11"/>
      <c r="BF714" s="11"/>
      <c r="BG714" s="9"/>
      <c r="BH714" s="9"/>
      <c r="BI714" s="9"/>
      <c r="BJ714" s="49"/>
      <c r="BK714" s="9"/>
      <c r="BL714" s="11"/>
      <c r="BM714" s="11"/>
      <c r="BN714" s="36"/>
    </row>
    <row r="715" spans="1:66" x14ac:dyDescent="0.15">
      <c r="A715" s="50" t="s">
        <v>51</v>
      </c>
      <c r="B715" s="10">
        <v>0.20038207500297248</v>
      </c>
      <c r="C715" s="12">
        <v>0.32464147026965223</v>
      </c>
      <c r="D715" s="12">
        <v>0.32755122346626941</v>
      </c>
      <c r="E715" s="12">
        <v>0.11106685194692582</v>
      </c>
      <c r="F715" s="12">
        <v>8.3109879132470893E-2</v>
      </c>
      <c r="G715" s="12">
        <v>5.8091837599521919E-2</v>
      </c>
      <c r="H715" s="49"/>
      <c r="I715" s="10">
        <v>0.20038207500297248</v>
      </c>
      <c r="J715" s="12">
        <v>0.14317042260632601</v>
      </c>
      <c r="K715" s="12">
        <v>0.25898404702043637</v>
      </c>
      <c r="L715" s="13" t="s">
        <v>49</v>
      </c>
      <c r="M715" s="49"/>
      <c r="N715" s="10">
        <v>0.20038207500297248</v>
      </c>
      <c r="O715" s="12">
        <v>0.18675835074882677</v>
      </c>
      <c r="P715" s="12">
        <v>0.36159595166775355</v>
      </c>
      <c r="Q715" s="13" t="s">
        <v>49</v>
      </c>
      <c r="R715" s="12">
        <v>6.1997646661715526E-2</v>
      </c>
      <c r="S715" s="12">
        <v>7.6413364004120202E-2</v>
      </c>
      <c r="T715" s="13" t="s">
        <v>49</v>
      </c>
      <c r="U715" s="49"/>
      <c r="V715" s="10">
        <v>0.20038207500297248</v>
      </c>
      <c r="W715" s="12">
        <v>0.18885748751508041</v>
      </c>
      <c r="X715" s="12">
        <v>0.30103792785606492</v>
      </c>
      <c r="Y715" s="10">
        <v>0.10872980308444857</v>
      </c>
      <c r="Z715" s="12">
        <v>6.6346713696290513E-2</v>
      </c>
      <c r="AA715" s="10">
        <v>0.20880705292931323</v>
      </c>
      <c r="AB715" s="49"/>
      <c r="AC715" s="10">
        <v>0.20038207500297248</v>
      </c>
      <c r="AD715" s="12">
        <v>0.28590797759572611</v>
      </c>
      <c r="AE715" s="12">
        <v>0.12636657246385161</v>
      </c>
      <c r="AF715" s="12">
        <v>0.10058135709135659</v>
      </c>
      <c r="AG715" s="49"/>
      <c r="AH715" s="10">
        <v>0.20038207500297248</v>
      </c>
      <c r="AI715" s="12">
        <v>0.18364889278882862</v>
      </c>
      <c r="AJ715" s="12">
        <v>0.37113138303417215</v>
      </c>
      <c r="AK715" s="13" t="s">
        <v>49</v>
      </c>
      <c r="AL715" s="12">
        <v>0.1192526948794167</v>
      </c>
      <c r="AM715" s="12">
        <v>0.13596972648050501</v>
      </c>
      <c r="AN715" s="13" t="s">
        <v>49</v>
      </c>
      <c r="AO715" s="12">
        <v>7.3241570939588579E-2</v>
      </c>
      <c r="AP715" s="12">
        <v>0.12328312879107839</v>
      </c>
      <c r="AQ715" s="13" t="s">
        <v>49</v>
      </c>
      <c r="AR715" s="49"/>
      <c r="AS715" s="10">
        <v>0.20038207500297248</v>
      </c>
      <c r="AT715" s="10">
        <v>0.18332482421393848</v>
      </c>
      <c r="AU715" s="10">
        <v>0.19692951349600371</v>
      </c>
      <c r="AV715" s="10">
        <v>0.21693158710205454</v>
      </c>
      <c r="AW715" s="49"/>
      <c r="AX715" s="10">
        <v>0.20038207500297248</v>
      </c>
      <c r="AY715" s="10">
        <v>0.2627407145170243</v>
      </c>
      <c r="AZ715" s="10">
        <v>0.16283919063240992</v>
      </c>
      <c r="BA715" s="10">
        <v>0.1617685102202365</v>
      </c>
      <c r="BB715" s="10">
        <v>0.2582798338187573</v>
      </c>
      <c r="BC715" s="49"/>
      <c r="BD715" s="10">
        <v>0.20038207500297248</v>
      </c>
      <c r="BE715" s="12">
        <v>7.698690655785051E-2</v>
      </c>
      <c r="BF715" s="12">
        <v>0.25095911532820153</v>
      </c>
      <c r="BG715" s="10">
        <v>0.18996344232272266</v>
      </c>
      <c r="BH715" s="10">
        <v>0.14061526374220953</v>
      </c>
      <c r="BI715" s="10">
        <v>0.24715801985669156</v>
      </c>
      <c r="BJ715" s="49"/>
      <c r="BK715" s="10">
        <v>0.20038207500297248</v>
      </c>
      <c r="BL715" s="12">
        <v>0.31918037738942573</v>
      </c>
      <c r="BM715" s="12">
        <v>4.7703553471353036E-2</v>
      </c>
      <c r="BN715" s="37">
        <v>0.16581463595383902</v>
      </c>
    </row>
    <row r="716" spans="1:66" x14ac:dyDescent="0.15">
      <c r="A716" s="47" t="s">
        <v>130</v>
      </c>
      <c r="B716" s="9"/>
      <c r="C716" s="11"/>
      <c r="D716" s="11"/>
      <c r="E716" s="9"/>
      <c r="F716" s="9"/>
      <c r="G716" s="9"/>
      <c r="H716" s="49"/>
      <c r="I716" s="9"/>
      <c r="J716" s="9"/>
      <c r="K716" s="9"/>
      <c r="L716" s="9"/>
      <c r="M716" s="49"/>
      <c r="N716" s="9"/>
      <c r="O716" s="9"/>
      <c r="P716" s="9"/>
      <c r="Q716" s="9"/>
      <c r="R716" s="9"/>
      <c r="S716" s="9"/>
      <c r="T716" s="9"/>
      <c r="U716" s="49"/>
      <c r="V716" s="9"/>
      <c r="W716" s="9"/>
      <c r="X716" s="9"/>
      <c r="Y716" s="9"/>
      <c r="Z716" s="9"/>
      <c r="AA716" s="9"/>
      <c r="AB716" s="49"/>
      <c r="AC716" s="9"/>
      <c r="AD716" s="9"/>
      <c r="AE716" s="9"/>
      <c r="AF716" s="9"/>
      <c r="AG716" s="49"/>
      <c r="AH716" s="9"/>
      <c r="AI716" s="9"/>
      <c r="AJ716" s="9"/>
      <c r="AK716" s="9"/>
      <c r="AL716" s="9"/>
      <c r="AM716" s="9"/>
      <c r="AN716" s="9"/>
      <c r="AO716" s="9"/>
      <c r="AP716" s="9"/>
      <c r="AQ716" s="9"/>
      <c r="AR716" s="49"/>
      <c r="AS716" s="9"/>
      <c r="AT716" s="9"/>
      <c r="AU716" s="9"/>
      <c r="AV716" s="9"/>
      <c r="AW716" s="49"/>
      <c r="AX716" s="9"/>
      <c r="AY716" s="11"/>
      <c r="AZ716" s="11"/>
      <c r="BA716" s="11"/>
      <c r="BB716" s="11"/>
      <c r="BC716" s="49"/>
      <c r="BD716" s="9"/>
      <c r="BE716" s="9"/>
      <c r="BF716" s="11"/>
      <c r="BG716" s="9"/>
      <c r="BH716" s="11"/>
      <c r="BI716" s="11"/>
      <c r="BJ716" s="49"/>
      <c r="BK716" s="9"/>
      <c r="BL716" s="9"/>
      <c r="BM716" s="9"/>
      <c r="BN716" s="38"/>
    </row>
    <row r="717" spans="1:66" x14ac:dyDescent="0.15">
      <c r="A717" s="50" t="s">
        <v>51</v>
      </c>
      <c r="B717" s="10">
        <v>0.19613771363357663</v>
      </c>
      <c r="C717" s="12">
        <v>0.26629753670337469</v>
      </c>
      <c r="D717" s="12">
        <v>0.11317779293150089</v>
      </c>
      <c r="E717" s="10">
        <v>0.23654663048601696</v>
      </c>
      <c r="F717" s="10">
        <v>0.16118764200230493</v>
      </c>
      <c r="G717" s="10">
        <v>0.15220099911669799</v>
      </c>
      <c r="H717" s="49"/>
      <c r="I717" s="10">
        <v>0.19613771363357663</v>
      </c>
      <c r="J717" s="10">
        <v>0.18636489905780759</v>
      </c>
      <c r="K717" s="10">
        <v>0.20614802066562224</v>
      </c>
      <c r="L717" s="13" t="s">
        <v>49</v>
      </c>
      <c r="M717" s="49"/>
      <c r="N717" s="10">
        <v>0.19613771363357663</v>
      </c>
      <c r="O717" s="10">
        <v>0.20161802690859038</v>
      </c>
      <c r="P717" s="10">
        <v>0.23520409785412924</v>
      </c>
      <c r="Q717" s="13" t="s">
        <v>49</v>
      </c>
      <c r="R717" s="10">
        <v>0.15795935692150156</v>
      </c>
      <c r="S717" s="10">
        <v>0.15445043375976175</v>
      </c>
      <c r="T717" s="13" t="s">
        <v>49</v>
      </c>
      <c r="U717" s="49"/>
      <c r="V717" s="10">
        <v>0.19613771363357663</v>
      </c>
      <c r="W717" s="10">
        <v>0.16034228058166333</v>
      </c>
      <c r="X717" s="10">
        <v>0.21042288596897052</v>
      </c>
      <c r="Y717" s="10">
        <v>0.27934273399405146</v>
      </c>
      <c r="Z717" s="10">
        <v>0.24663568608649353</v>
      </c>
      <c r="AA717" s="10">
        <v>0.22224731829625022</v>
      </c>
      <c r="AB717" s="49"/>
      <c r="AC717" s="10">
        <v>0.19613771363357663</v>
      </c>
      <c r="AD717" s="10">
        <v>0.1739721846000587</v>
      </c>
      <c r="AE717" s="10">
        <v>0.2077112385958331</v>
      </c>
      <c r="AF717" s="10">
        <v>0.25771842884162177</v>
      </c>
      <c r="AG717" s="49"/>
      <c r="AH717" s="10">
        <v>0.19613771363357663</v>
      </c>
      <c r="AI717" s="10">
        <v>0.18808984563755562</v>
      </c>
      <c r="AJ717" s="10">
        <v>0.16220643143775387</v>
      </c>
      <c r="AK717" s="13" t="s">
        <v>49</v>
      </c>
      <c r="AL717" s="10">
        <v>0.18557199874128111</v>
      </c>
      <c r="AM717" s="10">
        <v>0.23759740512195854</v>
      </c>
      <c r="AN717" s="13" t="s">
        <v>49</v>
      </c>
      <c r="AO717" s="10">
        <v>0.18203971123856311</v>
      </c>
      <c r="AP717" s="10">
        <v>0.3205587510012467</v>
      </c>
      <c r="AQ717" s="13" t="s">
        <v>49</v>
      </c>
      <c r="AR717" s="49"/>
      <c r="AS717" s="10">
        <v>0.19613771363357663</v>
      </c>
      <c r="AT717" s="10">
        <v>0.2181352227061174</v>
      </c>
      <c r="AU717" s="10">
        <v>0.18608177592814354</v>
      </c>
      <c r="AV717" s="10">
        <v>0.18999107501081802</v>
      </c>
      <c r="AW717" s="49"/>
      <c r="AX717" s="10">
        <v>0.19613771363357663</v>
      </c>
      <c r="AY717" s="12">
        <v>0.10927394165424521</v>
      </c>
      <c r="AZ717" s="12">
        <v>0.16716697677981407</v>
      </c>
      <c r="BA717" s="12">
        <v>0.29977479528628054</v>
      </c>
      <c r="BB717" s="12">
        <v>0.14023564329805968</v>
      </c>
      <c r="BC717" s="49"/>
      <c r="BD717" s="10">
        <v>0.19613771363357663</v>
      </c>
      <c r="BE717" s="10">
        <v>8.9383072129452984E-2</v>
      </c>
      <c r="BF717" s="12">
        <v>0.2324445303634495</v>
      </c>
      <c r="BG717" s="10">
        <v>0.23123637617804169</v>
      </c>
      <c r="BH717" s="12">
        <v>0.20173029213263469</v>
      </c>
      <c r="BI717" s="12">
        <v>4.3660316723498016E-2</v>
      </c>
      <c r="BJ717" s="49"/>
      <c r="BK717" s="10">
        <v>0.19613771363357663</v>
      </c>
      <c r="BL717" s="10">
        <v>0.19541948581688384</v>
      </c>
      <c r="BM717" s="10">
        <v>0.17197678490038334</v>
      </c>
      <c r="BN717" s="39">
        <v>0.20913969373325303</v>
      </c>
    </row>
    <row r="718" spans="1:66" x14ac:dyDescent="0.15">
      <c r="A718" s="47" t="s">
        <v>131</v>
      </c>
      <c r="B718" s="9"/>
      <c r="C718" s="9"/>
      <c r="D718" s="9"/>
      <c r="E718" s="9"/>
      <c r="F718" s="9"/>
      <c r="G718" s="9"/>
      <c r="H718" s="49"/>
      <c r="I718" s="9"/>
      <c r="J718" s="9"/>
      <c r="K718" s="9"/>
      <c r="L718" s="9"/>
      <c r="M718" s="49"/>
      <c r="N718" s="9"/>
      <c r="O718" s="9"/>
      <c r="P718" s="9"/>
      <c r="Q718" s="9"/>
      <c r="R718" s="9"/>
      <c r="S718" s="9"/>
      <c r="T718" s="9"/>
      <c r="U718" s="49"/>
      <c r="V718" s="9"/>
      <c r="W718" s="9"/>
      <c r="X718" s="9"/>
      <c r="Y718" s="9"/>
      <c r="Z718" s="9"/>
      <c r="AA718" s="9"/>
      <c r="AB718" s="49"/>
      <c r="AC718" s="9"/>
      <c r="AD718" s="9"/>
      <c r="AE718" s="9"/>
      <c r="AF718" s="9"/>
      <c r="AG718" s="49"/>
      <c r="AH718" s="9"/>
      <c r="AI718" s="9"/>
      <c r="AJ718" s="9"/>
      <c r="AK718" s="9"/>
      <c r="AL718" s="9"/>
      <c r="AM718" s="9"/>
      <c r="AN718" s="9"/>
      <c r="AO718" s="9"/>
      <c r="AP718" s="9"/>
      <c r="AQ718" s="9"/>
      <c r="AR718" s="49"/>
      <c r="AS718" s="9"/>
      <c r="AT718" s="9"/>
      <c r="AU718" s="9"/>
      <c r="AV718" s="9"/>
      <c r="AW718" s="49"/>
      <c r="AX718" s="9"/>
      <c r="AY718" s="9"/>
      <c r="AZ718" s="9"/>
      <c r="BA718" s="9"/>
      <c r="BB718" s="9"/>
      <c r="BC718" s="49"/>
      <c r="BD718" s="9"/>
      <c r="BE718" s="9"/>
      <c r="BF718" s="9"/>
      <c r="BG718" s="9"/>
      <c r="BH718" s="9"/>
      <c r="BI718" s="9"/>
      <c r="BJ718" s="49"/>
      <c r="BK718" s="9"/>
      <c r="BL718" s="9"/>
      <c r="BM718" s="9"/>
      <c r="BN718" s="38"/>
    </row>
    <row r="719" spans="1:66" x14ac:dyDescent="0.15">
      <c r="A719" s="50" t="s">
        <v>51</v>
      </c>
      <c r="B719" s="10">
        <v>0.11635912838255713</v>
      </c>
      <c r="C719" s="10">
        <v>0.10888311866060332</v>
      </c>
      <c r="D719" s="10">
        <v>0.1575439637831465</v>
      </c>
      <c r="E719" s="10">
        <v>0.15193230415938624</v>
      </c>
      <c r="F719" s="10">
        <v>7.5275030859175557E-2</v>
      </c>
      <c r="G719" s="10">
        <v>9.6205192501840633E-2</v>
      </c>
      <c r="H719" s="49"/>
      <c r="I719" s="10">
        <v>0.11635912838255713</v>
      </c>
      <c r="J719" s="10">
        <v>9.2787243567365923E-2</v>
      </c>
      <c r="K719" s="10">
        <v>0.14050384150431439</v>
      </c>
      <c r="L719" s="13" t="s">
        <v>49</v>
      </c>
      <c r="M719" s="49"/>
      <c r="N719" s="10">
        <v>0.11635912838255713</v>
      </c>
      <c r="O719" s="10">
        <v>0.11162539362108188</v>
      </c>
      <c r="P719" s="10">
        <v>0.15432164993879718</v>
      </c>
      <c r="Q719" s="13" t="s">
        <v>49</v>
      </c>
      <c r="R719" s="10">
        <v>5.770539869228835E-2</v>
      </c>
      <c r="S719" s="10">
        <v>0.11591871434637961</v>
      </c>
      <c r="T719" s="13" t="s">
        <v>49</v>
      </c>
      <c r="U719" s="49"/>
      <c r="V719" s="10">
        <v>0.11635912838255713</v>
      </c>
      <c r="W719" s="10">
        <v>0.12916561586423017</v>
      </c>
      <c r="X719" s="10">
        <v>8.5726335260439115E-2</v>
      </c>
      <c r="Y719" s="10">
        <v>0.11194755344394133</v>
      </c>
      <c r="Z719" s="10">
        <v>8.171325439284173E-2</v>
      </c>
      <c r="AA719" s="10">
        <v>0.31061260324537465</v>
      </c>
      <c r="AB719" s="49"/>
      <c r="AC719" s="10">
        <v>0.11635912838255713</v>
      </c>
      <c r="AD719" s="10">
        <v>0.11269106954210134</v>
      </c>
      <c r="AE719" s="10">
        <v>0.12940963357629473</v>
      </c>
      <c r="AF719" s="10">
        <v>7.4281581828017251E-2</v>
      </c>
      <c r="AG719" s="49"/>
      <c r="AH719" s="10">
        <v>0.11635912838255713</v>
      </c>
      <c r="AI719" s="10">
        <v>9.5922800867155864E-2</v>
      </c>
      <c r="AJ719" s="10">
        <v>0.12666585684324172</v>
      </c>
      <c r="AK719" s="13" t="s">
        <v>49</v>
      </c>
      <c r="AL719" s="10">
        <v>9.1441820001639348E-2</v>
      </c>
      <c r="AM719" s="10">
        <v>0.18066308250135907</v>
      </c>
      <c r="AN719" s="13" t="s">
        <v>49</v>
      </c>
      <c r="AO719" s="10">
        <v>8.4355110110645906E-2</v>
      </c>
      <c r="AP719" s="10">
        <v>6.5916961197356752E-2</v>
      </c>
      <c r="AQ719" s="13" t="s">
        <v>49</v>
      </c>
      <c r="AR719" s="49"/>
      <c r="AS719" s="10">
        <v>0.11635912838255713</v>
      </c>
      <c r="AT719" s="10">
        <v>0.14460087243905445</v>
      </c>
      <c r="AU719" s="10">
        <v>0.13497691447526797</v>
      </c>
      <c r="AV719" s="10">
        <v>7.5445228148438875E-2</v>
      </c>
      <c r="AW719" s="49"/>
      <c r="AX719" s="10">
        <v>0.11635912838255713</v>
      </c>
      <c r="AY719" s="10">
        <v>0.14404418940147456</v>
      </c>
      <c r="AZ719" s="10">
        <v>0.16956184495157453</v>
      </c>
      <c r="BA719" s="10">
        <v>8.8207229087501796E-2</v>
      </c>
      <c r="BB719" s="10">
        <v>7.7240878346561542E-2</v>
      </c>
      <c r="BC719" s="49"/>
      <c r="BD719" s="10">
        <v>0.11635912838255713</v>
      </c>
      <c r="BE719" s="10">
        <v>0.16705263335495213</v>
      </c>
      <c r="BF719" s="10">
        <v>0.10759170851592162</v>
      </c>
      <c r="BG719" s="10">
        <v>0.20170500743400355</v>
      </c>
      <c r="BH719" s="10">
        <v>8.5636501715710633E-2</v>
      </c>
      <c r="BI719" s="10">
        <v>7.3515380421924667E-2</v>
      </c>
      <c r="BJ719" s="49"/>
      <c r="BK719" s="10">
        <v>0.11635912838255713</v>
      </c>
      <c r="BL719" s="10">
        <v>0.10580717919663218</v>
      </c>
      <c r="BM719" s="10">
        <v>0.10144265665189306</v>
      </c>
      <c r="BN719" s="39">
        <v>0.13395332023894266</v>
      </c>
    </row>
    <row r="720" spans="1:66" x14ac:dyDescent="0.15">
      <c r="A720" s="47" t="s">
        <v>132</v>
      </c>
      <c r="B720" s="9"/>
      <c r="C720" s="11"/>
      <c r="D720" s="11"/>
      <c r="E720" s="11"/>
      <c r="F720" s="11"/>
      <c r="G720" s="11"/>
      <c r="H720" s="49"/>
      <c r="I720" s="9"/>
      <c r="J720" s="11"/>
      <c r="K720" s="11"/>
      <c r="L720" s="9"/>
      <c r="M720" s="49"/>
      <c r="N720" s="9"/>
      <c r="O720" s="11"/>
      <c r="P720" s="11"/>
      <c r="Q720" s="9"/>
      <c r="R720" s="11"/>
      <c r="S720" s="11"/>
      <c r="T720" s="9"/>
      <c r="U720" s="49"/>
      <c r="V720" s="9"/>
      <c r="W720" s="11"/>
      <c r="X720" s="11"/>
      <c r="Y720" s="9"/>
      <c r="Z720" s="11"/>
      <c r="AA720" s="11"/>
      <c r="AB720" s="49"/>
      <c r="AC720" s="9"/>
      <c r="AD720" s="11"/>
      <c r="AE720" s="11"/>
      <c r="AF720" s="9"/>
      <c r="AG720" s="49"/>
      <c r="AH720" s="9"/>
      <c r="AI720" s="11"/>
      <c r="AJ720" s="11"/>
      <c r="AK720" s="9"/>
      <c r="AL720" s="11"/>
      <c r="AM720" s="9"/>
      <c r="AN720" s="9"/>
      <c r="AO720" s="11"/>
      <c r="AP720" s="9"/>
      <c r="AQ720" s="9"/>
      <c r="AR720" s="49"/>
      <c r="AS720" s="9"/>
      <c r="AT720" s="9"/>
      <c r="AU720" s="9"/>
      <c r="AV720" s="9"/>
      <c r="AW720" s="49"/>
      <c r="AX720" s="9"/>
      <c r="AY720" s="9"/>
      <c r="AZ720" s="9"/>
      <c r="BA720" s="9"/>
      <c r="BB720" s="9"/>
      <c r="BC720" s="49"/>
      <c r="BD720" s="9"/>
      <c r="BE720" s="11"/>
      <c r="BF720" s="11"/>
      <c r="BG720" s="11"/>
      <c r="BH720" s="11"/>
      <c r="BI720" s="11"/>
      <c r="BJ720" s="49"/>
      <c r="BK720" s="9"/>
      <c r="BL720" s="11"/>
      <c r="BM720" s="11"/>
      <c r="BN720" s="36"/>
    </row>
    <row r="721" spans="1:66" x14ac:dyDescent="0.15">
      <c r="A721" s="50" t="s">
        <v>51</v>
      </c>
      <c r="B721" s="10">
        <v>0.41099846617277763</v>
      </c>
      <c r="C721" s="12">
        <v>0.1644815009819561</v>
      </c>
      <c r="D721" s="12">
        <v>0.2696089540312076</v>
      </c>
      <c r="E721" s="12">
        <v>0.4647089887301496</v>
      </c>
      <c r="F721" s="12">
        <v>0.66610701231907232</v>
      </c>
      <c r="G721" s="12">
        <v>0.67876184621870483</v>
      </c>
      <c r="H721" s="49"/>
      <c r="I721" s="10">
        <v>0.41099846617277763</v>
      </c>
      <c r="J721" s="12">
        <v>0.50657538936543567</v>
      </c>
      <c r="K721" s="12">
        <v>0.31309889600095547</v>
      </c>
      <c r="L721" s="13" t="s">
        <v>49</v>
      </c>
      <c r="M721" s="49"/>
      <c r="N721" s="10">
        <v>0.41099846617277763</v>
      </c>
      <c r="O721" s="12">
        <v>0.40638820812651394</v>
      </c>
      <c r="P721" s="12">
        <v>0.121938869960232</v>
      </c>
      <c r="Q721" s="13" t="s">
        <v>49</v>
      </c>
      <c r="R721" s="12">
        <v>0.69315162645203776</v>
      </c>
      <c r="S721" s="12">
        <v>0.65321748788973877</v>
      </c>
      <c r="T721" s="13" t="s">
        <v>49</v>
      </c>
      <c r="U721" s="49"/>
      <c r="V721" s="10">
        <v>0.41099846617277763</v>
      </c>
      <c r="W721" s="12">
        <v>0.46179380085106064</v>
      </c>
      <c r="X721" s="12">
        <v>0.29066667079364844</v>
      </c>
      <c r="Y721" s="10">
        <v>0.43904256048971085</v>
      </c>
      <c r="Z721" s="12">
        <v>0.5411772352611679</v>
      </c>
      <c r="AA721" s="12">
        <v>0.18913266804431556</v>
      </c>
      <c r="AB721" s="49"/>
      <c r="AC721" s="10">
        <v>0.41099846617277763</v>
      </c>
      <c r="AD721" s="12">
        <v>0.3367782007188575</v>
      </c>
      <c r="AE721" s="12">
        <v>0.47963528894441237</v>
      </c>
      <c r="AF721" s="10">
        <v>0.47692788520189588</v>
      </c>
      <c r="AG721" s="49"/>
      <c r="AH721" s="10">
        <v>0.41099846617277763</v>
      </c>
      <c r="AI721" s="12">
        <v>0.45783455157397801</v>
      </c>
      <c r="AJ721" s="12">
        <v>0.23588902799345468</v>
      </c>
      <c r="AK721" s="13" t="s">
        <v>49</v>
      </c>
      <c r="AL721" s="12">
        <v>0.54563089178253887</v>
      </c>
      <c r="AM721" s="10">
        <v>0.39054661248713446</v>
      </c>
      <c r="AN721" s="13" t="s">
        <v>49</v>
      </c>
      <c r="AO721" s="12">
        <v>0.52982000501594839</v>
      </c>
      <c r="AP721" s="10">
        <v>0.43300856476290633</v>
      </c>
      <c r="AQ721" s="13" t="s">
        <v>49</v>
      </c>
      <c r="AR721" s="49"/>
      <c r="AS721" s="10">
        <v>0.41099846617277763</v>
      </c>
      <c r="AT721" s="10">
        <v>0.39680511894437287</v>
      </c>
      <c r="AU721" s="10">
        <v>0.42575702979112762</v>
      </c>
      <c r="AV721" s="10">
        <v>0.40630225170283496</v>
      </c>
      <c r="AW721" s="49"/>
      <c r="AX721" s="10">
        <v>0.41099846617277763</v>
      </c>
      <c r="AY721" s="10">
        <v>0.46446121493807641</v>
      </c>
      <c r="AZ721" s="10">
        <v>0.40930297842495211</v>
      </c>
      <c r="BA721" s="10">
        <v>0.39033505164817395</v>
      </c>
      <c r="BB721" s="10">
        <v>0.40876914580920259</v>
      </c>
      <c r="BC721" s="49"/>
      <c r="BD721" s="10">
        <v>0.41099846617277763</v>
      </c>
      <c r="BE721" s="12">
        <v>0.64429470794897115</v>
      </c>
      <c r="BF721" s="12">
        <v>0.30008750413950747</v>
      </c>
      <c r="BG721" s="12">
        <v>0.25097569642171275</v>
      </c>
      <c r="BH721" s="12">
        <v>0.54971294109864133</v>
      </c>
      <c r="BI721" s="12">
        <v>0.60407683737046913</v>
      </c>
      <c r="BJ721" s="49"/>
      <c r="BK721" s="10">
        <v>0.41099846617277763</v>
      </c>
      <c r="BL721" s="12">
        <v>0.25858323409123118</v>
      </c>
      <c r="BM721" s="12">
        <v>0.65739452124132991</v>
      </c>
      <c r="BN721" s="37">
        <v>0.42958548973506477</v>
      </c>
    </row>
    <row r="722" spans="1:66" x14ac:dyDescent="0.15">
      <c r="A722" s="31" t="s">
        <v>141</v>
      </c>
      <c r="B722" s="4"/>
      <c r="C722" s="4"/>
      <c r="D722" s="4"/>
      <c r="E722" s="4"/>
      <c r="F722" s="4"/>
      <c r="G722" s="6"/>
      <c r="H722" s="26"/>
      <c r="I722" s="5"/>
      <c r="J722" s="4"/>
      <c r="K722" s="4"/>
      <c r="L722" s="6"/>
      <c r="M722" s="26"/>
      <c r="N722" s="5"/>
      <c r="O722" s="4"/>
      <c r="P722" s="4"/>
      <c r="Q722" s="4"/>
      <c r="R722" s="4"/>
      <c r="S722" s="4"/>
      <c r="T722" s="6"/>
      <c r="U722" s="26"/>
      <c r="V722" s="5"/>
      <c r="W722" s="4"/>
      <c r="X722" s="4"/>
      <c r="Y722" s="4"/>
      <c r="Z722" s="4"/>
      <c r="AA722" s="6"/>
      <c r="AB722" s="26"/>
      <c r="AC722" s="5"/>
      <c r="AD722" s="4"/>
      <c r="AE722" s="4"/>
      <c r="AF722" s="6"/>
      <c r="AG722" s="26"/>
      <c r="AH722" s="5"/>
      <c r="AI722" s="4"/>
      <c r="AJ722" s="4"/>
      <c r="AK722" s="4"/>
      <c r="AL722" s="4"/>
      <c r="AM722" s="4"/>
      <c r="AN722" s="4"/>
      <c r="AO722" s="4"/>
      <c r="AP722" s="4"/>
      <c r="AQ722" s="6"/>
      <c r="AR722" s="26"/>
      <c r="AS722" s="15"/>
      <c r="AT722" s="14"/>
      <c r="AU722" s="14"/>
      <c r="AV722" s="16"/>
      <c r="AW722" s="26"/>
      <c r="AX722" s="5"/>
      <c r="AY722" s="4"/>
      <c r="AZ722" s="4"/>
      <c r="BA722" s="4"/>
      <c r="BB722" s="6"/>
      <c r="BC722" s="26"/>
      <c r="BD722" s="5"/>
      <c r="BE722" s="4"/>
      <c r="BF722" s="4"/>
      <c r="BG722" s="4"/>
      <c r="BH722" s="4"/>
      <c r="BI722" s="6"/>
      <c r="BJ722" s="26"/>
      <c r="BK722" s="5"/>
      <c r="BL722" s="4"/>
      <c r="BM722" s="4"/>
      <c r="BN722" s="34"/>
    </row>
    <row r="723" spans="1:66" x14ac:dyDescent="0.15">
      <c r="A723" s="48" t="s">
        <v>48</v>
      </c>
      <c r="B723" s="7">
        <v>300.24000000000024</v>
      </c>
      <c r="C723" s="7">
        <v>94.016364727098662</v>
      </c>
      <c r="D723" s="7">
        <v>51.690989802043276</v>
      </c>
      <c r="E723" s="7">
        <v>48.08883023394052</v>
      </c>
      <c r="F723" s="7">
        <v>47.368398320323664</v>
      </c>
      <c r="G723" s="7">
        <v>59.075416916593916</v>
      </c>
      <c r="H723" s="49"/>
      <c r="I723" s="7">
        <v>300.24000000000024</v>
      </c>
      <c r="J723" s="7">
        <v>151.92216086434527</v>
      </c>
      <c r="K723" s="7">
        <v>148.31783913565476</v>
      </c>
      <c r="L723" s="8" t="s">
        <v>49</v>
      </c>
      <c r="M723" s="49"/>
      <c r="N723" s="7">
        <v>300.24000000000024</v>
      </c>
      <c r="O723" s="7">
        <v>98.844773401183105</v>
      </c>
      <c r="P723" s="7">
        <v>94.951411361899446</v>
      </c>
      <c r="Q723" s="8" t="s">
        <v>49</v>
      </c>
      <c r="R723" s="7">
        <v>53.077387463162211</v>
      </c>
      <c r="S723" s="7">
        <v>53.36642777375539</v>
      </c>
      <c r="T723" s="8" t="s">
        <v>49</v>
      </c>
      <c r="U723" s="49"/>
      <c r="V723" s="7">
        <v>300.24000000000024</v>
      </c>
      <c r="W723" s="7">
        <v>141.30000000000004</v>
      </c>
      <c r="X723" s="7">
        <v>87.300000000000011</v>
      </c>
      <c r="Y723" s="7">
        <v>15.300000000000002</v>
      </c>
      <c r="Z723" s="7">
        <v>43.739999999999952</v>
      </c>
      <c r="AA723" s="7">
        <v>12.600000000000001</v>
      </c>
      <c r="AB723" s="49"/>
      <c r="AC723" s="7">
        <v>300.24000000000024</v>
      </c>
      <c r="AD723" s="7">
        <v>143.73176718223064</v>
      </c>
      <c r="AE723" s="7">
        <v>129.02141117381021</v>
      </c>
      <c r="AF723" s="7">
        <v>27.486821643959178</v>
      </c>
      <c r="AG723" s="49"/>
      <c r="AH723" s="7">
        <v>300.24000000000024</v>
      </c>
      <c r="AI723" s="7">
        <v>65.33575830428677</v>
      </c>
      <c r="AJ723" s="7">
        <v>78.396008877943899</v>
      </c>
      <c r="AK723" s="8" t="s">
        <v>49</v>
      </c>
      <c r="AL723" s="7">
        <v>74.116775783769839</v>
      </c>
      <c r="AM723" s="7">
        <v>54.904635390040312</v>
      </c>
      <c r="AN723" s="8" t="s">
        <v>49</v>
      </c>
      <c r="AO723" s="7">
        <v>12.4696267762886</v>
      </c>
      <c r="AP723" s="7">
        <v>15.017194867670574</v>
      </c>
      <c r="AQ723" s="8" t="s">
        <v>49</v>
      </c>
      <c r="AR723" s="49"/>
      <c r="AS723" s="7">
        <v>300.24000000000024</v>
      </c>
      <c r="AT723" s="7">
        <v>81.14093080016184</v>
      </c>
      <c r="AU723" s="7">
        <v>112.08545348158719</v>
      </c>
      <c r="AV723" s="7">
        <v>107.01361571825103</v>
      </c>
      <c r="AW723" s="49"/>
      <c r="AX723" s="7">
        <v>300.24000000000024</v>
      </c>
      <c r="AY723" s="7">
        <v>44.223901108362703</v>
      </c>
      <c r="AZ723" s="7">
        <v>83.373106771255252</v>
      </c>
      <c r="BA723" s="7">
        <v>99.711799198269958</v>
      </c>
      <c r="BB723" s="7">
        <v>72.931192922112146</v>
      </c>
      <c r="BC723" s="49"/>
      <c r="BD723" s="7">
        <v>300.24000000000024</v>
      </c>
      <c r="BE723" s="7">
        <v>33.974862959402877</v>
      </c>
      <c r="BF723" s="7">
        <v>148.73813833106263</v>
      </c>
      <c r="BG723" s="7">
        <v>29.689663845171467</v>
      </c>
      <c r="BH723" s="7">
        <v>66.91913905947095</v>
      </c>
      <c r="BI723" s="7">
        <v>20.918195804892058</v>
      </c>
      <c r="BJ723" s="49"/>
      <c r="BK723" s="7">
        <v>300.24000000000024</v>
      </c>
      <c r="BL723" s="7">
        <v>115.67831447056177</v>
      </c>
      <c r="BM723" s="7">
        <v>62.33591642661095</v>
      </c>
      <c r="BN723" s="35">
        <v>122.22576910282727</v>
      </c>
    </row>
    <row r="724" spans="1:66" x14ac:dyDescent="0.15">
      <c r="A724" s="47" t="s">
        <v>134</v>
      </c>
      <c r="B724" s="9"/>
      <c r="C724" s="11"/>
      <c r="D724" s="11"/>
      <c r="E724" s="11"/>
      <c r="F724" s="11"/>
      <c r="G724" s="11"/>
      <c r="H724" s="49"/>
      <c r="I724" s="9"/>
      <c r="J724" s="11"/>
      <c r="K724" s="11"/>
      <c r="L724" s="9"/>
      <c r="M724" s="49"/>
      <c r="N724" s="9"/>
      <c r="O724" s="11"/>
      <c r="P724" s="11"/>
      <c r="Q724" s="9"/>
      <c r="R724" s="11"/>
      <c r="S724" s="11"/>
      <c r="T724" s="9"/>
      <c r="U724" s="49"/>
      <c r="V724" s="9"/>
      <c r="W724" s="11"/>
      <c r="X724" s="11"/>
      <c r="Y724" s="11"/>
      <c r="Z724" s="11"/>
      <c r="AA724" s="9"/>
      <c r="AB724" s="49"/>
      <c r="AC724" s="9"/>
      <c r="AD724" s="11"/>
      <c r="AE724" s="11"/>
      <c r="AF724" s="9"/>
      <c r="AG724" s="49"/>
      <c r="AH724" s="9"/>
      <c r="AI724" s="11"/>
      <c r="AJ724" s="11"/>
      <c r="AK724" s="9"/>
      <c r="AL724" s="11"/>
      <c r="AM724" s="11"/>
      <c r="AN724" s="9"/>
      <c r="AO724" s="9"/>
      <c r="AP724" s="11"/>
      <c r="AQ724" s="9"/>
      <c r="AR724" s="49"/>
      <c r="AS724" s="9"/>
      <c r="AT724" s="9"/>
      <c r="AU724" s="9"/>
      <c r="AV724" s="9"/>
      <c r="AW724" s="49"/>
      <c r="AX724" s="9"/>
      <c r="AY724" s="9"/>
      <c r="AZ724" s="9"/>
      <c r="BA724" s="11"/>
      <c r="BB724" s="11"/>
      <c r="BC724" s="49"/>
      <c r="BD724" s="9"/>
      <c r="BE724" s="11"/>
      <c r="BF724" s="11"/>
      <c r="BG724" s="9"/>
      <c r="BH724" s="11"/>
      <c r="BI724" s="9"/>
      <c r="BJ724" s="49"/>
      <c r="BK724" s="9"/>
      <c r="BL724" s="11"/>
      <c r="BM724" s="11"/>
      <c r="BN724" s="36"/>
    </row>
    <row r="725" spans="1:66" x14ac:dyDescent="0.15">
      <c r="A725" s="50" t="s">
        <v>51</v>
      </c>
      <c r="B725" s="10">
        <v>0.27650469181108794</v>
      </c>
      <c r="C725" s="12">
        <v>0.46033784365406522</v>
      </c>
      <c r="D725" s="12">
        <v>0.45966928925414519</v>
      </c>
      <c r="E725" s="12">
        <v>0.14681207662444751</v>
      </c>
      <c r="F725" s="12">
        <v>9.7430314819446695E-2</v>
      </c>
      <c r="G725" s="12">
        <v>7.2831962162756614E-2</v>
      </c>
      <c r="H725" s="49"/>
      <c r="I725" s="10">
        <v>0.27650469181108794</v>
      </c>
      <c r="J725" s="12">
        <v>0.21427246800939034</v>
      </c>
      <c r="K725" s="12">
        <v>0.34024924182910821</v>
      </c>
      <c r="L725" s="13" t="s">
        <v>49</v>
      </c>
      <c r="M725" s="49"/>
      <c r="N725" s="10">
        <v>0.27650469181108794</v>
      </c>
      <c r="O725" s="12">
        <v>0.28036837134381254</v>
      </c>
      <c r="P725" s="12">
        <v>0.48853538224684123</v>
      </c>
      <c r="Q725" s="13" t="s">
        <v>49</v>
      </c>
      <c r="R725" s="12">
        <v>9.1183617934171457E-2</v>
      </c>
      <c r="S725" s="12">
        <v>7.6413364004120202E-2</v>
      </c>
      <c r="T725" s="13" t="s">
        <v>49</v>
      </c>
      <c r="U725" s="49"/>
      <c r="V725" s="10">
        <v>0.27650469181108794</v>
      </c>
      <c r="W725" s="12">
        <v>0.24869830270304558</v>
      </c>
      <c r="X725" s="12">
        <v>0.41318410797694155</v>
      </c>
      <c r="Y725" s="12">
        <v>0.16966715207229627</v>
      </c>
      <c r="Z725" s="12">
        <v>0.13047382425949788</v>
      </c>
      <c r="AA725" s="10">
        <v>0.27800741041405941</v>
      </c>
      <c r="AB725" s="49"/>
      <c r="AC725" s="10">
        <v>0.27650469181108794</v>
      </c>
      <c r="AD725" s="12">
        <v>0.37655854513898263</v>
      </c>
      <c r="AE725" s="12">
        <v>0.18324383888345919</v>
      </c>
      <c r="AF725" s="10">
        <v>0.19107210412846479</v>
      </c>
      <c r="AG725" s="49"/>
      <c r="AH725" s="10">
        <v>0.27650469181108794</v>
      </c>
      <c r="AI725" s="12">
        <v>0.2581528019213104</v>
      </c>
      <c r="AJ725" s="12">
        <v>0.47523868372555006</v>
      </c>
      <c r="AK725" s="13" t="s">
        <v>49</v>
      </c>
      <c r="AL725" s="12">
        <v>0.17735528947454002</v>
      </c>
      <c r="AM725" s="12">
        <v>0.19119289988954852</v>
      </c>
      <c r="AN725" s="13" t="s">
        <v>49</v>
      </c>
      <c r="AO725" s="10">
        <v>0.20378517363484264</v>
      </c>
      <c r="AP725" s="12">
        <v>0.18051572303848989</v>
      </c>
      <c r="AQ725" s="13" t="s">
        <v>49</v>
      </c>
      <c r="AR725" s="49"/>
      <c r="AS725" s="10">
        <v>0.27650469181108794</v>
      </c>
      <c r="AT725" s="10">
        <v>0.24045878591045447</v>
      </c>
      <c r="AU725" s="10">
        <v>0.25318427980546054</v>
      </c>
      <c r="AV725" s="10">
        <v>0.32826144513790817</v>
      </c>
      <c r="AW725" s="49"/>
      <c r="AX725" s="10">
        <v>0.27650469181108794</v>
      </c>
      <c r="AY725" s="10">
        <v>0.28222065400620389</v>
      </c>
      <c r="AZ725" s="10">
        <v>0.25396819984365882</v>
      </c>
      <c r="BA725" s="12">
        <v>0.22168292397804326</v>
      </c>
      <c r="BB725" s="12">
        <v>0.37375433254617585</v>
      </c>
      <c r="BC725" s="49"/>
      <c r="BD725" s="10">
        <v>0.27650469181108794</v>
      </c>
      <c r="BE725" s="12">
        <v>9.9269586566623921E-2</v>
      </c>
      <c r="BF725" s="12">
        <v>0.35987625698112136</v>
      </c>
      <c r="BG725" s="10">
        <v>0.3160829199662421</v>
      </c>
      <c r="BH725" s="12">
        <v>0.16292026505301316</v>
      </c>
      <c r="BI725" s="10">
        <v>0.27874746548410828</v>
      </c>
      <c r="BJ725" s="49"/>
      <c r="BK725" s="10">
        <v>0.27650469181108794</v>
      </c>
      <c r="BL725" s="12">
        <v>0.44019010089525251</v>
      </c>
      <c r="BM725" s="12">
        <v>6.9186037206393991E-2</v>
      </c>
      <c r="BN725" s="37">
        <v>0.22732149629273926</v>
      </c>
    </row>
    <row r="726" spans="1:66" x14ac:dyDescent="0.15">
      <c r="A726" s="47" t="s">
        <v>135</v>
      </c>
      <c r="B726" s="9"/>
      <c r="C726" s="11"/>
      <c r="D726" s="11"/>
      <c r="E726" s="11"/>
      <c r="F726" s="11"/>
      <c r="G726" s="11"/>
      <c r="H726" s="49"/>
      <c r="I726" s="9"/>
      <c r="J726" s="11"/>
      <c r="K726" s="11"/>
      <c r="L726" s="9"/>
      <c r="M726" s="49"/>
      <c r="N726" s="9"/>
      <c r="O726" s="11"/>
      <c r="P726" s="11"/>
      <c r="Q726" s="9"/>
      <c r="R726" s="11"/>
      <c r="S726" s="11"/>
      <c r="T726" s="9"/>
      <c r="U726" s="49"/>
      <c r="V726" s="9"/>
      <c r="W726" s="11"/>
      <c r="X726" s="11"/>
      <c r="Y726" s="9"/>
      <c r="Z726" s="11"/>
      <c r="AA726" s="9"/>
      <c r="AB726" s="49"/>
      <c r="AC726" s="9"/>
      <c r="AD726" s="11"/>
      <c r="AE726" s="11"/>
      <c r="AF726" s="9"/>
      <c r="AG726" s="49"/>
      <c r="AH726" s="9"/>
      <c r="AI726" s="11"/>
      <c r="AJ726" s="11"/>
      <c r="AK726" s="9"/>
      <c r="AL726" s="11"/>
      <c r="AM726" s="11"/>
      <c r="AN726" s="9"/>
      <c r="AO726" s="9"/>
      <c r="AP726" s="9"/>
      <c r="AQ726" s="9"/>
      <c r="AR726" s="49"/>
      <c r="AS726" s="9"/>
      <c r="AT726" s="9"/>
      <c r="AU726" s="9"/>
      <c r="AV726" s="9"/>
      <c r="AW726" s="49"/>
      <c r="AX726" s="9"/>
      <c r="AY726" s="9"/>
      <c r="AZ726" s="9"/>
      <c r="BA726" s="9"/>
      <c r="BB726" s="9"/>
      <c r="BC726" s="49"/>
      <c r="BD726" s="9"/>
      <c r="BE726" s="11"/>
      <c r="BF726" s="11"/>
      <c r="BG726" s="11"/>
      <c r="BH726" s="11"/>
      <c r="BI726" s="11"/>
      <c r="BJ726" s="49"/>
      <c r="BK726" s="9"/>
      <c r="BL726" s="11"/>
      <c r="BM726" s="11"/>
      <c r="BN726" s="36"/>
    </row>
    <row r="727" spans="1:66" x14ac:dyDescent="0.15">
      <c r="A727" s="50" t="s">
        <v>51</v>
      </c>
      <c r="B727" s="10">
        <v>0.5273575945553346</v>
      </c>
      <c r="C727" s="12">
        <v>0.27336461964255931</v>
      </c>
      <c r="D727" s="12">
        <v>0.42715291781435411</v>
      </c>
      <c r="E727" s="12">
        <v>0.61664129288953584</v>
      </c>
      <c r="F727" s="12">
        <v>0.74138204317824818</v>
      </c>
      <c r="G727" s="12">
        <v>0.77496703872054551</v>
      </c>
      <c r="H727" s="49"/>
      <c r="I727" s="10">
        <v>0.5273575945553346</v>
      </c>
      <c r="J727" s="12">
        <v>0.59936263293280156</v>
      </c>
      <c r="K727" s="12">
        <v>0.45360273750526958</v>
      </c>
      <c r="L727" s="13" t="s">
        <v>49</v>
      </c>
      <c r="M727" s="49"/>
      <c r="N727" s="10">
        <v>0.5273575945553346</v>
      </c>
      <c r="O727" s="12">
        <v>0.5180136017475957</v>
      </c>
      <c r="P727" s="12">
        <v>0.27626051989902922</v>
      </c>
      <c r="Q727" s="13" t="s">
        <v>49</v>
      </c>
      <c r="R727" s="12">
        <v>0.75085702514432617</v>
      </c>
      <c r="S727" s="12">
        <v>0.76913620223611823</v>
      </c>
      <c r="T727" s="13" t="s">
        <v>49</v>
      </c>
      <c r="U727" s="49"/>
      <c r="V727" s="10">
        <v>0.5273575945553346</v>
      </c>
      <c r="W727" s="12">
        <v>0.5909594167152914</v>
      </c>
      <c r="X727" s="12">
        <v>0.37639300605408749</v>
      </c>
      <c r="Y727" s="10">
        <v>0.55099011393365205</v>
      </c>
      <c r="Z727" s="12">
        <v>0.6228904896540095</v>
      </c>
      <c r="AA727" s="10">
        <v>0.49974527128969021</v>
      </c>
      <c r="AB727" s="49"/>
      <c r="AC727" s="10">
        <v>0.5273575945553346</v>
      </c>
      <c r="AD727" s="12">
        <v>0.44946927026095884</v>
      </c>
      <c r="AE727" s="12">
        <v>0.60904492252070741</v>
      </c>
      <c r="AF727" s="10">
        <v>0.55120946702991314</v>
      </c>
      <c r="AG727" s="49"/>
      <c r="AH727" s="10">
        <v>0.5273575945553346</v>
      </c>
      <c r="AI727" s="12">
        <v>0.55375735244113389</v>
      </c>
      <c r="AJ727" s="12">
        <v>0.3625548848366964</v>
      </c>
      <c r="AK727" s="13" t="s">
        <v>49</v>
      </c>
      <c r="AL727" s="12">
        <v>0.63707271178417835</v>
      </c>
      <c r="AM727" s="12">
        <v>0.57120969498849361</v>
      </c>
      <c r="AN727" s="13" t="s">
        <v>49</v>
      </c>
      <c r="AO727" s="10">
        <v>0.61417511512659428</v>
      </c>
      <c r="AP727" s="10">
        <v>0.49892552596026313</v>
      </c>
      <c r="AQ727" s="13" t="s">
        <v>49</v>
      </c>
      <c r="AR727" s="49"/>
      <c r="AS727" s="10">
        <v>0.5273575945553346</v>
      </c>
      <c r="AT727" s="10">
        <v>0.54140599138342738</v>
      </c>
      <c r="AU727" s="10">
        <v>0.56073394426639556</v>
      </c>
      <c r="AV727" s="10">
        <v>0.48174747985127392</v>
      </c>
      <c r="AW727" s="49"/>
      <c r="AX727" s="10">
        <v>0.5273575945553346</v>
      </c>
      <c r="AY727" s="10">
        <v>0.60850540433955114</v>
      </c>
      <c r="AZ727" s="10">
        <v>0.57886482337652645</v>
      </c>
      <c r="BA727" s="10">
        <v>0.47854228073567567</v>
      </c>
      <c r="BB727" s="10">
        <v>0.48601002415576422</v>
      </c>
      <c r="BC727" s="49"/>
      <c r="BD727" s="10">
        <v>0.5273575945553346</v>
      </c>
      <c r="BE727" s="12">
        <v>0.81134734130392328</v>
      </c>
      <c r="BF727" s="12">
        <v>0.407679212655429</v>
      </c>
      <c r="BG727" s="12">
        <v>0.45268070385571629</v>
      </c>
      <c r="BH727" s="12">
        <v>0.63534944281435202</v>
      </c>
      <c r="BI727" s="12">
        <v>0.67759221779239387</v>
      </c>
      <c r="BJ727" s="49"/>
      <c r="BK727" s="10">
        <v>0.5273575945553346</v>
      </c>
      <c r="BL727" s="12">
        <v>0.36439041328786331</v>
      </c>
      <c r="BM727" s="12">
        <v>0.75883717789322302</v>
      </c>
      <c r="BN727" s="37">
        <v>0.56353880997400752</v>
      </c>
    </row>
    <row r="728" spans="1:66" x14ac:dyDescent="0.15">
      <c r="A728" s="47" t="s">
        <v>81</v>
      </c>
      <c r="B728" s="9"/>
      <c r="C728" s="11"/>
      <c r="D728" s="11"/>
      <c r="E728" s="9"/>
      <c r="F728" s="9"/>
      <c r="G728" s="9"/>
      <c r="H728" s="49"/>
      <c r="I728" s="9"/>
      <c r="J728" s="9"/>
      <c r="K728" s="9"/>
      <c r="L728" s="9"/>
      <c r="M728" s="49"/>
      <c r="N728" s="9"/>
      <c r="O728" s="9"/>
      <c r="P728" s="9"/>
      <c r="Q728" s="9"/>
      <c r="R728" s="9"/>
      <c r="S728" s="9"/>
      <c r="T728" s="9"/>
      <c r="U728" s="49"/>
      <c r="V728" s="9"/>
      <c r="W728" s="9"/>
      <c r="X728" s="9"/>
      <c r="Y728" s="9"/>
      <c r="Z728" s="9"/>
      <c r="AA728" s="9"/>
      <c r="AB728" s="49"/>
      <c r="AC728" s="9"/>
      <c r="AD728" s="9"/>
      <c r="AE728" s="9"/>
      <c r="AF728" s="9"/>
      <c r="AG728" s="49"/>
      <c r="AH728" s="9"/>
      <c r="AI728" s="9"/>
      <c r="AJ728" s="9"/>
      <c r="AK728" s="9"/>
      <c r="AL728" s="9"/>
      <c r="AM728" s="9"/>
      <c r="AN728" s="9"/>
      <c r="AO728" s="9"/>
      <c r="AP728" s="9"/>
      <c r="AQ728" s="9"/>
      <c r="AR728" s="49"/>
      <c r="AS728" s="9"/>
      <c r="AT728" s="9"/>
      <c r="AU728" s="9"/>
      <c r="AV728" s="9"/>
      <c r="AW728" s="49"/>
      <c r="AX728" s="9"/>
      <c r="AY728" s="11"/>
      <c r="AZ728" s="11"/>
      <c r="BA728" s="11"/>
      <c r="BB728" s="11"/>
      <c r="BC728" s="49"/>
      <c r="BD728" s="9"/>
      <c r="BE728" s="9"/>
      <c r="BF728" s="11"/>
      <c r="BG728" s="9"/>
      <c r="BH728" s="11"/>
      <c r="BI728" s="11"/>
      <c r="BJ728" s="49"/>
      <c r="BK728" s="9"/>
      <c r="BL728" s="9"/>
      <c r="BM728" s="9"/>
      <c r="BN728" s="38"/>
    </row>
    <row r="729" spans="1:66" x14ac:dyDescent="0.15">
      <c r="A729" s="50" t="s">
        <v>51</v>
      </c>
      <c r="B729" s="10">
        <v>0.19613771363357663</v>
      </c>
      <c r="C729" s="12">
        <v>0.26629753670337469</v>
      </c>
      <c r="D729" s="12">
        <v>0.11317779293150089</v>
      </c>
      <c r="E729" s="10">
        <v>0.23654663048601696</v>
      </c>
      <c r="F729" s="10">
        <v>0.16118764200230493</v>
      </c>
      <c r="G729" s="10">
        <v>0.15220099911669799</v>
      </c>
      <c r="H729" s="49"/>
      <c r="I729" s="10">
        <v>0.19613771363357663</v>
      </c>
      <c r="J729" s="10">
        <v>0.18636489905780759</v>
      </c>
      <c r="K729" s="10">
        <v>0.20614802066562224</v>
      </c>
      <c r="L729" s="13" t="s">
        <v>49</v>
      </c>
      <c r="M729" s="49"/>
      <c r="N729" s="10">
        <v>0.19613771363357663</v>
      </c>
      <c r="O729" s="10">
        <v>0.20161802690859038</v>
      </c>
      <c r="P729" s="10">
        <v>0.23520409785412924</v>
      </c>
      <c r="Q729" s="13" t="s">
        <v>49</v>
      </c>
      <c r="R729" s="10">
        <v>0.15795935692150156</v>
      </c>
      <c r="S729" s="10">
        <v>0.15445043375976175</v>
      </c>
      <c r="T729" s="13" t="s">
        <v>49</v>
      </c>
      <c r="U729" s="49"/>
      <c r="V729" s="10">
        <v>0.19613771363357663</v>
      </c>
      <c r="W729" s="10">
        <v>0.16034228058166333</v>
      </c>
      <c r="X729" s="10">
        <v>0.21042288596897052</v>
      </c>
      <c r="Y729" s="10">
        <v>0.27934273399405146</v>
      </c>
      <c r="Z729" s="10">
        <v>0.24663568608649353</v>
      </c>
      <c r="AA729" s="10">
        <v>0.22224731829625022</v>
      </c>
      <c r="AB729" s="49"/>
      <c r="AC729" s="10">
        <v>0.19613771363357663</v>
      </c>
      <c r="AD729" s="10">
        <v>0.1739721846000587</v>
      </c>
      <c r="AE729" s="10">
        <v>0.2077112385958331</v>
      </c>
      <c r="AF729" s="10">
        <v>0.25771842884162177</v>
      </c>
      <c r="AG729" s="49"/>
      <c r="AH729" s="10">
        <v>0.19613771363357663</v>
      </c>
      <c r="AI729" s="10">
        <v>0.18808984563755562</v>
      </c>
      <c r="AJ729" s="10">
        <v>0.16220643143775387</v>
      </c>
      <c r="AK729" s="13" t="s">
        <v>49</v>
      </c>
      <c r="AL729" s="10">
        <v>0.18557199874128111</v>
      </c>
      <c r="AM729" s="10">
        <v>0.23759740512195854</v>
      </c>
      <c r="AN729" s="13" t="s">
        <v>49</v>
      </c>
      <c r="AO729" s="10">
        <v>0.18203971123856311</v>
      </c>
      <c r="AP729" s="10">
        <v>0.3205587510012467</v>
      </c>
      <c r="AQ729" s="13" t="s">
        <v>49</v>
      </c>
      <c r="AR729" s="49"/>
      <c r="AS729" s="10">
        <v>0.19613771363357663</v>
      </c>
      <c r="AT729" s="10">
        <v>0.2181352227061174</v>
      </c>
      <c r="AU729" s="10">
        <v>0.18608177592814354</v>
      </c>
      <c r="AV729" s="10">
        <v>0.18999107501081802</v>
      </c>
      <c r="AW729" s="49"/>
      <c r="AX729" s="10">
        <v>0.19613771363357663</v>
      </c>
      <c r="AY729" s="12">
        <v>0.10927394165424521</v>
      </c>
      <c r="AZ729" s="12">
        <v>0.16716697677981407</v>
      </c>
      <c r="BA729" s="12">
        <v>0.29977479528628054</v>
      </c>
      <c r="BB729" s="12">
        <v>0.14023564329805968</v>
      </c>
      <c r="BC729" s="49"/>
      <c r="BD729" s="10">
        <v>0.19613771363357663</v>
      </c>
      <c r="BE729" s="10">
        <v>8.9383072129452984E-2</v>
      </c>
      <c r="BF729" s="12">
        <v>0.2324445303634495</v>
      </c>
      <c r="BG729" s="10">
        <v>0.23123637617804169</v>
      </c>
      <c r="BH729" s="12">
        <v>0.20173029213263469</v>
      </c>
      <c r="BI729" s="12">
        <v>4.3660316723498016E-2</v>
      </c>
      <c r="BJ729" s="49"/>
      <c r="BK729" s="10">
        <v>0.19613771363357663</v>
      </c>
      <c r="BL729" s="10">
        <v>0.19541948581688384</v>
      </c>
      <c r="BM729" s="10">
        <v>0.17197678490038334</v>
      </c>
      <c r="BN729" s="39">
        <v>0.20913969373325303</v>
      </c>
    </row>
    <row r="730" spans="1:66" ht="24" x14ac:dyDescent="0.15">
      <c r="A730" s="31" t="s">
        <v>142</v>
      </c>
      <c r="B730" s="4"/>
      <c r="C730" s="4"/>
      <c r="D730" s="4"/>
      <c r="E730" s="4"/>
      <c r="F730" s="4"/>
      <c r="G730" s="6"/>
      <c r="H730" s="26"/>
      <c r="I730" s="15"/>
      <c r="J730" s="14"/>
      <c r="K730" s="14"/>
      <c r="L730" s="16"/>
      <c r="M730" s="26"/>
      <c r="N730" s="5"/>
      <c r="O730" s="4"/>
      <c r="P730" s="4"/>
      <c r="Q730" s="4"/>
      <c r="R730" s="4"/>
      <c r="S730" s="4"/>
      <c r="T730" s="6"/>
      <c r="U730" s="26"/>
      <c r="V730" s="5"/>
      <c r="W730" s="4"/>
      <c r="X730" s="4"/>
      <c r="Y730" s="4"/>
      <c r="Z730" s="4"/>
      <c r="AA730" s="6"/>
      <c r="AB730" s="26"/>
      <c r="AC730" s="5"/>
      <c r="AD730" s="4"/>
      <c r="AE730" s="4"/>
      <c r="AF730" s="6"/>
      <c r="AG730" s="26"/>
      <c r="AH730" s="5"/>
      <c r="AI730" s="4"/>
      <c r="AJ730" s="4"/>
      <c r="AK730" s="4"/>
      <c r="AL730" s="4"/>
      <c r="AM730" s="4"/>
      <c r="AN730" s="4"/>
      <c r="AO730" s="4"/>
      <c r="AP730" s="4"/>
      <c r="AQ730" s="6"/>
      <c r="AR730" s="26"/>
      <c r="AS730" s="5"/>
      <c r="AT730" s="4"/>
      <c r="AU730" s="4"/>
      <c r="AV730" s="6"/>
      <c r="AW730" s="26"/>
      <c r="AX730" s="15"/>
      <c r="AY730" s="14"/>
      <c r="AZ730" s="14"/>
      <c r="BA730" s="14"/>
      <c r="BB730" s="16"/>
      <c r="BC730" s="26"/>
      <c r="BD730" s="5"/>
      <c r="BE730" s="4"/>
      <c r="BF730" s="4"/>
      <c r="BG730" s="4"/>
      <c r="BH730" s="4"/>
      <c r="BI730" s="6"/>
      <c r="BJ730" s="26"/>
      <c r="BK730" s="5"/>
      <c r="BL730" s="4"/>
      <c r="BM730" s="4"/>
      <c r="BN730" s="34"/>
    </row>
    <row r="731" spans="1:66" x14ac:dyDescent="0.15">
      <c r="A731" s="48" t="s">
        <v>48</v>
      </c>
      <c r="B731" s="7">
        <v>300.24000000000024</v>
      </c>
      <c r="C731" s="7">
        <v>94.016364727098662</v>
      </c>
      <c r="D731" s="7">
        <v>51.690989802043276</v>
      </c>
      <c r="E731" s="7">
        <v>48.08883023394052</v>
      </c>
      <c r="F731" s="7">
        <v>47.368398320323664</v>
      </c>
      <c r="G731" s="7">
        <v>59.075416916593916</v>
      </c>
      <c r="H731" s="49"/>
      <c r="I731" s="7">
        <v>300.24000000000024</v>
      </c>
      <c r="J731" s="7">
        <v>151.92216086434527</v>
      </c>
      <c r="K731" s="7">
        <v>148.31783913565476</v>
      </c>
      <c r="L731" s="8" t="s">
        <v>49</v>
      </c>
      <c r="M731" s="49"/>
      <c r="N731" s="7">
        <v>300.24000000000024</v>
      </c>
      <c r="O731" s="7">
        <v>98.844773401183105</v>
      </c>
      <c r="P731" s="7">
        <v>94.951411361899446</v>
      </c>
      <c r="Q731" s="8" t="s">
        <v>49</v>
      </c>
      <c r="R731" s="7">
        <v>53.077387463162211</v>
      </c>
      <c r="S731" s="7">
        <v>53.36642777375539</v>
      </c>
      <c r="T731" s="8" t="s">
        <v>49</v>
      </c>
      <c r="U731" s="49"/>
      <c r="V731" s="7">
        <v>300.24000000000024</v>
      </c>
      <c r="W731" s="7">
        <v>141.30000000000004</v>
      </c>
      <c r="X731" s="7">
        <v>87.300000000000011</v>
      </c>
      <c r="Y731" s="7">
        <v>15.300000000000002</v>
      </c>
      <c r="Z731" s="7">
        <v>43.739999999999952</v>
      </c>
      <c r="AA731" s="7">
        <v>12.600000000000001</v>
      </c>
      <c r="AB731" s="49"/>
      <c r="AC731" s="7">
        <v>300.24000000000024</v>
      </c>
      <c r="AD731" s="7">
        <v>143.73176718223064</v>
      </c>
      <c r="AE731" s="7">
        <v>129.02141117381021</v>
      </c>
      <c r="AF731" s="7">
        <v>27.486821643959178</v>
      </c>
      <c r="AG731" s="49"/>
      <c r="AH731" s="7">
        <v>300.24000000000024</v>
      </c>
      <c r="AI731" s="7">
        <v>65.33575830428677</v>
      </c>
      <c r="AJ731" s="7">
        <v>78.396008877943899</v>
      </c>
      <c r="AK731" s="8" t="s">
        <v>49</v>
      </c>
      <c r="AL731" s="7">
        <v>74.116775783769839</v>
      </c>
      <c r="AM731" s="7">
        <v>54.904635390040312</v>
      </c>
      <c r="AN731" s="8" t="s">
        <v>49</v>
      </c>
      <c r="AO731" s="7">
        <v>12.4696267762886</v>
      </c>
      <c r="AP731" s="7">
        <v>15.017194867670574</v>
      </c>
      <c r="AQ731" s="8" t="s">
        <v>49</v>
      </c>
      <c r="AR731" s="49"/>
      <c r="AS731" s="7">
        <v>300.24000000000024</v>
      </c>
      <c r="AT731" s="7">
        <v>81.14093080016184</v>
      </c>
      <c r="AU731" s="7">
        <v>112.08545348158719</v>
      </c>
      <c r="AV731" s="7">
        <v>107.01361571825103</v>
      </c>
      <c r="AW731" s="49"/>
      <c r="AX731" s="7">
        <v>300.24000000000024</v>
      </c>
      <c r="AY731" s="7">
        <v>44.223901108362703</v>
      </c>
      <c r="AZ731" s="7">
        <v>83.373106771255252</v>
      </c>
      <c r="BA731" s="7">
        <v>99.711799198269958</v>
      </c>
      <c r="BB731" s="7">
        <v>72.931192922112146</v>
      </c>
      <c r="BC731" s="49"/>
      <c r="BD731" s="7">
        <v>300.24000000000024</v>
      </c>
      <c r="BE731" s="7">
        <v>33.974862959402877</v>
      </c>
      <c r="BF731" s="7">
        <v>148.73813833106263</v>
      </c>
      <c r="BG731" s="7">
        <v>29.689663845171467</v>
      </c>
      <c r="BH731" s="7">
        <v>66.91913905947095</v>
      </c>
      <c r="BI731" s="7">
        <v>20.918195804892058</v>
      </c>
      <c r="BJ731" s="49"/>
      <c r="BK731" s="7">
        <v>300.24000000000024</v>
      </c>
      <c r="BL731" s="7">
        <v>115.67831447056177</v>
      </c>
      <c r="BM731" s="7">
        <v>62.33591642661095</v>
      </c>
      <c r="BN731" s="35">
        <v>122.22576910282727</v>
      </c>
    </row>
    <row r="732" spans="1:66" x14ac:dyDescent="0.15">
      <c r="A732" s="47" t="s">
        <v>128</v>
      </c>
      <c r="B732" s="9"/>
      <c r="C732" s="11"/>
      <c r="D732" s="11"/>
      <c r="E732" s="11"/>
      <c r="F732" s="11"/>
      <c r="G732" s="11"/>
      <c r="H732" s="49"/>
      <c r="I732" s="9"/>
      <c r="J732" s="9"/>
      <c r="K732" s="9"/>
      <c r="L732" s="9"/>
      <c r="M732" s="49"/>
      <c r="N732" s="9"/>
      <c r="O732" s="11"/>
      <c r="P732" s="11"/>
      <c r="Q732" s="9"/>
      <c r="R732" s="11"/>
      <c r="S732" s="11"/>
      <c r="T732" s="9"/>
      <c r="U732" s="49"/>
      <c r="V732" s="9"/>
      <c r="W732" s="11"/>
      <c r="X732" s="11"/>
      <c r="Y732" s="11"/>
      <c r="Z732" s="11"/>
      <c r="AA732" s="9"/>
      <c r="AB732" s="49"/>
      <c r="AC732" s="9"/>
      <c r="AD732" s="11"/>
      <c r="AE732" s="9"/>
      <c r="AF732" s="11"/>
      <c r="AG732" s="49"/>
      <c r="AH732" s="9"/>
      <c r="AI732" s="9"/>
      <c r="AJ732" s="11"/>
      <c r="AK732" s="9"/>
      <c r="AL732" s="11"/>
      <c r="AM732" s="9"/>
      <c r="AN732" s="9"/>
      <c r="AO732" s="9"/>
      <c r="AP732" s="11"/>
      <c r="AQ732" s="9"/>
      <c r="AR732" s="49"/>
      <c r="AS732" s="9"/>
      <c r="AT732" s="9"/>
      <c r="AU732" s="9"/>
      <c r="AV732" s="9"/>
      <c r="AW732" s="49"/>
      <c r="AX732" s="9"/>
      <c r="AY732" s="9"/>
      <c r="AZ732" s="9"/>
      <c r="BA732" s="9"/>
      <c r="BB732" s="9"/>
      <c r="BC732" s="49"/>
      <c r="BD732" s="9"/>
      <c r="BE732" s="11"/>
      <c r="BF732" s="11"/>
      <c r="BG732" s="11"/>
      <c r="BH732" s="11"/>
      <c r="BI732" s="9"/>
      <c r="BJ732" s="49"/>
      <c r="BK732" s="9"/>
      <c r="BL732" s="11"/>
      <c r="BM732" s="11"/>
      <c r="BN732" s="36"/>
    </row>
    <row r="733" spans="1:66" x14ac:dyDescent="0.15">
      <c r="A733" s="50" t="s">
        <v>51</v>
      </c>
      <c r="B733" s="10">
        <v>0.22270859234810728</v>
      </c>
      <c r="C733" s="12">
        <v>0.32291171350396525</v>
      </c>
      <c r="D733" s="12">
        <v>0.44757277574136373</v>
      </c>
      <c r="E733" s="12">
        <v>0.157448965906827</v>
      </c>
      <c r="F733" s="12">
        <v>0.10406193005141423</v>
      </c>
      <c r="G733" s="12">
        <v>1.4740124563234709E-2</v>
      </c>
      <c r="H733" s="49"/>
      <c r="I733" s="10">
        <v>0.22270859234810728</v>
      </c>
      <c r="J733" s="10">
        <v>0.18000633794500084</v>
      </c>
      <c r="K733" s="10">
        <v>0.26644856860791138</v>
      </c>
      <c r="L733" s="13" t="s">
        <v>49</v>
      </c>
      <c r="M733" s="49"/>
      <c r="N733" s="10">
        <v>0.22270859234810728</v>
      </c>
      <c r="O733" s="12">
        <v>0.25095278968298124</v>
      </c>
      <c r="P733" s="12">
        <v>0.38188616324142555</v>
      </c>
      <c r="Q733" s="13" t="s">
        <v>49</v>
      </c>
      <c r="R733" s="12">
        <v>4.7884425378642313E-2</v>
      </c>
      <c r="S733" s="12">
        <v>6.1057970212539343E-2</v>
      </c>
      <c r="T733" s="13" t="s">
        <v>49</v>
      </c>
      <c r="U733" s="49"/>
      <c r="V733" s="10">
        <v>0.22270859234810728</v>
      </c>
      <c r="W733" s="12">
        <v>0.14689729307756547</v>
      </c>
      <c r="X733" s="12">
        <v>0.39694496270620394</v>
      </c>
      <c r="Y733" s="12">
        <v>0.35238375508693109</v>
      </c>
      <c r="Z733" s="12">
        <v>9.1973227400920496E-2</v>
      </c>
      <c r="AA733" s="10">
        <v>0.16204480882046582</v>
      </c>
      <c r="AB733" s="49"/>
      <c r="AC733" s="10">
        <v>0.22270859234810728</v>
      </c>
      <c r="AD733" s="12">
        <v>0.28425743190217062</v>
      </c>
      <c r="AE733" s="10">
        <v>0.18677407699256054</v>
      </c>
      <c r="AF733" s="12">
        <v>6.9536950656069893E-2</v>
      </c>
      <c r="AG733" s="49"/>
      <c r="AH733" s="10">
        <v>0.22270859234810728</v>
      </c>
      <c r="AI733" s="10">
        <v>0.23329502443503589</v>
      </c>
      <c r="AJ733" s="12">
        <v>0.32672984324725962</v>
      </c>
      <c r="AK733" s="13" t="s">
        <v>49</v>
      </c>
      <c r="AL733" s="12">
        <v>0.14912369896249261</v>
      </c>
      <c r="AM733" s="10">
        <v>0.23759901384543194</v>
      </c>
      <c r="AN733" s="13" t="s">
        <v>49</v>
      </c>
      <c r="AO733" s="10">
        <v>8.4355110110645906E-2</v>
      </c>
      <c r="AP733" s="12">
        <v>5.7232594247411485E-2</v>
      </c>
      <c r="AQ733" s="13" t="s">
        <v>49</v>
      </c>
      <c r="AR733" s="49"/>
      <c r="AS733" s="10">
        <v>0.22270859234810728</v>
      </c>
      <c r="AT733" s="10">
        <v>0.16915472787267039</v>
      </c>
      <c r="AU733" s="10">
        <v>0.26564407086844138</v>
      </c>
      <c r="AV733" s="10">
        <v>0.21834436106984176</v>
      </c>
      <c r="AW733" s="49"/>
      <c r="AX733" s="10">
        <v>0.22270859234810728</v>
      </c>
      <c r="AY733" s="10">
        <v>0.17403990224355315</v>
      </c>
      <c r="AZ733" s="10">
        <v>0.23632198882386438</v>
      </c>
      <c r="BA733" s="10">
        <v>0.22572296020222954</v>
      </c>
      <c r="BB733" s="10">
        <v>0.23253648778579999</v>
      </c>
      <c r="BC733" s="49"/>
      <c r="BD733" s="10">
        <v>0.22270859234810728</v>
      </c>
      <c r="BE733" s="12">
        <v>9.8847468496976842E-2</v>
      </c>
      <c r="BF733" s="12">
        <v>0.29367739767835116</v>
      </c>
      <c r="BG733" s="12">
        <v>0.28744216566936043</v>
      </c>
      <c r="BH733" s="12">
        <v>0.12100245878228512</v>
      </c>
      <c r="BI733" s="10">
        <v>0.15274871505647439</v>
      </c>
      <c r="BJ733" s="49"/>
      <c r="BK733" s="10">
        <v>0.22270859234810728</v>
      </c>
      <c r="BL733" s="12">
        <v>0.32350009018436826</v>
      </c>
      <c r="BM733" s="12">
        <v>4.7630577641531432E-2</v>
      </c>
      <c r="BN733" s="37">
        <v>0.21660724321977065</v>
      </c>
    </row>
    <row r="734" spans="1:66" x14ac:dyDescent="0.15">
      <c r="A734" s="47" t="s">
        <v>129</v>
      </c>
      <c r="B734" s="9"/>
      <c r="C734" s="11"/>
      <c r="D734" s="11"/>
      <c r="E734" s="9"/>
      <c r="F734" s="11"/>
      <c r="G734" s="11"/>
      <c r="H734" s="49"/>
      <c r="I734" s="9"/>
      <c r="J734" s="9"/>
      <c r="K734" s="9"/>
      <c r="L734" s="9"/>
      <c r="M734" s="49"/>
      <c r="N734" s="9"/>
      <c r="O734" s="11"/>
      <c r="P734" s="11"/>
      <c r="Q734" s="9"/>
      <c r="R734" s="9"/>
      <c r="S734" s="11"/>
      <c r="T734" s="9"/>
      <c r="U734" s="49"/>
      <c r="V734" s="9"/>
      <c r="W734" s="9"/>
      <c r="X734" s="9"/>
      <c r="Y734" s="9"/>
      <c r="Z734" s="9"/>
      <c r="AA734" s="9"/>
      <c r="AB734" s="49"/>
      <c r="AC734" s="9"/>
      <c r="AD734" s="11"/>
      <c r="AE734" s="11"/>
      <c r="AF734" s="9"/>
      <c r="AG734" s="49"/>
      <c r="AH734" s="9"/>
      <c r="AI734" s="11"/>
      <c r="AJ734" s="11"/>
      <c r="AK734" s="9"/>
      <c r="AL734" s="9"/>
      <c r="AM734" s="9"/>
      <c r="AN734" s="9"/>
      <c r="AO734" s="9"/>
      <c r="AP734" s="11"/>
      <c r="AQ734" s="9"/>
      <c r="AR734" s="49"/>
      <c r="AS734" s="9"/>
      <c r="AT734" s="9"/>
      <c r="AU734" s="9"/>
      <c r="AV734" s="9"/>
      <c r="AW734" s="49"/>
      <c r="AX734" s="9"/>
      <c r="AY734" s="11"/>
      <c r="AZ734" s="11"/>
      <c r="BA734" s="9"/>
      <c r="BB734" s="11"/>
      <c r="BC734" s="49"/>
      <c r="BD734" s="9"/>
      <c r="BE734" s="11"/>
      <c r="BF734" s="11"/>
      <c r="BG734" s="11"/>
      <c r="BH734" s="11"/>
      <c r="BI734" s="11"/>
      <c r="BJ734" s="49"/>
      <c r="BK734" s="9"/>
      <c r="BL734" s="11"/>
      <c r="BM734" s="11"/>
      <c r="BN734" s="36"/>
    </row>
    <row r="735" spans="1:66" x14ac:dyDescent="0.15">
      <c r="A735" s="50" t="s">
        <v>51</v>
      </c>
      <c r="B735" s="10">
        <v>0.18922282802622997</v>
      </c>
      <c r="C735" s="12">
        <v>0.27135872125769372</v>
      </c>
      <c r="D735" s="12">
        <v>0.25392187164260299</v>
      </c>
      <c r="E735" s="10">
        <v>0.17526643764101282</v>
      </c>
      <c r="F735" s="12">
        <v>0.11928875399812043</v>
      </c>
      <c r="G735" s="12">
        <v>6.933092533562199E-2</v>
      </c>
      <c r="H735" s="49"/>
      <c r="I735" s="10">
        <v>0.18922282802622997</v>
      </c>
      <c r="J735" s="10">
        <v>0.19952182635553109</v>
      </c>
      <c r="K735" s="10">
        <v>0.17867355027215878</v>
      </c>
      <c r="L735" s="13" t="s">
        <v>49</v>
      </c>
      <c r="M735" s="49"/>
      <c r="N735" s="10">
        <v>0.18922282802622997</v>
      </c>
      <c r="O735" s="12">
        <v>0.24397109213092263</v>
      </c>
      <c r="P735" s="12">
        <v>0.24171019372284164</v>
      </c>
      <c r="Q735" s="13" t="s">
        <v>49</v>
      </c>
      <c r="R735" s="10">
        <v>0.11674500154540164</v>
      </c>
      <c r="S735" s="12">
        <v>6.6516553582515223E-2</v>
      </c>
      <c r="T735" s="13" t="s">
        <v>49</v>
      </c>
      <c r="U735" s="49"/>
      <c r="V735" s="10">
        <v>0.18922282802622997</v>
      </c>
      <c r="W735" s="10">
        <v>0.15142471426651199</v>
      </c>
      <c r="X735" s="10">
        <v>0.20158641429188914</v>
      </c>
      <c r="Y735" s="10">
        <v>0.34302494392273858</v>
      </c>
      <c r="Z735" s="10">
        <v>0.22267899345718625</v>
      </c>
      <c r="AA735" s="10">
        <v>0.22453928390635314</v>
      </c>
      <c r="AB735" s="49"/>
      <c r="AC735" s="10">
        <v>0.18922282802622997</v>
      </c>
      <c r="AD735" s="12">
        <v>0.25034339702494024</v>
      </c>
      <c r="AE735" s="12">
        <v>0.13744190969112516</v>
      </c>
      <c r="AF735" s="10">
        <v>0.11267268100843476</v>
      </c>
      <c r="AG735" s="49"/>
      <c r="AH735" s="10">
        <v>0.18922282802622997</v>
      </c>
      <c r="AI735" s="12">
        <v>0.25622257398295983</v>
      </c>
      <c r="AJ735" s="12">
        <v>0.24544365161372494</v>
      </c>
      <c r="AK735" s="13" t="s">
        <v>49</v>
      </c>
      <c r="AL735" s="10">
        <v>0.14132127087142116</v>
      </c>
      <c r="AM735" s="10">
        <v>0.13220508877898024</v>
      </c>
      <c r="AN735" s="13" t="s">
        <v>49</v>
      </c>
      <c r="AO735" s="10">
        <v>0.24836460165067856</v>
      </c>
      <c r="AP735" s="12">
        <v>0</v>
      </c>
      <c r="AQ735" s="13" t="s">
        <v>49</v>
      </c>
      <c r="AR735" s="49"/>
      <c r="AS735" s="10">
        <v>0.18922282802622997</v>
      </c>
      <c r="AT735" s="10">
        <v>0.14479538575259529</v>
      </c>
      <c r="AU735" s="10">
        <v>0.17377457531978605</v>
      </c>
      <c r="AV735" s="10">
        <v>0.23908945848662874</v>
      </c>
      <c r="AW735" s="49"/>
      <c r="AX735" s="10">
        <v>0.18922282802622997</v>
      </c>
      <c r="AY735" s="12">
        <v>0.32347894130931365</v>
      </c>
      <c r="AZ735" s="12">
        <v>0.14801879105584384</v>
      </c>
      <c r="BA735" s="10">
        <v>0.20722136352521306</v>
      </c>
      <c r="BB735" s="12">
        <v>0.13030857352594127</v>
      </c>
      <c r="BC735" s="49"/>
      <c r="BD735" s="10">
        <v>0.18922282802622997</v>
      </c>
      <c r="BE735" s="12">
        <v>2.688149339165977E-2</v>
      </c>
      <c r="BF735" s="12">
        <v>0.23881587696618262</v>
      </c>
      <c r="BG735" s="12">
        <v>0.14540498527077664</v>
      </c>
      <c r="BH735" s="12">
        <v>0.13896146715628263</v>
      </c>
      <c r="BI735" s="12">
        <v>0.32324637712767351</v>
      </c>
      <c r="BJ735" s="49"/>
      <c r="BK735" s="10">
        <v>0.18922282802622997</v>
      </c>
      <c r="BL735" s="12">
        <v>0.30822839516347916</v>
      </c>
      <c r="BM735" s="12">
        <v>5.2336318100101323E-2</v>
      </c>
      <c r="BN735" s="37">
        <v>0.14640520114787678</v>
      </c>
    </row>
    <row r="736" spans="1:66" x14ac:dyDescent="0.15">
      <c r="A736" s="47" t="s">
        <v>130</v>
      </c>
      <c r="B736" s="9"/>
      <c r="C736" s="11"/>
      <c r="D736" s="11"/>
      <c r="E736" s="11"/>
      <c r="F736" s="11"/>
      <c r="G736" s="11"/>
      <c r="H736" s="49"/>
      <c r="I736" s="9"/>
      <c r="J736" s="9"/>
      <c r="K736" s="9"/>
      <c r="L736" s="9"/>
      <c r="M736" s="49"/>
      <c r="N736" s="9"/>
      <c r="O736" s="11"/>
      <c r="P736" s="9"/>
      <c r="Q736" s="9"/>
      <c r="R736" s="11"/>
      <c r="S736" s="11"/>
      <c r="T736" s="9"/>
      <c r="U736" s="49"/>
      <c r="V736" s="9"/>
      <c r="W736" s="9"/>
      <c r="X736" s="9"/>
      <c r="Y736" s="9"/>
      <c r="Z736" s="9"/>
      <c r="AA736" s="9"/>
      <c r="AB736" s="49"/>
      <c r="AC736" s="9"/>
      <c r="AD736" s="11"/>
      <c r="AE736" s="11"/>
      <c r="AF736" s="11"/>
      <c r="AG736" s="49"/>
      <c r="AH736" s="9"/>
      <c r="AI736" s="9"/>
      <c r="AJ736" s="9"/>
      <c r="AK736" s="9"/>
      <c r="AL736" s="9"/>
      <c r="AM736" s="9"/>
      <c r="AN736" s="9"/>
      <c r="AO736" s="9"/>
      <c r="AP736" s="9"/>
      <c r="AQ736" s="9"/>
      <c r="AR736" s="49"/>
      <c r="AS736" s="9"/>
      <c r="AT736" s="11"/>
      <c r="AU736" s="11"/>
      <c r="AV736" s="11"/>
      <c r="AW736" s="49"/>
      <c r="AX736" s="9"/>
      <c r="AY736" s="9"/>
      <c r="AZ736" s="9"/>
      <c r="BA736" s="9"/>
      <c r="BB736" s="9"/>
      <c r="BC736" s="49"/>
      <c r="BD736" s="9"/>
      <c r="BE736" s="9"/>
      <c r="BF736" s="11"/>
      <c r="BG736" s="9"/>
      <c r="BH736" s="9"/>
      <c r="BI736" s="11"/>
      <c r="BJ736" s="49"/>
      <c r="BK736" s="9"/>
      <c r="BL736" s="9"/>
      <c r="BM736" s="9"/>
      <c r="BN736" s="38"/>
    </row>
    <row r="737" spans="1:66" x14ac:dyDescent="0.15">
      <c r="A737" s="50" t="s">
        <v>51</v>
      </c>
      <c r="B737" s="10">
        <v>0.13845757298751957</v>
      </c>
      <c r="C737" s="12">
        <v>0.23995935360650936</v>
      </c>
      <c r="D737" s="12">
        <v>0.13085105847241757</v>
      </c>
      <c r="E737" s="12">
        <v>0.14338639835884667</v>
      </c>
      <c r="F737" s="12">
        <v>9.5671974455278724E-2</v>
      </c>
      <c r="G737" s="12">
        <v>1.3871463909817789E-2</v>
      </c>
      <c r="H737" s="49"/>
      <c r="I737" s="10">
        <v>0.13845757298751957</v>
      </c>
      <c r="J737" s="10">
        <v>0.1575049366407606</v>
      </c>
      <c r="K737" s="10">
        <v>0.11894733293930347</v>
      </c>
      <c r="L737" s="13" t="s">
        <v>49</v>
      </c>
      <c r="M737" s="49"/>
      <c r="N737" s="10">
        <v>0.13845757298751957</v>
      </c>
      <c r="O737" s="12">
        <v>0.2147870599251773</v>
      </c>
      <c r="P737" s="10">
        <v>0.15785581828825113</v>
      </c>
      <c r="Q737" s="13" t="s">
        <v>49</v>
      </c>
      <c r="R737" s="12">
        <v>5.0829782368774362E-2</v>
      </c>
      <c r="S737" s="12">
        <v>4.9719997478539842E-2</v>
      </c>
      <c r="T737" s="13" t="s">
        <v>49</v>
      </c>
      <c r="U737" s="49"/>
      <c r="V737" s="10">
        <v>0.13845757298751957</v>
      </c>
      <c r="W737" s="10">
        <v>0.10515085240191166</v>
      </c>
      <c r="X737" s="10">
        <v>0.15696210269323166</v>
      </c>
      <c r="Y737" s="10">
        <v>0.17647604422724633</v>
      </c>
      <c r="Z737" s="10">
        <v>0.19431602351256155</v>
      </c>
      <c r="AA737" s="10">
        <v>0.14368479040852114</v>
      </c>
      <c r="AB737" s="49"/>
      <c r="AC737" s="10">
        <v>0.13845757298751957</v>
      </c>
      <c r="AD737" s="12">
        <v>0.15019559872878732</v>
      </c>
      <c r="AE737" s="12">
        <v>0.14901070846237477</v>
      </c>
      <c r="AF737" s="12">
        <v>2.754232589975281E-2</v>
      </c>
      <c r="AG737" s="49"/>
      <c r="AH737" s="10">
        <v>0.13845757298751957</v>
      </c>
      <c r="AI737" s="10">
        <v>0.15956659177659907</v>
      </c>
      <c r="AJ737" s="10">
        <v>0.14238575042648127</v>
      </c>
      <c r="AK737" s="13" t="s">
        <v>49</v>
      </c>
      <c r="AL737" s="10">
        <v>0.17197233572370679</v>
      </c>
      <c r="AM737" s="10">
        <v>0.11801438607048896</v>
      </c>
      <c r="AN737" s="13" t="s">
        <v>49</v>
      </c>
      <c r="AO737" s="10">
        <v>6.0711600535299101E-2</v>
      </c>
      <c r="AP737" s="10">
        <v>0</v>
      </c>
      <c r="AQ737" s="13" t="s">
        <v>49</v>
      </c>
      <c r="AR737" s="49"/>
      <c r="AS737" s="10">
        <v>0.13845757298751957</v>
      </c>
      <c r="AT737" s="12">
        <v>0.22912730275758206</v>
      </c>
      <c r="AU737" s="12">
        <v>9.6895409883664477E-2</v>
      </c>
      <c r="AV737" s="12">
        <v>0.11324104001030084</v>
      </c>
      <c r="AW737" s="49"/>
      <c r="AX737" s="10">
        <v>0.13845757298751957</v>
      </c>
      <c r="AY737" s="10">
        <v>6.9732073841869274E-2</v>
      </c>
      <c r="AZ737" s="10">
        <v>0.16447425600370294</v>
      </c>
      <c r="BA737" s="10">
        <v>0.14492683226487377</v>
      </c>
      <c r="BB737" s="10">
        <v>0.14154481859329701</v>
      </c>
      <c r="BC737" s="49"/>
      <c r="BD737" s="10">
        <v>0.13845757298751957</v>
      </c>
      <c r="BE737" s="10">
        <v>9.2616871510352056E-2</v>
      </c>
      <c r="BF737" s="12">
        <v>0.17916059266270271</v>
      </c>
      <c r="BG737" s="10">
        <v>0.16008011196923908</v>
      </c>
      <c r="BH737" s="10">
        <v>9.5074807436169168E-2</v>
      </c>
      <c r="BI737" s="12">
        <v>3.1589445627416696E-2</v>
      </c>
      <c r="BJ737" s="49"/>
      <c r="BK737" s="10">
        <v>0.13845757298751957</v>
      </c>
      <c r="BL737" s="10">
        <v>0.14398937573360301</v>
      </c>
      <c r="BM737" s="10">
        <v>8.1556749475231088E-2</v>
      </c>
      <c r="BN737" s="39">
        <v>0.16224188118010013</v>
      </c>
    </row>
    <row r="738" spans="1:66" x14ac:dyDescent="0.15">
      <c r="A738" s="47" t="s">
        <v>131</v>
      </c>
      <c r="B738" s="9"/>
      <c r="C738" s="9"/>
      <c r="D738" s="9"/>
      <c r="E738" s="9"/>
      <c r="F738" s="9"/>
      <c r="G738" s="9"/>
      <c r="H738" s="49"/>
      <c r="I738" s="9"/>
      <c r="J738" s="9"/>
      <c r="K738" s="9"/>
      <c r="L738" s="9"/>
      <c r="M738" s="49"/>
      <c r="N738" s="9"/>
      <c r="O738" s="9"/>
      <c r="P738" s="9"/>
      <c r="Q738" s="9"/>
      <c r="R738" s="9"/>
      <c r="S738" s="9"/>
      <c r="T738" s="9"/>
      <c r="U738" s="49"/>
      <c r="V738" s="9"/>
      <c r="W738" s="9"/>
      <c r="X738" s="9"/>
      <c r="Y738" s="9"/>
      <c r="Z738" s="9"/>
      <c r="AA738" s="9"/>
      <c r="AB738" s="49"/>
      <c r="AC738" s="9"/>
      <c r="AD738" s="11"/>
      <c r="AE738" s="11"/>
      <c r="AF738" s="11"/>
      <c r="AG738" s="49"/>
      <c r="AH738" s="9"/>
      <c r="AI738" s="11"/>
      <c r="AJ738" s="11"/>
      <c r="AK738" s="9"/>
      <c r="AL738" s="9"/>
      <c r="AM738" s="11"/>
      <c r="AN738" s="9"/>
      <c r="AO738" s="9"/>
      <c r="AP738" s="11"/>
      <c r="AQ738" s="9"/>
      <c r="AR738" s="49"/>
      <c r="AS738" s="9"/>
      <c r="AT738" s="11"/>
      <c r="AU738" s="11"/>
      <c r="AV738" s="9"/>
      <c r="AW738" s="49"/>
      <c r="AX738" s="9"/>
      <c r="AY738" s="9"/>
      <c r="AZ738" s="9"/>
      <c r="BA738" s="9"/>
      <c r="BB738" s="9"/>
      <c r="BC738" s="49"/>
      <c r="BD738" s="9"/>
      <c r="BE738" s="9"/>
      <c r="BF738" s="11"/>
      <c r="BG738" s="9"/>
      <c r="BH738" s="11"/>
      <c r="BI738" s="9"/>
      <c r="BJ738" s="49"/>
      <c r="BK738" s="9"/>
      <c r="BL738" s="9"/>
      <c r="BM738" s="9"/>
      <c r="BN738" s="38"/>
    </row>
    <row r="739" spans="1:66" x14ac:dyDescent="0.15">
      <c r="A739" s="50" t="s">
        <v>51</v>
      </c>
      <c r="B739" s="10">
        <v>8.7162583815107678E-2</v>
      </c>
      <c r="C739" s="10">
        <v>6.3556851572377546E-2</v>
      </c>
      <c r="D739" s="10">
        <v>5.6048902715501385E-2</v>
      </c>
      <c r="E739" s="10">
        <v>8.9329054212809469E-2</v>
      </c>
      <c r="F739" s="10">
        <v>9.9756166944232796E-2</v>
      </c>
      <c r="G739" s="10">
        <v>0.14009325072718098</v>
      </c>
      <c r="H739" s="49"/>
      <c r="I739" s="10">
        <v>8.7162583815107678E-2</v>
      </c>
      <c r="J739" s="10">
        <v>7.840122975942275E-2</v>
      </c>
      <c r="K739" s="10">
        <v>9.6136850484539571E-2</v>
      </c>
      <c r="L739" s="13" t="s">
        <v>49</v>
      </c>
      <c r="M739" s="49"/>
      <c r="N739" s="10">
        <v>8.7162583815107678E-2</v>
      </c>
      <c r="O739" s="10">
        <v>6.7741768831016319E-2</v>
      </c>
      <c r="P739" s="10">
        <v>6.8165572657466506E-2</v>
      </c>
      <c r="Q739" s="13" t="s">
        <v>49</v>
      </c>
      <c r="R739" s="10">
        <v>9.825209376018687E-2</v>
      </c>
      <c r="S739" s="10">
        <v>0.14590432449527915</v>
      </c>
      <c r="T739" s="13" t="s">
        <v>49</v>
      </c>
      <c r="U739" s="49"/>
      <c r="V739" s="10">
        <v>8.7162583815107678E-2</v>
      </c>
      <c r="W739" s="10">
        <v>0.11901834998787451</v>
      </c>
      <c r="X739" s="10">
        <v>5.5017749745132453E-2</v>
      </c>
      <c r="Y739" s="10">
        <v>0</v>
      </c>
      <c r="Z739" s="10">
        <v>6.8440489397477156E-2</v>
      </c>
      <c r="AA739" s="10">
        <v>0.12347339304488601</v>
      </c>
      <c r="AB739" s="49"/>
      <c r="AC739" s="10">
        <v>8.7162583815107678E-2</v>
      </c>
      <c r="AD739" s="12">
        <v>4.4119775405083446E-2</v>
      </c>
      <c r="AE739" s="12">
        <v>0.11109819307159385</v>
      </c>
      <c r="AF739" s="12">
        <v>0.19988616000068538</v>
      </c>
      <c r="AG739" s="49"/>
      <c r="AH739" s="10">
        <v>8.7162583815107678E-2</v>
      </c>
      <c r="AI739" s="12">
        <v>6.9393908962664258E-2</v>
      </c>
      <c r="AJ739" s="12">
        <v>2.3056143402600905E-2</v>
      </c>
      <c r="AK739" s="13" t="s">
        <v>49</v>
      </c>
      <c r="AL739" s="10">
        <v>9.0379598992551324E-2</v>
      </c>
      <c r="AM739" s="12">
        <v>0.13906660377139241</v>
      </c>
      <c r="AN739" s="13" t="s">
        <v>49</v>
      </c>
      <c r="AO739" s="10">
        <v>5.4399070149487257E-2</v>
      </c>
      <c r="AP739" s="12">
        <v>0.32069232434755685</v>
      </c>
      <c r="AQ739" s="13" t="s">
        <v>49</v>
      </c>
      <c r="AR739" s="49"/>
      <c r="AS739" s="10">
        <v>8.7162583815107678E-2</v>
      </c>
      <c r="AT739" s="12">
        <v>0.14608328565184861</v>
      </c>
      <c r="AU739" s="12">
        <v>4.9917669884603055E-2</v>
      </c>
      <c r="AV739" s="10">
        <v>8.1497253113219634E-2</v>
      </c>
      <c r="AW739" s="49"/>
      <c r="AX739" s="10">
        <v>8.7162583815107678E-2</v>
      </c>
      <c r="AY739" s="10">
        <v>4.9575863868311386E-2</v>
      </c>
      <c r="AZ739" s="10">
        <v>9.580904393817212E-2</v>
      </c>
      <c r="BA739" s="10">
        <v>7.9545214123892455E-2</v>
      </c>
      <c r="BB739" s="10">
        <v>0.110484439824883</v>
      </c>
      <c r="BC739" s="49"/>
      <c r="BD739" s="10">
        <v>8.7162583815107678E-2</v>
      </c>
      <c r="BE739" s="10">
        <v>8.6422622377230224E-2</v>
      </c>
      <c r="BF739" s="12">
        <v>4.9497795784502988E-2</v>
      </c>
      <c r="BG739" s="10">
        <v>0.10843459153989642</v>
      </c>
      <c r="BH739" s="12">
        <v>0.1417528004800116</v>
      </c>
      <c r="BI739" s="10">
        <v>0.1513479224709951</v>
      </c>
      <c r="BJ739" s="49"/>
      <c r="BK739" s="10">
        <v>8.7162583815107678E-2</v>
      </c>
      <c r="BL739" s="10">
        <v>6.4880441122451823E-2</v>
      </c>
      <c r="BM739" s="10">
        <v>0.13570277825551086</v>
      </c>
      <c r="BN739" s="39">
        <v>8.3495298284571737E-2</v>
      </c>
    </row>
    <row r="740" spans="1:66" x14ac:dyDescent="0.15">
      <c r="A740" s="47" t="s">
        <v>132</v>
      </c>
      <c r="B740" s="9"/>
      <c r="C740" s="11"/>
      <c r="D740" s="11"/>
      <c r="E740" s="11"/>
      <c r="F740" s="11"/>
      <c r="G740" s="11"/>
      <c r="H740" s="49"/>
      <c r="I740" s="9"/>
      <c r="J740" s="9"/>
      <c r="K740" s="9"/>
      <c r="L740" s="9"/>
      <c r="M740" s="49"/>
      <c r="N740" s="9"/>
      <c r="O740" s="11"/>
      <c r="P740" s="11"/>
      <c r="Q740" s="9"/>
      <c r="R740" s="11"/>
      <c r="S740" s="11"/>
      <c r="T740" s="9"/>
      <c r="U740" s="49"/>
      <c r="V740" s="9"/>
      <c r="W740" s="11"/>
      <c r="X740" s="11"/>
      <c r="Y740" s="11"/>
      <c r="Z740" s="11"/>
      <c r="AA740" s="9"/>
      <c r="AB740" s="49"/>
      <c r="AC740" s="9"/>
      <c r="AD740" s="11"/>
      <c r="AE740" s="11"/>
      <c r="AF740" s="11"/>
      <c r="AG740" s="49"/>
      <c r="AH740" s="9"/>
      <c r="AI740" s="11"/>
      <c r="AJ740" s="11"/>
      <c r="AK740" s="9"/>
      <c r="AL740" s="11"/>
      <c r="AM740" s="9"/>
      <c r="AN740" s="9"/>
      <c r="AO740" s="11"/>
      <c r="AP740" s="11"/>
      <c r="AQ740" s="9"/>
      <c r="AR740" s="49"/>
      <c r="AS740" s="9"/>
      <c r="AT740" s="9"/>
      <c r="AU740" s="9"/>
      <c r="AV740" s="9"/>
      <c r="AW740" s="49"/>
      <c r="AX740" s="9"/>
      <c r="AY740" s="9"/>
      <c r="AZ740" s="9"/>
      <c r="BA740" s="9"/>
      <c r="BB740" s="9"/>
      <c r="BC740" s="49"/>
      <c r="BD740" s="9"/>
      <c r="BE740" s="11"/>
      <c r="BF740" s="11"/>
      <c r="BG740" s="11"/>
      <c r="BH740" s="11"/>
      <c r="BI740" s="11"/>
      <c r="BJ740" s="49"/>
      <c r="BK740" s="9"/>
      <c r="BL740" s="11"/>
      <c r="BM740" s="11"/>
      <c r="BN740" s="36"/>
    </row>
    <row r="741" spans="1:66" x14ac:dyDescent="0.15">
      <c r="A741" s="50" t="s">
        <v>51</v>
      </c>
      <c r="B741" s="10">
        <v>0.36244842282303474</v>
      </c>
      <c r="C741" s="12">
        <v>0.10221336005945339</v>
      </c>
      <c r="D741" s="12">
        <v>0.11160539142811447</v>
      </c>
      <c r="E741" s="12">
        <v>0.43456914388050444</v>
      </c>
      <c r="F741" s="12">
        <v>0.58122117455095312</v>
      </c>
      <c r="G741" s="12">
        <v>0.76196423546414449</v>
      </c>
      <c r="H741" s="49"/>
      <c r="I741" s="10">
        <v>0.36244842282303474</v>
      </c>
      <c r="J741" s="10">
        <v>0.3845656692992841</v>
      </c>
      <c r="K741" s="10">
        <v>0.33979369769608714</v>
      </c>
      <c r="L741" s="13" t="s">
        <v>49</v>
      </c>
      <c r="M741" s="49"/>
      <c r="N741" s="10">
        <v>0.36244842282303474</v>
      </c>
      <c r="O741" s="12">
        <v>0.22254728942990115</v>
      </c>
      <c r="P741" s="12">
        <v>0.15038225209001516</v>
      </c>
      <c r="Q741" s="13" t="s">
        <v>49</v>
      </c>
      <c r="R741" s="12">
        <v>0.68628869694699368</v>
      </c>
      <c r="S741" s="12">
        <v>0.67680115423112652</v>
      </c>
      <c r="T741" s="13" t="s">
        <v>49</v>
      </c>
      <c r="U741" s="49"/>
      <c r="V741" s="10">
        <v>0.36244842282303474</v>
      </c>
      <c r="W741" s="12">
        <v>0.47750879026613607</v>
      </c>
      <c r="X741" s="12">
        <v>0.18948877056354252</v>
      </c>
      <c r="Y741" s="12">
        <v>0.12811525676308386</v>
      </c>
      <c r="Z741" s="12">
        <v>0.42259126623185567</v>
      </c>
      <c r="AA741" s="10">
        <v>0.34625772381977366</v>
      </c>
      <c r="AB741" s="49"/>
      <c r="AC741" s="10">
        <v>0.36244842282303474</v>
      </c>
      <c r="AD741" s="12">
        <v>0.27108379693901857</v>
      </c>
      <c r="AE741" s="12">
        <v>0.41567511178234512</v>
      </c>
      <c r="AF741" s="12">
        <v>0.59036188243505683</v>
      </c>
      <c r="AG741" s="49"/>
      <c r="AH741" s="10">
        <v>0.36244842282303474</v>
      </c>
      <c r="AI741" s="12">
        <v>0.28152190084274087</v>
      </c>
      <c r="AJ741" s="12">
        <v>0.26238461130993362</v>
      </c>
      <c r="AK741" s="13" t="s">
        <v>49</v>
      </c>
      <c r="AL741" s="12">
        <v>0.44720309544982734</v>
      </c>
      <c r="AM741" s="10">
        <v>0.37311490753370685</v>
      </c>
      <c r="AN741" s="13" t="s">
        <v>49</v>
      </c>
      <c r="AO741" s="12">
        <v>0.55216961755388916</v>
      </c>
      <c r="AP741" s="12">
        <v>0.62207508140503143</v>
      </c>
      <c r="AQ741" s="13" t="s">
        <v>49</v>
      </c>
      <c r="AR741" s="49"/>
      <c r="AS741" s="10">
        <v>0.36244842282303474</v>
      </c>
      <c r="AT741" s="10">
        <v>0.31083929796530291</v>
      </c>
      <c r="AU741" s="10">
        <v>0.41376827404350491</v>
      </c>
      <c r="AV741" s="10">
        <v>0.34782788732000908</v>
      </c>
      <c r="AW741" s="49"/>
      <c r="AX741" s="10">
        <v>0.36244842282303474</v>
      </c>
      <c r="AY741" s="10">
        <v>0.38317321873695265</v>
      </c>
      <c r="AZ741" s="10">
        <v>0.35537592017841629</v>
      </c>
      <c r="BA741" s="10">
        <v>0.34258362988379087</v>
      </c>
      <c r="BB741" s="10">
        <v>0.38512568027007849</v>
      </c>
      <c r="BC741" s="49"/>
      <c r="BD741" s="10">
        <v>0.36244842282303474</v>
      </c>
      <c r="BE741" s="12">
        <v>0.69523154422378142</v>
      </c>
      <c r="BF741" s="12">
        <v>0.2388483369082606</v>
      </c>
      <c r="BG741" s="12">
        <v>0.29863814555072743</v>
      </c>
      <c r="BH741" s="12">
        <v>0.50320846614525139</v>
      </c>
      <c r="BI741" s="12">
        <v>0.34106753971744036</v>
      </c>
      <c r="BJ741" s="49"/>
      <c r="BK741" s="10">
        <v>0.36244842282303474</v>
      </c>
      <c r="BL741" s="12">
        <v>0.15940169779609756</v>
      </c>
      <c r="BM741" s="12">
        <v>0.68277357652762538</v>
      </c>
      <c r="BN741" s="37">
        <v>0.39125037616768044</v>
      </c>
    </row>
    <row r="742" spans="1:66" x14ac:dyDescent="0.15">
      <c r="A742" s="31" t="s">
        <v>143</v>
      </c>
      <c r="B742" s="4"/>
      <c r="C742" s="4"/>
      <c r="D742" s="4"/>
      <c r="E742" s="4"/>
      <c r="F742" s="4"/>
      <c r="G742" s="6"/>
      <c r="H742" s="26"/>
      <c r="I742" s="15"/>
      <c r="J742" s="14"/>
      <c r="K742" s="14"/>
      <c r="L742" s="16"/>
      <c r="M742" s="26"/>
      <c r="N742" s="5"/>
      <c r="O742" s="4"/>
      <c r="P742" s="4"/>
      <c r="Q742" s="4"/>
      <c r="R742" s="4"/>
      <c r="S742" s="4"/>
      <c r="T742" s="6"/>
      <c r="U742" s="26"/>
      <c r="V742" s="5"/>
      <c r="W742" s="4"/>
      <c r="X742" s="4"/>
      <c r="Y742" s="4"/>
      <c r="Z742" s="4"/>
      <c r="AA742" s="6"/>
      <c r="AB742" s="26"/>
      <c r="AC742" s="5"/>
      <c r="AD742" s="4"/>
      <c r="AE742" s="4"/>
      <c r="AF742" s="6"/>
      <c r="AG742" s="26"/>
      <c r="AH742" s="5"/>
      <c r="AI742" s="4"/>
      <c r="AJ742" s="4"/>
      <c r="AK742" s="4"/>
      <c r="AL742" s="4"/>
      <c r="AM742" s="4"/>
      <c r="AN742" s="4"/>
      <c r="AO742" s="4"/>
      <c r="AP742" s="4"/>
      <c r="AQ742" s="6"/>
      <c r="AR742" s="26"/>
      <c r="AS742" s="5"/>
      <c r="AT742" s="4"/>
      <c r="AU742" s="4"/>
      <c r="AV742" s="6"/>
      <c r="AW742" s="26"/>
      <c r="AX742" s="15"/>
      <c r="AY742" s="14"/>
      <c r="AZ742" s="14"/>
      <c r="BA742" s="14"/>
      <c r="BB742" s="16"/>
      <c r="BC742" s="26"/>
      <c r="BD742" s="5"/>
      <c r="BE742" s="4"/>
      <c r="BF742" s="4"/>
      <c r="BG742" s="4"/>
      <c r="BH742" s="4"/>
      <c r="BI742" s="6"/>
      <c r="BJ742" s="26"/>
      <c r="BK742" s="5"/>
      <c r="BL742" s="4"/>
      <c r="BM742" s="4"/>
      <c r="BN742" s="34"/>
    </row>
    <row r="743" spans="1:66" x14ac:dyDescent="0.15">
      <c r="A743" s="48" t="s">
        <v>48</v>
      </c>
      <c r="B743" s="7">
        <v>300.24000000000024</v>
      </c>
      <c r="C743" s="7">
        <v>94.016364727098662</v>
      </c>
      <c r="D743" s="7">
        <v>51.690989802043276</v>
      </c>
      <c r="E743" s="7">
        <v>48.08883023394052</v>
      </c>
      <c r="F743" s="7">
        <v>47.368398320323664</v>
      </c>
      <c r="G743" s="7">
        <v>59.075416916593916</v>
      </c>
      <c r="H743" s="49"/>
      <c r="I743" s="7">
        <v>300.24000000000024</v>
      </c>
      <c r="J743" s="7">
        <v>151.92216086434527</v>
      </c>
      <c r="K743" s="7">
        <v>148.31783913565476</v>
      </c>
      <c r="L743" s="8" t="s">
        <v>49</v>
      </c>
      <c r="M743" s="49"/>
      <c r="N743" s="7">
        <v>300.24000000000024</v>
      </c>
      <c r="O743" s="7">
        <v>98.844773401183105</v>
      </c>
      <c r="P743" s="7">
        <v>94.951411361899446</v>
      </c>
      <c r="Q743" s="8" t="s">
        <v>49</v>
      </c>
      <c r="R743" s="7">
        <v>53.077387463162211</v>
      </c>
      <c r="S743" s="7">
        <v>53.36642777375539</v>
      </c>
      <c r="T743" s="8" t="s">
        <v>49</v>
      </c>
      <c r="U743" s="49"/>
      <c r="V743" s="7">
        <v>300.24000000000024</v>
      </c>
      <c r="W743" s="7">
        <v>141.30000000000004</v>
      </c>
      <c r="X743" s="7">
        <v>87.300000000000011</v>
      </c>
      <c r="Y743" s="7">
        <v>15.300000000000002</v>
      </c>
      <c r="Z743" s="7">
        <v>43.739999999999952</v>
      </c>
      <c r="AA743" s="7">
        <v>12.600000000000001</v>
      </c>
      <c r="AB743" s="49"/>
      <c r="AC743" s="7">
        <v>300.24000000000024</v>
      </c>
      <c r="AD743" s="7">
        <v>143.73176718223064</v>
      </c>
      <c r="AE743" s="7">
        <v>129.02141117381021</v>
      </c>
      <c r="AF743" s="7">
        <v>27.486821643959178</v>
      </c>
      <c r="AG743" s="49"/>
      <c r="AH743" s="7">
        <v>300.24000000000024</v>
      </c>
      <c r="AI743" s="7">
        <v>65.33575830428677</v>
      </c>
      <c r="AJ743" s="7">
        <v>78.396008877943899</v>
      </c>
      <c r="AK743" s="8" t="s">
        <v>49</v>
      </c>
      <c r="AL743" s="7">
        <v>74.116775783769839</v>
      </c>
      <c r="AM743" s="7">
        <v>54.904635390040312</v>
      </c>
      <c r="AN743" s="8" t="s">
        <v>49</v>
      </c>
      <c r="AO743" s="7">
        <v>12.4696267762886</v>
      </c>
      <c r="AP743" s="7">
        <v>15.017194867670574</v>
      </c>
      <c r="AQ743" s="8" t="s">
        <v>49</v>
      </c>
      <c r="AR743" s="49"/>
      <c r="AS743" s="7">
        <v>300.24000000000024</v>
      </c>
      <c r="AT743" s="7">
        <v>81.14093080016184</v>
      </c>
      <c r="AU743" s="7">
        <v>112.08545348158719</v>
      </c>
      <c r="AV743" s="7">
        <v>107.01361571825103</v>
      </c>
      <c r="AW743" s="49"/>
      <c r="AX743" s="7">
        <v>300.24000000000024</v>
      </c>
      <c r="AY743" s="7">
        <v>44.223901108362703</v>
      </c>
      <c r="AZ743" s="7">
        <v>83.373106771255252</v>
      </c>
      <c r="BA743" s="7">
        <v>99.711799198269958</v>
      </c>
      <c r="BB743" s="7">
        <v>72.931192922112146</v>
      </c>
      <c r="BC743" s="49"/>
      <c r="BD743" s="7">
        <v>300.24000000000024</v>
      </c>
      <c r="BE743" s="7">
        <v>33.974862959402877</v>
      </c>
      <c r="BF743" s="7">
        <v>148.73813833106263</v>
      </c>
      <c r="BG743" s="7">
        <v>29.689663845171467</v>
      </c>
      <c r="BH743" s="7">
        <v>66.91913905947095</v>
      </c>
      <c r="BI743" s="7">
        <v>20.918195804892058</v>
      </c>
      <c r="BJ743" s="49"/>
      <c r="BK743" s="7">
        <v>300.24000000000024</v>
      </c>
      <c r="BL743" s="7">
        <v>115.67831447056177</v>
      </c>
      <c r="BM743" s="7">
        <v>62.33591642661095</v>
      </c>
      <c r="BN743" s="35">
        <v>122.22576910282727</v>
      </c>
    </row>
    <row r="744" spans="1:66" x14ac:dyDescent="0.15">
      <c r="A744" s="47" t="s">
        <v>134</v>
      </c>
      <c r="B744" s="9"/>
      <c r="C744" s="11"/>
      <c r="D744" s="11"/>
      <c r="E744" s="11"/>
      <c r="F744" s="11"/>
      <c r="G744" s="11"/>
      <c r="H744" s="49"/>
      <c r="I744" s="9"/>
      <c r="J744" s="9"/>
      <c r="K744" s="9"/>
      <c r="L744" s="9"/>
      <c r="M744" s="49"/>
      <c r="N744" s="9"/>
      <c r="O744" s="11"/>
      <c r="P744" s="11"/>
      <c r="Q744" s="9"/>
      <c r="R744" s="11"/>
      <c r="S744" s="11"/>
      <c r="T744" s="9"/>
      <c r="U744" s="49"/>
      <c r="V744" s="9"/>
      <c r="W744" s="11"/>
      <c r="X744" s="11"/>
      <c r="Y744" s="11"/>
      <c r="Z744" s="11"/>
      <c r="AA744" s="9"/>
      <c r="AB744" s="49"/>
      <c r="AC744" s="9"/>
      <c r="AD744" s="11"/>
      <c r="AE744" s="11"/>
      <c r="AF744" s="11"/>
      <c r="AG744" s="49"/>
      <c r="AH744" s="9"/>
      <c r="AI744" s="11"/>
      <c r="AJ744" s="11"/>
      <c r="AK744" s="9"/>
      <c r="AL744" s="11"/>
      <c r="AM744" s="11"/>
      <c r="AN744" s="9"/>
      <c r="AO744" s="11"/>
      <c r="AP744" s="11"/>
      <c r="AQ744" s="9"/>
      <c r="AR744" s="49"/>
      <c r="AS744" s="9"/>
      <c r="AT744" s="11"/>
      <c r="AU744" s="9"/>
      <c r="AV744" s="11"/>
      <c r="AW744" s="49"/>
      <c r="AX744" s="9"/>
      <c r="AY744" s="9"/>
      <c r="AZ744" s="9"/>
      <c r="BA744" s="9"/>
      <c r="BB744" s="9"/>
      <c r="BC744" s="49"/>
      <c r="BD744" s="9"/>
      <c r="BE744" s="11"/>
      <c r="BF744" s="11"/>
      <c r="BG744" s="11"/>
      <c r="BH744" s="11"/>
      <c r="BI744" s="11"/>
      <c r="BJ744" s="49"/>
      <c r="BK744" s="9"/>
      <c r="BL744" s="11"/>
      <c r="BM744" s="11"/>
      <c r="BN744" s="36"/>
    </row>
    <row r="745" spans="1:66" x14ac:dyDescent="0.15">
      <c r="A745" s="50" t="s">
        <v>51</v>
      </c>
      <c r="B745" s="10">
        <v>0.41193142037433744</v>
      </c>
      <c r="C745" s="12">
        <v>0.59427043476165897</v>
      </c>
      <c r="D745" s="12">
        <v>0.70149464738396672</v>
      </c>
      <c r="E745" s="12">
        <v>0.33271540354783985</v>
      </c>
      <c r="F745" s="12">
        <v>0.22335068404953468</v>
      </c>
      <c r="G745" s="12">
        <v>8.4071049898856692E-2</v>
      </c>
      <c r="H745" s="49"/>
      <c r="I745" s="10">
        <v>0.41193142037433744</v>
      </c>
      <c r="J745" s="10">
        <v>0.37952816430053204</v>
      </c>
      <c r="K745" s="10">
        <v>0.44512211888006981</v>
      </c>
      <c r="L745" s="13" t="s">
        <v>49</v>
      </c>
      <c r="M745" s="49"/>
      <c r="N745" s="10">
        <v>0.41193142037433744</v>
      </c>
      <c r="O745" s="12">
        <v>0.49492388181390401</v>
      </c>
      <c r="P745" s="12">
        <v>0.62359635696426685</v>
      </c>
      <c r="Q745" s="13" t="s">
        <v>49</v>
      </c>
      <c r="R745" s="12">
        <v>0.16462942692404392</v>
      </c>
      <c r="S745" s="12">
        <v>0.12757452379505457</v>
      </c>
      <c r="T745" s="13" t="s">
        <v>49</v>
      </c>
      <c r="U745" s="49"/>
      <c r="V745" s="10">
        <v>0.41193142037433744</v>
      </c>
      <c r="W745" s="12">
        <v>0.29832200734407749</v>
      </c>
      <c r="X745" s="12">
        <v>0.59853137699809311</v>
      </c>
      <c r="Y745" s="12">
        <v>0.69540869900966962</v>
      </c>
      <c r="Z745" s="12">
        <v>0.31465222085810679</v>
      </c>
      <c r="AA745" s="10">
        <v>0.38658409272681893</v>
      </c>
      <c r="AB745" s="49"/>
      <c r="AC745" s="10">
        <v>0.41193142037433744</v>
      </c>
      <c r="AD745" s="12">
        <v>0.53460082892711092</v>
      </c>
      <c r="AE745" s="12">
        <v>0.32421598668368562</v>
      </c>
      <c r="AF745" s="12">
        <v>0.18220963166450466</v>
      </c>
      <c r="AG745" s="49"/>
      <c r="AH745" s="10">
        <v>0.41193142037433744</v>
      </c>
      <c r="AI745" s="12">
        <v>0.48951759841799564</v>
      </c>
      <c r="AJ745" s="12">
        <v>0.57217349486098434</v>
      </c>
      <c r="AK745" s="13" t="s">
        <v>49</v>
      </c>
      <c r="AL745" s="12">
        <v>0.29044496983391371</v>
      </c>
      <c r="AM745" s="12">
        <v>0.36980410262441227</v>
      </c>
      <c r="AN745" s="13" t="s">
        <v>49</v>
      </c>
      <c r="AO745" s="12">
        <v>0.33271971176132448</v>
      </c>
      <c r="AP745" s="12">
        <v>5.7232594247411485E-2</v>
      </c>
      <c r="AQ745" s="13" t="s">
        <v>49</v>
      </c>
      <c r="AR745" s="49"/>
      <c r="AS745" s="10">
        <v>0.41193142037433744</v>
      </c>
      <c r="AT745" s="12">
        <v>0.3139501136252657</v>
      </c>
      <c r="AU745" s="10">
        <v>0.43941864618822729</v>
      </c>
      <c r="AV745" s="12">
        <v>0.45743381955647039</v>
      </c>
      <c r="AW745" s="49"/>
      <c r="AX745" s="10">
        <v>0.41193142037433744</v>
      </c>
      <c r="AY745" s="10">
        <v>0.49751884355286674</v>
      </c>
      <c r="AZ745" s="10">
        <v>0.38434077987970827</v>
      </c>
      <c r="BA745" s="10">
        <v>0.4329443237274424</v>
      </c>
      <c r="BB745" s="10">
        <v>0.36284506131174121</v>
      </c>
      <c r="BC745" s="49"/>
      <c r="BD745" s="10">
        <v>0.41193142037433744</v>
      </c>
      <c r="BE745" s="12">
        <v>0.12572896188863661</v>
      </c>
      <c r="BF745" s="12">
        <v>0.53249327464453367</v>
      </c>
      <c r="BG745" s="12">
        <v>0.43284715094013715</v>
      </c>
      <c r="BH745" s="12">
        <v>0.25996392593856782</v>
      </c>
      <c r="BI745" s="12">
        <v>0.47599509218414793</v>
      </c>
      <c r="BJ745" s="49"/>
      <c r="BK745" s="10">
        <v>0.41193142037433744</v>
      </c>
      <c r="BL745" s="12">
        <v>0.63172848534784753</v>
      </c>
      <c r="BM745" s="12">
        <v>9.9966895741632755E-2</v>
      </c>
      <c r="BN745" s="37">
        <v>0.3630124443676474</v>
      </c>
    </row>
    <row r="746" spans="1:66" x14ac:dyDescent="0.15">
      <c r="A746" s="47" t="s">
        <v>135</v>
      </c>
      <c r="B746" s="9"/>
      <c r="C746" s="11"/>
      <c r="D746" s="11"/>
      <c r="E746" s="11"/>
      <c r="F746" s="11"/>
      <c r="G746" s="11"/>
      <c r="H746" s="49"/>
      <c r="I746" s="9"/>
      <c r="J746" s="9"/>
      <c r="K746" s="9"/>
      <c r="L746" s="9"/>
      <c r="M746" s="49"/>
      <c r="N746" s="9"/>
      <c r="O746" s="11"/>
      <c r="P746" s="11"/>
      <c r="Q746" s="9"/>
      <c r="R746" s="11"/>
      <c r="S746" s="11"/>
      <c r="T746" s="9"/>
      <c r="U746" s="49"/>
      <c r="V746" s="9"/>
      <c r="W746" s="11"/>
      <c r="X746" s="11"/>
      <c r="Y746" s="11"/>
      <c r="Z746" s="11"/>
      <c r="AA746" s="9"/>
      <c r="AB746" s="49"/>
      <c r="AC746" s="9"/>
      <c r="AD746" s="11"/>
      <c r="AE746" s="11"/>
      <c r="AF746" s="11"/>
      <c r="AG746" s="49"/>
      <c r="AH746" s="9"/>
      <c r="AI746" s="11"/>
      <c r="AJ746" s="11"/>
      <c r="AK746" s="9"/>
      <c r="AL746" s="11"/>
      <c r="AM746" s="11"/>
      <c r="AN746" s="9"/>
      <c r="AO746" s="11"/>
      <c r="AP746" s="11"/>
      <c r="AQ746" s="9"/>
      <c r="AR746" s="49"/>
      <c r="AS746" s="9"/>
      <c r="AT746" s="9"/>
      <c r="AU746" s="9"/>
      <c r="AV746" s="9"/>
      <c r="AW746" s="49"/>
      <c r="AX746" s="9"/>
      <c r="AY746" s="9"/>
      <c r="AZ746" s="9"/>
      <c r="BA746" s="9"/>
      <c r="BB746" s="9"/>
      <c r="BC746" s="49"/>
      <c r="BD746" s="9"/>
      <c r="BE746" s="11"/>
      <c r="BF746" s="11"/>
      <c r="BG746" s="11"/>
      <c r="BH746" s="11"/>
      <c r="BI746" s="11"/>
      <c r="BJ746" s="49"/>
      <c r="BK746" s="9"/>
      <c r="BL746" s="11"/>
      <c r="BM746" s="11"/>
      <c r="BN746" s="36"/>
    </row>
    <row r="747" spans="1:66" x14ac:dyDescent="0.15">
      <c r="A747" s="50" t="s">
        <v>51</v>
      </c>
      <c r="B747" s="10">
        <v>0.44961100663814235</v>
      </c>
      <c r="C747" s="12">
        <v>0.16577021163183095</v>
      </c>
      <c r="D747" s="12">
        <v>0.16765429414361582</v>
      </c>
      <c r="E747" s="12">
        <v>0.52389819809331384</v>
      </c>
      <c r="F747" s="12">
        <v>0.68097734149518607</v>
      </c>
      <c r="G747" s="12">
        <v>0.90205748619132542</v>
      </c>
      <c r="H747" s="49"/>
      <c r="I747" s="10">
        <v>0.44961100663814235</v>
      </c>
      <c r="J747" s="10">
        <v>0.46296689905870703</v>
      </c>
      <c r="K747" s="10">
        <v>0.4359305481806266</v>
      </c>
      <c r="L747" s="13" t="s">
        <v>49</v>
      </c>
      <c r="M747" s="49"/>
      <c r="N747" s="10">
        <v>0.44961100663814235</v>
      </c>
      <c r="O747" s="12">
        <v>0.29028905826091739</v>
      </c>
      <c r="P747" s="12">
        <v>0.21854782474748163</v>
      </c>
      <c r="Q747" s="13" t="s">
        <v>49</v>
      </c>
      <c r="R747" s="12">
        <v>0.78454079070718119</v>
      </c>
      <c r="S747" s="12">
        <v>0.82270547872640543</v>
      </c>
      <c r="T747" s="13" t="s">
        <v>49</v>
      </c>
      <c r="U747" s="49"/>
      <c r="V747" s="10">
        <v>0.44961100663814235</v>
      </c>
      <c r="W747" s="12">
        <v>0.59652714025401121</v>
      </c>
      <c r="X747" s="12">
        <v>0.24450652030867492</v>
      </c>
      <c r="Y747" s="12">
        <v>0.12811525676308386</v>
      </c>
      <c r="Z747" s="12">
        <v>0.49103175562933271</v>
      </c>
      <c r="AA747" s="10">
        <v>0.46973111686465968</v>
      </c>
      <c r="AB747" s="49"/>
      <c r="AC747" s="10">
        <v>0.44961100663814235</v>
      </c>
      <c r="AD747" s="12">
        <v>0.31520357234410207</v>
      </c>
      <c r="AE747" s="12">
        <v>0.52677330485393903</v>
      </c>
      <c r="AF747" s="12">
        <v>0.79024804243574231</v>
      </c>
      <c r="AG747" s="49"/>
      <c r="AH747" s="10">
        <v>0.44961100663814235</v>
      </c>
      <c r="AI747" s="12">
        <v>0.35091580980540504</v>
      </c>
      <c r="AJ747" s="12">
        <v>0.28544075471253449</v>
      </c>
      <c r="AK747" s="13" t="s">
        <v>49</v>
      </c>
      <c r="AL747" s="12">
        <v>0.53758269444237883</v>
      </c>
      <c r="AM747" s="12">
        <v>0.51218151130509948</v>
      </c>
      <c r="AN747" s="13" t="s">
        <v>49</v>
      </c>
      <c r="AO747" s="12">
        <v>0.60656868770337646</v>
      </c>
      <c r="AP747" s="12">
        <v>0.94276740575258844</v>
      </c>
      <c r="AQ747" s="13" t="s">
        <v>49</v>
      </c>
      <c r="AR747" s="49"/>
      <c r="AS747" s="10">
        <v>0.44961100663814235</v>
      </c>
      <c r="AT747" s="10">
        <v>0.45692258361715132</v>
      </c>
      <c r="AU747" s="10">
        <v>0.46368594392810775</v>
      </c>
      <c r="AV747" s="10">
        <v>0.42932514043322861</v>
      </c>
      <c r="AW747" s="49"/>
      <c r="AX747" s="10">
        <v>0.44961100663814235</v>
      </c>
      <c r="AY747" s="10">
        <v>0.43274908260526396</v>
      </c>
      <c r="AZ747" s="10">
        <v>0.45118496411658843</v>
      </c>
      <c r="BA747" s="10">
        <v>0.42212884400768325</v>
      </c>
      <c r="BB747" s="10">
        <v>0.49561012009496141</v>
      </c>
      <c r="BC747" s="49"/>
      <c r="BD747" s="10">
        <v>0.44961100663814235</v>
      </c>
      <c r="BE747" s="12">
        <v>0.78165416660101172</v>
      </c>
      <c r="BF747" s="12">
        <v>0.2883461326927636</v>
      </c>
      <c r="BG747" s="12">
        <v>0.40707273709062386</v>
      </c>
      <c r="BH747" s="12">
        <v>0.64496126662526276</v>
      </c>
      <c r="BI747" s="12">
        <v>0.49241546218843552</v>
      </c>
      <c r="BJ747" s="49"/>
      <c r="BK747" s="10">
        <v>0.44961100663814235</v>
      </c>
      <c r="BL747" s="12">
        <v>0.2242821389185494</v>
      </c>
      <c r="BM747" s="12">
        <v>0.81847635478313641</v>
      </c>
      <c r="BN747" s="37">
        <v>0.47474567445225219</v>
      </c>
    </row>
    <row r="748" spans="1:66" x14ac:dyDescent="0.15">
      <c r="A748" s="47" t="s">
        <v>81</v>
      </c>
      <c r="B748" s="9"/>
      <c r="C748" s="11"/>
      <c r="D748" s="11"/>
      <c r="E748" s="11"/>
      <c r="F748" s="11"/>
      <c r="G748" s="11"/>
      <c r="H748" s="49"/>
      <c r="I748" s="9"/>
      <c r="J748" s="9"/>
      <c r="K748" s="9"/>
      <c r="L748" s="9"/>
      <c r="M748" s="49"/>
      <c r="N748" s="9"/>
      <c r="O748" s="11"/>
      <c r="P748" s="9"/>
      <c r="Q748" s="9"/>
      <c r="R748" s="11"/>
      <c r="S748" s="11"/>
      <c r="T748" s="9"/>
      <c r="U748" s="49"/>
      <c r="V748" s="9"/>
      <c r="W748" s="9"/>
      <c r="X748" s="9"/>
      <c r="Y748" s="9"/>
      <c r="Z748" s="9"/>
      <c r="AA748" s="9"/>
      <c r="AB748" s="49"/>
      <c r="AC748" s="9"/>
      <c r="AD748" s="11"/>
      <c r="AE748" s="11"/>
      <c r="AF748" s="11"/>
      <c r="AG748" s="49"/>
      <c r="AH748" s="9"/>
      <c r="AI748" s="9"/>
      <c r="AJ748" s="9"/>
      <c r="AK748" s="9"/>
      <c r="AL748" s="9"/>
      <c r="AM748" s="9"/>
      <c r="AN748" s="9"/>
      <c r="AO748" s="9"/>
      <c r="AP748" s="9"/>
      <c r="AQ748" s="9"/>
      <c r="AR748" s="49"/>
      <c r="AS748" s="9"/>
      <c r="AT748" s="11"/>
      <c r="AU748" s="11"/>
      <c r="AV748" s="11"/>
      <c r="AW748" s="49"/>
      <c r="AX748" s="9"/>
      <c r="AY748" s="9"/>
      <c r="AZ748" s="9"/>
      <c r="BA748" s="9"/>
      <c r="BB748" s="9"/>
      <c r="BC748" s="49"/>
      <c r="BD748" s="9"/>
      <c r="BE748" s="9"/>
      <c r="BF748" s="11"/>
      <c r="BG748" s="9"/>
      <c r="BH748" s="9"/>
      <c r="BI748" s="11"/>
      <c r="BJ748" s="49"/>
      <c r="BK748" s="9"/>
      <c r="BL748" s="9"/>
      <c r="BM748" s="9"/>
      <c r="BN748" s="38"/>
    </row>
    <row r="749" spans="1:66" x14ac:dyDescent="0.15">
      <c r="A749" s="50" t="s">
        <v>51</v>
      </c>
      <c r="B749" s="10">
        <v>0.13845757298751957</v>
      </c>
      <c r="C749" s="12">
        <v>0.23995935360650936</v>
      </c>
      <c r="D749" s="12">
        <v>0.13085105847241757</v>
      </c>
      <c r="E749" s="12">
        <v>0.14338639835884667</v>
      </c>
      <c r="F749" s="12">
        <v>9.5671974455278724E-2</v>
      </c>
      <c r="G749" s="12">
        <v>1.3871463909817789E-2</v>
      </c>
      <c r="H749" s="49"/>
      <c r="I749" s="10">
        <v>0.13845757298751957</v>
      </c>
      <c r="J749" s="10">
        <v>0.1575049366407606</v>
      </c>
      <c r="K749" s="10">
        <v>0.11894733293930347</v>
      </c>
      <c r="L749" s="13" t="s">
        <v>49</v>
      </c>
      <c r="M749" s="49"/>
      <c r="N749" s="10">
        <v>0.13845757298751957</v>
      </c>
      <c r="O749" s="12">
        <v>0.2147870599251773</v>
      </c>
      <c r="P749" s="10">
        <v>0.15785581828825113</v>
      </c>
      <c r="Q749" s="13" t="s">
        <v>49</v>
      </c>
      <c r="R749" s="12">
        <v>5.0829782368774362E-2</v>
      </c>
      <c r="S749" s="12">
        <v>4.9719997478539842E-2</v>
      </c>
      <c r="T749" s="13" t="s">
        <v>49</v>
      </c>
      <c r="U749" s="49"/>
      <c r="V749" s="10">
        <v>0.13845757298751957</v>
      </c>
      <c r="W749" s="10">
        <v>0.10515085240191166</v>
      </c>
      <c r="X749" s="10">
        <v>0.15696210269323166</v>
      </c>
      <c r="Y749" s="10">
        <v>0.17647604422724633</v>
      </c>
      <c r="Z749" s="10">
        <v>0.19431602351256155</v>
      </c>
      <c r="AA749" s="10">
        <v>0.14368479040852114</v>
      </c>
      <c r="AB749" s="49"/>
      <c r="AC749" s="10">
        <v>0.13845757298751957</v>
      </c>
      <c r="AD749" s="12">
        <v>0.15019559872878732</v>
      </c>
      <c r="AE749" s="12">
        <v>0.14901070846237477</v>
      </c>
      <c r="AF749" s="12">
        <v>2.754232589975281E-2</v>
      </c>
      <c r="AG749" s="49"/>
      <c r="AH749" s="10">
        <v>0.13845757298751957</v>
      </c>
      <c r="AI749" s="10">
        <v>0.15956659177659907</v>
      </c>
      <c r="AJ749" s="10">
        <v>0.14238575042648127</v>
      </c>
      <c r="AK749" s="13" t="s">
        <v>49</v>
      </c>
      <c r="AL749" s="10">
        <v>0.17197233572370679</v>
      </c>
      <c r="AM749" s="10">
        <v>0.11801438607048896</v>
      </c>
      <c r="AN749" s="13" t="s">
        <v>49</v>
      </c>
      <c r="AO749" s="10">
        <v>6.0711600535299101E-2</v>
      </c>
      <c r="AP749" s="10">
        <v>0</v>
      </c>
      <c r="AQ749" s="13" t="s">
        <v>49</v>
      </c>
      <c r="AR749" s="49"/>
      <c r="AS749" s="10">
        <v>0.13845757298751957</v>
      </c>
      <c r="AT749" s="12">
        <v>0.22912730275758206</v>
      </c>
      <c r="AU749" s="12">
        <v>9.6895409883664477E-2</v>
      </c>
      <c r="AV749" s="12">
        <v>0.11324104001030084</v>
      </c>
      <c r="AW749" s="49"/>
      <c r="AX749" s="10">
        <v>0.13845757298751957</v>
      </c>
      <c r="AY749" s="10">
        <v>6.9732073841869274E-2</v>
      </c>
      <c r="AZ749" s="10">
        <v>0.16447425600370294</v>
      </c>
      <c r="BA749" s="10">
        <v>0.14492683226487377</v>
      </c>
      <c r="BB749" s="10">
        <v>0.14154481859329701</v>
      </c>
      <c r="BC749" s="49"/>
      <c r="BD749" s="10">
        <v>0.13845757298751957</v>
      </c>
      <c r="BE749" s="10">
        <v>9.2616871510352056E-2</v>
      </c>
      <c r="BF749" s="12">
        <v>0.17916059266270271</v>
      </c>
      <c r="BG749" s="10">
        <v>0.16008011196923908</v>
      </c>
      <c r="BH749" s="10">
        <v>9.5074807436169168E-2</v>
      </c>
      <c r="BI749" s="12">
        <v>3.1589445627416696E-2</v>
      </c>
      <c r="BJ749" s="49"/>
      <c r="BK749" s="10">
        <v>0.13845757298751957</v>
      </c>
      <c r="BL749" s="10">
        <v>0.14398937573360301</v>
      </c>
      <c r="BM749" s="10">
        <v>8.1556749475231088E-2</v>
      </c>
      <c r="BN749" s="39">
        <v>0.16224188118010013</v>
      </c>
    </row>
    <row r="750" spans="1:66" ht="24" x14ac:dyDescent="0.15">
      <c r="A750" s="31" t="s">
        <v>144</v>
      </c>
      <c r="B750" s="4"/>
      <c r="C750" s="4"/>
      <c r="D750" s="4"/>
      <c r="E750" s="4"/>
      <c r="F750" s="4"/>
      <c r="G750" s="6"/>
      <c r="H750" s="26"/>
      <c r="I750" s="5"/>
      <c r="J750" s="4"/>
      <c r="K750" s="4"/>
      <c r="L750" s="6"/>
      <c r="M750" s="26"/>
      <c r="N750" s="5"/>
      <c r="O750" s="4"/>
      <c r="P750" s="4"/>
      <c r="Q750" s="4"/>
      <c r="R750" s="4"/>
      <c r="S750" s="4"/>
      <c r="T750" s="6"/>
      <c r="U750" s="26"/>
      <c r="V750" s="5"/>
      <c r="W750" s="4"/>
      <c r="X750" s="4"/>
      <c r="Y750" s="4"/>
      <c r="Z750" s="4"/>
      <c r="AA750" s="6"/>
      <c r="AB750" s="26"/>
      <c r="AC750" s="5"/>
      <c r="AD750" s="4"/>
      <c r="AE750" s="4"/>
      <c r="AF750" s="6"/>
      <c r="AG750" s="26"/>
      <c r="AH750" s="5"/>
      <c r="AI750" s="4"/>
      <c r="AJ750" s="4"/>
      <c r="AK750" s="4"/>
      <c r="AL750" s="4"/>
      <c r="AM750" s="4"/>
      <c r="AN750" s="4"/>
      <c r="AO750" s="4"/>
      <c r="AP750" s="4"/>
      <c r="AQ750" s="6"/>
      <c r="AR750" s="26"/>
      <c r="AS750" s="15"/>
      <c r="AT750" s="14"/>
      <c r="AU750" s="14"/>
      <c r="AV750" s="16"/>
      <c r="AW750" s="26"/>
      <c r="AX750" s="15"/>
      <c r="AY750" s="14"/>
      <c r="AZ750" s="14"/>
      <c r="BA750" s="14"/>
      <c r="BB750" s="16"/>
      <c r="BC750" s="26"/>
      <c r="BD750" s="5"/>
      <c r="BE750" s="4"/>
      <c r="BF750" s="4"/>
      <c r="BG750" s="4"/>
      <c r="BH750" s="4"/>
      <c r="BI750" s="6"/>
      <c r="BJ750" s="26"/>
      <c r="BK750" s="5"/>
      <c r="BL750" s="4"/>
      <c r="BM750" s="4"/>
      <c r="BN750" s="34"/>
    </row>
    <row r="751" spans="1:66" x14ac:dyDescent="0.15">
      <c r="A751" s="48" t="s">
        <v>48</v>
      </c>
      <c r="B751" s="7">
        <v>300.24000000000024</v>
      </c>
      <c r="C751" s="7">
        <v>94.016364727098662</v>
      </c>
      <c r="D751" s="7">
        <v>51.690989802043276</v>
      </c>
      <c r="E751" s="7">
        <v>48.08883023394052</v>
      </c>
      <c r="F751" s="7">
        <v>47.368398320323664</v>
      </c>
      <c r="G751" s="7">
        <v>59.075416916593916</v>
      </c>
      <c r="H751" s="49"/>
      <c r="I751" s="7">
        <v>300.24000000000024</v>
      </c>
      <c r="J751" s="7">
        <v>151.92216086434527</v>
      </c>
      <c r="K751" s="7">
        <v>148.31783913565476</v>
      </c>
      <c r="L751" s="8" t="s">
        <v>49</v>
      </c>
      <c r="M751" s="49"/>
      <c r="N751" s="7">
        <v>300.24000000000024</v>
      </c>
      <c r="O751" s="7">
        <v>98.844773401183105</v>
      </c>
      <c r="P751" s="7">
        <v>94.951411361899446</v>
      </c>
      <c r="Q751" s="8" t="s">
        <v>49</v>
      </c>
      <c r="R751" s="7">
        <v>53.077387463162211</v>
      </c>
      <c r="S751" s="7">
        <v>53.36642777375539</v>
      </c>
      <c r="T751" s="8" t="s">
        <v>49</v>
      </c>
      <c r="U751" s="49"/>
      <c r="V751" s="7">
        <v>300.24000000000024</v>
      </c>
      <c r="W751" s="7">
        <v>141.30000000000004</v>
      </c>
      <c r="X751" s="7">
        <v>87.300000000000011</v>
      </c>
      <c r="Y751" s="7">
        <v>15.300000000000002</v>
      </c>
      <c r="Z751" s="7">
        <v>43.739999999999952</v>
      </c>
      <c r="AA751" s="7">
        <v>12.600000000000001</v>
      </c>
      <c r="AB751" s="49"/>
      <c r="AC751" s="7">
        <v>300.24000000000024</v>
      </c>
      <c r="AD751" s="7">
        <v>143.73176718223064</v>
      </c>
      <c r="AE751" s="7">
        <v>129.02141117381021</v>
      </c>
      <c r="AF751" s="7">
        <v>27.486821643959178</v>
      </c>
      <c r="AG751" s="49"/>
      <c r="AH751" s="7">
        <v>300.24000000000024</v>
      </c>
      <c r="AI751" s="7">
        <v>65.33575830428677</v>
      </c>
      <c r="AJ751" s="7">
        <v>78.396008877943899</v>
      </c>
      <c r="AK751" s="8" t="s">
        <v>49</v>
      </c>
      <c r="AL751" s="7">
        <v>74.116775783769839</v>
      </c>
      <c r="AM751" s="7">
        <v>54.904635390040312</v>
      </c>
      <c r="AN751" s="8" t="s">
        <v>49</v>
      </c>
      <c r="AO751" s="7">
        <v>12.4696267762886</v>
      </c>
      <c r="AP751" s="7">
        <v>15.017194867670574</v>
      </c>
      <c r="AQ751" s="8" t="s">
        <v>49</v>
      </c>
      <c r="AR751" s="49"/>
      <c r="AS751" s="7">
        <v>300.24000000000024</v>
      </c>
      <c r="AT751" s="7">
        <v>81.14093080016184</v>
      </c>
      <c r="AU751" s="7">
        <v>112.08545348158719</v>
      </c>
      <c r="AV751" s="7">
        <v>107.01361571825103</v>
      </c>
      <c r="AW751" s="49"/>
      <c r="AX751" s="7">
        <v>300.24000000000024</v>
      </c>
      <c r="AY751" s="7">
        <v>44.223901108362703</v>
      </c>
      <c r="AZ751" s="7">
        <v>83.373106771255252</v>
      </c>
      <c r="BA751" s="7">
        <v>99.711799198269958</v>
      </c>
      <c r="BB751" s="7">
        <v>72.931192922112146</v>
      </c>
      <c r="BC751" s="49"/>
      <c r="BD751" s="7">
        <v>300.24000000000024</v>
      </c>
      <c r="BE751" s="7">
        <v>33.974862959402877</v>
      </c>
      <c r="BF751" s="7">
        <v>148.73813833106263</v>
      </c>
      <c r="BG751" s="7">
        <v>29.689663845171467</v>
      </c>
      <c r="BH751" s="7">
        <v>66.91913905947095</v>
      </c>
      <c r="BI751" s="7">
        <v>20.918195804892058</v>
      </c>
      <c r="BJ751" s="49"/>
      <c r="BK751" s="7">
        <v>300.24000000000024</v>
      </c>
      <c r="BL751" s="7">
        <v>115.67831447056177</v>
      </c>
      <c r="BM751" s="7">
        <v>62.33591642661095</v>
      </c>
      <c r="BN751" s="35">
        <v>122.22576910282727</v>
      </c>
    </row>
    <row r="752" spans="1:66" x14ac:dyDescent="0.15">
      <c r="A752" s="47" t="s">
        <v>128</v>
      </c>
      <c r="B752" s="9"/>
      <c r="C752" s="11"/>
      <c r="D752" s="11"/>
      <c r="E752" s="11"/>
      <c r="F752" s="11"/>
      <c r="G752" s="11"/>
      <c r="H752" s="49"/>
      <c r="I752" s="9"/>
      <c r="J752" s="11"/>
      <c r="K752" s="11"/>
      <c r="L752" s="9"/>
      <c r="M752" s="49"/>
      <c r="N752" s="9"/>
      <c r="O752" s="11"/>
      <c r="P752" s="11"/>
      <c r="Q752" s="9"/>
      <c r="R752" s="11"/>
      <c r="S752" s="11"/>
      <c r="T752" s="9"/>
      <c r="U752" s="49"/>
      <c r="V752" s="9"/>
      <c r="W752" s="11"/>
      <c r="X752" s="11"/>
      <c r="Y752" s="9"/>
      <c r="Z752" s="9"/>
      <c r="AA752" s="9"/>
      <c r="AB752" s="49"/>
      <c r="AC752" s="9"/>
      <c r="AD752" s="11"/>
      <c r="AE752" s="11"/>
      <c r="AF752" s="11"/>
      <c r="AG752" s="49"/>
      <c r="AH752" s="9"/>
      <c r="AI752" s="11"/>
      <c r="AJ752" s="11"/>
      <c r="AK752" s="9"/>
      <c r="AL752" s="11"/>
      <c r="AM752" s="11"/>
      <c r="AN752" s="9"/>
      <c r="AO752" s="9"/>
      <c r="AP752" s="11"/>
      <c r="AQ752" s="9"/>
      <c r="AR752" s="49"/>
      <c r="AS752" s="9"/>
      <c r="AT752" s="9"/>
      <c r="AU752" s="9"/>
      <c r="AV752" s="9"/>
      <c r="AW752" s="49"/>
      <c r="AX752" s="9"/>
      <c r="AY752" s="9"/>
      <c r="AZ752" s="9"/>
      <c r="BA752" s="9"/>
      <c r="BB752" s="9"/>
      <c r="BC752" s="49"/>
      <c r="BD752" s="9"/>
      <c r="BE752" s="11"/>
      <c r="BF752" s="11"/>
      <c r="BG752" s="11"/>
      <c r="BH752" s="11"/>
      <c r="BI752" s="11"/>
      <c r="BJ752" s="49"/>
      <c r="BK752" s="9"/>
      <c r="BL752" s="11"/>
      <c r="BM752" s="11"/>
      <c r="BN752" s="36"/>
    </row>
    <row r="753" spans="1:66" x14ac:dyDescent="0.15">
      <c r="A753" s="50" t="s">
        <v>51</v>
      </c>
      <c r="B753" s="10">
        <v>0.12800282240390184</v>
      </c>
      <c r="C753" s="12">
        <v>0.24525207336220511</v>
      </c>
      <c r="D753" s="12">
        <v>0.18697128408885758</v>
      </c>
      <c r="E753" s="12">
        <v>5.3617837016282491E-2</v>
      </c>
      <c r="F753" s="12">
        <v>4.7709660755087396E-2</v>
      </c>
      <c r="G753" s="12">
        <v>1.4740124563234709E-2</v>
      </c>
      <c r="H753" s="49"/>
      <c r="I753" s="10">
        <v>0.12800282240390184</v>
      </c>
      <c r="J753" s="12">
        <v>7.7228855564385829E-2</v>
      </c>
      <c r="K753" s="12">
        <v>0.18001066450075712</v>
      </c>
      <c r="L753" s="13" t="s">
        <v>49</v>
      </c>
      <c r="M753" s="49"/>
      <c r="N753" s="10">
        <v>0.12800282240390184</v>
      </c>
      <c r="O753" s="12">
        <v>0.1014377864583941</v>
      </c>
      <c r="P753" s="12">
        <v>0.26618101617330453</v>
      </c>
      <c r="Q753" s="13" t="s">
        <v>49</v>
      </c>
      <c r="R753" s="12">
        <v>3.2145131536636055E-2</v>
      </c>
      <c r="S753" s="12">
        <v>2.669336652558036E-2</v>
      </c>
      <c r="T753" s="13" t="s">
        <v>49</v>
      </c>
      <c r="U753" s="49"/>
      <c r="V753" s="10">
        <v>0.12800282240390184</v>
      </c>
      <c r="W753" s="12">
        <v>9.4736397863487282E-2</v>
      </c>
      <c r="X753" s="12">
        <v>0.21315466015444606</v>
      </c>
      <c r="Y753" s="10">
        <v>0.22426849832384721</v>
      </c>
      <c r="Z753" s="10">
        <v>6.8715238331018821E-2</v>
      </c>
      <c r="AA753" s="10">
        <v>0</v>
      </c>
      <c r="AB753" s="49"/>
      <c r="AC753" s="10">
        <v>0.12800282240390184</v>
      </c>
      <c r="AD753" s="12">
        <v>0.19785242729580843</v>
      </c>
      <c r="AE753" s="12">
        <v>7.1591507939077884E-2</v>
      </c>
      <c r="AF753" s="12">
        <v>2.754232589975281E-2</v>
      </c>
      <c r="AG753" s="49"/>
      <c r="AH753" s="10">
        <v>0.12800282240390184</v>
      </c>
      <c r="AI753" s="12">
        <v>0.14454795736499554</v>
      </c>
      <c r="AJ753" s="12">
        <v>0.24227672916760357</v>
      </c>
      <c r="AK753" s="13" t="s">
        <v>49</v>
      </c>
      <c r="AL753" s="12">
        <v>2.0664325947558234E-2</v>
      </c>
      <c r="AM753" s="12">
        <v>0.1403390463235949</v>
      </c>
      <c r="AN753" s="13" t="s">
        <v>49</v>
      </c>
      <c r="AO753" s="10">
        <v>6.0711600535299101E-2</v>
      </c>
      <c r="AP753" s="12">
        <v>0</v>
      </c>
      <c r="AQ753" s="13" t="s">
        <v>49</v>
      </c>
      <c r="AR753" s="49"/>
      <c r="AS753" s="10">
        <v>0.12800282240390184</v>
      </c>
      <c r="AT753" s="10">
        <v>0.13709389251766868</v>
      </c>
      <c r="AU753" s="10">
        <v>0.11462109414954924</v>
      </c>
      <c r="AV753" s="10">
        <v>0.1351256467626524</v>
      </c>
      <c r="AW753" s="49"/>
      <c r="AX753" s="10">
        <v>0.12800282240390184</v>
      </c>
      <c r="AY753" s="10">
        <v>0.10410474428475537</v>
      </c>
      <c r="AZ753" s="10">
        <v>0.13425751057563615</v>
      </c>
      <c r="BA753" s="10">
        <v>0.11254707298723061</v>
      </c>
      <c r="BB753" s="10">
        <v>0.15647505709187295</v>
      </c>
      <c r="BC753" s="49"/>
      <c r="BD753" s="10">
        <v>0.12800282240390184</v>
      </c>
      <c r="BE753" s="12">
        <v>2.2282680008773419E-2</v>
      </c>
      <c r="BF753" s="12">
        <v>0.16860162821997129</v>
      </c>
      <c r="BG753" s="12">
        <v>0.1501155962313043</v>
      </c>
      <c r="BH753" s="12">
        <v>0.12164147091906978</v>
      </c>
      <c r="BI753" s="12">
        <v>0</v>
      </c>
      <c r="BJ753" s="49"/>
      <c r="BK753" s="10">
        <v>0.12800282240390184</v>
      </c>
      <c r="BL753" s="12">
        <v>0.17033557743278399</v>
      </c>
      <c r="BM753" s="12">
        <v>2.4040806609028152E-2</v>
      </c>
      <c r="BN753" s="37">
        <v>0.14095905733798314</v>
      </c>
    </row>
    <row r="754" spans="1:66" x14ac:dyDescent="0.15">
      <c r="A754" s="47" t="s">
        <v>129</v>
      </c>
      <c r="B754" s="9"/>
      <c r="C754" s="11"/>
      <c r="D754" s="11"/>
      <c r="E754" s="9"/>
      <c r="F754" s="11"/>
      <c r="G754" s="11"/>
      <c r="H754" s="49"/>
      <c r="I754" s="9"/>
      <c r="J754" s="9"/>
      <c r="K754" s="9"/>
      <c r="L754" s="9"/>
      <c r="M754" s="49"/>
      <c r="N754" s="9"/>
      <c r="O754" s="11"/>
      <c r="P754" s="11"/>
      <c r="Q754" s="9"/>
      <c r="R754" s="11"/>
      <c r="S754" s="11"/>
      <c r="T754" s="9"/>
      <c r="U754" s="49"/>
      <c r="V754" s="9"/>
      <c r="W754" s="11"/>
      <c r="X754" s="11"/>
      <c r="Y754" s="9"/>
      <c r="Z754" s="11"/>
      <c r="AA754" s="11"/>
      <c r="AB754" s="49"/>
      <c r="AC754" s="9"/>
      <c r="AD754" s="11"/>
      <c r="AE754" s="11"/>
      <c r="AF754" s="9"/>
      <c r="AG754" s="49"/>
      <c r="AH754" s="9"/>
      <c r="AI754" s="9"/>
      <c r="AJ754" s="9"/>
      <c r="AK754" s="9"/>
      <c r="AL754" s="9"/>
      <c r="AM754" s="9"/>
      <c r="AN754" s="9"/>
      <c r="AO754" s="9"/>
      <c r="AP754" s="9"/>
      <c r="AQ754" s="9"/>
      <c r="AR754" s="49"/>
      <c r="AS754" s="9"/>
      <c r="AT754" s="11"/>
      <c r="AU754" s="9"/>
      <c r="AV754" s="11"/>
      <c r="AW754" s="49"/>
      <c r="AX754" s="9"/>
      <c r="AY754" s="9"/>
      <c r="AZ754" s="9"/>
      <c r="BA754" s="9"/>
      <c r="BB754" s="9"/>
      <c r="BC754" s="49"/>
      <c r="BD754" s="9"/>
      <c r="BE754" s="9"/>
      <c r="BF754" s="9"/>
      <c r="BG754" s="9"/>
      <c r="BH754" s="9"/>
      <c r="BI754" s="9"/>
      <c r="BJ754" s="49"/>
      <c r="BK754" s="9"/>
      <c r="BL754" s="11"/>
      <c r="BM754" s="11"/>
      <c r="BN754" s="36"/>
    </row>
    <row r="755" spans="1:66" x14ac:dyDescent="0.15">
      <c r="A755" s="50" t="s">
        <v>51</v>
      </c>
      <c r="B755" s="10">
        <v>0.20735901883786012</v>
      </c>
      <c r="C755" s="12">
        <v>0.2944389469594752</v>
      </c>
      <c r="D755" s="12">
        <v>0.2751257048095328</v>
      </c>
      <c r="E755" s="10">
        <v>0.19251447661289958</v>
      </c>
      <c r="F755" s="12">
        <v>5.7196196969237459E-2</v>
      </c>
      <c r="G755" s="12">
        <v>0.14196741387480261</v>
      </c>
      <c r="H755" s="49"/>
      <c r="I755" s="10">
        <v>0.20735901883786012</v>
      </c>
      <c r="J755" s="10">
        <v>0.20831886175467321</v>
      </c>
      <c r="K755" s="10">
        <v>0.20637585045526827</v>
      </c>
      <c r="L755" s="13" t="s">
        <v>49</v>
      </c>
      <c r="M755" s="49"/>
      <c r="N755" s="10">
        <v>0.20735901883786012</v>
      </c>
      <c r="O755" s="12">
        <v>0.27843837330223992</v>
      </c>
      <c r="P755" s="12">
        <v>0.24896120192310983</v>
      </c>
      <c r="Q755" s="13" t="s">
        <v>49</v>
      </c>
      <c r="R755" s="12">
        <v>7.7736940503721791E-2</v>
      </c>
      <c r="S755" s="12">
        <v>0.13060650643328278</v>
      </c>
      <c r="T755" s="13" t="s">
        <v>49</v>
      </c>
      <c r="U755" s="49"/>
      <c r="V755" s="10">
        <v>0.20735901883786012</v>
      </c>
      <c r="W755" s="12">
        <v>0.16439382965351415</v>
      </c>
      <c r="X755" s="12">
        <v>0.30788688728850305</v>
      </c>
      <c r="Y755" s="10">
        <v>0.18905260575093158</v>
      </c>
      <c r="Z755" s="12">
        <v>0.10364600143962102</v>
      </c>
      <c r="AA755" s="12">
        <v>0.37492995671373319</v>
      </c>
      <c r="AB755" s="49"/>
      <c r="AC755" s="10">
        <v>0.20735901883786012</v>
      </c>
      <c r="AD755" s="12">
        <v>0.25808281720263354</v>
      </c>
      <c r="AE755" s="12">
        <v>0.1461125133121281</v>
      </c>
      <c r="AF755" s="10">
        <v>0.22960565772362324</v>
      </c>
      <c r="AG755" s="49"/>
      <c r="AH755" s="10">
        <v>0.20735901883786012</v>
      </c>
      <c r="AI755" s="10">
        <v>0.27334770635917227</v>
      </c>
      <c r="AJ755" s="10">
        <v>0.24536095645043476</v>
      </c>
      <c r="AK755" s="13" t="s">
        <v>49</v>
      </c>
      <c r="AL755" s="10">
        <v>0.15952798852817454</v>
      </c>
      <c r="AM755" s="10">
        <v>0.12800271690683596</v>
      </c>
      <c r="AN755" s="13" t="s">
        <v>49</v>
      </c>
      <c r="AO755" s="10">
        <v>0.15759668105023447</v>
      </c>
      <c r="AP755" s="10">
        <v>0.28939878630536048</v>
      </c>
      <c r="AQ755" s="13" t="s">
        <v>49</v>
      </c>
      <c r="AR755" s="49"/>
      <c r="AS755" s="10">
        <v>0.20735901883786012</v>
      </c>
      <c r="AT755" s="12">
        <v>0.12271140495524464</v>
      </c>
      <c r="AU755" s="10">
        <v>0.22932435345703581</v>
      </c>
      <c r="AV755" s="12">
        <v>0.2485350099415001</v>
      </c>
      <c r="AW755" s="49"/>
      <c r="AX755" s="10">
        <v>0.20735901883786012</v>
      </c>
      <c r="AY755" s="10">
        <v>0.17710708182323168</v>
      </c>
      <c r="AZ755" s="10">
        <v>0.18705199794374355</v>
      </c>
      <c r="BA755" s="10">
        <v>0.20856007892536432</v>
      </c>
      <c r="BB755" s="10">
        <v>0.24727552250620724</v>
      </c>
      <c r="BC755" s="49"/>
      <c r="BD755" s="10">
        <v>0.20735901883786012</v>
      </c>
      <c r="BE755" s="10">
        <v>0.19995404596255581</v>
      </c>
      <c r="BF755" s="10">
        <v>0.22043839764356382</v>
      </c>
      <c r="BG755" s="10">
        <v>0.25632090162018312</v>
      </c>
      <c r="BH755" s="10">
        <v>0.13504072931368918</v>
      </c>
      <c r="BI755" s="10">
        <v>0.28824535973113224</v>
      </c>
      <c r="BJ755" s="49"/>
      <c r="BK755" s="10">
        <v>0.20735901883786012</v>
      </c>
      <c r="BL755" s="12">
        <v>0.33378478898677028</v>
      </c>
      <c r="BM755" s="12">
        <v>7.7224471886516474E-2</v>
      </c>
      <c r="BN755" s="37">
        <v>0.15407513442216333</v>
      </c>
    </row>
    <row r="756" spans="1:66" x14ac:dyDescent="0.15">
      <c r="A756" s="47" t="s">
        <v>130</v>
      </c>
      <c r="B756" s="9"/>
      <c r="C756" s="9"/>
      <c r="D756" s="9"/>
      <c r="E756" s="9"/>
      <c r="F756" s="9"/>
      <c r="G756" s="9"/>
      <c r="H756" s="49"/>
      <c r="I756" s="9"/>
      <c r="J756" s="9"/>
      <c r="K756" s="9"/>
      <c r="L756" s="9"/>
      <c r="M756" s="49"/>
      <c r="N756" s="9"/>
      <c r="O756" s="9"/>
      <c r="P756" s="9"/>
      <c r="Q756" s="9"/>
      <c r="R756" s="9"/>
      <c r="S756" s="9"/>
      <c r="T756" s="9"/>
      <c r="U756" s="49"/>
      <c r="V756" s="9"/>
      <c r="W756" s="9"/>
      <c r="X756" s="9"/>
      <c r="Y756" s="9"/>
      <c r="Z756" s="9"/>
      <c r="AA756" s="9"/>
      <c r="AB756" s="49"/>
      <c r="AC756" s="9"/>
      <c r="AD756" s="9"/>
      <c r="AE756" s="9"/>
      <c r="AF756" s="9"/>
      <c r="AG756" s="49"/>
      <c r="AH756" s="9"/>
      <c r="AI756" s="9"/>
      <c r="AJ756" s="9"/>
      <c r="AK756" s="9"/>
      <c r="AL756" s="9"/>
      <c r="AM756" s="9"/>
      <c r="AN756" s="9"/>
      <c r="AO756" s="9"/>
      <c r="AP756" s="9"/>
      <c r="AQ756" s="9"/>
      <c r="AR756" s="49"/>
      <c r="AS756" s="9"/>
      <c r="AT756" s="11"/>
      <c r="AU756" s="11"/>
      <c r="AV756" s="9"/>
      <c r="AW756" s="49"/>
      <c r="AX756" s="9"/>
      <c r="AY756" s="11"/>
      <c r="AZ756" s="9"/>
      <c r="BA756" s="11"/>
      <c r="BB756" s="11"/>
      <c r="BC756" s="49"/>
      <c r="BD756" s="9"/>
      <c r="BE756" s="9"/>
      <c r="BF756" s="9"/>
      <c r="BG756" s="9"/>
      <c r="BH756" s="9"/>
      <c r="BI756" s="9"/>
      <c r="BJ756" s="49"/>
      <c r="BK756" s="9"/>
      <c r="BL756" s="9"/>
      <c r="BM756" s="9"/>
      <c r="BN756" s="38"/>
    </row>
    <row r="757" spans="1:66" x14ac:dyDescent="0.15">
      <c r="A757" s="50" t="s">
        <v>51</v>
      </c>
      <c r="B757" s="10">
        <v>0.17933763211065448</v>
      </c>
      <c r="C757" s="10">
        <v>0.23562531660696567</v>
      </c>
      <c r="D757" s="10">
        <v>0.12845968964337837</v>
      </c>
      <c r="E757" s="10">
        <v>0.20036189867874063</v>
      </c>
      <c r="F757" s="10">
        <v>0.15702790671341055</v>
      </c>
      <c r="G757" s="10">
        <v>0.13505036621678848</v>
      </c>
      <c r="H757" s="49"/>
      <c r="I757" s="10">
        <v>0.17933763211065448</v>
      </c>
      <c r="J757" s="10">
        <v>0.17096125761196757</v>
      </c>
      <c r="K757" s="10">
        <v>0.18791756370530013</v>
      </c>
      <c r="L757" s="13" t="s">
        <v>49</v>
      </c>
      <c r="M757" s="49"/>
      <c r="N757" s="10">
        <v>0.17933763211065448</v>
      </c>
      <c r="O757" s="10">
        <v>0.19520418356419686</v>
      </c>
      <c r="P757" s="10">
        <v>0.20150411644762001</v>
      </c>
      <c r="Q757" s="13" t="s">
        <v>49</v>
      </c>
      <c r="R757" s="10">
        <v>0.1258142253848655</v>
      </c>
      <c r="S757" s="10">
        <v>0.16374389474819218</v>
      </c>
      <c r="T757" s="13" t="s">
        <v>49</v>
      </c>
      <c r="U757" s="49"/>
      <c r="V757" s="10">
        <v>0.17933763211065448</v>
      </c>
      <c r="W757" s="10">
        <v>0.16362714833198339</v>
      </c>
      <c r="X757" s="10">
        <v>0.15540513622383809</v>
      </c>
      <c r="Y757" s="10">
        <v>0.22474138774250049</v>
      </c>
      <c r="Z757" s="10">
        <v>0.27224450438145958</v>
      </c>
      <c r="AA757" s="10">
        <v>0.14368479040852114</v>
      </c>
      <c r="AB757" s="49"/>
      <c r="AC757" s="10">
        <v>0.17933763211065448</v>
      </c>
      <c r="AD757" s="10">
        <v>0.17452500082170572</v>
      </c>
      <c r="AE757" s="10">
        <v>0.19786628795765415</v>
      </c>
      <c r="AF757" s="10">
        <v>0.11753109272307992</v>
      </c>
      <c r="AG757" s="49"/>
      <c r="AH757" s="10">
        <v>0.17933763211065448</v>
      </c>
      <c r="AI757" s="10">
        <v>0.15548641753104331</v>
      </c>
      <c r="AJ757" s="10">
        <v>0.19039188351303515</v>
      </c>
      <c r="AK757" s="13" t="s">
        <v>49</v>
      </c>
      <c r="AL757" s="10">
        <v>0.19189109859168882</v>
      </c>
      <c r="AM757" s="10">
        <v>0.20593230583313507</v>
      </c>
      <c r="AN757" s="13" t="s">
        <v>49</v>
      </c>
      <c r="AO757" s="10">
        <v>0.12764064108907583</v>
      </c>
      <c r="AP757" s="10">
        <v>0.10913656257869211</v>
      </c>
      <c r="AQ757" s="13" t="s">
        <v>49</v>
      </c>
      <c r="AR757" s="49"/>
      <c r="AS757" s="10">
        <v>0.17933763211065448</v>
      </c>
      <c r="AT757" s="12">
        <v>0.24774677908446022</v>
      </c>
      <c r="AU757" s="12">
        <v>0.1270801187609629</v>
      </c>
      <c r="AV757" s="10">
        <v>0.1822019893128978</v>
      </c>
      <c r="AW757" s="49"/>
      <c r="AX757" s="10">
        <v>0.17933763211065448</v>
      </c>
      <c r="AY757" s="12">
        <v>0.10927394165424521</v>
      </c>
      <c r="AZ757" s="10">
        <v>0.19122682272660668</v>
      </c>
      <c r="BA757" s="12">
        <v>0.26091429876979771</v>
      </c>
      <c r="BB757" s="12">
        <v>9.6699394556614235E-2</v>
      </c>
      <c r="BC757" s="49"/>
      <c r="BD757" s="10">
        <v>0.17933763211065448</v>
      </c>
      <c r="BE757" s="10">
        <v>0.11350274303718147</v>
      </c>
      <c r="BF757" s="10">
        <v>0.21442519592631032</v>
      </c>
      <c r="BG757" s="10">
        <v>0.16158280009123191</v>
      </c>
      <c r="BH757" s="10">
        <v>0.16505176013681799</v>
      </c>
      <c r="BI757" s="10">
        <v>0.10767780289839866</v>
      </c>
      <c r="BJ757" s="49"/>
      <c r="BK757" s="10">
        <v>0.17933763211065448</v>
      </c>
      <c r="BL757" s="10">
        <v>0.15120430018339248</v>
      </c>
      <c r="BM757" s="10">
        <v>0.17032371993403791</v>
      </c>
      <c r="BN757" s="39">
        <v>0.21056105514098405</v>
      </c>
    </row>
    <row r="758" spans="1:66" x14ac:dyDescent="0.15">
      <c r="A758" s="47" t="s">
        <v>131</v>
      </c>
      <c r="B758" s="9"/>
      <c r="C758" s="9"/>
      <c r="D758" s="9"/>
      <c r="E758" s="9"/>
      <c r="F758" s="9"/>
      <c r="G758" s="9"/>
      <c r="H758" s="49"/>
      <c r="I758" s="9"/>
      <c r="J758" s="9"/>
      <c r="K758" s="9"/>
      <c r="L758" s="9"/>
      <c r="M758" s="49"/>
      <c r="N758" s="9"/>
      <c r="O758" s="9"/>
      <c r="P758" s="9"/>
      <c r="Q758" s="9"/>
      <c r="R758" s="9"/>
      <c r="S758" s="9"/>
      <c r="T758" s="9"/>
      <c r="U758" s="49"/>
      <c r="V758" s="9"/>
      <c r="W758" s="11"/>
      <c r="X758" s="11"/>
      <c r="Y758" s="9"/>
      <c r="Z758" s="9"/>
      <c r="AA758" s="9"/>
      <c r="AB758" s="49"/>
      <c r="AC758" s="9"/>
      <c r="AD758" s="9"/>
      <c r="AE758" s="9"/>
      <c r="AF758" s="9"/>
      <c r="AG758" s="49"/>
      <c r="AH758" s="9"/>
      <c r="AI758" s="11"/>
      <c r="AJ758" s="9"/>
      <c r="AK758" s="9"/>
      <c r="AL758" s="11"/>
      <c r="AM758" s="9"/>
      <c r="AN758" s="9"/>
      <c r="AO758" s="9"/>
      <c r="AP758" s="9"/>
      <c r="AQ758" s="9"/>
      <c r="AR758" s="49"/>
      <c r="AS758" s="9"/>
      <c r="AT758" s="9"/>
      <c r="AU758" s="9"/>
      <c r="AV758" s="9"/>
      <c r="AW758" s="49"/>
      <c r="AX758" s="9"/>
      <c r="AY758" s="9"/>
      <c r="AZ758" s="11"/>
      <c r="BA758" s="11"/>
      <c r="BB758" s="9"/>
      <c r="BC758" s="49"/>
      <c r="BD758" s="9"/>
      <c r="BE758" s="11"/>
      <c r="BF758" s="9"/>
      <c r="BG758" s="11"/>
      <c r="BH758" s="9"/>
      <c r="BI758" s="9"/>
      <c r="BJ758" s="49"/>
      <c r="BK758" s="9"/>
      <c r="BL758" s="9"/>
      <c r="BM758" s="9"/>
      <c r="BN758" s="38"/>
    </row>
    <row r="759" spans="1:66" x14ac:dyDescent="0.15">
      <c r="A759" s="50" t="s">
        <v>51</v>
      </c>
      <c r="B759" s="10">
        <v>0.10390050104159045</v>
      </c>
      <c r="C759" s="10">
        <v>9.2347535329061411E-2</v>
      </c>
      <c r="D759" s="10">
        <v>0.15650030709785431</v>
      </c>
      <c r="E759" s="10">
        <v>9.2720724997415613E-2</v>
      </c>
      <c r="F759" s="10">
        <v>0.10222804688730591</v>
      </c>
      <c r="G759" s="10">
        <v>8.6703426072574405E-2</v>
      </c>
      <c r="H759" s="49"/>
      <c r="I759" s="10">
        <v>0.10390050104159045</v>
      </c>
      <c r="J759" s="10">
        <v>8.8496448200277966E-2</v>
      </c>
      <c r="K759" s="10">
        <v>0.1196788929555959</v>
      </c>
      <c r="L759" s="13" t="s">
        <v>49</v>
      </c>
      <c r="M759" s="49"/>
      <c r="N759" s="10">
        <v>0.10390050104159045</v>
      </c>
      <c r="O759" s="10">
        <v>7.8601857792099897E-2</v>
      </c>
      <c r="P759" s="10">
        <v>0.14177023310635584</v>
      </c>
      <c r="Q759" s="13" t="s">
        <v>49</v>
      </c>
      <c r="R759" s="10">
        <v>0.10692291177617771</v>
      </c>
      <c r="S759" s="10">
        <v>8.0373209332117071E-2</v>
      </c>
      <c r="T759" s="13" t="s">
        <v>49</v>
      </c>
      <c r="U759" s="49"/>
      <c r="V759" s="10">
        <v>0.10390050104159045</v>
      </c>
      <c r="W759" s="12">
        <v>0.14398873955138036</v>
      </c>
      <c r="X759" s="12">
        <v>5.930649040000157E-2</v>
      </c>
      <c r="Y759" s="10">
        <v>5.4601346251550935E-2</v>
      </c>
      <c r="Z759" s="10">
        <v>4.9019789826986633E-2</v>
      </c>
      <c r="AA759" s="10">
        <v>0.2136900569457009</v>
      </c>
      <c r="AB759" s="49"/>
      <c r="AC759" s="10">
        <v>0.10390050104159045</v>
      </c>
      <c r="AD759" s="10">
        <v>7.5236642328267586E-2</v>
      </c>
      <c r="AE759" s="10">
        <v>0.14108522833176027</v>
      </c>
      <c r="AF759" s="10">
        <v>7.9244361065062968E-2</v>
      </c>
      <c r="AG759" s="49"/>
      <c r="AH759" s="10">
        <v>0.10390050104159045</v>
      </c>
      <c r="AI759" s="12">
        <v>3.6496334706337119E-2</v>
      </c>
      <c r="AJ759" s="10">
        <v>0.10752307389088608</v>
      </c>
      <c r="AK759" s="13" t="s">
        <v>49</v>
      </c>
      <c r="AL759" s="12">
        <v>0.14007246975484844</v>
      </c>
      <c r="AM759" s="10">
        <v>0.14245236973675876</v>
      </c>
      <c r="AN759" s="13" t="s">
        <v>49</v>
      </c>
      <c r="AO759" s="10">
        <v>5.4399070149487257E-2</v>
      </c>
      <c r="AP759" s="10">
        <v>9.9874812197618595E-2</v>
      </c>
      <c r="AQ759" s="13" t="s">
        <v>49</v>
      </c>
      <c r="AR759" s="49"/>
      <c r="AS759" s="10">
        <v>0.10390050104159045</v>
      </c>
      <c r="AT759" s="10">
        <v>0.12406806944864694</v>
      </c>
      <c r="AU759" s="10">
        <v>0.13143067888383653</v>
      </c>
      <c r="AV759" s="10">
        <v>5.9773894266299345E-2</v>
      </c>
      <c r="AW759" s="49"/>
      <c r="AX759" s="10">
        <v>0.10390050104159045</v>
      </c>
      <c r="AY759" s="10">
        <v>0.14505301729969142</v>
      </c>
      <c r="AZ759" s="12">
        <v>0.15182991020596193</v>
      </c>
      <c r="BA759" s="12">
        <v>5.4716757825448339E-2</v>
      </c>
      <c r="BB759" s="10">
        <v>9.1399004861631786E-2</v>
      </c>
      <c r="BC759" s="49"/>
      <c r="BD759" s="10">
        <v>0.10390050104159045</v>
      </c>
      <c r="BE759" s="12">
        <v>4.5595919182011967E-2</v>
      </c>
      <c r="BF759" s="10">
        <v>9.9316641020210178E-2</v>
      </c>
      <c r="BG759" s="12">
        <v>0.20379853729911723</v>
      </c>
      <c r="BH759" s="10">
        <v>0.1318470185932947</v>
      </c>
      <c r="BI759" s="10">
        <v>0</v>
      </c>
      <c r="BJ759" s="49"/>
      <c r="BK759" s="10">
        <v>0.10390050104159045</v>
      </c>
      <c r="BL759" s="10">
        <v>0.10568472528597687</v>
      </c>
      <c r="BM759" s="10">
        <v>7.4785719089876843E-2</v>
      </c>
      <c r="BN759" s="39">
        <v>0.11706057827489223</v>
      </c>
    </row>
    <row r="760" spans="1:66" x14ac:dyDescent="0.15">
      <c r="A760" s="47" t="s">
        <v>132</v>
      </c>
      <c r="B760" s="9"/>
      <c r="C760" s="11"/>
      <c r="D760" s="11"/>
      <c r="E760" s="11"/>
      <c r="F760" s="11"/>
      <c r="G760" s="11"/>
      <c r="H760" s="49"/>
      <c r="I760" s="9"/>
      <c r="J760" s="11"/>
      <c r="K760" s="11"/>
      <c r="L760" s="9"/>
      <c r="M760" s="49"/>
      <c r="N760" s="9"/>
      <c r="O760" s="11"/>
      <c r="P760" s="11"/>
      <c r="Q760" s="9"/>
      <c r="R760" s="11"/>
      <c r="S760" s="11"/>
      <c r="T760" s="9"/>
      <c r="U760" s="49"/>
      <c r="V760" s="9"/>
      <c r="W760" s="11"/>
      <c r="X760" s="11"/>
      <c r="Y760" s="9"/>
      <c r="Z760" s="11"/>
      <c r="AA760" s="9"/>
      <c r="AB760" s="49"/>
      <c r="AC760" s="9"/>
      <c r="AD760" s="11"/>
      <c r="AE760" s="11"/>
      <c r="AF760" s="11"/>
      <c r="AG760" s="49"/>
      <c r="AH760" s="9"/>
      <c r="AI760" s="11"/>
      <c r="AJ760" s="11"/>
      <c r="AK760" s="9"/>
      <c r="AL760" s="11"/>
      <c r="AM760" s="11"/>
      <c r="AN760" s="9"/>
      <c r="AO760" s="11"/>
      <c r="AP760" s="11"/>
      <c r="AQ760" s="9"/>
      <c r="AR760" s="49"/>
      <c r="AS760" s="9"/>
      <c r="AT760" s="9"/>
      <c r="AU760" s="9"/>
      <c r="AV760" s="9"/>
      <c r="AW760" s="49"/>
      <c r="AX760" s="9"/>
      <c r="AY760" s="9"/>
      <c r="AZ760" s="9"/>
      <c r="BA760" s="9"/>
      <c r="BB760" s="9"/>
      <c r="BC760" s="49"/>
      <c r="BD760" s="9"/>
      <c r="BE760" s="11"/>
      <c r="BF760" s="11"/>
      <c r="BG760" s="11"/>
      <c r="BH760" s="11"/>
      <c r="BI760" s="11"/>
      <c r="BJ760" s="49"/>
      <c r="BK760" s="9"/>
      <c r="BL760" s="11"/>
      <c r="BM760" s="11"/>
      <c r="BN760" s="36"/>
    </row>
    <row r="761" spans="1:66" x14ac:dyDescent="0.15">
      <c r="A761" s="50" t="s">
        <v>51</v>
      </c>
      <c r="B761" s="10">
        <v>0.38140002560599218</v>
      </c>
      <c r="C761" s="12">
        <v>0.13233612774229186</v>
      </c>
      <c r="D761" s="12">
        <v>0.25294301436037714</v>
      </c>
      <c r="E761" s="12">
        <v>0.46078506269466213</v>
      </c>
      <c r="F761" s="12">
        <v>0.635838188674958</v>
      </c>
      <c r="G761" s="12">
        <v>0.62153866927259982</v>
      </c>
      <c r="H761" s="49"/>
      <c r="I761" s="10">
        <v>0.38140002560599218</v>
      </c>
      <c r="J761" s="12">
        <v>0.45499457686869504</v>
      </c>
      <c r="K761" s="12">
        <v>0.30601702838307898</v>
      </c>
      <c r="L761" s="13" t="s">
        <v>49</v>
      </c>
      <c r="M761" s="49"/>
      <c r="N761" s="10">
        <v>0.38140002560599218</v>
      </c>
      <c r="O761" s="12">
        <v>0.34631779888306802</v>
      </c>
      <c r="P761" s="12">
        <v>0.14158343234960966</v>
      </c>
      <c r="Q761" s="13" t="s">
        <v>49</v>
      </c>
      <c r="R761" s="12">
        <v>0.65738079079859801</v>
      </c>
      <c r="S761" s="12">
        <v>0.59858302296082799</v>
      </c>
      <c r="T761" s="13" t="s">
        <v>49</v>
      </c>
      <c r="U761" s="49"/>
      <c r="V761" s="10">
        <v>0.38140002560599218</v>
      </c>
      <c r="W761" s="12">
        <v>0.4332538845996346</v>
      </c>
      <c r="X761" s="12">
        <v>0.26424682593321086</v>
      </c>
      <c r="Y761" s="10">
        <v>0.30733616193116969</v>
      </c>
      <c r="Z761" s="12">
        <v>0.50637446602091496</v>
      </c>
      <c r="AA761" s="10">
        <v>0.26769519593204461</v>
      </c>
      <c r="AB761" s="49"/>
      <c r="AC761" s="10">
        <v>0.38140002560599218</v>
      </c>
      <c r="AD761" s="12">
        <v>0.29430311235158491</v>
      </c>
      <c r="AE761" s="12">
        <v>0.44334446245937892</v>
      </c>
      <c r="AF761" s="12">
        <v>0.5460765625884807</v>
      </c>
      <c r="AG761" s="49"/>
      <c r="AH761" s="10">
        <v>0.38140002560599218</v>
      </c>
      <c r="AI761" s="12">
        <v>0.39012158403845171</v>
      </c>
      <c r="AJ761" s="12">
        <v>0.21444735697804071</v>
      </c>
      <c r="AK761" s="13" t="s">
        <v>49</v>
      </c>
      <c r="AL761" s="12">
        <v>0.48784411717772919</v>
      </c>
      <c r="AM761" s="12">
        <v>0.38327356119967576</v>
      </c>
      <c r="AN761" s="13" t="s">
        <v>49</v>
      </c>
      <c r="AO761" s="12">
        <v>0.59965200717590328</v>
      </c>
      <c r="AP761" s="12">
        <v>0.50158983891832853</v>
      </c>
      <c r="AQ761" s="13" t="s">
        <v>49</v>
      </c>
      <c r="AR761" s="49"/>
      <c r="AS761" s="10">
        <v>0.38140002560599218</v>
      </c>
      <c r="AT761" s="10">
        <v>0.36837985399397866</v>
      </c>
      <c r="AU761" s="10">
        <v>0.39754375474861525</v>
      </c>
      <c r="AV761" s="10">
        <v>0.37436345971665036</v>
      </c>
      <c r="AW761" s="49"/>
      <c r="AX761" s="10">
        <v>0.38140002560599218</v>
      </c>
      <c r="AY761" s="10">
        <v>0.46446121493807641</v>
      </c>
      <c r="AZ761" s="10">
        <v>0.33563375854805122</v>
      </c>
      <c r="BA761" s="10">
        <v>0.3632617914921587</v>
      </c>
      <c r="BB761" s="10">
        <v>0.40815102098367356</v>
      </c>
      <c r="BC761" s="49"/>
      <c r="BD761" s="10">
        <v>0.38140002560599218</v>
      </c>
      <c r="BE761" s="12">
        <v>0.61866461180947752</v>
      </c>
      <c r="BF761" s="12">
        <v>0.29721813718994428</v>
      </c>
      <c r="BG761" s="12">
        <v>0.22818216475816341</v>
      </c>
      <c r="BH761" s="12">
        <v>0.44641902103712816</v>
      </c>
      <c r="BI761" s="12">
        <v>0.60407683737046913</v>
      </c>
      <c r="BJ761" s="49"/>
      <c r="BK761" s="10">
        <v>0.38140002560599218</v>
      </c>
      <c r="BL761" s="12">
        <v>0.23899060811107622</v>
      </c>
      <c r="BM761" s="12">
        <v>0.65362528248054086</v>
      </c>
      <c r="BN761" s="37">
        <v>0.37734417482397697</v>
      </c>
    </row>
    <row r="762" spans="1:66" x14ac:dyDescent="0.15">
      <c r="A762" s="31" t="s">
        <v>145</v>
      </c>
      <c r="B762" s="4"/>
      <c r="C762" s="4"/>
      <c r="D762" s="4"/>
      <c r="E762" s="4"/>
      <c r="F762" s="4"/>
      <c r="G762" s="6"/>
      <c r="H762" s="26"/>
      <c r="I762" s="15"/>
      <c r="J762" s="14"/>
      <c r="K762" s="14"/>
      <c r="L762" s="16"/>
      <c r="M762" s="26"/>
      <c r="N762" s="5"/>
      <c r="O762" s="4"/>
      <c r="P762" s="4"/>
      <c r="Q762" s="4"/>
      <c r="R762" s="4"/>
      <c r="S762" s="4"/>
      <c r="T762" s="6"/>
      <c r="U762" s="26"/>
      <c r="V762" s="5"/>
      <c r="W762" s="4"/>
      <c r="X762" s="4"/>
      <c r="Y762" s="4"/>
      <c r="Z762" s="4"/>
      <c r="AA762" s="6"/>
      <c r="AB762" s="26"/>
      <c r="AC762" s="5"/>
      <c r="AD762" s="4"/>
      <c r="AE762" s="4"/>
      <c r="AF762" s="6"/>
      <c r="AG762" s="26"/>
      <c r="AH762" s="5"/>
      <c r="AI762" s="4"/>
      <c r="AJ762" s="4"/>
      <c r="AK762" s="4"/>
      <c r="AL762" s="4"/>
      <c r="AM762" s="4"/>
      <c r="AN762" s="4"/>
      <c r="AO762" s="4"/>
      <c r="AP762" s="4"/>
      <c r="AQ762" s="6"/>
      <c r="AR762" s="26"/>
      <c r="AS762" s="15"/>
      <c r="AT762" s="14"/>
      <c r="AU762" s="14"/>
      <c r="AV762" s="16"/>
      <c r="AW762" s="26"/>
      <c r="AX762" s="15"/>
      <c r="AY762" s="14"/>
      <c r="AZ762" s="14"/>
      <c r="BA762" s="14"/>
      <c r="BB762" s="16"/>
      <c r="BC762" s="26"/>
      <c r="BD762" s="15"/>
      <c r="BE762" s="14"/>
      <c r="BF762" s="14"/>
      <c r="BG762" s="14"/>
      <c r="BH762" s="14"/>
      <c r="BI762" s="16"/>
      <c r="BJ762" s="26"/>
      <c r="BK762" s="5"/>
      <c r="BL762" s="4"/>
      <c r="BM762" s="4"/>
      <c r="BN762" s="34"/>
    </row>
    <row r="763" spans="1:66" x14ac:dyDescent="0.15">
      <c r="A763" s="48" t="s">
        <v>48</v>
      </c>
      <c r="B763" s="7">
        <v>300.24000000000024</v>
      </c>
      <c r="C763" s="7">
        <v>94.016364727098662</v>
      </c>
      <c r="D763" s="7">
        <v>51.690989802043276</v>
      </c>
      <c r="E763" s="7">
        <v>48.08883023394052</v>
      </c>
      <c r="F763" s="7">
        <v>47.368398320323664</v>
      </c>
      <c r="G763" s="7">
        <v>59.075416916593916</v>
      </c>
      <c r="H763" s="49"/>
      <c r="I763" s="7">
        <v>300.24000000000024</v>
      </c>
      <c r="J763" s="7">
        <v>151.92216086434527</v>
      </c>
      <c r="K763" s="7">
        <v>148.31783913565476</v>
      </c>
      <c r="L763" s="8" t="s">
        <v>49</v>
      </c>
      <c r="M763" s="49"/>
      <c r="N763" s="7">
        <v>300.24000000000024</v>
      </c>
      <c r="O763" s="7">
        <v>98.844773401183105</v>
      </c>
      <c r="P763" s="7">
        <v>94.951411361899446</v>
      </c>
      <c r="Q763" s="8" t="s">
        <v>49</v>
      </c>
      <c r="R763" s="7">
        <v>53.077387463162211</v>
      </c>
      <c r="S763" s="7">
        <v>53.36642777375539</v>
      </c>
      <c r="T763" s="8" t="s">
        <v>49</v>
      </c>
      <c r="U763" s="49"/>
      <c r="V763" s="7">
        <v>300.24000000000024</v>
      </c>
      <c r="W763" s="7">
        <v>141.30000000000004</v>
      </c>
      <c r="X763" s="7">
        <v>87.300000000000011</v>
      </c>
      <c r="Y763" s="7">
        <v>15.300000000000002</v>
      </c>
      <c r="Z763" s="7">
        <v>43.739999999999952</v>
      </c>
      <c r="AA763" s="7">
        <v>12.600000000000001</v>
      </c>
      <c r="AB763" s="49"/>
      <c r="AC763" s="7">
        <v>300.24000000000024</v>
      </c>
      <c r="AD763" s="7">
        <v>143.73176718223064</v>
      </c>
      <c r="AE763" s="7">
        <v>129.02141117381021</v>
      </c>
      <c r="AF763" s="7">
        <v>27.486821643959178</v>
      </c>
      <c r="AG763" s="49"/>
      <c r="AH763" s="7">
        <v>300.24000000000024</v>
      </c>
      <c r="AI763" s="7">
        <v>65.33575830428677</v>
      </c>
      <c r="AJ763" s="7">
        <v>78.396008877943899</v>
      </c>
      <c r="AK763" s="8" t="s">
        <v>49</v>
      </c>
      <c r="AL763" s="7">
        <v>74.116775783769839</v>
      </c>
      <c r="AM763" s="7">
        <v>54.904635390040312</v>
      </c>
      <c r="AN763" s="8" t="s">
        <v>49</v>
      </c>
      <c r="AO763" s="7">
        <v>12.4696267762886</v>
      </c>
      <c r="AP763" s="7">
        <v>15.017194867670574</v>
      </c>
      <c r="AQ763" s="8" t="s">
        <v>49</v>
      </c>
      <c r="AR763" s="49"/>
      <c r="AS763" s="7">
        <v>300.24000000000024</v>
      </c>
      <c r="AT763" s="7">
        <v>81.14093080016184</v>
      </c>
      <c r="AU763" s="7">
        <v>112.08545348158719</v>
      </c>
      <c r="AV763" s="7">
        <v>107.01361571825103</v>
      </c>
      <c r="AW763" s="49"/>
      <c r="AX763" s="7">
        <v>300.24000000000024</v>
      </c>
      <c r="AY763" s="7">
        <v>44.223901108362703</v>
      </c>
      <c r="AZ763" s="7">
        <v>83.373106771255252</v>
      </c>
      <c r="BA763" s="7">
        <v>99.711799198269958</v>
      </c>
      <c r="BB763" s="7">
        <v>72.931192922112146</v>
      </c>
      <c r="BC763" s="49"/>
      <c r="BD763" s="7">
        <v>300.24000000000024</v>
      </c>
      <c r="BE763" s="7">
        <v>33.974862959402877</v>
      </c>
      <c r="BF763" s="7">
        <v>148.73813833106263</v>
      </c>
      <c r="BG763" s="7">
        <v>29.689663845171467</v>
      </c>
      <c r="BH763" s="7">
        <v>66.91913905947095</v>
      </c>
      <c r="BI763" s="7">
        <v>20.918195804892058</v>
      </c>
      <c r="BJ763" s="49"/>
      <c r="BK763" s="7">
        <v>300.24000000000024</v>
      </c>
      <c r="BL763" s="7">
        <v>115.67831447056177</v>
      </c>
      <c r="BM763" s="7">
        <v>62.33591642661095</v>
      </c>
      <c r="BN763" s="35">
        <v>122.22576910282727</v>
      </c>
    </row>
    <row r="764" spans="1:66" x14ac:dyDescent="0.15">
      <c r="A764" s="47" t="s">
        <v>134</v>
      </c>
      <c r="B764" s="9"/>
      <c r="C764" s="11"/>
      <c r="D764" s="11"/>
      <c r="E764" s="11"/>
      <c r="F764" s="11"/>
      <c r="G764" s="11"/>
      <c r="H764" s="49"/>
      <c r="I764" s="9"/>
      <c r="J764" s="9"/>
      <c r="K764" s="9"/>
      <c r="L764" s="9"/>
      <c r="M764" s="49"/>
      <c r="N764" s="9"/>
      <c r="O764" s="11"/>
      <c r="P764" s="11"/>
      <c r="Q764" s="9"/>
      <c r="R764" s="11"/>
      <c r="S764" s="11"/>
      <c r="T764" s="9"/>
      <c r="U764" s="49"/>
      <c r="V764" s="9"/>
      <c r="W764" s="11"/>
      <c r="X764" s="11"/>
      <c r="Y764" s="9"/>
      <c r="Z764" s="11"/>
      <c r="AA764" s="9"/>
      <c r="AB764" s="49"/>
      <c r="AC764" s="9"/>
      <c r="AD764" s="11"/>
      <c r="AE764" s="11"/>
      <c r="AF764" s="9"/>
      <c r="AG764" s="49"/>
      <c r="AH764" s="9"/>
      <c r="AI764" s="11"/>
      <c r="AJ764" s="11"/>
      <c r="AK764" s="9"/>
      <c r="AL764" s="11"/>
      <c r="AM764" s="11"/>
      <c r="AN764" s="9"/>
      <c r="AO764" s="9"/>
      <c r="AP764" s="9"/>
      <c r="AQ764" s="9"/>
      <c r="AR764" s="49"/>
      <c r="AS764" s="9"/>
      <c r="AT764" s="9"/>
      <c r="AU764" s="9"/>
      <c r="AV764" s="9"/>
      <c r="AW764" s="49"/>
      <c r="AX764" s="9"/>
      <c r="AY764" s="9"/>
      <c r="AZ764" s="9"/>
      <c r="BA764" s="9"/>
      <c r="BB764" s="9"/>
      <c r="BC764" s="49"/>
      <c r="BD764" s="9"/>
      <c r="BE764" s="9"/>
      <c r="BF764" s="9"/>
      <c r="BG764" s="9"/>
      <c r="BH764" s="9"/>
      <c r="BI764" s="9"/>
      <c r="BJ764" s="49"/>
      <c r="BK764" s="9"/>
      <c r="BL764" s="11"/>
      <c r="BM764" s="11"/>
      <c r="BN764" s="36"/>
    </row>
    <row r="765" spans="1:66" x14ac:dyDescent="0.15">
      <c r="A765" s="50" t="s">
        <v>51</v>
      </c>
      <c r="B765" s="10">
        <v>0.3353618412417621</v>
      </c>
      <c r="C765" s="12">
        <v>0.53969102032168026</v>
      </c>
      <c r="D765" s="12">
        <v>0.46209698889839029</v>
      </c>
      <c r="E765" s="12">
        <v>0.24613231362918209</v>
      </c>
      <c r="F765" s="12">
        <v>0.10490585772432484</v>
      </c>
      <c r="G765" s="12">
        <v>0.15670753843803734</v>
      </c>
      <c r="H765" s="49"/>
      <c r="I765" s="10">
        <v>0.3353618412417621</v>
      </c>
      <c r="J765" s="10">
        <v>0.28554771731905909</v>
      </c>
      <c r="K765" s="10">
        <v>0.38638651495602516</v>
      </c>
      <c r="L765" s="13" t="s">
        <v>49</v>
      </c>
      <c r="M765" s="49"/>
      <c r="N765" s="10">
        <v>0.3353618412417621</v>
      </c>
      <c r="O765" s="12">
        <v>0.37987615976063399</v>
      </c>
      <c r="P765" s="12">
        <v>0.51514221809641425</v>
      </c>
      <c r="Q765" s="13" t="s">
        <v>49</v>
      </c>
      <c r="R765" s="12">
        <v>0.10988207204035781</v>
      </c>
      <c r="S765" s="12">
        <v>0.15729987295886314</v>
      </c>
      <c r="T765" s="13" t="s">
        <v>49</v>
      </c>
      <c r="U765" s="49"/>
      <c r="V765" s="10">
        <v>0.3353618412417621</v>
      </c>
      <c r="W765" s="12">
        <v>0.25913022751700138</v>
      </c>
      <c r="X765" s="12">
        <v>0.52104154744294917</v>
      </c>
      <c r="Y765" s="10">
        <v>0.41332110407477873</v>
      </c>
      <c r="Z765" s="12">
        <v>0.17236123977063986</v>
      </c>
      <c r="AA765" s="10">
        <v>0.37492995671373319</v>
      </c>
      <c r="AB765" s="49"/>
      <c r="AC765" s="10">
        <v>0.3353618412417621</v>
      </c>
      <c r="AD765" s="12">
        <v>0.45593524449844203</v>
      </c>
      <c r="AE765" s="12">
        <v>0.217704021251206</v>
      </c>
      <c r="AF765" s="10">
        <v>0.25714798362337604</v>
      </c>
      <c r="AG765" s="49"/>
      <c r="AH765" s="10">
        <v>0.3353618412417621</v>
      </c>
      <c r="AI765" s="12">
        <v>0.4178956637241677</v>
      </c>
      <c r="AJ765" s="12">
        <v>0.48763768561803811</v>
      </c>
      <c r="AK765" s="13" t="s">
        <v>49</v>
      </c>
      <c r="AL765" s="12">
        <v>0.18019231447573278</v>
      </c>
      <c r="AM765" s="12">
        <v>0.26834176323043091</v>
      </c>
      <c r="AN765" s="13" t="s">
        <v>49</v>
      </c>
      <c r="AO765" s="10">
        <v>0.21830828158553359</v>
      </c>
      <c r="AP765" s="10">
        <v>0.28939878630536048</v>
      </c>
      <c r="AQ765" s="13" t="s">
        <v>49</v>
      </c>
      <c r="AR765" s="49"/>
      <c r="AS765" s="10">
        <v>0.3353618412417621</v>
      </c>
      <c r="AT765" s="10">
        <v>0.25980529747291331</v>
      </c>
      <c r="AU765" s="10">
        <v>0.34394544760658496</v>
      </c>
      <c r="AV765" s="10">
        <v>0.38366065670415256</v>
      </c>
      <c r="AW765" s="49"/>
      <c r="AX765" s="10">
        <v>0.3353618412417621</v>
      </c>
      <c r="AY765" s="10">
        <v>0.28121182610798706</v>
      </c>
      <c r="AZ765" s="10">
        <v>0.32130950851937962</v>
      </c>
      <c r="BA765" s="10">
        <v>0.32110715191259498</v>
      </c>
      <c r="BB765" s="10">
        <v>0.40375057959808014</v>
      </c>
      <c r="BC765" s="49"/>
      <c r="BD765" s="10">
        <v>0.3353618412417621</v>
      </c>
      <c r="BE765" s="10">
        <v>0.22223672597132924</v>
      </c>
      <c r="BF765" s="10">
        <v>0.38904002586353503</v>
      </c>
      <c r="BG765" s="10">
        <v>0.4064364978514875</v>
      </c>
      <c r="BH765" s="10">
        <v>0.25668220023275901</v>
      </c>
      <c r="BI765" s="10">
        <v>0.28824535973113224</v>
      </c>
      <c r="BJ765" s="49"/>
      <c r="BK765" s="10">
        <v>0.3353618412417621</v>
      </c>
      <c r="BL765" s="12">
        <v>0.50412036641955427</v>
      </c>
      <c r="BM765" s="12">
        <v>0.10126527849554462</v>
      </c>
      <c r="BN765" s="37">
        <v>0.29503419176014639</v>
      </c>
    </row>
    <row r="766" spans="1:66" x14ac:dyDescent="0.15">
      <c r="A766" s="47" t="s">
        <v>135</v>
      </c>
      <c r="B766" s="9"/>
      <c r="C766" s="11"/>
      <c r="D766" s="11"/>
      <c r="E766" s="11"/>
      <c r="F766" s="11"/>
      <c r="G766" s="11"/>
      <c r="H766" s="49"/>
      <c r="I766" s="9"/>
      <c r="J766" s="11"/>
      <c r="K766" s="11"/>
      <c r="L766" s="9"/>
      <c r="M766" s="49"/>
      <c r="N766" s="9"/>
      <c r="O766" s="11"/>
      <c r="P766" s="11"/>
      <c r="Q766" s="9"/>
      <c r="R766" s="11"/>
      <c r="S766" s="11"/>
      <c r="T766" s="9"/>
      <c r="U766" s="49"/>
      <c r="V766" s="9"/>
      <c r="W766" s="11"/>
      <c r="X766" s="11"/>
      <c r="Y766" s="9"/>
      <c r="Z766" s="11"/>
      <c r="AA766" s="9"/>
      <c r="AB766" s="49"/>
      <c r="AC766" s="9"/>
      <c r="AD766" s="11"/>
      <c r="AE766" s="11"/>
      <c r="AF766" s="11"/>
      <c r="AG766" s="49"/>
      <c r="AH766" s="9"/>
      <c r="AI766" s="11"/>
      <c r="AJ766" s="11"/>
      <c r="AK766" s="9"/>
      <c r="AL766" s="11"/>
      <c r="AM766" s="11"/>
      <c r="AN766" s="9"/>
      <c r="AO766" s="11"/>
      <c r="AP766" s="11"/>
      <c r="AQ766" s="9"/>
      <c r="AR766" s="49"/>
      <c r="AS766" s="9"/>
      <c r="AT766" s="9"/>
      <c r="AU766" s="9"/>
      <c r="AV766" s="9"/>
      <c r="AW766" s="49"/>
      <c r="AX766" s="9"/>
      <c r="AY766" s="11"/>
      <c r="AZ766" s="9"/>
      <c r="BA766" s="11"/>
      <c r="BB766" s="9"/>
      <c r="BC766" s="49"/>
      <c r="BD766" s="9"/>
      <c r="BE766" s="11"/>
      <c r="BF766" s="11"/>
      <c r="BG766" s="9"/>
      <c r="BH766" s="11"/>
      <c r="BI766" s="9"/>
      <c r="BJ766" s="49"/>
      <c r="BK766" s="9"/>
      <c r="BL766" s="11"/>
      <c r="BM766" s="11"/>
      <c r="BN766" s="36"/>
    </row>
    <row r="767" spans="1:66" x14ac:dyDescent="0.15">
      <c r="A767" s="50" t="s">
        <v>51</v>
      </c>
      <c r="B767" s="10">
        <v>0.48530052664758255</v>
      </c>
      <c r="C767" s="12">
        <v>0.22468366307135321</v>
      </c>
      <c r="D767" s="12">
        <v>0.40944332145823148</v>
      </c>
      <c r="E767" s="12">
        <v>0.55350578769207748</v>
      </c>
      <c r="F767" s="12">
        <v>0.73806623556226425</v>
      </c>
      <c r="G767" s="12">
        <v>0.70824209534517424</v>
      </c>
      <c r="H767" s="49"/>
      <c r="I767" s="10">
        <v>0.48530052664758255</v>
      </c>
      <c r="J767" s="12">
        <v>0.54349102506897307</v>
      </c>
      <c r="K767" s="12">
        <v>0.42569592133867468</v>
      </c>
      <c r="L767" s="13" t="s">
        <v>49</v>
      </c>
      <c r="M767" s="49"/>
      <c r="N767" s="10">
        <v>0.48530052664758255</v>
      </c>
      <c r="O767" s="12">
        <v>0.4249196566751679</v>
      </c>
      <c r="P767" s="12">
        <v>0.28335366545596546</v>
      </c>
      <c r="Q767" s="13" t="s">
        <v>49</v>
      </c>
      <c r="R767" s="12">
        <v>0.76430370257477576</v>
      </c>
      <c r="S767" s="12">
        <v>0.67895623229294477</v>
      </c>
      <c r="T767" s="13" t="s">
        <v>49</v>
      </c>
      <c r="U767" s="49"/>
      <c r="V767" s="10">
        <v>0.48530052664758255</v>
      </c>
      <c r="W767" s="12">
        <v>0.57724262415101535</v>
      </c>
      <c r="X767" s="12">
        <v>0.32355331633321244</v>
      </c>
      <c r="Y767" s="10">
        <v>0.36193750818272058</v>
      </c>
      <c r="Z767" s="12">
        <v>0.55539425584790147</v>
      </c>
      <c r="AA767" s="10">
        <v>0.48138525287774553</v>
      </c>
      <c r="AB767" s="49"/>
      <c r="AC767" s="10">
        <v>0.48530052664758255</v>
      </c>
      <c r="AD767" s="12">
        <v>0.36953975467985256</v>
      </c>
      <c r="AE767" s="12">
        <v>0.58442969079113982</v>
      </c>
      <c r="AF767" s="12">
        <v>0.62532092365354375</v>
      </c>
      <c r="AG767" s="49"/>
      <c r="AH767" s="10">
        <v>0.48530052664758255</v>
      </c>
      <c r="AI767" s="12">
        <v>0.42661791874478877</v>
      </c>
      <c r="AJ767" s="12">
        <v>0.32197043086892685</v>
      </c>
      <c r="AK767" s="13" t="s">
        <v>49</v>
      </c>
      <c r="AL767" s="12">
        <v>0.62791658693257812</v>
      </c>
      <c r="AM767" s="12">
        <v>0.52572593093643483</v>
      </c>
      <c r="AN767" s="13" t="s">
        <v>49</v>
      </c>
      <c r="AO767" s="12">
        <v>0.65405107732539058</v>
      </c>
      <c r="AP767" s="12">
        <v>0.60146465111594716</v>
      </c>
      <c r="AQ767" s="13" t="s">
        <v>49</v>
      </c>
      <c r="AR767" s="49"/>
      <c r="AS767" s="10">
        <v>0.48530052664758255</v>
      </c>
      <c r="AT767" s="10">
        <v>0.49244792344262561</v>
      </c>
      <c r="AU767" s="10">
        <v>0.52897443363245178</v>
      </c>
      <c r="AV767" s="10">
        <v>0.43413735398294956</v>
      </c>
      <c r="AW767" s="49"/>
      <c r="AX767" s="10">
        <v>0.48530052664758255</v>
      </c>
      <c r="AY767" s="12">
        <v>0.60951423223776791</v>
      </c>
      <c r="AZ767" s="10">
        <v>0.48746366875401304</v>
      </c>
      <c r="BA767" s="12">
        <v>0.41797854931760708</v>
      </c>
      <c r="BB767" s="10">
        <v>0.49955002584530533</v>
      </c>
      <c r="BC767" s="49"/>
      <c r="BD767" s="10">
        <v>0.48530052664758255</v>
      </c>
      <c r="BE767" s="12">
        <v>0.66426053099148963</v>
      </c>
      <c r="BF767" s="12">
        <v>0.39653477821015432</v>
      </c>
      <c r="BG767" s="10">
        <v>0.43198070205728067</v>
      </c>
      <c r="BH767" s="12">
        <v>0.57826603963042289</v>
      </c>
      <c r="BI767" s="10">
        <v>0.60407683737046913</v>
      </c>
      <c r="BJ767" s="49"/>
      <c r="BK767" s="10">
        <v>0.48530052664758255</v>
      </c>
      <c r="BL767" s="12">
        <v>0.34467533339705303</v>
      </c>
      <c r="BM767" s="12">
        <v>0.72841100157041772</v>
      </c>
      <c r="BN767" s="37">
        <v>0.49440475309886917</v>
      </c>
    </row>
    <row r="768" spans="1:66" x14ac:dyDescent="0.15">
      <c r="A768" s="47" t="s">
        <v>81</v>
      </c>
      <c r="B768" s="9"/>
      <c r="C768" s="9"/>
      <c r="D768" s="9"/>
      <c r="E768" s="9"/>
      <c r="F768" s="9"/>
      <c r="G768" s="9"/>
      <c r="H768" s="49"/>
      <c r="I768" s="9"/>
      <c r="J768" s="9"/>
      <c r="K768" s="9"/>
      <c r="L768" s="9"/>
      <c r="M768" s="49"/>
      <c r="N768" s="9"/>
      <c r="O768" s="9"/>
      <c r="P768" s="9"/>
      <c r="Q768" s="9"/>
      <c r="R768" s="9"/>
      <c r="S768" s="9"/>
      <c r="T768" s="9"/>
      <c r="U768" s="49"/>
      <c r="V768" s="9"/>
      <c r="W768" s="9"/>
      <c r="X768" s="9"/>
      <c r="Y768" s="9"/>
      <c r="Z768" s="9"/>
      <c r="AA768" s="9"/>
      <c r="AB768" s="49"/>
      <c r="AC768" s="9"/>
      <c r="AD768" s="9"/>
      <c r="AE768" s="9"/>
      <c r="AF768" s="9"/>
      <c r="AG768" s="49"/>
      <c r="AH768" s="9"/>
      <c r="AI768" s="9"/>
      <c r="AJ768" s="9"/>
      <c r="AK768" s="9"/>
      <c r="AL768" s="9"/>
      <c r="AM768" s="9"/>
      <c r="AN768" s="9"/>
      <c r="AO768" s="9"/>
      <c r="AP768" s="9"/>
      <c r="AQ768" s="9"/>
      <c r="AR768" s="49"/>
      <c r="AS768" s="9"/>
      <c r="AT768" s="11"/>
      <c r="AU768" s="11"/>
      <c r="AV768" s="9"/>
      <c r="AW768" s="49"/>
      <c r="AX768" s="9"/>
      <c r="AY768" s="11"/>
      <c r="AZ768" s="9"/>
      <c r="BA768" s="11"/>
      <c r="BB768" s="11"/>
      <c r="BC768" s="49"/>
      <c r="BD768" s="9"/>
      <c r="BE768" s="9"/>
      <c r="BF768" s="9"/>
      <c r="BG768" s="9"/>
      <c r="BH768" s="9"/>
      <c r="BI768" s="9"/>
      <c r="BJ768" s="49"/>
      <c r="BK768" s="9"/>
      <c r="BL768" s="9"/>
      <c r="BM768" s="9"/>
      <c r="BN768" s="38"/>
    </row>
    <row r="769" spans="1:66" x14ac:dyDescent="0.15">
      <c r="A769" s="50" t="s">
        <v>51</v>
      </c>
      <c r="B769" s="10">
        <v>0.17933763211065448</v>
      </c>
      <c r="C769" s="10">
        <v>0.23562531660696567</v>
      </c>
      <c r="D769" s="10">
        <v>0.12845968964337837</v>
      </c>
      <c r="E769" s="10">
        <v>0.20036189867874063</v>
      </c>
      <c r="F769" s="10">
        <v>0.15702790671341055</v>
      </c>
      <c r="G769" s="10">
        <v>0.13505036621678848</v>
      </c>
      <c r="H769" s="49"/>
      <c r="I769" s="10">
        <v>0.17933763211065448</v>
      </c>
      <c r="J769" s="10">
        <v>0.17096125761196757</v>
      </c>
      <c r="K769" s="10">
        <v>0.18791756370530013</v>
      </c>
      <c r="L769" s="13" t="s">
        <v>49</v>
      </c>
      <c r="M769" s="49"/>
      <c r="N769" s="10">
        <v>0.17933763211065448</v>
      </c>
      <c r="O769" s="10">
        <v>0.19520418356419686</v>
      </c>
      <c r="P769" s="10">
        <v>0.20150411644762001</v>
      </c>
      <c r="Q769" s="13" t="s">
        <v>49</v>
      </c>
      <c r="R769" s="10">
        <v>0.1258142253848655</v>
      </c>
      <c r="S769" s="10">
        <v>0.16374389474819218</v>
      </c>
      <c r="T769" s="13" t="s">
        <v>49</v>
      </c>
      <c r="U769" s="49"/>
      <c r="V769" s="10">
        <v>0.17933763211065448</v>
      </c>
      <c r="W769" s="10">
        <v>0.16362714833198339</v>
      </c>
      <c r="X769" s="10">
        <v>0.15540513622383809</v>
      </c>
      <c r="Y769" s="10">
        <v>0.22474138774250049</v>
      </c>
      <c r="Z769" s="10">
        <v>0.27224450438145958</v>
      </c>
      <c r="AA769" s="10">
        <v>0.14368479040852114</v>
      </c>
      <c r="AB769" s="49"/>
      <c r="AC769" s="10">
        <v>0.17933763211065448</v>
      </c>
      <c r="AD769" s="10">
        <v>0.17452500082170572</v>
      </c>
      <c r="AE769" s="10">
        <v>0.19786628795765415</v>
      </c>
      <c r="AF769" s="10">
        <v>0.11753109272307992</v>
      </c>
      <c r="AG769" s="49"/>
      <c r="AH769" s="10">
        <v>0.17933763211065448</v>
      </c>
      <c r="AI769" s="10">
        <v>0.15548641753104331</v>
      </c>
      <c r="AJ769" s="10">
        <v>0.19039188351303515</v>
      </c>
      <c r="AK769" s="13" t="s">
        <v>49</v>
      </c>
      <c r="AL769" s="10">
        <v>0.19189109859168882</v>
      </c>
      <c r="AM769" s="10">
        <v>0.20593230583313507</v>
      </c>
      <c r="AN769" s="13" t="s">
        <v>49</v>
      </c>
      <c r="AO769" s="10">
        <v>0.12764064108907583</v>
      </c>
      <c r="AP769" s="10">
        <v>0.10913656257869211</v>
      </c>
      <c r="AQ769" s="13" t="s">
        <v>49</v>
      </c>
      <c r="AR769" s="49"/>
      <c r="AS769" s="10">
        <v>0.17933763211065448</v>
      </c>
      <c r="AT769" s="12">
        <v>0.24774677908446022</v>
      </c>
      <c r="AU769" s="12">
        <v>0.1270801187609629</v>
      </c>
      <c r="AV769" s="10">
        <v>0.1822019893128978</v>
      </c>
      <c r="AW769" s="49"/>
      <c r="AX769" s="10">
        <v>0.17933763211065448</v>
      </c>
      <c r="AY769" s="12">
        <v>0.10927394165424521</v>
      </c>
      <c r="AZ769" s="10">
        <v>0.19122682272660668</v>
      </c>
      <c r="BA769" s="12">
        <v>0.26091429876979771</v>
      </c>
      <c r="BB769" s="12">
        <v>9.6699394556614235E-2</v>
      </c>
      <c r="BC769" s="49"/>
      <c r="BD769" s="10">
        <v>0.17933763211065448</v>
      </c>
      <c r="BE769" s="10">
        <v>0.11350274303718147</v>
      </c>
      <c r="BF769" s="10">
        <v>0.21442519592631032</v>
      </c>
      <c r="BG769" s="10">
        <v>0.16158280009123191</v>
      </c>
      <c r="BH769" s="10">
        <v>0.16505176013681799</v>
      </c>
      <c r="BI769" s="10">
        <v>0.10767780289839866</v>
      </c>
      <c r="BJ769" s="49"/>
      <c r="BK769" s="10">
        <v>0.17933763211065448</v>
      </c>
      <c r="BL769" s="10">
        <v>0.15120430018339248</v>
      </c>
      <c r="BM769" s="10">
        <v>0.17032371993403791</v>
      </c>
      <c r="BN769" s="39">
        <v>0.21056105514098405</v>
      </c>
    </row>
    <row r="770" spans="1:66" ht="24" x14ac:dyDescent="0.15">
      <c r="A770" s="31" t="s">
        <v>146</v>
      </c>
      <c r="B770" s="4"/>
      <c r="C770" s="4"/>
      <c r="D770" s="4"/>
      <c r="E770" s="4"/>
      <c r="F770" s="4"/>
      <c r="G770" s="6"/>
      <c r="H770" s="26"/>
      <c r="I770" s="5"/>
      <c r="J770" s="4"/>
      <c r="K770" s="4"/>
      <c r="L770" s="6"/>
      <c r="M770" s="26"/>
      <c r="N770" s="5"/>
      <c r="O770" s="4"/>
      <c r="P770" s="4"/>
      <c r="Q770" s="4"/>
      <c r="R770" s="4"/>
      <c r="S770" s="4"/>
      <c r="T770" s="6"/>
      <c r="U770" s="26"/>
      <c r="V770" s="5"/>
      <c r="W770" s="4"/>
      <c r="X770" s="4"/>
      <c r="Y770" s="4"/>
      <c r="Z770" s="4"/>
      <c r="AA770" s="6"/>
      <c r="AB770" s="26"/>
      <c r="AC770" s="15"/>
      <c r="AD770" s="14"/>
      <c r="AE770" s="14"/>
      <c r="AF770" s="16"/>
      <c r="AG770" s="26"/>
      <c r="AH770" s="5"/>
      <c r="AI770" s="4"/>
      <c r="AJ770" s="4"/>
      <c r="AK770" s="4"/>
      <c r="AL770" s="4"/>
      <c r="AM770" s="4"/>
      <c r="AN770" s="4"/>
      <c r="AO770" s="4"/>
      <c r="AP770" s="4"/>
      <c r="AQ770" s="6"/>
      <c r="AR770" s="26"/>
      <c r="AS770" s="15"/>
      <c r="AT770" s="14"/>
      <c r="AU770" s="14"/>
      <c r="AV770" s="16"/>
      <c r="AW770" s="26"/>
      <c r="AX770" s="15"/>
      <c r="AY770" s="14"/>
      <c r="AZ770" s="14"/>
      <c r="BA770" s="14"/>
      <c r="BB770" s="16"/>
      <c r="BC770" s="26"/>
      <c r="BD770" s="5"/>
      <c r="BE770" s="4"/>
      <c r="BF770" s="4"/>
      <c r="BG770" s="4"/>
      <c r="BH770" s="4"/>
      <c r="BI770" s="6"/>
      <c r="BJ770" s="26"/>
      <c r="BK770" s="5"/>
      <c r="BL770" s="4"/>
      <c r="BM770" s="4"/>
      <c r="BN770" s="34"/>
    </row>
    <row r="771" spans="1:66" x14ac:dyDescent="0.15">
      <c r="A771" s="48" t="s">
        <v>48</v>
      </c>
      <c r="B771" s="7">
        <v>300.24000000000024</v>
      </c>
      <c r="C771" s="7">
        <v>94.016364727098662</v>
      </c>
      <c r="D771" s="7">
        <v>51.690989802043276</v>
      </c>
      <c r="E771" s="7">
        <v>48.08883023394052</v>
      </c>
      <c r="F771" s="7">
        <v>47.368398320323664</v>
      </c>
      <c r="G771" s="7">
        <v>59.075416916593916</v>
      </c>
      <c r="H771" s="49"/>
      <c r="I771" s="7">
        <v>300.24000000000024</v>
      </c>
      <c r="J771" s="7">
        <v>151.92216086434527</v>
      </c>
      <c r="K771" s="7">
        <v>148.31783913565476</v>
      </c>
      <c r="L771" s="8" t="s">
        <v>49</v>
      </c>
      <c r="M771" s="49"/>
      <c r="N771" s="7">
        <v>300.24000000000024</v>
      </c>
      <c r="O771" s="7">
        <v>98.844773401183105</v>
      </c>
      <c r="P771" s="7">
        <v>94.951411361899446</v>
      </c>
      <c r="Q771" s="8" t="s">
        <v>49</v>
      </c>
      <c r="R771" s="7">
        <v>53.077387463162211</v>
      </c>
      <c r="S771" s="7">
        <v>53.36642777375539</v>
      </c>
      <c r="T771" s="8" t="s">
        <v>49</v>
      </c>
      <c r="U771" s="49"/>
      <c r="V771" s="7">
        <v>300.24000000000024</v>
      </c>
      <c r="W771" s="7">
        <v>141.30000000000004</v>
      </c>
      <c r="X771" s="7">
        <v>87.300000000000011</v>
      </c>
      <c r="Y771" s="7">
        <v>15.300000000000002</v>
      </c>
      <c r="Z771" s="7">
        <v>43.739999999999952</v>
      </c>
      <c r="AA771" s="7">
        <v>12.600000000000001</v>
      </c>
      <c r="AB771" s="49"/>
      <c r="AC771" s="7">
        <v>300.24000000000024</v>
      </c>
      <c r="AD771" s="7">
        <v>143.73176718223064</v>
      </c>
      <c r="AE771" s="7">
        <v>129.02141117381021</v>
      </c>
      <c r="AF771" s="7">
        <v>27.486821643959178</v>
      </c>
      <c r="AG771" s="49"/>
      <c r="AH771" s="7">
        <v>300.24000000000024</v>
      </c>
      <c r="AI771" s="7">
        <v>65.33575830428677</v>
      </c>
      <c r="AJ771" s="7">
        <v>78.396008877943899</v>
      </c>
      <c r="AK771" s="8" t="s">
        <v>49</v>
      </c>
      <c r="AL771" s="7">
        <v>74.116775783769839</v>
      </c>
      <c r="AM771" s="7">
        <v>54.904635390040312</v>
      </c>
      <c r="AN771" s="8" t="s">
        <v>49</v>
      </c>
      <c r="AO771" s="7">
        <v>12.4696267762886</v>
      </c>
      <c r="AP771" s="7">
        <v>15.017194867670574</v>
      </c>
      <c r="AQ771" s="8" t="s">
        <v>49</v>
      </c>
      <c r="AR771" s="49"/>
      <c r="AS771" s="7">
        <v>300.24000000000024</v>
      </c>
      <c r="AT771" s="7">
        <v>81.14093080016184</v>
      </c>
      <c r="AU771" s="7">
        <v>112.08545348158719</v>
      </c>
      <c r="AV771" s="7">
        <v>107.01361571825103</v>
      </c>
      <c r="AW771" s="49"/>
      <c r="AX771" s="7">
        <v>300.24000000000024</v>
      </c>
      <c r="AY771" s="7">
        <v>44.223901108362703</v>
      </c>
      <c r="AZ771" s="7">
        <v>83.373106771255252</v>
      </c>
      <c r="BA771" s="7">
        <v>99.711799198269958</v>
      </c>
      <c r="BB771" s="7">
        <v>72.931192922112146</v>
      </c>
      <c r="BC771" s="49"/>
      <c r="BD771" s="7">
        <v>300.24000000000024</v>
      </c>
      <c r="BE771" s="7">
        <v>33.974862959402877</v>
      </c>
      <c r="BF771" s="7">
        <v>148.73813833106263</v>
      </c>
      <c r="BG771" s="7">
        <v>29.689663845171467</v>
      </c>
      <c r="BH771" s="7">
        <v>66.91913905947095</v>
      </c>
      <c r="BI771" s="7">
        <v>20.918195804892058</v>
      </c>
      <c r="BJ771" s="49"/>
      <c r="BK771" s="7">
        <v>300.24000000000024</v>
      </c>
      <c r="BL771" s="7">
        <v>115.67831447056177</v>
      </c>
      <c r="BM771" s="7">
        <v>62.33591642661095</v>
      </c>
      <c r="BN771" s="35">
        <v>122.22576910282727</v>
      </c>
    </row>
    <row r="772" spans="1:66" x14ac:dyDescent="0.15">
      <c r="A772" s="47" t="s">
        <v>128</v>
      </c>
      <c r="B772" s="9"/>
      <c r="C772" s="11"/>
      <c r="D772" s="11"/>
      <c r="E772" s="11"/>
      <c r="F772" s="11"/>
      <c r="G772" s="11"/>
      <c r="H772" s="49"/>
      <c r="I772" s="9"/>
      <c r="J772" s="9"/>
      <c r="K772" s="9"/>
      <c r="L772" s="9"/>
      <c r="M772" s="49"/>
      <c r="N772" s="9"/>
      <c r="O772" s="11"/>
      <c r="P772" s="11"/>
      <c r="Q772" s="9"/>
      <c r="R772" s="11"/>
      <c r="S772" s="11"/>
      <c r="T772" s="9"/>
      <c r="U772" s="49"/>
      <c r="V772" s="9"/>
      <c r="W772" s="11"/>
      <c r="X772" s="11"/>
      <c r="Y772" s="9"/>
      <c r="Z772" s="11"/>
      <c r="AA772" s="9"/>
      <c r="AB772" s="49"/>
      <c r="AC772" s="9"/>
      <c r="AD772" s="11"/>
      <c r="AE772" s="11"/>
      <c r="AF772" s="9"/>
      <c r="AG772" s="49"/>
      <c r="AH772" s="9"/>
      <c r="AI772" s="11"/>
      <c r="AJ772" s="11"/>
      <c r="AK772" s="9"/>
      <c r="AL772" s="11"/>
      <c r="AM772" s="11"/>
      <c r="AN772" s="9"/>
      <c r="AO772" s="9"/>
      <c r="AP772" s="9"/>
      <c r="AQ772" s="9"/>
      <c r="AR772" s="49"/>
      <c r="AS772" s="9"/>
      <c r="AT772" s="11"/>
      <c r="AU772" s="11"/>
      <c r="AV772" s="9"/>
      <c r="AW772" s="49"/>
      <c r="AX772" s="9"/>
      <c r="AY772" s="9"/>
      <c r="AZ772" s="9"/>
      <c r="BA772" s="9"/>
      <c r="BB772" s="9"/>
      <c r="BC772" s="49"/>
      <c r="BD772" s="9"/>
      <c r="BE772" s="9"/>
      <c r="BF772" s="9"/>
      <c r="BG772" s="9"/>
      <c r="BH772" s="9"/>
      <c r="BI772" s="9"/>
      <c r="BJ772" s="49"/>
      <c r="BK772" s="9"/>
      <c r="BL772" s="11"/>
      <c r="BM772" s="11"/>
      <c r="BN772" s="38"/>
    </row>
    <row r="773" spans="1:66" x14ac:dyDescent="0.15">
      <c r="A773" s="50" t="s">
        <v>51</v>
      </c>
      <c r="B773" s="10">
        <v>9.4489833800422737E-2</v>
      </c>
      <c r="C773" s="12">
        <v>0.1180785185300173</v>
      </c>
      <c r="D773" s="12">
        <v>0.27239261097735945</v>
      </c>
      <c r="E773" s="12">
        <v>3.9746231111256594E-2</v>
      </c>
      <c r="F773" s="12">
        <v>2.6953016028130373E-2</v>
      </c>
      <c r="G773" s="12">
        <v>0</v>
      </c>
      <c r="H773" s="49"/>
      <c r="I773" s="10">
        <v>9.4489833800422737E-2</v>
      </c>
      <c r="J773" s="10">
        <v>8.0172223318712446E-2</v>
      </c>
      <c r="K773" s="10">
        <v>0.10915538135337753</v>
      </c>
      <c r="L773" s="13" t="s">
        <v>49</v>
      </c>
      <c r="M773" s="49"/>
      <c r="N773" s="10">
        <v>9.4489833800422737E-2</v>
      </c>
      <c r="O773" s="12">
        <v>0.12322287753589872</v>
      </c>
      <c r="P773" s="12">
        <v>0.15705895130265313</v>
      </c>
      <c r="Q773" s="13" t="s">
        <v>49</v>
      </c>
      <c r="R773" s="12">
        <v>0</v>
      </c>
      <c r="S773" s="12">
        <v>2.39236773457491E-2</v>
      </c>
      <c r="T773" s="13" t="s">
        <v>49</v>
      </c>
      <c r="U773" s="49"/>
      <c r="V773" s="10">
        <v>9.4489833800422737E-2</v>
      </c>
      <c r="W773" s="12">
        <v>6.9652534883402895E-2</v>
      </c>
      <c r="X773" s="12">
        <v>0.18319033657997166</v>
      </c>
      <c r="Y773" s="10">
        <v>0</v>
      </c>
      <c r="Z773" s="12">
        <v>3.3912469090765923E-2</v>
      </c>
      <c r="AA773" s="10">
        <v>8.3482280932736755E-2</v>
      </c>
      <c r="AB773" s="49"/>
      <c r="AC773" s="10">
        <v>9.4489833800422737E-2</v>
      </c>
      <c r="AD773" s="12">
        <v>0.13033669533266234</v>
      </c>
      <c r="AE773" s="12">
        <v>5.5718006391225802E-2</v>
      </c>
      <c r="AF773" s="10">
        <v>8.9034969946549067E-2</v>
      </c>
      <c r="AG773" s="49"/>
      <c r="AH773" s="10">
        <v>9.4489833800422737E-2</v>
      </c>
      <c r="AI773" s="12">
        <v>5.8475703884164336E-2</v>
      </c>
      <c r="AJ773" s="12">
        <v>0.19022612638897229</v>
      </c>
      <c r="AK773" s="13" t="s">
        <v>49</v>
      </c>
      <c r="AL773" s="12">
        <v>8.8380196568729863E-2</v>
      </c>
      <c r="AM773" s="12">
        <v>1.1626715941967118E-2</v>
      </c>
      <c r="AN773" s="13" t="s">
        <v>49</v>
      </c>
      <c r="AO773" s="10">
        <v>0.14506671064594501</v>
      </c>
      <c r="AP773" s="10">
        <v>4.2508644603896951E-2</v>
      </c>
      <c r="AQ773" s="13" t="s">
        <v>49</v>
      </c>
      <c r="AR773" s="49"/>
      <c r="AS773" s="10">
        <v>9.4489833800422737E-2</v>
      </c>
      <c r="AT773" s="12">
        <v>0.14886133121666081</v>
      </c>
      <c r="AU773" s="12">
        <v>4.5048417292091178E-2</v>
      </c>
      <c r="AV773" s="10">
        <v>0.10504839378526711</v>
      </c>
      <c r="AW773" s="49"/>
      <c r="AX773" s="10">
        <v>9.4489833800422737E-2</v>
      </c>
      <c r="AY773" s="10">
        <v>0.10547950560022866</v>
      </c>
      <c r="AZ773" s="10">
        <v>7.9218886443090927E-2</v>
      </c>
      <c r="BA773" s="10">
        <v>9.2098577617234931E-2</v>
      </c>
      <c r="BB773" s="10">
        <v>0.108552631636433</v>
      </c>
      <c r="BC773" s="49"/>
      <c r="BD773" s="10">
        <v>9.4489833800422737E-2</v>
      </c>
      <c r="BE773" s="10">
        <v>5.3243120997435778E-2</v>
      </c>
      <c r="BF773" s="10">
        <v>0.12076033031610771</v>
      </c>
      <c r="BG773" s="10">
        <v>9.2563561847921763E-2</v>
      </c>
      <c r="BH773" s="10">
        <v>3.9684083157802336E-2</v>
      </c>
      <c r="BI773" s="10">
        <v>0.15274871505647439</v>
      </c>
      <c r="BJ773" s="49"/>
      <c r="BK773" s="10">
        <v>9.4489833800422737E-2</v>
      </c>
      <c r="BL773" s="12">
        <v>0.1508695569841258</v>
      </c>
      <c r="BM773" s="12">
        <v>2.1669646833985239E-2</v>
      </c>
      <c r="BN773" s="39">
        <v>7.8269046041422194E-2</v>
      </c>
    </row>
    <row r="774" spans="1:66" x14ac:dyDescent="0.15">
      <c r="A774" s="47" t="s">
        <v>129</v>
      </c>
      <c r="B774" s="9"/>
      <c r="C774" s="11"/>
      <c r="D774" s="11"/>
      <c r="E774" s="9"/>
      <c r="F774" s="11"/>
      <c r="G774" s="11"/>
      <c r="H774" s="49"/>
      <c r="I774" s="9"/>
      <c r="J774" s="11"/>
      <c r="K774" s="11"/>
      <c r="L774" s="9"/>
      <c r="M774" s="49"/>
      <c r="N774" s="9"/>
      <c r="O774" s="11"/>
      <c r="P774" s="11"/>
      <c r="Q774" s="9"/>
      <c r="R774" s="11"/>
      <c r="S774" s="11"/>
      <c r="T774" s="9"/>
      <c r="U774" s="49"/>
      <c r="V774" s="9"/>
      <c r="W774" s="9"/>
      <c r="X774" s="9"/>
      <c r="Y774" s="9"/>
      <c r="Z774" s="9"/>
      <c r="AA774" s="9"/>
      <c r="AB774" s="49"/>
      <c r="AC774" s="9"/>
      <c r="AD774" s="9"/>
      <c r="AE774" s="9"/>
      <c r="AF774" s="9"/>
      <c r="AG774" s="49"/>
      <c r="AH774" s="9"/>
      <c r="AI774" s="11"/>
      <c r="AJ774" s="11"/>
      <c r="AK774" s="9"/>
      <c r="AL774" s="11"/>
      <c r="AM774" s="9"/>
      <c r="AN774" s="9"/>
      <c r="AO774" s="11"/>
      <c r="AP774" s="9"/>
      <c r="AQ774" s="9"/>
      <c r="AR774" s="49"/>
      <c r="AS774" s="9"/>
      <c r="AT774" s="9"/>
      <c r="AU774" s="9"/>
      <c r="AV774" s="9"/>
      <c r="AW774" s="49"/>
      <c r="AX774" s="9"/>
      <c r="AY774" s="9"/>
      <c r="AZ774" s="9"/>
      <c r="BA774" s="9"/>
      <c r="BB774" s="9"/>
      <c r="BC774" s="49"/>
      <c r="BD774" s="9"/>
      <c r="BE774" s="11"/>
      <c r="BF774" s="11"/>
      <c r="BG774" s="9"/>
      <c r="BH774" s="9"/>
      <c r="BI774" s="9"/>
      <c r="BJ774" s="49"/>
      <c r="BK774" s="9"/>
      <c r="BL774" s="11"/>
      <c r="BM774" s="11"/>
      <c r="BN774" s="36"/>
    </row>
    <row r="775" spans="1:66" x14ac:dyDescent="0.15">
      <c r="A775" s="50" t="s">
        <v>51</v>
      </c>
      <c r="B775" s="10">
        <v>0.17594664241121349</v>
      </c>
      <c r="C775" s="12">
        <v>0.2815784780452863</v>
      </c>
      <c r="D775" s="12">
        <v>0.22878194677777364</v>
      </c>
      <c r="E775" s="10">
        <v>0.16421117435245897</v>
      </c>
      <c r="F775" s="12">
        <v>6.9695831705225489E-2</v>
      </c>
      <c r="G775" s="12">
        <v>5.6354516292688069E-2</v>
      </c>
      <c r="H775" s="49"/>
      <c r="I775" s="10">
        <v>0.17594664241121349</v>
      </c>
      <c r="J775" s="12">
        <v>0.10863213581101541</v>
      </c>
      <c r="K775" s="12">
        <v>0.24489698149258274</v>
      </c>
      <c r="L775" s="13" t="s">
        <v>49</v>
      </c>
      <c r="M775" s="49"/>
      <c r="N775" s="10">
        <v>0.17594664241121349</v>
      </c>
      <c r="O775" s="12">
        <v>0.13685119572703827</v>
      </c>
      <c r="P775" s="12">
        <v>0.34405647641303611</v>
      </c>
      <c r="Q775" s="13" t="s">
        <v>49</v>
      </c>
      <c r="R775" s="12">
        <v>5.6080442588933181E-2</v>
      </c>
      <c r="S775" s="12">
        <v>6.8468946388827001E-2</v>
      </c>
      <c r="T775" s="13" t="s">
        <v>49</v>
      </c>
      <c r="U775" s="49"/>
      <c r="V775" s="10">
        <v>0.17594664241121349</v>
      </c>
      <c r="W775" s="10">
        <v>0.18636576104406599</v>
      </c>
      <c r="X775" s="10">
        <v>0.21159769368505246</v>
      </c>
      <c r="Y775" s="10">
        <v>0.11194755344394133</v>
      </c>
      <c r="Z775" s="10">
        <v>0.1055097540820553</v>
      </c>
      <c r="AA775" s="10">
        <v>0.13432262000553827</v>
      </c>
      <c r="AB775" s="49"/>
      <c r="AC775" s="10">
        <v>0.17594664241121349</v>
      </c>
      <c r="AD775" s="10">
        <v>0.22462701722660222</v>
      </c>
      <c r="AE775" s="10">
        <v>0.13879820811483923</v>
      </c>
      <c r="AF775" s="10">
        <v>9.5763749240015419E-2</v>
      </c>
      <c r="AG775" s="49"/>
      <c r="AH775" s="10">
        <v>0.17594664241121349</v>
      </c>
      <c r="AI775" s="12">
        <v>0.11983539906543979</v>
      </c>
      <c r="AJ775" s="12">
        <v>0.3119610529063071</v>
      </c>
      <c r="AK775" s="13" t="s">
        <v>49</v>
      </c>
      <c r="AL775" s="12">
        <v>0.10471039796168372</v>
      </c>
      <c r="AM775" s="10">
        <v>0.18481396915456108</v>
      </c>
      <c r="AN775" s="13" t="s">
        <v>49</v>
      </c>
      <c r="AO775" s="12">
        <v>7.3241570939588579E-2</v>
      </c>
      <c r="AP775" s="10">
        <v>0.11446518849482297</v>
      </c>
      <c r="AQ775" s="13" t="s">
        <v>49</v>
      </c>
      <c r="AR775" s="49"/>
      <c r="AS775" s="10">
        <v>0.17594664241121349</v>
      </c>
      <c r="AT775" s="10">
        <v>0.18326808752207738</v>
      </c>
      <c r="AU775" s="10">
        <v>0.18110584044302142</v>
      </c>
      <c r="AV775" s="10">
        <v>0.16499158856852469</v>
      </c>
      <c r="AW775" s="49"/>
      <c r="AX775" s="10">
        <v>0.17594664241121349</v>
      </c>
      <c r="AY775" s="10">
        <v>0.24283890878594586</v>
      </c>
      <c r="AZ775" s="10">
        <v>0.17022769560384121</v>
      </c>
      <c r="BA775" s="10">
        <v>0.13823615872353387</v>
      </c>
      <c r="BB775" s="10">
        <v>0.19348028632433326</v>
      </c>
      <c r="BC775" s="49"/>
      <c r="BD775" s="10">
        <v>0.17594664241121349</v>
      </c>
      <c r="BE775" s="12">
        <v>7.3481113243773155E-2</v>
      </c>
      <c r="BF775" s="12">
        <v>0.22718511057662011</v>
      </c>
      <c r="BG775" s="10">
        <v>0.15066171044529753</v>
      </c>
      <c r="BH775" s="10">
        <v>0.15196247463014353</v>
      </c>
      <c r="BI775" s="10">
        <v>9.0654340838483463E-2</v>
      </c>
      <c r="BJ775" s="49"/>
      <c r="BK775" s="10">
        <v>0.17594664241121349</v>
      </c>
      <c r="BL775" s="12">
        <v>0.25270300909760274</v>
      </c>
      <c r="BM775" s="12">
        <v>4.7213926937156737E-2</v>
      </c>
      <c r="BN775" s="37">
        <v>0.16895650165549805</v>
      </c>
    </row>
    <row r="776" spans="1:66" x14ac:dyDescent="0.15">
      <c r="A776" s="47" t="s">
        <v>130</v>
      </c>
      <c r="B776" s="9"/>
      <c r="C776" s="11"/>
      <c r="D776" s="9"/>
      <c r="E776" s="11"/>
      <c r="F776" s="11"/>
      <c r="G776" s="11"/>
      <c r="H776" s="49"/>
      <c r="I776" s="9"/>
      <c r="J776" s="9"/>
      <c r="K776" s="9"/>
      <c r="L776" s="9"/>
      <c r="M776" s="49"/>
      <c r="N776" s="9"/>
      <c r="O776" s="9"/>
      <c r="P776" s="11"/>
      <c r="Q776" s="9"/>
      <c r="R776" s="9"/>
      <c r="S776" s="11"/>
      <c r="T776" s="9"/>
      <c r="U776" s="49"/>
      <c r="V776" s="9"/>
      <c r="W776" s="11"/>
      <c r="X776" s="9"/>
      <c r="Y776" s="11"/>
      <c r="Z776" s="9"/>
      <c r="AA776" s="11"/>
      <c r="AB776" s="49"/>
      <c r="AC776" s="9"/>
      <c r="AD776" s="9"/>
      <c r="AE776" s="9"/>
      <c r="AF776" s="9"/>
      <c r="AG776" s="49"/>
      <c r="AH776" s="9"/>
      <c r="AI776" s="9"/>
      <c r="AJ776" s="9"/>
      <c r="AK776" s="9"/>
      <c r="AL776" s="9"/>
      <c r="AM776" s="9"/>
      <c r="AN776" s="9"/>
      <c r="AO776" s="9"/>
      <c r="AP776" s="9"/>
      <c r="AQ776" s="9"/>
      <c r="AR776" s="49"/>
      <c r="AS776" s="9"/>
      <c r="AT776" s="9"/>
      <c r="AU776" s="9"/>
      <c r="AV776" s="9"/>
      <c r="AW776" s="49"/>
      <c r="AX776" s="9"/>
      <c r="AY776" s="9"/>
      <c r="AZ776" s="11"/>
      <c r="BA776" s="9"/>
      <c r="BB776" s="11"/>
      <c r="BC776" s="49"/>
      <c r="BD776" s="9"/>
      <c r="BE776" s="11"/>
      <c r="BF776" s="9"/>
      <c r="BG776" s="11"/>
      <c r="BH776" s="9"/>
      <c r="BI776" s="9"/>
      <c r="BJ776" s="49"/>
      <c r="BK776" s="9"/>
      <c r="BL776" s="11"/>
      <c r="BM776" s="9"/>
      <c r="BN776" s="36"/>
    </row>
    <row r="777" spans="1:66" x14ac:dyDescent="0.15">
      <c r="A777" s="50" t="s">
        <v>51</v>
      </c>
      <c r="B777" s="10">
        <v>0.17966691602981835</v>
      </c>
      <c r="C777" s="12">
        <v>0.24346586581264021</v>
      </c>
      <c r="D777" s="10">
        <v>0.12722767441365276</v>
      </c>
      <c r="E777" s="12">
        <v>0.27699039725042296</v>
      </c>
      <c r="F777" s="12">
        <v>0.11009971304441402</v>
      </c>
      <c r="G777" s="12">
        <v>0.1005748899823922</v>
      </c>
      <c r="H777" s="49"/>
      <c r="I777" s="10">
        <v>0.17966691602981835</v>
      </c>
      <c r="J777" s="10">
        <v>0.15877918049800113</v>
      </c>
      <c r="K777" s="10">
        <v>0.20106225145305293</v>
      </c>
      <c r="L777" s="13" t="s">
        <v>49</v>
      </c>
      <c r="M777" s="49"/>
      <c r="N777" s="10">
        <v>0.17966691602981835</v>
      </c>
      <c r="O777" s="10">
        <v>0.17377209754939735</v>
      </c>
      <c r="P777" s="12">
        <v>0.26971669274058918</v>
      </c>
      <c r="Q777" s="13" t="s">
        <v>49</v>
      </c>
      <c r="R777" s="10">
        <v>0.13085822282847484</v>
      </c>
      <c r="S777" s="12">
        <v>7.8909872730036898E-2</v>
      </c>
      <c r="T777" s="13" t="s">
        <v>49</v>
      </c>
      <c r="U777" s="49"/>
      <c r="V777" s="10">
        <v>0.17966691602981835</v>
      </c>
      <c r="W777" s="12">
        <v>0.15198855607844555</v>
      </c>
      <c r="X777" s="10">
        <v>0.21026222091786426</v>
      </c>
      <c r="Y777" s="12">
        <v>5.4601346251550935E-2</v>
      </c>
      <c r="Z777" s="10">
        <v>0.19810642070073062</v>
      </c>
      <c r="AA777" s="12">
        <v>0.36593210870477133</v>
      </c>
      <c r="AB777" s="49"/>
      <c r="AC777" s="10">
        <v>0.17966691602981835</v>
      </c>
      <c r="AD777" s="10">
        <v>0.18882715537275535</v>
      </c>
      <c r="AE777" s="10">
        <v>0.16309289202188162</v>
      </c>
      <c r="AF777" s="10">
        <v>0.20956439156936385</v>
      </c>
      <c r="AG777" s="49"/>
      <c r="AH777" s="10">
        <v>0.17966691602981835</v>
      </c>
      <c r="AI777" s="10">
        <v>0.14778003080232238</v>
      </c>
      <c r="AJ777" s="10">
        <v>0.22303610361392373</v>
      </c>
      <c r="AK777" s="13" t="s">
        <v>49</v>
      </c>
      <c r="AL777" s="10">
        <v>0.16456178024797849</v>
      </c>
      <c r="AM777" s="10">
        <v>0.16111001282540521</v>
      </c>
      <c r="AN777" s="13" t="s">
        <v>49</v>
      </c>
      <c r="AO777" s="10">
        <v>0.18203971123856311</v>
      </c>
      <c r="AP777" s="10">
        <v>0.2324196913697705</v>
      </c>
      <c r="AQ777" s="13" t="s">
        <v>49</v>
      </c>
      <c r="AR777" s="49"/>
      <c r="AS777" s="10">
        <v>0.17966691602981835</v>
      </c>
      <c r="AT777" s="10">
        <v>0.17238342399232895</v>
      </c>
      <c r="AU777" s="10">
        <v>0.17448325450867816</v>
      </c>
      <c r="AV777" s="10">
        <v>0.19061881563458674</v>
      </c>
      <c r="AW777" s="49"/>
      <c r="AX777" s="10">
        <v>0.17966691602981835</v>
      </c>
      <c r="AY777" s="10">
        <v>0.10879588968235747</v>
      </c>
      <c r="AZ777" s="12">
        <v>0.2456625313130506</v>
      </c>
      <c r="BA777" s="10">
        <v>0.204468164673344</v>
      </c>
      <c r="BB777" s="12">
        <v>0.11328868814884917</v>
      </c>
      <c r="BC777" s="49"/>
      <c r="BD777" s="10">
        <v>0.17966691602981835</v>
      </c>
      <c r="BE777" s="12">
        <v>7.202798529083039E-2</v>
      </c>
      <c r="BF777" s="10">
        <v>0.18762873592215168</v>
      </c>
      <c r="BG777" s="12">
        <v>0.30779727357649755</v>
      </c>
      <c r="BH777" s="10">
        <v>0.16781985129029545</v>
      </c>
      <c r="BI777" s="10">
        <v>0.1539208993200524</v>
      </c>
      <c r="BJ777" s="49"/>
      <c r="BK777" s="10">
        <v>0.17966691602981835</v>
      </c>
      <c r="BL777" s="12">
        <v>0.24941409631390493</v>
      </c>
      <c r="BM777" s="10">
        <v>0.13392658724905035</v>
      </c>
      <c r="BN777" s="37">
        <v>0.1369838469812216</v>
      </c>
    </row>
    <row r="778" spans="1:66" x14ac:dyDescent="0.15">
      <c r="A778" s="47" t="s">
        <v>131</v>
      </c>
      <c r="B778" s="9"/>
      <c r="C778" s="9"/>
      <c r="D778" s="9"/>
      <c r="E778" s="9"/>
      <c r="F778" s="9"/>
      <c r="G778" s="9"/>
      <c r="H778" s="49"/>
      <c r="I778" s="9"/>
      <c r="J778" s="9"/>
      <c r="K778" s="9"/>
      <c r="L778" s="9"/>
      <c r="M778" s="49"/>
      <c r="N778" s="9"/>
      <c r="O778" s="9"/>
      <c r="P778" s="9"/>
      <c r="Q778" s="9"/>
      <c r="R778" s="9"/>
      <c r="S778" s="9"/>
      <c r="T778" s="9"/>
      <c r="U778" s="49"/>
      <c r="V778" s="9"/>
      <c r="W778" s="11"/>
      <c r="X778" s="11"/>
      <c r="Y778" s="11"/>
      <c r="Z778" s="9"/>
      <c r="AA778" s="9"/>
      <c r="AB778" s="49"/>
      <c r="AC778" s="9"/>
      <c r="AD778" s="9"/>
      <c r="AE778" s="9"/>
      <c r="AF778" s="9"/>
      <c r="AG778" s="49"/>
      <c r="AH778" s="9"/>
      <c r="AI778" s="9"/>
      <c r="AJ778" s="9"/>
      <c r="AK778" s="9"/>
      <c r="AL778" s="9"/>
      <c r="AM778" s="9"/>
      <c r="AN778" s="9"/>
      <c r="AO778" s="9"/>
      <c r="AP778" s="9"/>
      <c r="AQ778" s="9"/>
      <c r="AR778" s="49"/>
      <c r="AS778" s="9"/>
      <c r="AT778" s="9"/>
      <c r="AU778" s="9"/>
      <c r="AV778" s="9"/>
      <c r="AW778" s="49"/>
      <c r="AX778" s="9"/>
      <c r="AY778" s="9"/>
      <c r="AZ778" s="9"/>
      <c r="BA778" s="9"/>
      <c r="BB778" s="9"/>
      <c r="BC778" s="49"/>
      <c r="BD778" s="9"/>
      <c r="BE778" s="9"/>
      <c r="BF778" s="9"/>
      <c r="BG778" s="9"/>
      <c r="BH778" s="9"/>
      <c r="BI778" s="9"/>
      <c r="BJ778" s="49"/>
      <c r="BK778" s="9"/>
      <c r="BL778" s="9"/>
      <c r="BM778" s="9"/>
      <c r="BN778" s="38"/>
    </row>
    <row r="779" spans="1:66" x14ac:dyDescent="0.15">
      <c r="A779" s="50" t="s">
        <v>51</v>
      </c>
      <c r="B779" s="10">
        <v>8.9998117829023824E-2</v>
      </c>
      <c r="C779" s="10">
        <v>0.11181424526712296</v>
      </c>
      <c r="D779" s="10">
        <v>5.8476602359746555E-2</v>
      </c>
      <c r="E779" s="10">
        <v>7.2609670456247138E-2</v>
      </c>
      <c r="F779" s="10">
        <v>0.10830721111897441</v>
      </c>
      <c r="G779" s="10">
        <v>8.2333728592022842E-2</v>
      </c>
      <c r="H779" s="49"/>
      <c r="I779" s="10">
        <v>8.9998117829023824E-2</v>
      </c>
      <c r="J779" s="10">
        <v>9.9359342363681949E-2</v>
      </c>
      <c r="K779" s="10">
        <v>8.040940302620897E-2</v>
      </c>
      <c r="L779" s="13" t="s">
        <v>49</v>
      </c>
      <c r="M779" s="49"/>
      <c r="N779" s="10">
        <v>8.9998117829023824E-2</v>
      </c>
      <c r="O779" s="10">
        <v>0.10641227783246784</v>
      </c>
      <c r="P779" s="10">
        <v>6.8545573510298885E-2</v>
      </c>
      <c r="Q779" s="13" t="s">
        <v>49</v>
      </c>
      <c r="R779" s="10">
        <v>8.6224826112120762E-2</v>
      </c>
      <c r="S779" s="10">
        <v>0.10151794267717286</v>
      </c>
      <c r="T779" s="13" t="s">
        <v>49</v>
      </c>
      <c r="U779" s="49"/>
      <c r="V779" s="10">
        <v>8.9998117829023824E-2</v>
      </c>
      <c r="W779" s="12">
        <v>0.10478353312042223</v>
      </c>
      <c r="X779" s="12">
        <v>5.2839689720875091E-2</v>
      </c>
      <c r="Y779" s="12">
        <v>0.28246098637085543</v>
      </c>
      <c r="Z779" s="10">
        <v>7.500145548614523E-2</v>
      </c>
      <c r="AA779" s="10">
        <v>0</v>
      </c>
      <c r="AB779" s="49"/>
      <c r="AC779" s="10">
        <v>8.9998117829023824E-2</v>
      </c>
      <c r="AD779" s="10">
        <v>7.7642491609827197E-2</v>
      </c>
      <c r="AE779" s="10">
        <v>0.11767819100412133</v>
      </c>
      <c r="AF779" s="10">
        <v>2.4678593637628785E-2</v>
      </c>
      <c r="AG779" s="49"/>
      <c r="AH779" s="10">
        <v>8.9998117829023824E-2</v>
      </c>
      <c r="AI779" s="10">
        <v>8.3780249906027865E-2</v>
      </c>
      <c r="AJ779" s="10">
        <v>7.2527242781343482E-2</v>
      </c>
      <c r="AK779" s="13" t="s">
        <v>49</v>
      </c>
      <c r="AL779" s="10">
        <v>0.12065694492386292</v>
      </c>
      <c r="AM779" s="10">
        <v>0.11365711637506448</v>
      </c>
      <c r="AN779" s="13" t="s">
        <v>49</v>
      </c>
      <c r="AO779" s="10">
        <v>5.4399070149487257E-2</v>
      </c>
      <c r="AP779" s="10">
        <v>0</v>
      </c>
      <c r="AQ779" s="13" t="s">
        <v>49</v>
      </c>
      <c r="AR779" s="49"/>
      <c r="AS779" s="10">
        <v>8.9998117829023824E-2</v>
      </c>
      <c r="AT779" s="10">
        <v>5.9647210192485048E-2</v>
      </c>
      <c r="AU779" s="10">
        <v>0.10799645222552838</v>
      </c>
      <c r="AV779" s="10">
        <v>9.4159732409785063E-2</v>
      </c>
      <c r="AW779" s="49"/>
      <c r="AX779" s="10">
        <v>8.9998117829023824E-2</v>
      </c>
      <c r="AY779" s="10">
        <v>8.8162824986372609E-2</v>
      </c>
      <c r="AZ779" s="10">
        <v>9.5418077338366672E-2</v>
      </c>
      <c r="BA779" s="10">
        <v>0.10084794841367974</v>
      </c>
      <c r="BB779" s="10">
        <v>7.0081109425860044E-2</v>
      </c>
      <c r="BC779" s="49"/>
      <c r="BD779" s="10">
        <v>8.9998117829023824E-2</v>
      </c>
      <c r="BE779" s="10">
        <v>6.4051316992765131E-2</v>
      </c>
      <c r="BF779" s="10">
        <v>9.059771940552086E-2</v>
      </c>
      <c r="BG779" s="10">
        <v>0.12278962759804482</v>
      </c>
      <c r="BH779" s="10">
        <v>8.0956343897072874E-2</v>
      </c>
      <c r="BI779" s="10">
        <v>0.11026058259655437</v>
      </c>
      <c r="BJ779" s="49"/>
      <c r="BK779" s="10">
        <v>8.9998117829023824E-2</v>
      </c>
      <c r="BL779" s="10">
        <v>8.6019297251856683E-2</v>
      </c>
      <c r="BM779" s="10">
        <v>9.0302229987894625E-2</v>
      </c>
      <c r="BN779" s="39">
        <v>9.3608699714228055E-2</v>
      </c>
    </row>
    <row r="780" spans="1:66" x14ac:dyDescent="0.15">
      <c r="A780" s="47" t="s">
        <v>132</v>
      </c>
      <c r="B780" s="9"/>
      <c r="C780" s="11"/>
      <c r="D780" s="11"/>
      <c r="E780" s="11"/>
      <c r="F780" s="11"/>
      <c r="G780" s="11"/>
      <c r="H780" s="49"/>
      <c r="I780" s="9"/>
      <c r="J780" s="11"/>
      <c r="K780" s="11"/>
      <c r="L780" s="9"/>
      <c r="M780" s="49"/>
      <c r="N780" s="9"/>
      <c r="O780" s="11"/>
      <c r="P780" s="11"/>
      <c r="Q780" s="9"/>
      <c r="R780" s="11"/>
      <c r="S780" s="11"/>
      <c r="T780" s="9"/>
      <c r="U780" s="49"/>
      <c r="V780" s="9"/>
      <c r="W780" s="11"/>
      <c r="X780" s="11"/>
      <c r="Y780" s="9"/>
      <c r="Z780" s="11"/>
      <c r="AA780" s="9"/>
      <c r="AB780" s="49"/>
      <c r="AC780" s="9"/>
      <c r="AD780" s="11"/>
      <c r="AE780" s="11"/>
      <c r="AF780" s="11"/>
      <c r="AG780" s="49"/>
      <c r="AH780" s="9"/>
      <c r="AI780" s="11"/>
      <c r="AJ780" s="11"/>
      <c r="AK780" s="9"/>
      <c r="AL780" s="11"/>
      <c r="AM780" s="11"/>
      <c r="AN780" s="9"/>
      <c r="AO780" s="11"/>
      <c r="AP780" s="11"/>
      <c r="AQ780" s="9"/>
      <c r="AR780" s="49"/>
      <c r="AS780" s="9"/>
      <c r="AT780" s="9"/>
      <c r="AU780" s="9"/>
      <c r="AV780" s="9"/>
      <c r="AW780" s="49"/>
      <c r="AX780" s="9"/>
      <c r="AY780" s="9"/>
      <c r="AZ780" s="9"/>
      <c r="BA780" s="9"/>
      <c r="BB780" s="9"/>
      <c r="BC780" s="49"/>
      <c r="BD780" s="9"/>
      <c r="BE780" s="11"/>
      <c r="BF780" s="11"/>
      <c r="BG780" s="11"/>
      <c r="BH780" s="11"/>
      <c r="BI780" s="9"/>
      <c r="BJ780" s="49"/>
      <c r="BK780" s="9"/>
      <c r="BL780" s="11"/>
      <c r="BM780" s="11"/>
      <c r="BN780" s="36"/>
    </row>
    <row r="781" spans="1:66" x14ac:dyDescent="0.15">
      <c r="A781" s="50" t="s">
        <v>51</v>
      </c>
      <c r="B781" s="10">
        <v>0.4598984899295207</v>
      </c>
      <c r="C781" s="12">
        <v>0.2450628923449325</v>
      </c>
      <c r="D781" s="12">
        <v>0.31312116547146773</v>
      </c>
      <c r="E781" s="12">
        <v>0.44644252682961477</v>
      </c>
      <c r="F781" s="12">
        <v>0.68494422810325517</v>
      </c>
      <c r="G781" s="12">
        <v>0.76073686513289696</v>
      </c>
      <c r="H781" s="49"/>
      <c r="I781" s="10">
        <v>0.4598984899295207</v>
      </c>
      <c r="J781" s="12">
        <v>0.5530571180085887</v>
      </c>
      <c r="K781" s="12">
        <v>0.3644759826747781</v>
      </c>
      <c r="L781" s="13" t="s">
        <v>49</v>
      </c>
      <c r="M781" s="49"/>
      <c r="N781" s="10">
        <v>0.4598984899295207</v>
      </c>
      <c r="O781" s="12">
        <v>0.45974155135519662</v>
      </c>
      <c r="P781" s="12">
        <v>0.16062230603342251</v>
      </c>
      <c r="Q781" s="13" t="s">
        <v>49</v>
      </c>
      <c r="R781" s="12">
        <v>0.72683650847047043</v>
      </c>
      <c r="S781" s="12">
        <v>0.72717956085821411</v>
      </c>
      <c r="T781" s="13" t="s">
        <v>49</v>
      </c>
      <c r="U781" s="49"/>
      <c r="V781" s="10">
        <v>0.4598984899295207</v>
      </c>
      <c r="W781" s="12">
        <v>0.48720961487366315</v>
      </c>
      <c r="X781" s="12">
        <v>0.34211005909623615</v>
      </c>
      <c r="Y781" s="10">
        <v>0.55099011393365205</v>
      </c>
      <c r="Z781" s="12">
        <v>0.5874699006403038</v>
      </c>
      <c r="AA781" s="10">
        <v>0.41626299035695347</v>
      </c>
      <c r="AB781" s="49"/>
      <c r="AC781" s="10">
        <v>0.4598984899295207</v>
      </c>
      <c r="AD781" s="12">
        <v>0.37856664045815303</v>
      </c>
      <c r="AE781" s="12">
        <v>0.52471270246793145</v>
      </c>
      <c r="AF781" s="12">
        <v>0.58095829560644252</v>
      </c>
      <c r="AG781" s="49"/>
      <c r="AH781" s="10">
        <v>0.4598984899295207</v>
      </c>
      <c r="AI781" s="12">
        <v>0.5901286163420455</v>
      </c>
      <c r="AJ781" s="12">
        <v>0.20224947430945361</v>
      </c>
      <c r="AK781" s="13" t="s">
        <v>49</v>
      </c>
      <c r="AL781" s="12">
        <v>0.52169068029774446</v>
      </c>
      <c r="AM781" s="12">
        <v>0.52879218570300279</v>
      </c>
      <c r="AN781" s="13" t="s">
        <v>49</v>
      </c>
      <c r="AO781" s="12">
        <v>0.54525293702641608</v>
      </c>
      <c r="AP781" s="12">
        <v>0.61060647553150937</v>
      </c>
      <c r="AQ781" s="13" t="s">
        <v>49</v>
      </c>
      <c r="AR781" s="49"/>
      <c r="AS781" s="10">
        <v>0.4598984899295207</v>
      </c>
      <c r="AT781" s="10">
        <v>0.43583994707644685</v>
      </c>
      <c r="AU781" s="10">
        <v>0.49136603553068037</v>
      </c>
      <c r="AV781" s="10">
        <v>0.44518146960183652</v>
      </c>
      <c r="AW781" s="49"/>
      <c r="AX781" s="10">
        <v>0.4598984899295207</v>
      </c>
      <c r="AY781" s="10">
        <v>0.45472287094509561</v>
      </c>
      <c r="AZ781" s="10">
        <v>0.4094728093016502</v>
      </c>
      <c r="BA781" s="10">
        <v>0.4643491505722071</v>
      </c>
      <c r="BB781" s="10">
        <v>0.51459728446452446</v>
      </c>
      <c r="BC781" s="49"/>
      <c r="BD781" s="10">
        <v>0.4598984899295207</v>
      </c>
      <c r="BE781" s="12">
        <v>0.73719646347519596</v>
      </c>
      <c r="BF781" s="12">
        <v>0.37382810377959946</v>
      </c>
      <c r="BG781" s="12">
        <v>0.32618782653223838</v>
      </c>
      <c r="BH781" s="12">
        <v>0.55957724702468548</v>
      </c>
      <c r="BI781" s="10">
        <v>0.49241546218843552</v>
      </c>
      <c r="BJ781" s="49"/>
      <c r="BK781" s="10">
        <v>0.4598984899295207</v>
      </c>
      <c r="BL781" s="12">
        <v>0.26099404035250973</v>
      </c>
      <c r="BM781" s="12">
        <v>0.7068876089919135</v>
      </c>
      <c r="BN781" s="37">
        <v>0.52218190560762967</v>
      </c>
    </row>
    <row r="782" spans="1:66" x14ac:dyDescent="0.15">
      <c r="A782" s="31" t="s">
        <v>147</v>
      </c>
      <c r="B782" s="4"/>
      <c r="C782" s="4"/>
      <c r="D782" s="4"/>
      <c r="E782" s="4"/>
      <c r="F782" s="4"/>
      <c r="G782" s="6"/>
      <c r="H782" s="26"/>
      <c r="I782" s="5"/>
      <c r="J782" s="4"/>
      <c r="K782" s="4"/>
      <c r="L782" s="6"/>
      <c r="M782" s="26"/>
      <c r="N782" s="5"/>
      <c r="O782" s="4"/>
      <c r="P782" s="4"/>
      <c r="Q782" s="4"/>
      <c r="R782" s="4"/>
      <c r="S782" s="4"/>
      <c r="T782" s="6"/>
      <c r="U782" s="26"/>
      <c r="V782" s="5"/>
      <c r="W782" s="4"/>
      <c r="X782" s="4"/>
      <c r="Y782" s="4"/>
      <c r="Z782" s="4"/>
      <c r="AA782" s="6"/>
      <c r="AB782" s="26"/>
      <c r="AC782" s="5"/>
      <c r="AD782" s="4"/>
      <c r="AE782" s="4"/>
      <c r="AF782" s="6"/>
      <c r="AG782" s="26"/>
      <c r="AH782" s="5"/>
      <c r="AI782" s="4"/>
      <c r="AJ782" s="4"/>
      <c r="AK782" s="4"/>
      <c r="AL782" s="4"/>
      <c r="AM782" s="4"/>
      <c r="AN782" s="4"/>
      <c r="AO782" s="4"/>
      <c r="AP782" s="4"/>
      <c r="AQ782" s="6"/>
      <c r="AR782" s="26"/>
      <c r="AS782" s="15"/>
      <c r="AT782" s="14"/>
      <c r="AU782" s="14"/>
      <c r="AV782" s="16"/>
      <c r="AW782" s="26"/>
      <c r="AX782" s="15"/>
      <c r="AY782" s="14"/>
      <c r="AZ782" s="14"/>
      <c r="BA782" s="14"/>
      <c r="BB782" s="16"/>
      <c r="BC782" s="26"/>
      <c r="BD782" s="5"/>
      <c r="BE782" s="4"/>
      <c r="BF782" s="4"/>
      <c r="BG782" s="4"/>
      <c r="BH782" s="4"/>
      <c r="BI782" s="6"/>
      <c r="BJ782" s="26"/>
      <c r="BK782" s="5"/>
      <c r="BL782" s="4"/>
      <c r="BM782" s="4"/>
      <c r="BN782" s="34"/>
    </row>
    <row r="783" spans="1:66" x14ac:dyDescent="0.15">
      <c r="A783" s="48" t="s">
        <v>48</v>
      </c>
      <c r="B783" s="7">
        <v>300.24000000000024</v>
      </c>
      <c r="C783" s="7">
        <v>94.016364727098662</v>
      </c>
      <c r="D783" s="7">
        <v>51.690989802043276</v>
      </c>
      <c r="E783" s="7">
        <v>48.08883023394052</v>
      </c>
      <c r="F783" s="7">
        <v>47.368398320323664</v>
      </c>
      <c r="G783" s="7">
        <v>59.075416916593916</v>
      </c>
      <c r="H783" s="49"/>
      <c r="I783" s="7">
        <v>300.24000000000024</v>
      </c>
      <c r="J783" s="7">
        <v>151.92216086434527</v>
      </c>
      <c r="K783" s="7">
        <v>148.31783913565476</v>
      </c>
      <c r="L783" s="8" t="s">
        <v>49</v>
      </c>
      <c r="M783" s="49"/>
      <c r="N783" s="7">
        <v>300.24000000000024</v>
      </c>
      <c r="O783" s="7">
        <v>98.844773401183105</v>
      </c>
      <c r="P783" s="7">
        <v>94.951411361899446</v>
      </c>
      <c r="Q783" s="8" t="s">
        <v>49</v>
      </c>
      <c r="R783" s="7">
        <v>53.077387463162211</v>
      </c>
      <c r="S783" s="7">
        <v>53.36642777375539</v>
      </c>
      <c r="T783" s="8" t="s">
        <v>49</v>
      </c>
      <c r="U783" s="49"/>
      <c r="V783" s="7">
        <v>300.24000000000024</v>
      </c>
      <c r="W783" s="7">
        <v>141.30000000000004</v>
      </c>
      <c r="X783" s="7">
        <v>87.300000000000011</v>
      </c>
      <c r="Y783" s="7">
        <v>15.300000000000002</v>
      </c>
      <c r="Z783" s="7">
        <v>43.739999999999952</v>
      </c>
      <c r="AA783" s="7">
        <v>12.600000000000001</v>
      </c>
      <c r="AB783" s="49"/>
      <c r="AC783" s="7">
        <v>300.24000000000024</v>
      </c>
      <c r="AD783" s="7">
        <v>143.73176718223064</v>
      </c>
      <c r="AE783" s="7">
        <v>129.02141117381021</v>
      </c>
      <c r="AF783" s="7">
        <v>27.486821643959178</v>
      </c>
      <c r="AG783" s="49"/>
      <c r="AH783" s="7">
        <v>300.24000000000024</v>
      </c>
      <c r="AI783" s="7">
        <v>65.33575830428677</v>
      </c>
      <c r="AJ783" s="7">
        <v>78.396008877943899</v>
      </c>
      <c r="AK783" s="8" t="s">
        <v>49</v>
      </c>
      <c r="AL783" s="7">
        <v>74.116775783769839</v>
      </c>
      <c r="AM783" s="7">
        <v>54.904635390040312</v>
      </c>
      <c r="AN783" s="8" t="s">
        <v>49</v>
      </c>
      <c r="AO783" s="7">
        <v>12.4696267762886</v>
      </c>
      <c r="AP783" s="7">
        <v>15.017194867670574</v>
      </c>
      <c r="AQ783" s="8" t="s">
        <v>49</v>
      </c>
      <c r="AR783" s="49"/>
      <c r="AS783" s="7">
        <v>300.24000000000024</v>
      </c>
      <c r="AT783" s="7">
        <v>81.14093080016184</v>
      </c>
      <c r="AU783" s="7">
        <v>112.08545348158719</v>
      </c>
      <c r="AV783" s="7">
        <v>107.01361571825103</v>
      </c>
      <c r="AW783" s="49"/>
      <c r="AX783" s="7">
        <v>300.24000000000024</v>
      </c>
      <c r="AY783" s="7">
        <v>44.223901108362703</v>
      </c>
      <c r="AZ783" s="7">
        <v>83.373106771255252</v>
      </c>
      <c r="BA783" s="7">
        <v>99.711799198269958</v>
      </c>
      <c r="BB783" s="7">
        <v>72.931192922112146</v>
      </c>
      <c r="BC783" s="49"/>
      <c r="BD783" s="7">
        <v>300.24000000000024</v>
      </c>
      <c r="BE783" s="7">
        <v>33.974862959402877</v>
      </c>
      <c r="BF783" s="7">
        <v>148.73813833106263</v>
      </c>
      <c r="BG783" s="7">
        <v>29.689663845171467</v>
      </c>
      <c r="BH783" s="7">
        <v>66.91913905947095</v>
      </c>
      <c r="BI783" s="7">
        <v>20.918195804892058</v>
      </c>
      <c r="BJ783" s="49"/>
      <c r="BK783" s="7">
        <v>300.24000000000024</v>
      </c>
      <c r="BL783" s="7">
        <v>115.67831447056177</v>
      </c>
      <c r="BM783" s="7">
        <v>62.33591642661095</v>
      </c>
      <c r="BN783" s="35">
        <v>122.22576910282727</v>
      </c>
    </row>
    <row r="784" spans="1:66" x14ac:dyDescent="0.15">
      <c r="A784" s="47" t="s">
        <v>134</v>
      </c>
      <c r="B784" s="9"/>
      <c r="C784" s="11"/>
      <c r="D784" s="11"/>
      <c r="E784" s="11"/>
      <c r="F784" s="11"/>
      <c r="G784" s="11"/>
      <c r="H784" s="49"/>
      <c r="I784" s="9"/>
      <c r="J784" s="11"/>
      <c r="K784" s="11"/>
      <c r="L784" s="9"/>
      <c r="M784" s="49"/>
      <c r="N784" s="9"/>
      <c r="O784" s="11"/>
      <c r="P784" s="11"/>
      <c r="Q784" s="9"/>
      <c r="R784" s="11"/>
      <c r="S784" s="11"/>
      <c r="T784" s="9"/>
      <c r="U784" s="49"/>
      <c r="V784" s="9"/>
      <c r="W784" s="11"/>
      <c r="X784" s="11"/>
      <c r="Y784" s="11"/>
      <c r="Z784" s="11"/>
      <c r="AA784" s="9"/>
      <c r="AB784" s="49"/>
      <c r="AC784" s="9"/>
      <c r="AD784" s="11"/>
      <c r="AE784" s="11"/>
      <c r="AF784" s="9"/>
      <c r="AG784" s="49"/>
      <c r="AH784" s="9"/>
      <c r="AI784" s="11"/>
      <c r="AJ784" s="11"/>
      <c r="AK784" s="9"/>
      <c r="AL784" s="11"/>
      <c r="AM784" s="11"/>
      <c r="AN784" s="9"/>
      <c r="AO784" s="9"/>
      <c r="AP784" s="11"/>
      <c r="AQ784" s="9"/>
      <c r="AR784" s="49"/>
      <c r="AS784" s="9"/>
      <c r="AT784" s="9"/>
      <c r="AU784" s="9"/>
      <c r="AV784" s="9"/>
      <c r="AW784" s="49"/>
      <c r="AX784" s="9"/>
      <c r="AY784" s="9"/>
      <c r="AZ784" s="9"/>
      <c r="BA784" s="9"/>
      <c r="BB784" s="9"/>
      <c r="BC784" s="49"/>
      <c r="BD784" s="9"/>
      <c r="BE784" s="11"/>
      <c r="BF784" s="11"/>
      <c r="BG784" s="9"/>
      <c r="BH784" s="11"/>
      <c r="BI784" s="9"/>
      <c r="BJ784" s="49"/>
      <c r="BK784" s="9"/>
      <c r="BL784" s="11"/>
      <c r="BM784" s="11"/>
      <c r="BN784" s="36"/>
    </row>
    <row r="785" spans="1:66" x14ac:dyDescent="0.15">
      <c r="A785" s="50" t="s">
        <v>51</v>
      </c>
      <c r="B785" s="10">
        <v>0.27043647621163641</v>
      </c>
      <c r="C785" s="12">
        <v>0.39965699657530357</v>
      </c>
      <c r="D785" s="12">
        <v>0.50117455775513309</v>
      </c>
      <c r="E785" s="12">
        <v>0.20395740546371555</v>
      </c>
      <c r="F785" s="12">
        <v>9.6648847733355872E-2</v>
      </c>
      <c r="G785" s="12">
        <v>5.6354516292688069E-2</v>
      </c>
      <c r="H785" s="49"/>
      <c r="I785" s="10">
        <v>0.27043647621163641</v>
      </c>
      <c r="J785" s="12">
        <v>0.18880435912972782</v>
      </c>
      <c r="K785" s="12">
        <v>0.35405236284596014</v>
      </c>
      <c r="L785" s="13" t="s">
        <v>49</v>
      </c>
      <c r="M785" s="49"/>
      <c r="N785" s="10">
        <v>0.27043647621163641</v>
      </c>
      <c r="O785" s="12">
        <v>0.26007407326293691</v>
      </c>
      <c r="P785" s="12">
        <v>0.50111542771568907</v>
      </c>
      <c r="Q785" s="13" t="s">
        <v>49</v>
      </c>
      <c r="R785" s="12">
        <v>5.6080442588933181E-2</v>
      </c>
      <c r="S785" s="12">
        <v>9.2392623734576101E-2</v>
      </c>
      <c r="T785" s="13" t="s">
        <v>49</v>
      </c>
      <c r="U785" s="49"/>
      <c r="V785" s="10">
        <v>0.27043647621163641</v>
      </c>
      <c r="W785" s="12">
        <v>0.25601829592746889</v>
      </c>
      <c r="X785" s="12">
        <v>0.39478803026502407</v>
      </c>
      <c r="Y785" s="12">
        <v>0.11194755344394133</v>
      </c>
      <c r="Z785" s="12">
        <v>0.13942222317282121</v>
      </c>
      <c r="AA785" s="10">
        <v>0.21780490093827504</v>
      </c>
      <c r="AB785" s="49"/>
      <c r="AC785" s="10">
        <v>0.27043647621163641</v>
      </c>
      <c r="AD785" s="12">
        <v>0.35496371255926451</v>
      </c>
      <c r="AE785" s="12">
        <v>0.19451621450606507</v>
      </c>
      <c r="AF785" s="10">
        <v>0.18479871918656449</v>
      </c>
      <c r="AG785" s="49"/>
      <c r="AH785" s="10">
        <v>0.27043647621163641</v>
      </c>
      <c r="AI785" s="12">
        <v>0.17831110294960414</v>
      </c>
      <c r="AJ785" s="12">
        <v>0.50218717929527934</v>
      </c>
      <c r="AK785" s="13" t="s">
        <v>49</v>
      </c>
      <c r="AL785" s="12">
        <v>0.19309059453041358</v>
      </c>
      <c r="AM785" s="12">
        <v>0.19644068509652821</v>
      </c>
      <c r="AN785" s="13" t="s">
        <v>49</v>
      </c>
      <c r="AO785" s="10">
        <v>0.21830828158553359</v>
      </c>
      <c r="AP785" s="12">
        <v>0.15697383309871993</v>
      </c>
      <c r="AQ785" s="13" t="s">
        <v>49</v>
      </c>
      <c r="AR785" s="49"/>
      <c r="AS785" s="10">
        <v>0.27043647621163641</v>
      </c>
      <c r="AT785" s="10">
        <v>0.33212941873873814</v>
      </c>
      <c r="AU785" s="10">
        <v>0.22615425773511258</v>
      </c>
      <c r="AV785" s="10">
        <v>0.27003998235379184</v>
      </c>
      <c r="AW785" s="49"/>
      <c r="AX785" s="10">
        <v>0.27043647621163641</v>
      </c>
      <c r="AY785" s="10">
        <v>0.3483184143861745</v>
      </c>
      <c r="AZ785" s="10">
        <v>0.24944658204693212</v>
      </c>
      <c r="BA785" s="10">
        <v>0.23033473634076876</v>
      </c>
      <c r="BB785" s="10">
        <v>0.3020329179607662</v>
      </c>
      <c r="BC785" s="49"/>
      <c r="BD785" s="10">
        <v>0.27043647621163641</v>
      </c>
      <c r="BE785" s="12">
        <v>0.12672423424120893</v>
      </c>
      <c r="BF785" s="12">
        <v>0.34794544089272766</v>
      </c>
      <c r="BG785" s="10">
        <v>0.24322527229321927</v>
      </c>
      <c r="BH785" s="12">
        <v>0.1916465577879459</v>
      </c>
      <c r="BI785" s="10">
        <v>0.24340305589495786</v>
      </c>
      <c r="BJ785" s="49"/>
      <c r="BK785" s="10">
        <v>0.27043647621163641</v>
      </c>
      <c r="BL785" s="12">
        <v>0.40357256608172848</v>
      </c>
      <c r="BM785" s="12">
        <v>6.8883573771141987E-2</v>
      </c>
      <c r="BN785" s="37">
        <v>0.24722554769692021</v>
      </c>
    </row>
    <row r="786" spans="1:66" x14ac:dyDescent="0.15">
      <c r="A786" s="47" t="s">
        <v>135</v>
      </c>
      <c r="B786" s="9"/>
      <c r="C786" s="11"/>
      <c r="D786" s="11"/>
      <c r="E786" s="11"/>
      <c r="F786" s="11"/>
      <c r="G786" s="11"/>
      <c r="H786" s="49"/>
      <c r="I786" s="9"/>
      <c r="J786" s="11"/>
      <c r="K786" s="11"/>
      <c r="L786" s="9"/>
      <c r="M786" s="49"/>
      <c r="N786" s="9"/>
      <c r="O786" s="11"/>
      <c r="P786" s="11"/>
      <c r="Q786" s="9"/>
      <c r="R786" s="11"/>
      <c r="S786" s="11"/>
      <c r="T786" s="9"/>
      <c r="U786" s="49"/>
      <c r="V786" s="9"/>
      <c r="W786" s="11"/>
      <c r="X786" s="11"/>
      <c r="Y786" s="11"/>
      <c r="Z786" s="11"/>
      <c r="AA786" s="11"/>
      <c r="AB786" s="49"/>
      <c r="AC786" s="9"/>
      <c r="AD786" s="11"/>
      <c r="AE786" s="11"/>
      <c r="AF786" s="9"/>
      <c r="AG786" s="49"/>
      <c r="AH786" s="9"/>
      <c r="AI786" s="11"/>
      <c r="AJ786" s="11"/>
      <c r="AK786" s="9"/>
      <c r="AL786" s="11"/>
      <c r="AM786" s="11"/>
      <c r="AN786" s="9"/>
      <c r="AO786" s="11"/>
      <c r="AP786" s="11"/>
      <c r="AQ786" s="9"/>
      <c r="AR786" s="49"/>
      <c r="AS786" s="9"/>
      <c r="AT786" s="9"/>
      <c r="AU786" s="9"/>
      <c r="AV786" s="9"/>
      <c r="AW786" s="49"/>
      <c r="AX786" s="9"/>
      <c r="AY786" s="9"/>
      <c r="AZ786" s="9"/>
      <c r="BA786" s="9"/>
      <c r="BB786" s="9"/>
      <c r="BC786" s="49"/>
      <c r="BD786" s="9"/>
      <c r="BE786" s="11"/>
      <c r="BF786" s="11"/>
      <c r="BG786" s="11"/>
      <c r="BH786" s="11"/>
      <c r="BI786" s="9"/>
      <c r="BJ786" s="49"/>
      <c r="BK786" s="9"/>
      <c r="BL786" s="11"/>
      <c r="BM786" s="11"/>
      <c r="BN786" s="36"/>
    </row>
    <row r="787" spans="1:66" x14ac:dyDescent="0.15">
      <c r="A787" s="50" t="s">
        <v>51</v>
      </c>
      <c r="B787" s="10">
        <v>0.54989660775854454</v>
      </c>
      <c r="C787" s="12">
        <v>0.35687713761205536</v>
      </c>
      <c r="D787" s="12">
        <v>0.37159776783121429</v>
      </c>
      <c r="E787" s="12">
        <v>0.51905219728586183</v>
      </c>
      <c r="F787" s="12">
        <v>0.79325143922223007</v>
      </c>
      <c r="G787" s="12">
        <v>0.84307059372491977</v>
      </c>
      <c r="H787" s="49"/>
      <c r="I787" s="10">
        <v>0.54989660775854454</v>
      </c>
      <c r="J787" s="12">
        <v>0.65241646037227086</v>
      </c>
      <c r="K787" s="12">
        <v>0.4448853857009869</v>
      </c>
      <c r="L787" s="13" t="s">
        <v>49</v>
      </c>
      <c r="M787" s="49"/>
      <c r="N787" s="10">
        <v>0.54989660775854454</v>
      </c>
      <c r="O787" s="12">
        <v>0.56615382918766444</v>
      </c>
      <c r="P787" s="12">
        <v>0.22916787954372145</v>
      </c>
      <c r="Q787" s="13" t="s">
        <v>49</v>
      </c>
      <c r="R787" s="12">
        <v>0.81306133458259122</v>
      </c>
      <c r="S787" s="12">
        <v>0.82869750353538696</v>
      </c>
      <c r="T787" s="13" t="s">
        <v>49</v>
      </c>
      <c r="U787" s="49"/>
      <c r="V787" s="10">
        <v>0.54989660775854454</v>
      </c>
      <c r="W787" s="12">
        <v>0.59199314799408542</v>
      </c>
      <c r="X787" s="12">
        <v>0.39494974881711131</v>
      </c>
      <c r="Y787" s="12">
        <v>0.83345110030450775</v>
      </c>
      <c r="Z787" s="12">
        <v>0.66247135612644914</v>
      </c>
      <c r="AA787" s="12">
        <v>0.41626299035695347</v>
      </c>
      <c r="AB787" s="49"/>
      <c r="AC787" s="10">
        <v>0.54989660775854454</v>
      </c>
      <c r="AD787" s="12">
        <v>0.45620913206798025</v>
      </c>
      <c r="AE787" s="12">
        <v>0.6423908934720528</v>
      </c>
      <c r="AF787" s="10">
        <v>0.60563688924407133</v>
      </c>
      <c r="AG787" s="49"/>
      <c r="AH787" s="10">
        <v>0.54989660775854454</v>
      </c>
      <c r="AI787" s="12">
        <v>0.67390886624807356</v>
      </c>
      <c r="AJ787" s="12">
        <v>0.27477671709079715</v>
      </c>
      <c r="AK787" s="13" t="s">
        <v>49</v>
      </c>
      <c r="AL787" s="12">
        <v>0.64234762522160749</v>
      </c>
      <c r="AM787" s="12">
        <v>0.64244930207806727</v>
      </c>
      <c r="AN787" s="13" t="s">
        <v>49</v>
      </c>
      <c r="AO787" s="12">
        <v>0.59965200717590328</v>
      </c>
      <c r="AP787" s="12">
        <v>0.61060647553150937</v>
      </c>
      <c r="AQ787" s="13" t="s">
        <v>49</v>
      </c>
      <c r="AR787" s="49"/>
      <c r="AS787" s="10">
        <v>0.54989660775854454</v>
      </c>
      <c r="AT787" s="10">
        <v>0.495487157268932</v>
      </c>
      <c r="AU787" s="10">
        <v>0.59936248775620882</v>
      </c>
      <c r="AV787" s="10">
        <v>0.53934120201162139</v>
      </c>
      <c r="AW787" s="49"/>
      <c r="AX787" s="10">
        <v>0.54989660775854454</v>
      </c>
      <c r="AY787" s="10">
        <v>0.54288569593146818</v>
      </c>
      <c r="AZ787" s="10">
        <v>0.5048908866400168</v>
      </c>
      <c r="BA787" s="10">
        <v>0.56519709898588655</v>
      </c>
      <c r="BB787" s="10">
        <v>0.58467839389038434</v>
      </c>
      <c r="BC787" s="49"/>
      <c r="BD787" s="10">
        <v>0.54989660775854454</v>
      </c>
      <c r="BE787" s="12">
        <v>0.80124778046796097</v>
      </c>
      <c r="BF787" s="12">
        <v>0.46442582318512049</v>
      </c>
      <c r="BG787" s="12">
        <v>0.44897745413028312</v>
      </c>
      <c r="BH787" s="12">
        <v>0.64053359092175832</v>
      </c>
      <c r="BI787" s="10">
        <v>0.60267604478498982</v>
      </c>
      <c r="BJ787" s="49"/>
      <c r="BK787" s="10">
        <v>0.54989660775854454</v>
      </c>
      <c r="BL787" s="12">
        <v>0.34701333760436642</v>
      </c>
      <c r="BM787" s="12">
        <v>0.79718983897980811</v>
      </c>
      <c r="BN787" s="37">
        <v>0.61579060532185792</v>
      </c>
    </row>
    <row r="788" spans="1:66" x14ac:dyDescent="0.15">
      <c r="A788" s="47" t="s">
        <v>81</v>
      </c>
      <c r="B788" s="9"/>
      <c r="C788" s="11"/>
      <c r="D788" s="9"/>
      <c r="E788" s="11"/>
      <c r="F788" s="11"/>
      <c r="G788" s="11"/>
      <c r="H788" s="49"/>
      <c r="I788" s="9"/>
      <c r="J788" s="9"/>
      <c r="K788" s="9"/>
      <c r="L788" s="9"/>
      <c r="M788" s="49"/>
      <c r="N788" s="9"/>
      <c r="O788" s="9"/>
      <c r="P788" s="11"/>
      <c r="Q788" s="9"/>
      <c r="R788" s="9"/>
      <c r="S788" s="11"/>
      <c r="T788" s="9"/>
      <c r="U788" s="49"/>
      <c r="V788" s="9"/>
      <c r="W788" s="11"/>
      <c r="X788" s="9"/>
      <c r="Y788" s="11"/>
      <c r="Z788" s="9"/>
      <c r="AA788" s="11"/>
      <c r="AB788" s="49"/>
      <c r="AC788" s="9"/>
      <c r="AD788" s="9"/>
      <c r="AE788" s="9"/>
      <c r="AF788" s="9"/>
      <c r="AG788" s="49"/>
      <c r="AH788" s="9"/>
      <c r="AI788" s="9"/>
      <c r="AJ788" s="9"/>
      <c r="AK788" s="9"/>
      <c r="AL788" s="9"/>
      <c r="AM788" s="9"/>
      <c r="AN788" s="9"/>
      <c r="AO788" s="9"/>
      <c r="AP788" s="9"/>
      <c r="AQ788" s="9"/>
      <c r="AR788" s="49"/>
      <c r="AS788" s="9"/>
      <c r="AT788" s="9"/>
      <c r="AU788" s="9"/>
      <c r="AV788" s="9"/>
      <c r="AW788" s="49"/>
      <c r="AX788" s="9"/>
      <c r="AY788" s="9"/>
      <c r="AZ788" s="11"/>
      <c r="BA788" s="9"/>
      <c r="BB788" s="11"/>
      <c r="BC788" s="49"/>
      <c r="BD788" s="9"/>
      <c r="BE788" s="11"/>
      <c r="BF788" s="9"/>
      <c r="BG788" s="11"/>
      <c r="BH788" s="9"/>
      <c r="BI788" s="9"/>
      <c r="BJ788" s="49"/>
      <c r="BK788" s="9"/>
      <c r="BL788" s="11"/>
      <c r="BM788" s="9"/>
      <c r="BN788" s="36"/>
    </row>
    <row r="789" spans="1:66" x14ac:dyDescent="0.15">
      <c r="A789" s="50" t="s">
        <v>51</v>
      </c>
      <c r="B789" s="10">
        <v>0.17966691602981835</v>
      </c>
      <c r="C789" s="12">
        <v>0.24346586581264021</v>
      </c>
      <c r="D789" s="10">
        <v>0.12722767441365276</v>
      </c>
      <c r="E789" s="12">
        <v>0.27699039725042296</v>
      </c>
      <c r="F789" s="12">
        <v>0.11009971304441402</v>
      </c>
      <c r="G789" s="12">
        <v>0.1005748899823922</v>
      </c>
      <c r="H789" s="49"/>
      <c r="I789" s="10">
        <v>0.17966691602981835</v>
      </c>
      <c r="J789" s="10">
        <v>0.15877918049800113</v>
      </c>
      <c r="K789" s="10">
        <v>0.20106225145305293</v>
      </c>
      <c r="L789" s="13" t="s">
        <v>49</v>
      </c>
      <c r="M789" s="49"/>
      <c r="N789" s="10">
        <v>0.17966691602981835</v>
      </c>
      <c r="O789" s="10">
        <v>0.17377209754939735</v>
      </c>
      <c r="P789" s="12">
        <v>0.26971669274058918</v>
      </c>
      <c r="Q789" s="13" t="s">
        <v>49</v>
      </c>
      <c r="R789" s="10">
        <v>0.13085822282847484</v>
      </c>
      <c r="S789" s="12">
        <v>7.8909872730036898E-2</v>
      </c>
      <c r="T789" s="13" t="s">
        <v>49</v>
      </c>
      <c r="U789" s="49"/>
      <c r="V789" s="10">
        <v>0.17966691602981835</v>
      </c>
      <c r="W789" s="12">
        <v>0.15198855607844555</v>
      </c>
      <c r="X789" s="10">
        <v>0.21026222091786426</v>
      </c>
      <c r="Y789" s="12">
        <v>5.4601346251550935E-2</v>
      </c>
      <c r="Z789" s="10">
        <v>0.19810642070073062</v>
      </c>
      <c r="AA789" s="12">
        <v>0.36593210870477133</v>
      </c>
      <c r="AB789" s="49"/>
      <c r="AC789" s="10">
        <v>0.17966691602981835</v>
      </c>
      <c r="AD789" s="10">
        <v>0.18882715537275535</v>
      </c>
      <c r="AE789" s="10">
        <v>0.16309289202188162</v>
      </c>
      <c r="AF789" s="10">
        <v>0.20956439156936385</v>
      </c>
      <c r="AG789" s="49"/>
      <c r="AH789" s="10">
        <v>0.17966691602981835</v>
      </c>
      <c r="AI789" s="10">
        <v>0.14778003080232238</v>
      </c>
      <c r="AJ789" s="10">
        <v>0.22303610361392373</v>
      </c>
      <c r="AK789" s="13" t="s">
        <v>49</v>
      </c>
      <c r="AL789" s="10">
        <v>0.16456178024797849</v>
      </c>
      <c r="AM789" s="10">
        <v>0.16111001282540521</v>
      </c>
      <c r="AN789" s="13" t="s">
        <v>49</v>
      </c>
      <c r="AO789" s="10">
        <v>0.18203971123856311</v>
      </c>
      <c r="AP789" s="10">
        <v>0.2324196913697705</v>
      </c>
      <c r="AQ789" s="13" t="s">
        <v>49</v>
      </c>
      <c r="AR789" s="49"/>
      <c r="AS789" s="10">
        <v>0.17966691602981835</v>
      </c>
      <c r="AT789" s="10">
        <v>0.17238342399232895</v>
      </c>
      <c r="AU789" s="10">
        <v>0.17448325450867816</v>
      </c>
      <c r="AV789" s="10">
        <v>0.19061881563458674</v>
      </c>
      <c r="AW789" s="49"/>
      <c r="AX789" s="10">
        <v>0.17966691602981835</v>
      </c>
      <c r="AY789" s="10">
        <v>0.10879588968235747</v>
      </c>
      <c r="AZ789" s="12">
        <v>0.2456625313130506</v>
      </c>
      <c r="BA789" s="10">
        <v>0.204468164673344</v>
      </c>
      <c r="BB789" s="12">
        <v>0.11328868814884917</v>
      </c>
      <c r="BC789" s="49"/>
      <c r="BD789" s="10">
        <v>0.17966691602981835</v>
      </c>
      <c r="BE789" s="12">
        <v>7.202798529083039E-2</v>
      </c>
      <c r="BF789" s="10">
        <v>0.18762873592215168</v>
      </c>
      <c r="BG789" s="12">
        <v>0.30779727357649755</v>
      </c>
      <c r="BH789" s="10">
        <v>0.16781985129029545</v>
      </c>
      <c r="BI789" s="10">
        <v>0.1539208993200524</v>
      </c>
      <c r="BJ789" s="49"/>
      <c r="BK789" s="10">
        <v>0.17966691602981835</v>
      </c>
      <c r="BL789" s="12">
        <v>0.24941409631390493</v>
      </c>
      <c r="BM789" s="10">
        <v>0.13392658724905035</v>
      </c>
      <c r="BN789" s="37">
        <v>0.1369838469812216</v>
      </c>
    </row>
    <row r="790" spans="1:66" ht="24" x14ac:dyDescent="0.15">
      <c r="A790" s="31" t="s">
        <v>148</v>
      </c>
      <c r="B790" s="4"/>
      <c r="C790" s="4"/>
      <c r="D790" s="4"/>
      <c r="E790" s="4"/>
      <c r="F790" s="4"/>
      <c r="G790" s="6"/>
      <c r="H790" s="26"/>
      <c r="I790" s="15"/>
      <c r="J790" s="14"/>
      <c r="K790" s="14"/>
      <c r="L790" s="16"/>
      <c r="M790" s="26"/>
      <c r="N790" s="5"/>
      <c r="O790" s="4"/>
      <c r="P790" s="4"/>
      <c r="Q790" s="4"/>
      <c r="R790" s="4"/>
      <c r="S790" s="4"/>
      <c r="T790" s="6"/>
      <c r="U790" s="26"/>
      <c r="V790" s="5"/>
      <c r="W790" s="4"/>
      <c r="X790" s="4"/>
      <c r="Y790" s="4"/>
      <c r="Z790" s="4"/>
      <c r="AA790" s="6"/>
      <c r="AB790" s="26"/>
      <c r="AC790" s="5"/>
      <c r="AD790" s="4"/>
      <c r="AE790" s="4"/>
      <c r="AF790" s="6"/>
      <c r="AG790" s="26"/>
      <c r="AH790" s="5"/>
      <c r="AI790" s="4"/>
      <c r="AJ790" s="4"/>
      <c r="AK790" s="4"/>
      <c r="AL790" s="4"/>
      <c r="AM790" s="4"/>
      <c r="AN790" s="4"/>
      <c r="AO790" s="4"/>
      <c r="AP790" s="4"/>
      <c r="AQ790" s="6"/>
      <c r="AR790" s="26"/>
      <c r="AS790" s="15"/>
      <c r="AT790" s="14"/>
      <c r="AU790" s="14"/>
      <c r="AV790" s="16"/>
      <c r="AW790" s="26"/>
      <c r="AX790" s="15"/>
      <c r="AY790" s="14"/>
      <c r="AZ790" s="14"/>
      <c r="BA790" s="14"/>
      <c r="BB790" s="16"/>
      <c r="BC790" s="26"/>
      <c r="BD790" s="5"/>
      <c r="BE790" s="4"/>
      <c r="BF790" s="4"/>
      <c r="BG790" s="4"/>
      <c r="BH790" s="4"/>
      <c r="BI790" s="6"/>
      <c r="BJ790" s="26"/>
      <c r="BK790" s="5"/>
      <c r="BL790" s="4"/>
      <c r="BM790" s="4"/>
      <c r="BN790" s="34"/>
    </row>
    <row r="791" spans="1:66" x14ac:dyDescent="0.15">
      <c r="A791" s="48" t="s">
        <v>48</v>
      </c>
      <c r="B791" s="7">
        <v>300.24000000000024</v>
      </c>
      <c r="C791" s="7">
        <v>94.016364727098662</v>
      </c>
      <c r="D791" s="7">
        <v>51.690989802043276</v>
      </c>
      <c r="E791" s="7">
        <v>48.08883023394052</v>
      </c>
      <c r="F791" s="7">
        <v>47.368398320323664</v>
      </c>
      <c r="G791" s="7">
        <v>59.075416916593916</v>
      </c>
      <c r="H791" s="49"/>
      <c r="I791" s="7">
        <v>300.24000000000024</v>
      </c>
      <c r="J791" s="7">
        <v>151.92216086434527</v>
      </c>
      <c r="K791" s="7">
        <v>148.31783913565476</v>
      </c>
      <c r="L791" s="8" t="s">
        <v>49</v>
      </c>
      <c r="M791" s="49"/>
      <c r="N791" s="7">
        <v>300.24000000000024</v>
      </c>
      <c r="O791" s="7">
        <v>98.844773401183105</v>
      </c>
      <c r="P791" s="7">
        <v>94.951411361899446</v>
      </c>
      <c r="Q791" s="8" t="s">
        <v>49</v>
      </c>
      <c r="R791" s="7">
        <v>53.077387463162211</v>
      </c>
      <c r="S791" s="7">
        <v>53.36642777375539</v>
      </c>
      <c r="T791" s="8" t="s">
        <v>49</v>
      </c>
      <c r="U791" s="49"/>
      <c r="V791" s="7">
        <v>300.24000000000024</v>
      </c>
      <c r="W791" s="7">
        <v>141.30000000000004</v>
      </c>
      <c r="X791" s="7">
        <v>87.300000000000011</v>
      </c>
      <c r="Y791" s="7">
        <v>15.300000000000002</v>
      </c>
      <c r="Z791" s="7">
        <v>43.739999999999952</v>
      </c>
      <c r="AA791" s="7">
        <v>12.600000000000001</v>
      </c>
      <c r="AB791" s="49"/>
      <c r="AC791" s="7">
        <v>300.24000000000024</v>
      </c>
      <c r="AD791" s="7">
        <v>143.73176718223064</v>
      </c>
      <c r="AE791" s="7">
        <v>129.02141117381021</v>
      </c>
      <c r="AF791" s="7">
        <v>27.486821643959178</v>
      </c>
      <c r="AG791" s="49"/>
      <c r="AH791" s="7">
        <v>300.24000000000024</v>
      </c>
      <c r="AI791" s="7">
        <v>65.33575830428677</v>
      </c>
      <c r="AJ791" s="7">
        <v>78.396008877943899</v>
      </c>
      <c r="AK791" s="8" t="s">
        <v>49</v>
      </c>
      <c r="AL791" s="7">
        <v>74.116775783769839</v>
      </c>
      <c r="AM791" s="7">
        <v>54.904635390040312</v>
      </c>
      <c r="AN791" s="8" t="s">
        <v>49</v>
      </c>
      <c r="AO791" s="7">
        <v>12.4696267762886</v>
      </c>
      <c r="AP791" s="7">
        <v>15.017194867670574</v>
      </c>
      <c r="AQ791" s="8" t="s">
        <v>49</v>
      </c>
      <c r="AR791" s="49"/>
      <c r="AS791" s="7">
        <v>300.24000000000024</v>
      </c>
      <c r="AT791" s="7">
        <v>81.14093080016184</v>
      </c>
      <c r="AU791" s="7">
        <v>112.08545348158719</v>
      </c>
      <c r="AV791" s="7">
        <v>107.01361571825103</v>
      </c>
      <c r="AW791" s="49"/>
      <c r="AX791" s="7">
        <v>300.24000000000024</v>
      </c>
      <c r="AY791" s="7">
        <v>44.223901108362703</v>
      </c>
      <c r="AZ791" s="7">
        <v>83.373106771255252</v>
      </c>
      <c r="BA791" s="7">
        <v>99.711799198269958</v>
      </c>
      <c r="BB791" s="7">
        <v>72.931192922112146</v>
      </c>
      <c r="BC791" s="49"/>
      <c r="BD791" s="7">
        <v>300.24000000000024</v>
      </c>
      <c r="BE791" s="7">
        <v>33.974862959402877</v>
      </c>
      <c r="BF791" s="7">
        <v>148.73813833106263</v>
      </c>
      <c r="BG791" s="7">
        <v>29.689663845171467</v>
      </c>
      <c r="BH791" s="7">
        <v>66.91913905947095</v>
      </c>
      <c r="BI791" s="7">
        <v>20.918195804892058</v>
      </c>
      <c r="BJ791" s="49"/>
      <c r="BK791" s="7">
        <v>300.24000000000024</v>
      </c>
      <c r="BL791" s="7">
        <v>115.67831447056177</v>
      </c>
      <c r="BM791" s="7">
        <v>62.33591642661095</v>
      </c>
      <c r="BN791" s="35">
        <v>122.22576910282727</v>
      </c>
    </row>
    <row r="792" spans="1:66" x14ac:dyDescent="0.15">
      <c r="A792" s="47" t="s">
        <v>128</v>
      </c>
      <c r="B792" s="9"/>
      <c r="C792" s="11"/>
      <c r="D792" s="11"/>
      <c r="E792" s="11"/>
      <c r="F792" s="11"/>
      <c r="G792" s="11"/>
      <c r="H792" s="49"/>
      <c r="I792" s="9"/>
      <c r="J792" s="9"/>
      <c r="K792" s="9"/>
      <c r="L792" s="9"/>
      <c r="M792" s="49"/>
      <c r="N792" s="9"/>
      <c r="O792" s="11"/>
      <c r="P792" s="11"/>
      <c r="Q792" s="9"/>
      <c r="R792" s="11"/>
      <c r="S792" s="11"/>
      <c r="T792" s="9"/>
      <c r="U792" s="49"/>
      <c r="V792" s="9"/>
      <c r="W792" s="11"/>
      <c r="X792" s="11"/>
      <c r="Y792" s="11"/>
      <c r="Z792" s="11"/>
      <c r="AA792" s="9"/>
      <c r="AB792" s="49"/>
      <c r="AC792" s="9"/>
      <c r="AD792" s="11"/>
      <c r="AE792" s="11"/>
      <c r="AF792" s="9"/>
      <c r="AG792" s="49"/>
      <c r="AH792" s="9"/>
      <c r="AI792" s="9"/>
      <c r="AJ792" s="11"/>
      <c r="AK792" s="9"/>
      <c r="AL792" s="11"/>
      <c r="AM792" s="11"/>
      <c r="AN792" s="9"/>
      <c r="AO792" s="9"/>
      <c r="AP792" s="11"/>
      <c r="AQ792" s="9"/>
      <c r="AR792" s="49"/>
      <c r="AS792" s="9"/>
      <c r="AT792" s="9"/>
      <c r="AU792" s="9"/>
      <c r="AV792" s="9"/>
      <c r="AW792" s="49"/>
      <c r="AX792" s="9"/>
      <c r="AY792" s="9"/>
      <c r="AZ792" s="9"/>
      <c r="BA792" s="9"/>
      <c r="BB792" s="9"/>
      <c r="BC792" s="49"/>
      <c r="BD792" s="9"/>
      <c r="BE792" s="11"/>
      <c r="BF792" s="11"/>
      <c r="BG792" s="11"/>
      <c r="BH792" s="11"/>
      <c r="BI792" s="9"/>
      <c r="BJ792" s="49"/>
      <c r="BK792" s="9"/>
      <c r="BL792" s="11"/>
      <c r="BM792" s="11"/>
      <c r="BN792" s="36"/>
    </row>
    <row r="793" spans="1:66" x14ac:dyDescent="0.15">
      <c r="A793" s="50" t="s">
        <v>51</v>
      </c>
      <c r="B793" s="10">
        <v>0.12956134011801043</v>
      </c>
      <c r="C793" s="12">
        <v>0.26050795491614909</v>
      </c>
      <c r="D793" s="12">
        <v>0.20849262304817842</v>
      </c>
      <c r="E793" s="12">
        <v>7.549145578877825E-2</v>
      </c>
      <c r="F793" s="12">
        <v>0</v>
      </c>
      <c r="G793" s="12">
        <v>0</v>
      </c>
      <c r="H793" s="49"/>
      <c r="I793" s="10">
        <v>0.12956134011801043</v>
      </c>
      <c r="J793" s="10">
        <v>0.10711496687788445</v>
      </c>
      <c r="K793" s="10">
        <v>0.15255319022909938</v>
      </c>
      <c r="L793" s="13" t="s">
        <v>49</v>
      </c>
      <c r="M793" s="49"/>
      <c r="N793" s="10">
        <v>0.12956134011801043</v>
      </c>
      <c r="O793" s="12">
        <v>0.16463325949418584</v>
      </c>
      <c r="P793" s="12">
        <v>0.23829408329479174</v>
      </c>
      <c r="Q793" s="13" t="s">
        <v>49</v>
      </c>
      <c r="R793" s="12">
        <v>0</v>
      </c>
      <c r="S793" s="12">
        <v>0</v>
      </c>
      <c r="T793" s="13" t="s">
        <v>49</v>
      </c>
      <c r="U793" s="49"/>
      <c r="V793" s="10">
        <v>0.12956134011801043</v>
      </c>
      <c r="W793" s="12">
        <v>0.10369934146970416</v>
      </c>
      <c r="X793" s="12">
        <v>0.24113147148427719</v>
      </c>
      <c r="Y793" s="12">
        <v>0</v>
      </c>
      <c r="Z793" s="12">
        <v>4.9019789826986647E-2</v>
      </c>
      <c r="AA793" s="10">
        <v>8.3482280932736755E-2</v>
      </c>
      <c r="AB793" s="49"/>
      <c r="AC793" s="10">
        <v>0.12956134011801043</v>
      </c>
      <c r="AD793" s="12">
        <v>0.1849779252177807</v>
      </c>
      <c r="AE793" s="12">
        <v>8.7275560184778056E-2</v>
      </c>
      <c r="AF793" s="10">
        <v>3.8268401977412908E-2</v>
      </c>
      <c r="AG793" s="49"/>
      <c r="AH793" s="10">
        <v>0.12956134011801043</v>
      </c>
      <c r="AI793" s="10">
        <v>0.12706522945116261</v>
      </c>
      <c r="AJ793" s="12">
        <v>0.23324275333228925</v>
      </c>
      <c r="AK793" s="13" t="s">
        <v>49</v>
      </c>
      <c r="AL793" s="12">
        <v>9.3357506391472056E-2</v>
      </c>
      <c r="AM793" s="12">
        <v>7.9065429289122316E-2</v>
      </c>
      <c r="AN793" s="13" t="s">
        <v>49</v>
      </c>
      <c r="AO793" s="10">
        <v>8.4355110110645906E-2</v>
      </c>
      <c r="AP793" s="12">
        <v>0</v>
      </c>
      <c r="AQ793" s="13" t="s">
        <v>49</v>
      </c>
      <c r="AR793" s="49"/>
      <c r="AS793" s="10">
        <v>0.12956134011801043</v>
      </c>
      <c r="AT793" s="10">
        <v>0.15109616505593698</v>
      </c>
      <c r="AU793" s="10">
        <v>0.1209490904768321</v>
      </c>
      <c r="AV793" s="10">
        <v>0.12225341179220967</v>
      </c>
      <c r="AW793" s="49"/>
      <c r="AX793" s="10">
        <v>0.12956134011801043</v>
      </c>
      <c r="AY793" s="10">
        <v>8.8707155593660852E-2</v>
      </c>
      <c r="AZ793" s="10">
        <v>0.19214710282494329</v>
      </c>
      <c r="BA793" s="10">
        <v>0.11495852003012894</v>
      </c>
      <c r="BB793" s="10">
        <v>0.10275299491495529</v>
      </c>
      <c r="BC793" s="49"/>
      <c r="BD793" s="10">
        <v>0.12956134011801043</v>
      </c>
      <c r="BE793" s="12">
        <v>3.0960440988662356E-2</v>
      </c>
      <c r="BF793" s="12">
        <v>0.13965191762347839</v>
      </c>
      <c r="BG793" s="12">
        <v>0.30022960670027937</v>
      </c>
      <c r="BH793" s="12">
        <v>5.3040622063499611E-2</v>
      </c>
      <c r="BI793" s="10">
        <v>0.22052116519310874</v>
      </c>
      <c r="BJ793" s="49"/>
      <c r="BK793" s="10">
        <v>0.12956134011801043</v>
      </c>
      <c r="BL793" s="12">
        <v>0.21993553460672172</v>
      </c>
      <c r="BM793" s="12">
        <v>0</v>
      </c>
      <c r="BN793" s="37">
        <v>0.11010546237775896</v>
      </c>
    </row>
    <row r="794" spans="1:66" x14ac:dyDescent="0.15">
      <c r="A794" s="47" t="s">
        <v>129</v>
      </c>
      <c r="B794" s="9"/>
      <c r="C794" s="11"/>
      <c r="D794" s="11"/>
      <c r="E794" s="11"/>
      <c r="F794" s="9"/>
      <c r="G794" s="11"/>
      <c r="H794" s="49"/>
      <c r="I794" s="9"/>
      <c r="J794" s="9"/>
      <c r="K794" s="9"/>
      <c r="L794" s="9"/>
      <c r="M794" s="49"/>
      <c r="N794" s="9"/>
      <c r="O794" s="11"/>
      <c r="P794" s="11"/>
      <c r="Q794" s="9"/>
      <c r="R794" s="11"/>
      <c r="S794" s="11"/>
      <c r="T794" s="9"/>
      <c r="U794" s="49"/>
      <c r="V794" s="9"/>
      <c r="W794" s="9"/>
      <c r="X794" s="9"/>
      <c r="Y794" s="9"/>
      <c r="Z794" s="9"/>
      <c r="AA794" s="9"/>
      <c r="AB794" s="49"/>
      <c r="AC794" s="9"/>
      <c r="AD794" s="9"/>
      <c r="AE794" s="9"/>
      <c r="AF794" s="9"/>
      <c r="AG794" s="49"/>
      <c r="AH794" s="9"/>
      <c r="AI794" s="9"/>
      <c r="AJ794" s="9"/>
      <c r="AK794" s="9"/>
      <c r="AL794" s="9"/>
      <c r="AM794" s="9"/>
      <c r="AN794" s="9"/>
      <c r="AO794" s="9"/>
      <c r="AP794" s="9"/>
      <c r="AQ794" s="9"/>
      <c r="AR794" s="49"/>
      <c r="AS794" s="9"/>
      <c r="AT794" s="9"/>
      <c r="AU794" s="9"/>
      <c r="AV794" s="9"/>
      <c r="AW794" s="49"/>
      <c r="AX794" s="9"/>
      <c r="AY794" s="9"/>
      <c r="AZ794" s="9"/>
      <c r="BA794" s="9"/>
      <c r="BB794" s="9"/>
      <c r="BC794" s="49"/>
      <c r="BD794" s="9"/>
      <c r="BE794" s="11"/>
      <c r="BF794" s="11"/>
      <c r="BG794" s="11"/>
      <c r="BH794" s="11"/>
      <c r="BI794" s="9"/>
      <c r="BJ794" s="49"/>
      <c r="BK794" s="9"/>
      <c r="BL794" s="11"/>
      <c r="BM794" s="11"/>
      <c r="BN794" s="36"/>
    </row>
    <row r="795" spans="1:66" x14ac:dyDescent="0.15">
      <c r="A795" s="50" t="s">
        <v>51</v>
      </c>
      <c r="B795" s="10">
        <v>0.16604134687885458</v>
      </c>
      <c r="C795" s="12">
        <v>0.24545721339692059</v>
      </c>
      <c r="D795" s="12">
        <v>0.17269671324706634</v>
      </c>
      <c r="E795" s="12">
        <v>0.22098047531165319</v>
      </c>
      <c r="F795" s="10">
        <v>0.11569199441148459</v>
      </c>
      <c r="G795" s="12">
        <v>2.9480249126469418E-2</v>
      </c>
      <c r="H795" s="49"/>
      <c r="I795" s="10">
        <v>0.16604134687885458</v>
      </c>
      <c r="J795" s="10">
        <v>0.13696477839444043</v>
      </c>
      <c r="K795" s="10">
        <v>0.19582451484041125</v>
      </c>
      <c r="L795" s="13" t="s">
        <v>49</v>
      </c>
      <c r="M795" s="49"/>
      <c r="N795" s="10">
        <v>0.16604134687885458</v>
      </c>
      <c r="O795" s="12">
        <v>0.16313661875190058</v>
      </c>
      <c r="P795" s="12">
        <v>0.2791464498638202</v>
      </c>
      <c r="Q795" s="13" t="s">
        <v>49</v>
      </c>
      <c r="R795" s="12">
        <v>8.8225574125569223E-2</v>
      </c>
      <c r="S795" s="12">
        <v>4.7575219208000133E-2</v>
      </c>
      <c r="T795" s="13" t="s">
        <v>49</v>
      </c>
      <c r="U795" s="49"/>
      <c r="V795" s="10">
        <v>0.16604134687885458</v>
      </c>
      <c r="W795" s="10">
        <v>0.13917089791427109</v>
      </c>
      <c r="X795" s="10">
        <v>0.18829178176340211</v>
      </c>
      <c r="Y795" s="10">
        <v>0.21793249558755046</v>
      </c>
      <c r="Z795" s="10">
        <v>0.13539975213954666</v>
      </c>
      <c r="AA795" s="10">
        <v>0.35656993830178846</v>
      </c>
      <c r="AB795" s="49"/>
      <c r="AC795" s="10">
        <v>0.16604134687885458</v>
      </c>
      <c r="AD795" s="10">
        <v>0.19016502553855599</v>
      </c>
      <c r="AE795" s="10">
        <v>0.14646692894899976</v>
      </c>
      <c r="AF795" s="10">
        <v>0.13177692909061978</v>
      </c>
      <c r="AG795" s="49"/>
      <c r="AH795" s="10">
        <v>0.16604134687885458</v>
      </c>
      <c r="AI795" s="10">
        <v>0.13288907493037694</v>
      </c>
      <c r="AJ795" s="10">
        <v>0.2378991859779031</v>
      </c>
      <c r="AK795" s="13" t="s">
        <v>49</v>
      </c>
      <c r="AL795" s="10">
        <v>0.15127859303598809</v>
      </c>
      <c r="AM795" s="10">
        <v>0.1399715752188698</v>
      </c>
      <c r="AN795" s="13" t="s">
        <v>49</v>
      </c>
      <c r="AO795" s="10">
        <v>7.3241570939588579E-2</v>
      </c>
      <c r="AP795" s="10">
        <v>0.18038214969217972</v>
      </c>
      <c r="AQ795" s="13" t="s">
        <v>49</v>
      </c>
      <c r="AR795" s="49"/>
      <c r="AS795" s="10">
        <v>0.16604134687885458</v>
      </c>
      <c r="AT795" s="10">
        <v>0.12018734149230985</v>
      </c>
      <c r="AU795" s="10">
        <v>0.17655648229727752</v>
      </c>
      <c r="AV795" s="10">
        <v>0.18979573494549506</v>
      </c>
      <c r="AW795" s="49"/>
      <c r="AX795" s="10">
        <v>0.16604134687885458</v>
      </c>
      <c r="AY795" s="10">
        <v>0.14621295881321031</v>
      </c>
      <c r="AZ795" s="10">
        <v>0.11489396447961851</v>
      </c>
      <c r="BA795" s="10">
        <v>0.17687832606822085</v>
      </c>
      <c r="BB795" s="10">
        <v>0.22171889706352993</v>
      </c>
      <c r="BC795" s="49"/>
      <c r="BD795" s="10">
        <v>0.16604134687885458</v>
      </c>
      <c r="BE795" s="12">
        <v>2.688149339165977E-2</v>
      </c>
      <c r="BF795" s="12">
        <v>0.22705392216010001</v>
      </c>
      <c r="BG795" s="12">
        <v>0.25527239008776209</v>
      </c>
      <c r="BH795" s="12">
        <v>6.0467698129385676E-2</v>
      </c>
      <c r="BI795" s="10">
        <v>0.16932547780762114</v>
      </c>
      <c r="BJ795" s="49"/>
      <c r="BK795" s="10">
        <v>0.16604134687885458</v>
      </c>
      <c r="BL795" s="12">
        <v>0.27720145648610084</v>
      </c>
      <c r="BM795" s="12">
        <v>5.8419470604435558E-2</v>
      </c>
      <c r="BN795" s="37">
        <v>0.11572375938682715</v>
      </c>
    </row>
    <row r="796" spans="1:66" x14ac:dyDescent="0.15">
      <c r="A796" s="47" t="s">
        <v>130</v>
      </c>
      <c r="B796" s="9"/>
      <c r="C796" s="11"/>
      <c r="D796" s="11"/>
      <c r="E796" s="11"/>
      <c r="F796" s="11"/>
      <c r="G796" s="11"/>
      <c r="H796" s="49"/>
      <c r="I796" s="9"/>
      <c r="J796" s="9"/>
      <c r="K796" s="9"/>
      <c r="L796" s="9"/>
      <c r="M796" s="49"/>
      <c r="N796" s="9"/>
      <c r="O796" s="11"/>
      <c r="P796" s="11"/>
      <c r="Q796" s="9"/>
      <c r="R796" s="11"/>
      <c r="S796" s="11"/>
      <c r="T796" s="9"/>
      <c r="U796" s="49"/>
      <c r="V796" s="9"/>
      <c r="W796" s="11"/>
      <c r="X796" s="11"/>
      <c r="Y796" s="9"/>
      <c r="Z796" s="9"/>
      <c r="AA796" s="9"/>
      <c r="AB796" s="49"/>
      <c r="AC796" s="9"/>
      <c r="AD796" s="9"/>
      <c r="AE796" s="9"/>
      <c r="AF796" s="9"/>
      <c r="AG796" s="49"/>
      <c r="AH796" s="9"/>
      <c r="AI796" s="11"/>
      <c r="AJ796" s="11"/>
      <c r="AK796" s="9"/>
      <c r="AL796" s="9"/>
      <c r="AM796" s="9"/>
      <c r="AN796" s="9"/>
      <c r="AO796" s="9"/>
      <c r="AP796" s="11"/>
      <c r="AQ796" s="9"/>
      <c r="AR796" s="49"/>
      <c r="AS796" s="9"/>
      <c r="AT796" s="11"/>
      <c r="AU796" s="11"/>
      <c r="AV796" s="9"/>
      <c r="AW796" s="49"/>
      <c r="AX796" s="9"/>
      <c r="AY796" s="9"/>
      <c r="AZ796" s="9"/>
      <c r="BA796" s="9"/>
      <c r="BB796" s="9"/>
      <c r="BC796" s="49"/>
      <c r="BD796" s="9"/>
      <c r="BE796" s="9"/>
      <c r="BF796" s="11"/>
      <c r="BG796" s="11"/>
      <c r="BH796" s="9"/>
      <c r="BI796" s="9"/>
      <c r="BJ796" s="49"/>
      <c r="BK796" s="9"/>
      <c r="BL796" s="11"/>
      <c r="BM796" s="11"/>
      <c r="BN796" s="38"/>
    </row>
    <row r="797" spans="1:66" x14ac:dyDescent="0.15">
      <c r="A797" s="50" t="s">
        <v>51</v>
      </c>
      <c r="B797" s="10">
        <v>0.1780270572084984</v>
      </c>
      <c r="C797" s="12">
        <v>0.26034061530234254</v>
      </c>
      <c r="D797" s="12">
        <v>0.23133879366997648</v>
      </c>
      <c r="E797" s="12">
        <v>0.21910187519002497</v>
      </c>
      <c r="F797" s="12">
        <v>6.8718958427148355E-2</v>
      </c>
      <c r="G797" s="12">
        <v>5.4590800772387274E-2</v>
      </c>
      <c r="H797" s="49"/>
      <c r="I797" s="10">
        <v>0.1780270572084984</v>
      </c>
      <c r="J797" s="10">
        <v>0.1460092861436687</v>
      </c>
      <c r="K797" s="10">
        <v>0.21082290290430833</v>
      </c>
      <c r="L797" s="13" t="s">
        <v>49</v>
      </c>
      <c r="M797" s="49"/>
      <c r="N797" s="10">
        <v>0.1780270572084984</v>
      </c>
      <c r="O797" s="12">
        <v>0.18830894704193443</v>
      </c>
      <c r="P797" s="12">
        <v>0.29865177083095584</v>
      </c>
      <c r="Q797" s="13" t="s">
        <v>49</v>
      </c>
      <c r="R797" s="12">
        <v>6.7235620063404153E-2</v>
      </c>
      <c r="S797" s="12">
        <v>5.4554714909640679E-2</v>
      </c>
      <c r="T797" s="13" t="s">
        <v>49</v>
      </c>
      <c r="U797" s="49"/>
      <c r="V797" s="10">
        <v>0.1780270572084984</v>
      </c>
      <c r="W797" s="12">
        <v>0.13951370811519059</v>
      </c>
      <c r="X797" s="12">
        <v>0.24470583292682188</v>
      </c>
      <c r="Y797" s="10">
        <v>0.17288490243178903</v>
      </c>
      <c r="Z797" s="10">
        <v>0.17382214589276668</v>
      </c>
      <c r="AA797" s="10">
        <v>0.16877919178854392</v>
      </c>
      <c r="AB797" s="49"/>
      <c r="AC797" s="10">
        <v>0.1780270572084984</v>
      </c>
      <c r="AD797" s="10">
        <v>0.2076168948924792</v>
      </c>
      <c r="AE797" s="10">
        <v>0.15384631069857083</v>
      </c>
      <c r="AF797" s="10">
        <v>0.13680127862686101</v>
      </c>
      <c r="AG797" s="49"/>
      <c r="AH797" s="10">
        <v>0.1780270572084984</v>
      </c>
      <c r="AI797" s="12">
        <v>0.1344522754264659</v>
      </c>
      <c r="AJ797" s="12">
        <v>0.26859277826045824</v>
      </c>
      <c r="AK797" s="13" t="s">
        <v>49</v>
      </c>
      <c r="AL797" s="10">
        <v>0.14108459175858265</v>
      </c>
      <c r="AM797" s="10">
        <v>0.17107358949882639</v>
      </c>
      <c r="AN797" s="13" t="s">
        <v>49</v>
      </c>
      <c r="AO797" s="10">
        <v>0.23583463124638904</v>
      </c>
      <c r="AP797" s="12">
        <v>5.4568281289346057E-2</v>
      </c>
      <c r="AQ797" s="13" t="s">
        <v>49</v>
      </c>
      <c r="AR797" s="49"/>
      <c r="AS797" s="10">
        <v>0.1780270572084984</v>
      </c>
      <c r="AT797" s="12">
        <v>0.26064048208707519</v>
      </c>
      <c r="AU797" s="12">
        <v>0.14012580973575325</v>
      </c>
      <c r="AV797" s="10">
        <v>0.15508463381444712</v>
      </c>
      <c r="AW797" s="49"/>
      <c r="AX797" s="10">
        <v>0.1780270572084984</v>
      </c>
      <c r="AY797" s="10">
        <v>0.24654979259238224</v>
      </c>
      <c r="AZ797" s="10">
        <v>0.16654521429935978</v>
      </c>
      <c r="BA797" s="10">
        <v>0.19734962245951126</v>
      </c>
      <c r="BB797" s="10">
        <v>0.12318422049426851</v>
      </c>
      <c r="BC797" s="49"/>
      <c r="BD797" s="10">
        <v>0.1780270572084984</v>
      </c>
      <c r="BE797" s="10">
        <v>9.2616871510352056E-2</v>
      </c>
      <c r="BF797" s="12">
        <v>0.22299747758137908</v>
      </c>
      <c r="BG797" s="12">
        <v>5.6260187468026586E-2</v>
      </c>
      <c r="BH797" s="10">
        <v>0.20758684808757227</v>
      </c>
      <c r="BI797" s="10">
        <v>7.5249762350914712E-2</v>
      </c>
      <c r="BJ797" s="49"/>
      <c r="BK797" s="10">
        <v>0.1780270572084984</v>
      </c>
      <c r="BL797" s="12">
        <v>0.22675726167863744</v>
      </c>
      <c r="BM797" s="12">
        <v>8.9614853374657591E-2</v>
      </c>
      <c r="BN797" s="39">
        <v>0.1769980420625446</v>
      </c>
    </row>
    <row r="798" spans="1:66" x14ac:dyDescent="0.15">
      <c r="A798" s="47" t="s">
        <v>131</v>
      </c>
      <c r="B798" s="9"/>
      <c r="C798" s="9"/>
      <c r="D798" s="9"/>
      <c r="E798" s="9"/>
      <c r="F798" s="9"/>
      <c r="G798" s="9"/>
      <c r="H798" s="49"/>
      <c r="I798" s="9"/>
      <c r="J798" s="9"/>
      <c r="K798" s="9"/>
      <c r="L798" s="9"/>
      <c r="M798" s="49"/>
      <c r="N798" s="9"/>
      <c r="O798" s="9"/>
      <c r="P798" s="9"/>
      <c r="Q798" s="9"/>
      <c r="R798" s="9"/>
      <c r="S798" s="9"/>
      <c r="T798" s="9"/>
      <c r="U798" s="49"/>
      <c r="V798" s="9"/>
      <c r="W798" s="11"/>
      <c r="X798" s="11"/>
      <c r="Y798" s="11"/>
      <c r="Z798" s="9"/>
      <c r="AA798" s="9"/>
      <c r="AB798" s="49"/>
      <c r="AC798" s="9"/>
      <c r="AD798" s="9"/>
      <c r="AE798" s="9"/>
      <c r="AF798" s="9"/>
      <c r="AG798" s="49"/>
      <c r="AH798" s="9"/>
      <c r="AI798" s="9"/>
      <c r="AJ798" s="9"/>
      <c r="AK798" s="9"/>
      <c r="AL798" s="9"/>
      <c r="AM798" s="9"/>
      <c r="AN798" s="9"/>
      <c r="AO798" s="9"/>
      <c r="AP798" s="9"/>
      <c r="AQ798" s="9"/>
      <c r="AR798" s="49"/>
      <c r="AS798" s="9"/>
      <c r="AT798" s="9"/>
      <c r="AU798" s="9"/>
      <c r="AV798" s="9"/>
      <c r="AW798" s="49"/>
      <c r="AX798" s="9"/>
      <c r="AY798" s="9"/>
      <c r="AZ798" s="9"/>
      <c r="BA798" s="9"/>
      <c r="BB798" s="9"/>
      <c r="BC798" s="49"/>
      <c r="BD798" s="9"/>
      <c r="BE798" s="9"/>
      <c r="BF798" s="9"/>
      <c r="BG798" s="9"/>
      <c r="BH798" s="9"/>
      <c r="BI798" s="9"/>
      <c r="BJ798" s="49"/>
      <c r="BK798" s="9"/>
      <c r="BL798" s="9"/>
      <c r="BM798" s="9"/>
      <c r="BN798" s="38"/>
    </row>
    <row r="799" spans="1:66" x14ac:dyDescent="0.15">
      <c r="A799" s="50" t="s">
        <v>51</v>
      </c>
      <c r="B799" s="10">
        <v>8.7176599153585374E-2</v>
      </c>
      <c r="C799" s="10">
        <v>8.9944414950578103E-2</v>
      </c>
      <c r="D799" s="10">
        <v>5.4853218300981769E-2</v>
      </c>
      <c r="E799" s="10">
        <v>7.6440848370607981E-2</v>
      </c>
      <c r="F799" s="10">
        <v>7.6545938321025325E-2</v>
      </c>
      <c r="G799" s="10">
        <v>0.12831781780202775</v>
      </c>
      <c r="H799" s="49"/>
      <c r="I799" s="10">
        <v>8.7176599153585374E-2</v>
      </c>
      <c r="J799" s="10">
        <v>8.7201392409332973E-2</v>
      </c>
      <c r="K799" s="10">
        <v>8.7151203388585272E-2</v>
      </c>
      <c r="L799" s="13" t="s">
        <v>49</v>
      </c>
      <c r="M799" s="49"/>
      <c r="N799" s="10">
        <v>8.7176599153585374E-2</v>
      </c>
      <c r="O799" s="10">
        <v>7.5022385070039971E-2</v>
      </c>
      <c r="P799" s="10">
        <v>7.9535883549413697E-2</v>
      </c>
      <c r="Q799" s="13" t="s">
        <v>49</v>
      </c>
      <c r="R799" s="10">
        <v>0.10988207204035785</v>
      </c>
      <c r="S799" s="10">
        <v>0.1007006463036534</v>
      </c>
      <c r="T799" s="13" t="s">
        <v>49</v>
      </c>
      <c r="U799" s="49"/>
      <c r="V799" s="10">
        <v>8.7176599153585374E-2</v>
      </c>
      <c r="W799" s="12">
        <v>0.11590524864154944</v>
      </c>
      <c r="X799" s="12">
        <v>2.6419844860437545E-2</v>
      </c>
      <c r="Y799" s="12">
        <v>0.23107739047879727</v>
      </c>
      <c r="Z799" s="10">
        <v>4.9019789826986633E-2</v>
      </c>
      <c r="AA799" s="10">
        <v>0.14368479040852114</v>
      </c>
      <c r="AB799" s="49"/>
      <c r="AC799" s="10">
        <v>8.7176599153585374E-2</v>
      </c>
      <c r="AD799" s="10">
        <v>7.9633629895556002E-2</v>
      </c>
      <c r="AE799" s="10">
        <v>9.9802450552568228E-2</v>
      </c>
      <c r="AF799" s="10">
        <v>6.7354705208655163E-2</v>
      </c>
      <c r="AG799" s="49"/>
      <c r="AH799" s="10">
        <v>8.7176599153585374E-2</v>
      </c>
      <c r="AI799" s="10">
        <v>0.10896796165875011</v>
      </c>
      <c r="AJ799" s="10">
        <v>5.5186201543919226E-2</v>
      </c>
      <c r="AK799" s="13" t="s">
        <v>49</v>
      </c>
      <c r="AL799" s="10">
        <v>8.2684648577234524E-2</v>
      </c>
      <c r="AM799" s="10">
        <v>0.12291008585337439</v>
      </c>
      <c r="AN799" s="13" t="s">
        <v>49</v>
      </c>
      <c r="AO799" s="10">
        <v>0</v>
      </c>
      <c r="AP799" s="10">
        <v>0.12328312879107839</v>
      </c>
      <c r="AQ799" s="13" t="s">
        <v>49</v>
      </c>
      <c r="AR799" s="49"/>
      <c r="AS799" s="10">
        <v>8.7176599153585374E-2</v>
      </c>
      <c r="AT799" s="10">
        <v>0.10838799554513565</v>
      </c>
      <c r="AU799" s="10">
        <v>6.4837259731619815E-2</v>
      </c>
      <c r="AV799" s="10">
        <v>9.4491579939483969E-2</v>
      </c>
      <c r="AW799" s="49"/>
      <c r="AX799" s="10">
        <v>8.7176599153585374E-2</v>
      </c>
      <c r="AY799" s="10">
        <v>7.1808845808728039E-2</v>
      </c>
      <c r="AZ799" s="10">
        <v>0.11700845454339449</v>
      </c>
      <c r="BA799" s="10">
        <v>7.3764774707019073E-2</v>
      </c>
      <c r="BB799" s="10">
        <v>8.0728942184334518E-2</v>
      </c>
      <c r="BC799" s="49"/>
      <c r="BD799" s="10">
        <v>8.7176599153585374E-2</v>
      </c>
      <c r="BE799" s="10">
        <v>9.8851479543311443E-2</v>
      </c>
      <c r="BF799" s="10">
        <v>8.233538786281322E-2</v>
      </c>
      <c r="BG799" s="10">
        <v>5.163336338924223E-2</v>
      </c>
      <c r="BH799" s="10">
        <v>0.12218588346585076</v>
      </c>
      <c r="BI799" s="10">
        <v>4.1087339874440729E-2</v>
      </c>
      <c r="BJ799" s="49"/>
      <c r="BK799" s="10">
        <v>8.7176599153585374E-2</v>
      </c>
      <c r="BL799" s="10">
        <v>5.3541241474221603E-2</v>
      </c>
      <c r="BM799" s="10">
        <v>0.10327047872351287</v>
      </c>
      <c r="BN799" s="39">
        <v>0.11080217968630426</v>
      </c>
    </row>
    <row r="800" spans="1:66" x14ac:dyDescent="0.15">
      <c r="A800" s="47" t="s">
        <v>132</v>
      </c>
      <c r="B800" s="9"/>
      <c r="C800" s="11"/>
      <c r="D800" s="11"/>
      <c r="E800" s="11"/>
      <c r="F800" s="11"/>
      <c r="G800" s="11"/>
      <c r="H800" s="49"/>
      <c r="I800" s="9"/>
      <c r="J800" s="11"/>
      <c r="K800" s="11"/>
      <c r="L800" s="9"/>
      <c r="M800" s="49"/>
      <c r="N800" s="9"/>
      <c r="O800" s="11"/>
      <c r="P800" s="11"/>
      <c r="Q800" s="9"/>
      <c r="R800" s="11"/>
      <c r="S800" s="11"/>
      <c r="T800" s="9"/>
      <c r="U800" s="49"/>
      <c r="V800" s="9"/>
      <c r="W800" s="11"/>
      <c r="X800" s="11"/>
      <c r="Y800" s="9"/>
      <c r="Z800" s="11"/>
      <c r="AA800" s="9"/>
      <c r="AB800" s="49"/>
      <c r="AC800" s="9"/>
      <c r="AD800" s="11"/>
      <c r="AE800" s="11"/>
      <c r="AF800" s="11"/>
      <c r="AG800" s="49"/>
      <c r="AH800" s="9"/>
      <c r="AI800" s="11"/>
      <c r="AJ800" s="11"/>
      <c r="AK800" s="9"/>
      <c r="AL800" s="11"/>
      <c r="AM800" s="11"/>
      <c r="AN800" s="9"/>
      <c r="AO800" s="11"/>
      <c r="AP800" s="11"/>
      <c r="AQ800" s="9"/>
      <c r="AR800" s="49"/>
      <c r="AS800" s="9"/>
      <c r="AT800" s="9"/>
      <c r="AU800" s="9"/>
      <c r="AV800" s="9"/>
      <c r="AW800" s="49"/>
      <c r="AX800" s="9"/>
      <c r="AY800" s="9"/>
      <c r="AZ800" s="9"/>
      <c r="BA800" s="9"/>
      <c r="BB800" s="9"/>
      <c r="BC800" s="49"/>
      <c r="BD800" s="9"/>
      <c r="BE800" s="11"/>
      <c r="BF800" s="11"/>
      <c r="BG800" s="11"/>
      <c r="BH800" s="11"/>
      <c r="BI800" s="9"/>
      <c r="BJ800" s="49"/>
      <c r="BK800" s="9"/>
      <c r="BL800" s="11"/>
      <c r="BM800" s="11"/>
      <c r="BN800" s="36"/>
    </row>
    <row r="801" spans="1:66" x14ac:dyDescent="0.15">
      <c r="A801" s="50" t="s">
        <v>51</v>
      </c>
      <c r="B801" s="10">
        <v>0.43919365664105026</v>
      </c>
      <c r="C801" s="12">
        <v>0.14374980143400889</v>
      </c>
      <c r="D801" s="12">
        <v>0.33261865173379723</v>
      </c>
      <c r="E801" s="12">
        <v>0.40798534533893599</v>
      </c>
      <c r="F801" s="12">
        <v>0.73904310884034152</v>
      </c>
      <c r="G801" s="12">
        <v>0.7876111322991155</v>
      </c>
      <c r="H801" s="49"/>
      <c r="I801" s="10">
        <v>0.43919365664105026</v>
      </c>
      <c r="J801" s="12">
        <v>0.52270957617467284</v>
      </c>
      <c r="K801" s="12">
        <v>0.35364818863759606</v>
      </c>
      <c r="L801" s="13" t="s">
        <v>49</v>
      </c>
      <c r="M801" s="49"/>
      <c r="N801" s="10">
        <v>0.43919365664105026</v>
      </c>
      <c r="O801" s="12">
        <v>0.40889878964193793</v>
      </c>
      <c r="P801" s="12">
        <v>0.10437181246101832</v>
      </c>
      <c r="Q801" s="13" t="s">
        <v>49</v>
      </c>
      <c r="R801" s="12">
        <v>0.73465673377066798</v>
      </c>
      <c r="S801" s="12">
        <v>0.7971694195787058</v>
      </c>
      <c r="T801" s="13" t="s">
        <v>49</v>
      </c>
      <c r="U801" s="49"/>
      <c r="V801" s="10">
        <v>0.43919365664105026</v>
      </c>
      <c r="W801" s="12">
        <v>0.50171080385928468</v>
      </c>
      <c r="X801" s="12">
        <v>0.29945106896506091</v>
      </c>
      <c r="Y801" s="10">
        <v>0.37810521150186316</v>
      </c>
      <c r="Z801" s="12">
        <v>0.59273852231371427</v>
      </c>
      <c r="AA801" s="10">
        <v>0.24748379856840944</v>
      </c>
      <c r="AB801" s="49"/>
      <c r="AC801" s="10">
        <v>0.43919365664105026</v>
      </c>
      <c r="AD801" s="12">
        <v>0.33760652445562828</v>
      </c>
      <c r="AE801" s="12">
        <v>0.51260874961508252</v>
      </c>
      <c r="AF801" s="12">
        <v>0.62579868509645076</v>
      </c>
      <c r="AG801" s="49"/>
      <c r="AH801" s="10">
        <v>0.43919365664105026</v>
      </c>
      <c r="AI801" s="12">
        <v>0.49662545853324436</v>
      </c>
      <c r="AJ801" s="12">
        <v>0.20507908088543045</v>
      </c>
      <c r="AK801" s="13" t="s">
        <v>49</v>
      </c>
      <c r="AL801" s="12">
        <v>0.53159466023672231</v>
      </c>
      <c r="AM801" s="12">
        <v>0.48697932013980777</v>
      </c>
      <c r="AN801" s="13" t="s">
        <v>49</v>
      </c>
      <c r="AO801" s="12">
        <v>0.60656868770337646</v>
      </c>
      <c r="AP801" s="12">
        <v>0.64176644022739571</v>
      </c>
      <c r="AQ801" s="13" t="s">
        <v>49</v>
      </c>
      <c r="AR801" s="49"/>
      <c r="AS801" s="10">
        <v>0.43919365664105026</v>
      </c>
      <c r="AT801" s="10">
        <v>0.35968801581954157</v>
      </c>
      <c r="AU801" s="10">
        <v>0.49753135775851698</v>
      </c>
      <c r="AV801" s="10">
        <v>0.43837463950836431</v>
      </c>
      <c r="AW801" s="49"/>
      <c r="AX801" s="10">
        <v>0.43919365664105026</v>
      </c>
      <c r="AY801" s="10">
        <v>0.44672124719201861</v>
      </c>
      <c r="AZ801" s="10">
        <v>0.40940526385268361</v>
      </c>
      <c r="BA801" s="10">
        <v>0.43704875673511961</v>
      </c>
      <c r="BB801" s="10">
        <v>0.47161494534291165</v>
      </c>
      <c r="BC801" s="49"/>
      <c r="BD801" s="10">
        <v>0.43919365664105026</v>
      </c>
      <c r="BE801" s="12">
        <v>0.75068971456601474</v>
      </c>
      <c r="BF801" s="12">
        <v>0.32796129477222913</v>
      </c>
      <c r="BG801" s="12">
        <v>0.33660445235468972</v>
      </c>
      <c r="BH801" s="12">
        <v>0.55671894825369161</v>
      </c>
      <c r="BI801" s="10">
        <v>0.49381625477391483</v>
      </c>
      <c r="BJ801" s="49"/>
      <c r="BK801" s="10">
        <v>0.43919365664105026</v>
      </c>
      <c r="BL801" s="12">
        <v>0.22256450575431827</v>
      </c>
      <c r="BM801" s="12">
        <v>0.74869519729739442</v>
      </c>
      <c r="BN801" s="37">
        <v>0.4863705564865648</v>
      </c>
    </row>
    <row r="802" spans="1:66" x14ac:dyDescent="0.15">
      <c r="A802" s="31" t="s">
        <v>149</v>
      </c>
      <c r="B802" s="4"/>
      <c r="C802" s="4"/>
      <c r="D802" s="4"/>
      <c r="E802" s="4"/>
      <c r="F802" s="4"/>
      <c r="G802" s="6"/>
      <c r="H802" s="26"/>
      <c r="I802" s="5"/>
      <c r="J802" s="4"/>
      <c r="K802" s="4"/>
      <c r="L802" s="6"/>
      <c r="M802" s="26"/>
      <c r="N802" s="5"/>
      <c r="O802" s="4"/>
      <c r="P802" s="4"/>
      <c r="Q802" s="4"/>
      <c r="R802" s="4"/>
      <c r="S802" s="4"/>
      <c r="T802" s="6"/>
      <c r="U802" s="26"/>
      <c r="V802" s="5"/>
      <c r="W802" s="4"/>
      <c r="X802" s="4"/>
      <c r="Y802" s="4"/>
      <c r="Z802" s="4"/>
      <c r="AA802" s="6"/>
      <c r="AB802" s="26"/>
      <c r="AC802" s="5"/>
      <c r="AD802" s="4"/>
      <c r="AE802" s="4"/>
      <c r="AF802" s="6"/>
      <c r="AG802" s="26"/>
      <c r="AH802" s="5"/>
      <c r="AI802" s="4"/>
      <c r="AJ802" s="4"/>
      <c r="AK802" s="4"/>
      <c r="AL802" s="4"/>
      <c r="AM802" s="4"/>
      <c r="AN802" s="4"/>
      <c r="AO802" s="4"/>
      <c r="AP802" s="4"/>
      <c r="AQ802" s="6"/>
      <c r="AR802" s="26"/>
      <c r="AS802" s="15"/>
      <c r="AT802" s="14"/>
      <c r="AU802" s="14"/>
      <c r="AV802" s="16"/>
      <c r="AW802" s="26"/>
      <c r="AX802" s="15"/>
      <c r="AY802" s="14"/>
      <c r="AZ802" s="14"/>
      <c r="BA802" s="14"/>
      <c r="BB802" s="16"/>
      <c r="BC802" s="26"/>
      <c r="BD802" s="5"/>
      <c r="BE802" s="4"/>
      <c r="BF802" s="4"/>
      <c r="BG802" s="4"/>
      <c r="BH802" s="4"/>
      <c r="BI802" s="6"/>
      <c r="BJ802" s="26"/>
      <c r="BK802" s="5"/>
      <c r="BL802" s="4"/>
      <c r="BM802" s="4"/>
      <c r="BN802" s="34"/>
    </row>
    <row r="803" spans="1:66" x14ac:dyDescent="0.15">
      <c r="A803" s="48" t="s">
        <v>48</v>
      </c>
      <c r="B803" s="7">
        <v>300.24000000000024</v>
      </c>
      <c r="C803" s="7">
        <v>94.016364727098662</v>
      </c>
      <c r="D803" s="7">
        <v>51.690989802043276</v>
      </c>
      <c r="E803" s="7">
        <v>48.08883023394052</v>
      </c>
      <c r="F803" s="7">
        <v>47.368398320323664</v>
      </c>
      <c r="G803" s="7">
        <v>59.075416916593916</v>
      </c>
      <c r="H803" s="49"/>
      <c r="I803" s="7">
        <v>300.24000000000024</v>
      </c>
      <c r="J803" s="7">
        <v>151.92216086434527</v>
      </c>
      <c r="K803" s="7">
        <v>148.31783913565476</v>
      </c>
      <c r="L803" s="8" t="s">
        <v>49</v>
      </c>
      <c r="M803" s="49"/>
      <c r="N803" s="7">
        <v>300.24000000000024</v>
      </c>
      <c r="O803" s="7">
        <v>98.844773401183105</v>
      </c>
      <c r="P803" s="7">
        <v>94.951411361899446</v>
      </c>
      <c r="Q803" s="8" t="s">
        <v>49</v>
      </c>
      <c r="R803" s="7">
        <v>53.077387463162211</v>
      </c>
      <c r="S803" s="7">
        <v>53.36642777375539</v>
      </c>
      <c r="T803" s="8" t="s">
        <v>49</v>
      </c>
      <c r="U803" s="49"/>
      <c r="V803" s="7">
        <v>300.24000000000024</v>
      </c>
      <c r="W803" s="7">
        <v>141.30000000000004</v>
      </c>
      <c r="X803" s="7">
        <v>87.300000000000011</v>
      </c>
      <c r="Y803" s="7">
        <v>15.300000000000002</v>
      </c>
      <c r="Z803" s="7">
        <v>43.739999999999952</v>
      </c>
      <c r="AA803" s="7">
        <v>12.600000000000001</v>
      </c>
      <c r="AB803" s="49"/>
      <c r="AC803" s="7">
        <v>300.24000000000024</v>
      </c>
      <c r="AD803" s="7">
        <v>143.73176718223064</v>
      </c>
      <c r="AE803" s="7">
        <v>129.02141117381021</v>
      </c>
      <c r="AF803" s="7">
        <v>27.486821643959178</v>
      </c>
      <c r="AG803" s="49"/>
      <c r="AH803" s="7">
        <v>300.24000000000024</v>
      </c>
      <c r="AI803" s="7">
        <v>65.33575830428677</v>
      </c>
      <c r="AJ803" s="7">
        <v>78.396008877943899</v>
      </c>
      <c r="AK803" s="8" t="s">
        <v>49</v>
      </c>
      <c r="AL803" s="7">
        <v>74.116775783769839</v>
      </c>
      <c r="AM803" s="7">
        <v>54.904635390040312</v>
      </c>
      <c r="AN803" s="8" t="s">
        <v>49</v>
      </c>
      <c r="AO803" s="7">
        <v>12.4696267762886</v>
      </c>
      <c r="AP803" s="7">
        <v>15.017194867670574</v>
      </c>
      <c r="AQ803" s="8" t="s">
        <v>49</v>
      </c>
      <c r="AR803" s="49"/>
      <c r="AS803" s="7">
        <v>300.24000000000024</v>
      </c>
      <c r="AT803" s="7">
        <v>81.14093080016184</v>
      </c>
      <c r="AU803" s="7">
        <v>112.08545348158719</v>
      </c>
      <c r="AV803" s="7">
        <v>107.01361571825103</v>
      </c>
      <c r="AW803" s="49"/>
      <c r="AX803" s="7">
        <v>300.24000000000024</v>
      </c>
      <c r="AY803" s="7">
        <v>44.223901108362703</v>
      </c>
      <c r="AZ803" s="7">
        <v>83.373106771255252</v>
      </c>
      <c r="BA803" s="7">
        <v>99.711799198269958</v>
      </c>
      <c r="BB803" s="7">
        <v>72.931192922112146</v>
      </c>
      <c r="BC803" s="49"/>
      <c r="BD803" s="7">
        <v>300.24000000000024</v>
      </c>
      <c r="BE803" s="7">
        <v>33.974862959402877</v>
      </c>
      <c r="BF803" s="7">
        <v>148.73813833106263</v>
      </c>
      <c r="BG803" s="7">
        <v>29.689663845171467</v>
      </c>
      <c r="BH803" s="7">
        <v>66.91913905947095</v>
      </c>
      <c r="BI803" s="7">
        <v>20.918195804892058</v>
      </c>
      <c r="BJ803" s="49"/>
      <c r="BK803" s="7">
        <v>300.24000000000024</v>
      </c>
      <c r="BL803" s="7">
        <v>115.67831447056177</v>
      </c>
      <c r="BM803" s="7">
        <v>62.33591642661095</v>
      </c>
      <c r="BN803" s="35">
        <v>122.22576910282727</v>
      </c>
    </row>
    <row r="804" spans="1:66" x14ac:dyDescent="0.15">
      <c r="A804" s="47" t="s">
        <v>134</v>
      </c>
      <c r="B804" s="9"/>
      <c r="C804" s="11"/>
      <c r="D804" s="11"/>
      <c r="E804" s="11"/>
      <c r="F804" s="11"/>
      <c r="G804" s="11"/>
      <c r="H804" s="49"/>
      <c r="I804" s="9"/>
      <c r="J804" s="11"/>
      <c r="K804" s="11"/>
      <c r="L804" s="9"/>
      <c r="M804" s="49"/>
      <c r="N804" s="9"/>
      <c r="O804" s="11"/>
      <c r="P804" s="11"/>
      <c r="Q804" s="9"/>
      <c r="R804" s="11"/>
      <c r="S804" s="11"/>
      <c r="T804" s="9"/>
      <c r="U804" s="49"/>
      <c r="V804" s="9"/>
      <c r="W804" s="11"/>
      <c r="X804" s="11"/>
      <c r="Y804" s="9"/>
      <c r="Z804" s="11"/>
      <c r="AA804" s="9"/>
      <c r="AB804" s="49"/>
      <c r="AC804" s="9"/>
      <c r="AD804" s="11"/>
      <c r="AE804" s="11"/>
      <c r="AF804" s="11"/>
      <c r="AG804" s="49"/>
      <c r="AH804" s="9"/>
      <c r="AI804" s="11"/>
      <c r="AJ804" s="11"/>
      <c r="AK804" s="9"/>
      <c r="AL804" s="11"/>
      <c r="AM804" s="11"/>
      <c r="AN804" s="9"/>
      <c r="AO804" s="11"/>
      <c r="AP804" s="11"/>
      <c r="AQ804" s="9"/>
      <c r="AR804" s="49"/>
      <c r="AS804" s="9"/>
      <c r="AT804" s="9"/>
      <c r="AU804" s="9"/>
      <c r="AV804" s="9"/>
      <c r="AW804" s="49"/>
      <c r="AX804" s="9"/>
      <c r="AY804" s="9"/>
      <c r="AZ804" s="9"/>
      <c r="BA804" s="9"/>
      <c r="BB804" s="9"/>
      <c r="BC804" s="49"/>
      <c r="BD804" s="9"/>
      <c r="BE804" s="11"/>
      <c r="BF804" s="11"/>
      <c r="BG804" s="11"/>
      <c r="BH804" s="11"/>
      <c r="BI804" s="11"/>
      <c r="BJ804" s="49"/>
      <c r="BK804" s="9"/>
      <c r="BL804" s="11"/>
      <c r="BM804" s="11"/>
      <c r="BN804" s="36"/>
    </row>
    <row r="805" spans="1:66" x14ac:dyDescent="0.15">
      <c r="A805" s="50" t="s">
        <v>51</v>
      </c>
      <c r="B805" s="10">
        <v>0.29560268699686509</v>
      </c>
      <c r="C805" s="12">
        <v>0.5059651683130697</v>
      </c>
      <c r="D805" s="12">
        <v>0.38118933629524465</v>
      </c>
      <c r="E805" s="12">
        <v>0.29647193110043146</v>
      </c>
      <c r="F805" s="12">
        <v>0.11569199441148459</v>
      </c>
      <c r="G805" s="12">
        <v>2.9480249126469418E-2</v>
      </c>
      <c r="H805" s="49"/>
      <c r="I805" s="10">
        <v>0.29560268699686509</v>
      </c>
      <c r="J805" s="12">
        <v>0.24407974527232493</v>
      </c>
      <c r="K805" s="12">
        <v>0.34837770506951049</v>
      </c>
      <c r="L805" s="13" t="s">
        <v>49</v>
      </c>
      <c r="M805" s="49"/>
      <c r="N805" s="10">
        <v>0.29560268699686509</v>
      </c>
      <c r="O805" s="12">
        <v>0.32776987824608633</v>
      </c>
      <c r="P805" s="12">
        <v>0.51744053315861183</v>
      </c>
      <c r="Q805" s="13" t="s">
        <v>49</v>
      </c>
      <c r="R805" s="12">
        <v>8.8225574125569223E-2</v>
      </c>
      <c r="S805" s="12">
        <v>4.7575219208000133E-2</v>
      </c>
      <c r="T805" s="13" t="s">
        <v>49</v>
      </c>
      <c r="U805" s="49"/>
      <c r="V805" s="10">
        <v>0.29560268699686509</v>
      </c>
      <c r="W805" s="12">
        <v>0.24287023938397534</v>
      </c>
      <c r="X805" s="12">
        <v>0.42942325324767927</v>
      </c>
      <c r="Y805" s="10">
        <v>0.21793249558755046</v>
      </c>
      <c r="Z805" s="12">
        <v>0.18441954196653332</v>
      </c>
      <c r="AA805" s="10">
        <v>0.4400522192345252</v>
      </c>
      <c r="AB805" s="49"/>
      <c r="AC805" s="10">
        <v>0.29560268699686509</v>
      </c>
      <c r="AD805" s="12">
        <v>0.37514295075633664</v>
      </c>
      <c r="AE805" s="12">
        <v>0.23374248913377779</v>
      </c>
      <c r="AF805" s="12">
        <v>0.17004533106803268</v>
      </c>
      <c r="AG805" s="49"/>
      <c r="AH805" s="10">
        <v>0.29560268699686509</v>
      </c>
      <c r="AI805" s="12">
        <v>0.25995430438153955</v>
      </c>
      <c r="AJ805" s="12">
        <v>0.47114193931019238</v>
      </c>
      <c r="AK805" s="13" t="s">
        <v>49</v>
      </c>
      <c r="AL805" s="12">
        <v>0.24463609942746009</v>
      </c>
      <c r="AM805" s="12">
        <v>0.21903700450799216</v>
      </c>
      <c r="AN805" s="13" t="s">
        <v>49</v>
      </c>
      <c r="AO805" s="12">
        <v>0.15759668105023447</v>
      </c>
      <c r="AP805" s="12">
        <v>0.18038214969217972</v>
      </c>
      <c r="AQ805" s="13" t="s">
        <v>49</v>
      </c>
      <c r="AR805" s="49"/>
      <c r="AS805" s="10">
        <v>0.29560268699686509</v>
      </c>
      <c r="AT805" s="10">
        <v>0.27128350654824679</v>
      </c>
      <c r="AU805" s="10">
        <v>0.29750557277410961</v>
      </c>
      <c r="AV805" s="10">
        <v>0.31204914673770479</v>
      </c>
      <c r="AW805" s="49"/>
      <c r="AX805" s="10">
        <v>0.29560268699686509</v>
      </c>
      <c r="AY805" s="10">
        <v>0.23492011440687119</v>
      </c>
      <c r="AZ805" s="10">
        <v>0.30704106730456177</v>
      </c>
      <c r="BA805" s="10">
        <v>0.29183684609834976</v>
      </c>
      <c r="BB805" s="10">
        <v>0.32447189197848514</v>
      </c>
      <c r="BC805" s="49"/>
      <c r="BD805" s="10">
        <v>0.29560268699686509</v>
      </c>
      <c r="BE805" s="12">
        <v>5.7841934380322126E-2</v>
      </c>
      <c r="BF805" s="12">
        <v>0.36670583978357829</v>
      </c>
      <c r="BG805" s="12">
        <v>0.55550199678804157</v>
      </c>
      <c r="BH805" s="12">
        <v>0.11350832019288529</v>
      </c>
      <c r="BI805" s="12">
        <v>0.38984664300072991</v>
      </c>
      <c r="BJ805" s="49"/>
      <c r="BK805" s="10">
        <v>0.29560268699686509</v>
      </c>
      <c r="BL805" s="12">
        <v>0.49713699109282256</v>
      </c>
      <c r="BM805" s="12">
        <v>5.8419470604435558E-2</v>
      </c>
      <c r="BN805" s="37">
        <v>0.22582922176458606</v>
      </c>
    </row>
    <row r="806" spans="1:66" x14ac:dyDescent="0.15">
      <c r="A806" s="47" t="s">
        <v>135</v>
      </c>
      <c r="B806" s="9"/>
      <c r="C806" s="11"/>
      <c r="D806" s="11"/>
      <c r="E806" s="11"/>
      <c r="F806" s="11"/>
      <c r="G806" s="11"/>
      <c r="H806" s="49"/>
      <c r="I806" s="9"/>
      <c r="J806" s="11"/>
      <c r="K806" s="11"/>
      <c r="L806" s="9"/>
      <c r="M806" s="49"/>
      <c r="N806" s="9"/>
      <c r="O806" s="11"/>
      <c r="P806" s="11"/>
      <c r="Q806" s="9"/>
      <c r="R806" s="11"/>
      <c r="S806" s="11"/>
      <c r="T806" s="9"/>
      <c r="U806" s="49"/>
      <c r="V806" s="9"/>
      <c r="W806" s="11"/>
      <c r="X806" s="11"/>
      <c r="Y806" s="11"/>
      <c r="Z806" s="11"/>
      <c r="AA806" s="9"/>
      <c r="AB806" s="49"/>
      <c r="AC806" s="9"/>
      <c r="AD806" s="11"/>
      <c r="AE806" s="11"/>
      <c r="AF806" s="11"/>
      <c r="AG806" s="49"/>
      <c r="AH806" s="9"/>
      <c r="AI806" s="11"/>
      <c r="AJ806" s="11"/>
      <c r="AK806" s="9"/>
      <c r="AL806" s="11"/>
      <c r="AM806" s="11"/>
      <c r="AN806" s="9"/>
      <c r="AO806" s="11"/>
      <c r="AP806" s="11"/>
      <c r="AQ806" s="9"/>
      <c r="AR806" s="49"/>
      <c r="AS806" s="9"/>
      <c r="AT806" s="9"/>
      <c r="AU806" s="9"/>
      <c r="AV806" s="9"/>
      <c r="AW806" s="49"/>
      <c r="AX806" s="9"/>
      <c r="AY806" s="9"/>
      <c r="AZ806" s="9"/>
      <c r="BA806" s="9"/>
      <c r="BB806" s="9"/>
      <c r="BC806" s="49"/>
      <c r="BD806" s="9"/>
      <c r="BE806" s="11"/>
      <c r="BF806" s="11"/>
      <c r="BG806" s="11"/>
      <c r="BH806" s="11"/>
      <c r="BI806" s="11"/>
      <c r="BJ806" s="49"/>
      <c r="BK806" s="9"/>
      <c r="BL806" s="11"/>
      <c r="BM806" s="11"/>
      <c r="BN806" s="36"/>
    </row>
    <row r="807" spans="1:66" x14ac:dyDescent="0.15">
      <c r="A807" s="50" t="s">
        <v>51</v>
      </c>
      <c r="B807" s="10">
        <v>0.52637025579463548</v>
      </c>
      <c r="C807" s="12">
        <v>0.23369421638458693</v>
      </c>
      <c r="D807" s="12">
        <v>0.38747187003477901</v>
      </c>
      <c r="E807" s="12">
        <v>0.48442619370954398</v>
      </c>
      <c r="F807" s="12">
        <v>0.81558904716136693</v>
      </c>
      <c r="G807" s="12">
        <v>0.91592895010114328</v>
      </c>
      <c r="H807" s="49"/>
      <c r="I807" s="10">
        <v>0.52637025579463548</v>
      </c>
      <c r="J807" s="12">
        <v>0.60991096858400617</v>
      </c>
      <c r="K807" s="12">
        <v>0.44079939202618118</v>
      </c>
      <c r="L807" s="13" t="s">
        <v>49</v>
      </c>
      <c r="M807" s="49"/>
      <c r="N807" s="10">
        <v>0.52637025579463548</v>
      </c>
      <c r="O807" s="12">
        <v>0.48392117471197788</v>
      </c>
      <c r="P807" s="12">
        <v>0.183907696010432</v>
      </c>
      <c r="Q807" s="13" t="s">
        <v>49</v>
      </c>
      <c r="R807" s="12">
        <v>0.84453880581102614</v>
      </c>
      <c r="S807" s="12">
        <v>0.89787006588235929</v>
      </c>
      <c r="T807" s="13" t="s">
        <v>49</v>
      </c>
      <c r="U807" s="49"/>
      <c r="V807" s="10">
        <v>0.52637025579463548</v>
      </c>
      <c r="W807" s="12">
        <v>0.6176160525008344</v>
      </c>
      <c r="X807" s="12">
        <v>0.32587091382549849</v>
      </c>
      <c r="Y807" s="12">
        <v>0.60918260198066032</v>
      </c>
      <c r="Z807" s="12">
        <v>0.64175831214070089</v>
      </c>
      <c r="AA807" s="10">
        <v>0.39116858897693063</v>
      </c>
      <c r="AB807" s="49"/>
      <c r="AC807" s="10">
        <v>0.52637025579463548</v>
      </c>
      <c r="AD807" s="12">
        <v>0.41724015435118422</v>
      </c>
      <c r="AE807" s="12">
        <v>0.61241120016765116</v>
      </c>
      <c r="AF807" s="12">
        <v>0.69315339030510603</v>
      </c>
      <c r="AG807" s="49"/>
      <c r="AH807" s="10">
        <v>0.52637025579463548</v>
      </c>
      <c r="AI807" s="12">
        <v>0.60559342019199458</v>
      </c>
      <c r="AJ807" s="12">
        <v>0.26026528242934976</v>
      </c>
      <c r="AK807" s="13" t="s">
        <v>49</v>
      </c>
      <c r="AL807" s="12">
        <v>0.61427930881395665</v>
      </c>
      <c r="AM807" s="12">
        <v>0.6098894059931822</v>
      </c>
      <c r="AN807" s="13" t="s">
        <v>49</v>
      </c>
      <c r="AO807" s="12">
        <v>0.60656868770337646</v>
      </c>
      <c r="AP807" s="12">
        <v>0.7650495690184741</v>
      </c>
      <c r="AQ807" s="13" t="s">
        <v>49</v>
      </c>
      <c r="AR807" s="49"/>
      <c r="AS807" s="10">
        <v>0.52637025579463548</v>
      </c>
      <c r="AT807" s="10">
        <v>0.46807601136467697</v>
      </c>
      <c r="AU807" s="10">
        <v>0.56236861749013678</v>
      </c>
      <c r="AV807" s="10">
        <v>0.53286621944784807</v>
      </c>
      <c r="AW807" s="49"/>
      <c r="AX807" s="10">
        <v>0.52637025579463548</v>
      </c>
      <c r="AY807" s="10">
        <v>0.51853009300074671</v>
      </c>
      <c r="AZ807" s="10">
        <v>0.52641371839607787</v>
      </c>
      <c r="BA807" s="10">
        <v>0.51081353144213837</v>
      </c>
      <c r="BB807" s="10">
        <v>0.55234388752724606</v>
      </c>
      <c r="BC807" s="49"/>
      <c r="BD807" s="10">
        <v>0.52637025579463548</v>
      </c>
      <c r="BE807" s="12">
        <v>0.84954119410932616</v>
      </c>
      <c r="BF807" s="12">
        <v>0.41029668263504243</v>
      </c>
      <c r="BG807" s="12">
        <v>0.38823781574393196</v>
      </c>
      <c r="BH807" s="12">
        <v>0.6789048317195423</v>
      </c>
      <c r="BI807" s="12">
        <v>0.53490359464835557</v>
      </c>
      <c r="BJ807" s="49"/>
      <c r="BK807" s="10">
        <v>0.52637025579463548</v>
      </c>
      <c r="BL807" s="12">
        <v>0.27610574722853981</v>
      </c>
      <c r="BM807" s="12">
        <v>0.85196567602090723</v>
      </c>
      <c r="BN807" s="37">
        <v>0.59717273617286903</v>
      </c>
    </row>
    <row r="808" spans="1:66" x14ac:dyDescent="0.15">
      <c r="A808" s="47" t="s">
        <v>81</v>
      </c>
      <c r="B808" s="9"/>
      <c r="C808" s="11"/>
      <c r="D808" s="11"/>
      <c r="E808" s="11"/>
      <c r="F808" s="11"/>
      <c r="G808" s="11"/>
      <c r="H808" s="49"/>
      <c r="I808" s="9"/>
      <c r="J808" s="9"/>
      <c r="K808" s="9"/>
      <c r="L808" s="9"/>
      <c r="M808" s="49"/>
      <c r="N808" s="9"/>
      <c r="O808" s="11"/>
      <c r="P808" s="11"/>
      <c r="Q808" s="9"/>
      <c r="R808" s="11"/>
      <c r="S808" s="11"/>
      <c r="T808" s="9"/>
      <c r="U808" s="49"/>
      <c r="V808" s="9"/>
      <c r="W808" s="11"/>
      <c r="X808" s="11"/>
      <c r="Y808" s="9"/>
      <c r="Z808" s="9"/>
      <c r="AA808" s="9"/>
      <c r="AB808" s="49"/>
      <c r="AC808" s="9"/>
      <c r="AD808" s="9"/>
      <c r="AE808" s="9"/>
      <c r="AF808" s="9"/>
      <c r="AG808" s="49"/>
      <c r="AH808" s="9"/>
      <c r="AI808" s="11"/>
      <c r="AJ808" s="11"/>
      <c r="AK808" s="9"/>
      <c r="AL808" s="9"/>
      <c r="AM808" s="9"/>
      <c r="AN808" s="9"/>
      <c r="AO808" s="9"/>
      <c r="AP808" s="11"/>
      <c r="AQ808" s="9"/>
      <c r="AR808" s="49"/>
      <c r="AS808" s="9"/>
      <c r="AT808" s="11"/>
      <c r="AU808" s="11"/>
      <c r="AV808" s="9"/>
      <c r="AW808" s="49"/>
      <c r="AX808" s="9"/>
      <c r="AY808" s="9"/>
      <c r="AZ808" s="9"/>
      <c r="BA808" s="9"/>
      <c r="BB808" s="9"/>
      <c r="BC808" s="49"/>
      <c r="BD808" s="9"/>
      <c r="BE808" s="9"/>
      <c r="BF808" s="11"/>
      <c r="BG808" s="11"/>
      <c r="BH808" s="9"/>
      <c r="BI808" s="9"/>
      <c r="BJ808" s="49"/>
      <c r="BK808" s="9"/>
      <c r="BL808" s="11"/>
      <c r="BM808" s="11"/>
      <c r="BN808" s="38"/>
    </row>
    <row r="809" spans="1:66" x14ac:dyDescent="0.15">
      <c r="A809" s="50" t="s">
        <v>51</v>
      </c>
      <c r="B809" s="10">
        <v>0.1780270572084984</v>
      </c>
      <c r="C809" s="12">
        <v>0.26034061530234254</v>
      </c>
      <c r="D809" s="12">
        <v>0.23133879366997648</v>
      </c>
      <c r="E809" s="12">
        <v>0.21910187519002497</v>
      </c>
      <c r="F809" s="12">
        <v>6.8718958427148355E-2</v>
      </c>
      <c r="G809" s="12">
        <v>5.4590800772387274E-2</v>
      </c>
      <c r="H809" s="49"/>
      <c r="I809" s="10">
        <v>0.1780270572084984</v>
      </c>
      <c r="J809" s="10">
        <v>0.1460092861436687</v>
      </c>
      <c r="K809" s="10">
        <v>0.21082290290430833</v>
      </c>
      <c r="L809" s="13" t="s">
        <v>49</v>
      </c>
      <c r="M809" s="49"/>
      <c r="N809" s="10">
        <v>0.1780270572084984</v>
      </c>
      <c r="O809" s="12">
        <v>0.18830894704193443</v>
      </c>
      <c r="P809" s="12">
        <v>0.29865177083095584</v>
      </c>
      <c r="Q809" s="13" t="s">
        <v>49</v>
      </c>
      <c r="R809" s="12">
        <v>6.7235620063404153E-2</v>
      </c>
      <c r="S809" s="12">
        <v>5.4554714909640679E-2</v>
      </c>
      <c r="T809" s="13" t="s">
        <v>49</v>
      </c>
      <c r="U809" s="49"/>
      <c r="V809" s="10">
        <v>0.1780270572084984</v>
      </c>
      <c r="W809" s="12">
        <v>0.13951370811519059</v>
      </c>
      <c r="X809" s="12">
        <v>0.24470583292682188</v>
      </c>
      <c r="Y809" s="10">
        <v>0.17288490243178903</v>
      </c>
      <c r="Z809" s="10">
        <v>0.17382214589276668</v>
      </c>
      <c r="AA809" s="10">
        <v>0.16877919178854392</v>
      </c>
      <c r="AB809" s="49"/>
      <c r="AC809" s="10">
        <v>0.1780270572084984</v>
      </c>
      <c r="AD809" s="10">
        <v>0.2076168948924792</v>
      </c>
      <c r="AE809" s="10">
        <v>0.15384631069857083</v>
      </c>
      <c r="AF809" s="10">
        <v>0.13680127862686101</v>
      </c>
      <c r="AG809" s="49"/>
      <c r="AH809" s="10">
        <v>0.1780270572084984</v>
      </c>
      <c r="AI809" s="12">
        <v>0.1344522754264659</v>
      </c>
      <c r="AJ809" s="12">
        <v>0.26859277826045824</v>
      </c>
      <c r="AK809" s="13" t="s">
        <v>49</v>
      </c>
      <c r="AL809" s="10">
        <v>0.14108459175858265</v>
      </c>
      <c r="AM809" s="10">
        <v>0.17107358949882639</v>
      </c>
      <c r="AN809" s="13" t="s">
        <v>49</v>
      </c>
      <c r="AO809" s="10">
        <v>0.23583463124638904</v>
      </c>
      <c r="AP809" s="12">
        <v>5.4568281289346057E-2</v>
      </c>
      <c r="AQ809" s="13" t="s">
        <v>49</v>
      </c>
      <c r="AR809" s="49"/>
      <c r="AS809" s="10">
        <v>0.1780270572084984</v>
      </c>
      <c r="AT809" s="12">
        <v>0.26064048208707519</v>
      </c>
      <c r="AU809" s="12">
        <v>0.14012580973575325</v>
      </c>
      <c r="AV809" s="10">
        <v>0.15508463381444712</v>
      </c>
      <c r="AW809" s="49"/>
      <c r="AX809" s="10">
        <v>0.1780270572084984</v>
      </c>
      <c r="AY809" s="10">
        <v>0.24654979259238224</v>
      </c>
      <c r="AZ809" s="10">
        <v>0.16654521429935978</v>
      </c>
      <c r="BA809" s="10">
        <v>0.19734962245951126</v>
      </c>
      <c r="BB809" s="10">
        <v>0.12318422049426851</v>
      </c>
      <c r="BC809" s="49"/>
      <c r="BD809" s="10">
        <v>0.1780270572084984</v>
      </c>
      <c r="BE809" s="10">
        <v>9.2616871510352056E-2</v>
      </c>
      <c r="BF809" s="12">
        <v>0.22299747758137908</v>
      </c>
      <c r="BG809" s="12">
        <v>5.6260187468026586E-2</v>
      </c>
      <c r="BH809" s="10">
        <v>0.20758684808757227</v>
      </c>
      <c r="BI809" s="10">
        <v>7.5249762350914712E-2</v>
      </c>
      <c r="BJ809" s="49"/>
      <c r="BK809" s="10">
        <v>0.1780270572084984</v>
      </c>
      <c r="BL809" s="12">
        <v>0.22675726167863744</v>
      </c>
      <c r="BM809" s="12">
        <v>8.9614853374657591E-2</v>
      </c>
      <c r="BN809" s="39">
        <v>0.1769980420625446</v>
      </c>
    </row>
    <row r="810" spans="1:66" ht="24" x14ac:dyDescent="0.15">
      <c r="A810" s="31" t="s">
        <v>150</v>
      </c>
      <c r="B810" s="4"/>
      <c r="C810" s="4"/>
      <c r="D810" s="4"/>
      <c r="E810" s="4"/>
      <c r="F810" s="4"/>
      <c r="G810" s="6"/>
      <c r="H810" s="26"/>
      <c r="I810" s="15"/>
      <c r="J810" s="14"/>
      <c r="K810" s="14"/>
      <c r="L810" s="16"/>
      <c r="M810" s="26"/>
      <c r="N810" s="5"/>
      <c r="O810" s="4"/>
      <c r="P810" s="4"/>
      <c r="Q810" s="4"/>
      <c r="R810" s="4"/>
      <c r="S810" s="4"/>
      <c r="T810" s="6"/>
      <c r="U810" s="26"/>
      <c r="V810" s="15"/>
      <c r="W810" s="14"/>
      <c r="X810" s="14"/>
      <c r="Y810" s="14"/>
      <c r="Z810" s="14"/>
      <c r="AA810" s="16"/>
      <c r="AB810" s="26"/>
      <c r="AC810" s="15"/>
      <c r="AD810" s="14"/>
      <c r="AE810" s="14"/>
      <c r="AF810" s="16"/>
      <c r="AG810" s="26"/>
      <c r="AH810" s="15"/>
      <c r="AI810" s="14"/>
      <c r="AJ810" s="14"/>
      <c r="AK810" s="14"/>
      <c r="AL810" s="14"/>
      <c r="AM810" s="14"/>
      <c r="AN810" s="14"/>
      <c r="AO810" s="14"/>
      <c r="AP810" s="14"/>
      <c r="AQ810" s="16"/>
      <c r="AR810" s="26"/>
      <c r="AS810" s="5"/>
      <c r="AT810" s="4"/>
      <c r="AU810" s="4"/>
      <c r="AV810" s="6"/>
      <c r="AW810" s="26"/>
      <c r="AX810" s="5"/>
      <c r="AY810" s="4"/>
      <c r="AZ810" s="4"/>
      <c r="BA810" s="4"/>
      <c r="BB810" s="6"/>
      <c r="BC810" s="26"/>
      <c r="BD810" s="15"/>
      <c r="BE810" s="14"/>
      <c r="BF810" s="14"/>
      <c r="BG810" s="14"/>
      <c r="BH810" s="14"/>
      <c r="BI810" s="16"/>
      <c r="BJ810" s="26"/>
      <c r="BK810" s="5"/>
      <c r="BL810" s="4"/>
      <c r="BM810" s="4"/>
      <c r="BN810" s="34"/>
    </row>
    <row r="811" spans="1:66" x14ac:dyDescent="0.15">
      <c r="A811" s="48" t="s">
        <v>48</v>
      </c>
      <c r="B811" s="7">
        <v>300.24000000000024</v>
      </c>
      <c r="C811" s="7">
        <v>94.016364727098662</v>
      </c>
      <c r="D811" s="7">
        <v>51.690989802043276</v>
      </c>
      <c r="E811" s="7">
        <v>48.08883023394052</v>
      </c>
      <c r="F811" s="7">
        <v>47.368398320323664</v>
      </c>
      <c r="G811" s="7">
        <v>59.075416916593916</v>
      </c>
      <c r="H811" s="49"/>
      <c r="I811" s="7">
        <v>300.24000000000024</v>
      </c>
      <c r="J811" s="7">
        <v>151.92216086434527</v>
      </c>
      <c r="K811" s="7">
        <v>148.31783913565476</v>
      </c>
      <c r="L811" s="8" t="s">
        <v>49</v>
      </c>
      <c r="M811" s="49"/>
      <c r="N811" s="7">
        <v>300.24000000000024</v>
      </c>
      <c r="O811" s="7">
        <v>98.844773401183105</v>
      </c>
      <c r="P811" s="7">
        <v>94.951411361899446</v>
      </c>
      <c r="Q811" s="8" t="s">
        <v>49</v>
      </c>
      <c r="R811" s="7">
        <v>53.077387463162211</v>
      </c>
      <c r="S811" s="7">
        <v>53.36642777375539</v>
      </c>
      <c r="T811" s="8" t="s">
        <v>49</v>
      </c>
      <c r="U811" s="49"/>
      <c r="V811" s="7">
        <v>300.24000000000024</v>
      </c>
      <c r="W811" s="7">
        <v>141.30000000000004</v>
      </c>
      <c r="X811" s="7">
        <v>87.300000000000011</v>
      </c>
      <c r="Y811" s="7">
        <v>15.300000000000002</v>
      </c>
      <c r="Z811" s="7">
        <v>43.739999999999952</v>
      </c>
      <c r="AA811" s="7">
        <v>12.600000000000001</v>
      </c>
      <c r="AB811" s="49"/>
      <c r="AC811" s="7">
        <v>300.24000000000024</v>
      </c>
      <c r="AD811" s="7">
        <v>143.73176718223064</v>
      </c>
      <c r="AE811" s="7">
        <v>129.02141117381021</v>
      </c>
      <c r="AF811" s="7">
        <v>27.486821643959178</v>
      </c>
      <c r="AG811" s="49"/>
      <c r="AH811" s="7">
        <v>300.24000000000024</v>
      </c>
      <c r="AI811" s="7">
        <v>65.33575830428677</v>
      </c>
      <c r="AJ811" s="7">
        <v>78.396008877943899</v>
      </c>
      <c r="AK811" s="8" t="s">
        <v>49</v>
      </c>
      <c r="AL811" s="7">
        <v>74.116775783769839</v>
      </c>
      <c r="AM811" s="7">
        <v>54.904635390040312</v>
      </c>
      <c r="AN811" s="8" t="s">
        <v>49</v>
      </c>
      <c r="AO811" s="7">
        <v>12.4696267762886</v>
      </c>
      <c r="AP811" s="7">
        <v>15.017194867670574</v>
      </c>
      <c r="AQ811" s="8" t="s">
        <v>49</v>
      </c>
      <c r="AR811" s="49"/>
      <c r="AS811" s="7">
        <v>300.24000000000024</v>
      </c>
      <c r="AT811" s="7">
        <v>81.14093080016184</v>
      </c>
      <c r="AU811" s="7">
        <v>112.08545348158719</v>
      </c>
      <c r="AV811" s="7">
        <v>107.01361571825103</v>
      </c>
      <c r="AW811" s="49"/>
      <c r="AX811" s="7">
        <v>300.24000000000024</v>
      </c>
      <c r="AY811" s="7">
        <v>44.223901108362703</v>
      </c>
      <c r="AZ811" s="7">
        <v>83.373106771255252</v>
      </c>
      <c r="BA811" s="7">
        <v>99.711799198269958</v>
      </c>
      <c r="BB811" s="7">
        <v>72.931192922112146</v>
      </c>
      <c r="BC811" s="49"/>
      <c r="BD811" s="7">
        <v>300.24000000000024</v>
      </c>
      <c r="BE811" s="7">
        <v>33.974862959402877</v>
      </c>
      <c r="BF811" s="7">
        <v>148.73813833106263</v>
      </c>
      <c r="BG811" s="7">
        <v>29.689663845171467</v>
      </c>
      <c r="BH811" s="7">
        <v>66.91913905947095</v>
      </c>
      <c r="BI811" s="7">
        <v>20.918195804892058</v>
      </c>
      <c r="BJ811" s="49"/>
      <c r="BK811" s="7">
        <v>300.24000000000024</v>
      </c>
      <c r="BL811" s="7">
        <v>115.67831447056177</v>
      </c>
      <c r="BM811" s="7">
        <v>62.33591642661095</v>
      </c>
      <c r="BN811" s="35">
        <v>122.22576910282727</v>
      </c>
    </row>
    <row r="812" spans="1:66" x14ac:dyDescent="0.15">
      <c r="A812" s="47" t="s">
        <v>128</v>
      </c>
      <c r="B812" s="9"/>
      <c r="C812" s="11"/>
      <c r="D812" s="11"/>
      <c r="E812" s="9"/>
      <c r="F812" s="11"/>
      <c r="G812" s="11"/>
      <c r="H812" s="49"/>
      <c r="I812" s="9"/>
      <c r="J812" s="9"/>
      <c r="K812" s="9"/>
      <c r="L812" s="9"/>
      <c r="M812" s="49"/>
      <c r="N812" s="9"/>
      <c r="O812" s="11"/>
      <c r="P812" s="11"/>
      <c r="Q812" s="9"/>
      <c r="R812" s="11"/>
      <c r="S812" s="11"/>
      <c r="T812" s="9"/>
      <c r="U812" s="49"/>
      <c r="V812" s="9"/>
      <c r="W812" s="11"/>
      <c r="X812" s="11"/>
      <c r="Y812" s="9"/>
      <c r="Z812" s="11"/>
      <c r="AA812" s="9"/>
      <c r="AB812" s="49"/>
      <c r="AC812" s="9"/>
      <c r="AD812" s="11"/>
      <c r="AE812" s="11"/>
      <c r="AF812" s="9"/>
      <c r="AG812" s="49"/>
      <c r="AH812" s="9"/>
      <c r="AI812" s="9"/>
      <c r="AJ812" s="11"/>
      <c r="AK812" s="9"/>
      <c r="AL812" s="11"/>
      <c r="AM812" s="11"/>
      <c r="AN812" s="9"/>
      <c r="AO812" s="9"/>
      <c r="AP812" s="9"/>
      <c r="AQ812" s="9"/>
      <c r="AR812" s="49"/>
      <c r="AS812" s="9"/>
      <c r="AT812" s="9"/>
      <c r="AU812" s="9"/>
      <c r="AV812" s="9"/>
      <c r="AW812" s="49"/>
      <c r="AX812" s="9"/>
      <c r="AY812" s="11"/>
      <c r="AZ812" s="11"/>
      <c r="BA812" s="11"/>
      <c r="BB812" s="11"/>
      <c r="BC812" s="49"/>
      <c r="BD812" s="9"/>
      <c r="BE812" s="9"/>
      <c r="BF812" s="9"/>
      <c r="BG812" s="9"/>
      <c r="BH812" s="9"/>
      <c r="BI812" s="9"/>
      <c r="BJ812" s="49"/>
      <c r="BK812" s="9"/>
      <c r="BL812" s="11"/>
      <c r="BM812" s="11"/>
      <c r="BN812" s="36"/>
    </row>
    <row r="813" spans="1:66" x14ac:dyDescent="0.15">
      <c r="A813" s="50" t="s">
        <v>51</v>
      </c>
      <c r="B813" s="10">
        <v>0.10005332958232156</v>
      </c>
      <c r="C813" s="12">
        <v>0.15194336148157719</v>
      </c>
      <c r="D813" s="12">
        <v>0.17273304406227227</v>
      </c>
      <c r="E813" s="10">
        <v>7.5321627269404154E-2</v>
      </c>
      <c r="F813" s="12">
        <v>3.1956678989935379E-2</v>
      </c>
      <c r="G813" s="12">
        <v>2.8611588473052497E-2</v>
      </c>
      <c r="H813" s="49"/>
      <c r="I813" s="10">
        <v>0.10005332958232156</v>
      </c>
      <c r="J813" s="10">
        <v>8.2202103066384993E-2</v>
      </c>
      <c r="K813" s="10">
        <v>0.11833836476207195</v>
      </c>
      <c r="L813" s="13" t="s">
        <v>49</v>
      </c>
      <c r="M813" s="49"/>
      <c r="N813" s="10">
        <v>0.10005332958232156</v>
      </c>
      <c r="O813" s="12">
        <v>0.10221891430783837</v>
      </c>
      <c r="P813" s="12">
        <v>0.17621884492972884</v>
      </c>
      <c r="Q813" s="13" t="s">
        <v>49</v>
      </c>
      <c r="R813" s="12">
        <v>4.4925265114462209E-2</v>
      </c>
      <c r="S813" s="12">
        <v>1.5355393791580858E-2</v>
      </c>
      <c r="T813" s="13" t="s">
        <v>49</v>
      </c>
      <c r="U813" s="49"/>
      <c r="V813" s="10">
        <v>0.10005332958232156</v>
      </c>
      <c r="W813" s="12">
        <v>0.10345831417824554</v>
      </c>
      <c r="X813" s="12">
        <v>0.13856602498131421</v>
      </c>
      <c r="Y813" s="10">
        <v>0.11194755344394133</v>
      </c>
      <c r="Z813" s="12">
        <v>1.421702058673374E-2</v>
      </c>
      <c r="AA813" s="10">
        <v>7.8562527887729064E-2</v>
      </c>
      <c r="AB813" s="49"/>
      <c r="AC813" s="10">
        <v>0.10005332958232156</v>
      </c>
      <c r="AD813" s="12">
        <v>0.15026206823151836</v>
      </c>
      <c r="AE813" s="12">
        <v>3.9405192900548489E-2</v>
      </c>
      <c r="AF813" s="10">
        <v>0.12218456954830639</v>
      </c>
      <c r="AG813" s="49"/>
      <c r="AH813" s="10">
        <v>0.10005332958232156</v>
      </c>
      <c r="AI813" s="10">
        <v>0.11815059179887945</v>
      </c>
      <c r="AJ813" s="12">
        <v>0.17702398753104739</v>
      </c>
      <c r="AK813" s="13" t="s">
        <v>49</v>
      </c>
      <c r="AL813" s="12">
        <v>4.3441548507659127E-2</v>
      </c>
      <c r="AM813" s="12">
        <v>3.3956442328023119E-2</v>
      </c>
      <c r="AN813" s="13" t="s">
        <v>49</v>
      </c>
      <c r="AO813" s="10">
        <v>0.12423107230944219</v>
      </c>
      <c r="AP813" s="10">
        <v>0.12048524248670281</v>
      </c>
      <c r="AQ813" s="13" t="s">
        <v>49</v>
      </c>
      <c r="AR813" s="49"/>
      <c r="AS813" s="10">
        <v>0.10005332958232156</v>
      </c>
      <c r="AT813" s="10">
        <v>6.5630768030109643E-2</v>
      </c>
      <c r="AU813" s="10">
        <v>7.3049271818871622E-2</v>
      </c>
      <c r="AV813" s="10">
        <v>0.15443744422110067</v>
      </c>
      <c r="AW813" s="49"/>
      <c r="AX813" s="10">
        <v>0.10005332958232156</v>
      </c>
      <c r="AY813" s="12">
        <v>7.158208675942089E-2</v>
      </c>
      <c r="AZ813" s="12">
        <v>5.5194442276556489E-2</v>
      </c>
      <c r="BA813" s="12">
        <v>6.0105105939673192E-2</v>
      </c>
      <c r="BB813" s="12">
        <v>0.22321658966764166</v>
      </c>
      <c r="BC813" s="49"/>
      <c r="BD813" s="10">
        <v>0.10005332958232156</v>
      </c>
      <c r="BE813" s="10">
        <v>5.4765985593064642E-2</v>
      </c>
      <c r="BF813" s="10">
        <v>0.13130498387055103</v>
      </c>
      <c r="BG813" s="10">
        <v>0.18403545703540947</v>
      </c>
      <c r="BH813" s="10">
        <v>4.7599762246413137E-2</v>
      </c>
      <c r="BI813" s="10">
        <v>0</v>
      </c>
      <c r="BJ813" s="49"/>
      <c r="BK813" s="10">
        <v>0.10005332958232156</v>
      </c>
      <c r="BL813" s="12">
        <v>0.18146832637779828</v>
      </c>
      <c r="BM813" s="12">
        <v>2.4027859078972577E-2</v>
      </c>
      <c r="BN813" s="37">
        <v>6.177308589328314E-2</v>
      </c>
    </row>
    <row r="814" spans="1:66" x14ac:dyDescent="0.15">
      <c r="A814" s="47" t="s">
        <v>129</v>
      </c>
      <c r="B814" s="9"/>
      <c r="C814" s="11"/>
      <c r="D814" s="9"/>
      <c r="E814" s="9"/>
      <c r="F814" s="11"/>
      <c r="G814" s="11"/>
      <c r="H814" s="49"/>
      <c r="I814" s="9"/>
      <c r="J814" s="9"/>
      <c r="K814" s="9"/>
      <c r="L814" s="9"/>
      <c r="M814" s="49"/>
      <c r="N814" s="9"/>
      <c r="O814" s="11"/>
      <c r="P814" s="11"/>
      <c r="Q814" s="9"/>
      <c r="R814" s="11"/>
      <c r="S814" s="11"/>
      <c r="T814" s="9"/>
      <c r="U814" s="49"/>
      <c r="V814" s="9"/>
      <c r="W814" s="9"/>
      <c r="X814" s="9"/>
      <c r="Y814" s="9"/>
      <c r="Z814" s="9"/>
      <c r="AA814" s="9"/>
      <c r="AB814" s="49"/>
      <c r="AC814" s="9"/>
      <c r="AD814" s="9"/>
      <c r="AE814" s="9"/>
      <c r="AF814" s="9"/>
      <c r="AG814" s="49"/>
      <c r="AH814" s="9"/>
      <c r="AI814" s="9"/>
      <c r="AJ814" s="9"/>
      <c r="AK814" s="9"/>
      <c r="AL814" s="9"/>
      <c r="AM814" s="9"/>
      <c r="AN814" s="9"/>
      <c r="AO814" s="9"/>
      <c r="AP814" s="9"/>
      <c r="AQ814" s="9"/>
      <c r="AR814" s="49"/>
      <c r="AS814" s="9"/>
      <c r="AT814" s="9"/>
      <c r="AU814" s="9"/>
      <c r="AV814" s="9"/>
      <c r="AW814" s="49"/>
      <c r="AX814" s="9"/>
      <c r="AY814" s="9"/>
      <c r="AZ814" s="9"/>
      <c r="BA814" s="9"/>
      <c r="BB814" s="9"/>
      <c r="BC814" s="49"/>
      <c r="BD814" s="9"/>
      <c r="BE814" s="11"/>
      <c r="BF814" s="11"/>
      <c r="BG814" s="9"/>
      <c r="BH814" s="9"/>
      <c r="BI814" s="9"/>
      <c r="BJ814" s="49"/>
      <c r="BK814" s="9"/>
      <c r="BL814" s="11"/>
      <c r="BM814" s="11"/>
      <c r="BN814" s="38"/>
    </row>
    <row r="815" spans="1:66" x14ac:dyDescent="0.15">
      <c r="A815" s="50" t="s">
        <v>51</v>
      </c>
      <c r="B815" s="10">
        <v>0.11879698115580735</v>
      </c>
      <c r="C815" s="12">
        <v>0.19457289743995607</v>
      </c>
      <c r="D815" s="10">
        <v>9.2852138386699659E-2</v>
      </c>
      <c r="E815" s="10">
        <v>0.1663361653152936</v>
      </c>
      <c r="F815" s="12">
        <v>2.5239517979302073E-2</v>
      </c>
      <c r="G815" s="12">
        <v>5.7223176946104994E-2</v>
      </c>
      <c r="H815" s="49"/>
      <c r="I815" s="10">
        <v>0.11879698115580735</v>
      </c>
      <c r="J815" s="10">
        <v>0.10380304584405574</v>
      </c>
      <c r="K815" s="10">
        <v>0.13415528913613137</v>
      </c>
      <c r="L815" s="13" t="s">
        <v>49</v>
      </c>
      <c r="M815" s="49"/>
      <c r="N815" s="10">
        <v>0.11879698115580735</v>
      </c>
      <c r="O815" s="12">
        <v>0.14192379160040139</v>
      </c>
      <c r="P815" s="12">
        <v>0.17970393256996187</v>
      </c>
      <c r="Q815" s="13" t="s">
        <v>49</v>
      </c>
      <c r="R815" s="12">
        <v>3.2811675389259581E-2</v>
      </c>
      <c r="S815" s="12">
        <v>5.311355259724615E-2</v>
      </c>
      <c r="T815" s="13" t="s">
        <v>49</v>
      </c>
      <c r="U815" s="49"/>
      <c r="V815" s="10">
        <v>0.11879698115580735</v>
      </c>
      <c r="W815" s="10">
        <v>0.10325821437612617</v>
      </c>
      <c r="X815" s="10">
        <v>0.15384816975444449</v>
      </c>
      <c r="Y815" s="10">
        <v>7.3513910511532929E-2</v>
      </c>
      <c r="Z815" s="10">
        <v>0.12916294870086273</v>
      </c>
      <c r="AA815" s="10">
        <v>6.9200357484746178E-2</v>
      </c>
      <c r="AB815" s="49"/>
      <c r="AC815" s="10">
        <v>0.11879698115580735</v>
      </c>
      <c r="AD815" s="10">
        <v>0.11300242921420396</v>
      </c>
      <c r="AE815" s="10">
        <v>0.12144157087326994</v>
      </c>
      <c r="AF815" s="10">
        <v>0.1366838252457345</v>
      </c>
      <c r="AG815" s="49"/>
      <c r="AH815" s="10">
        <v>0.11879698115580735</v>
      </c>
      <c r="AI815" s="10">
        <v>8.2885575737106185E-2</v>
      </c>
      <c r="AJ815" s="10">
        <v>0.13810201639763867</v>
      </c>
      <c r="AK815" s="13" t="s">
        <v>49</v>
      </c>
      <c r="AL815" s="10">
        <v>0.11220851302232969</v>
      </c>
      <c r="AM815" s="10">
        <v>0.13390544525610312</v>
      </c>
      <c r="AN815" s="13" t="s">
        <v>49</v>
      </c>
      <c r="AO815" s="10">
        <v>0.16344177107430527</v>
      </c>
      <c r="AP815" s="10">
        <v>0.11446518849482297</v>
      </c>
      <c r="AQ815" s="13" t="s">
        <v>49</v>
      </c>
      <c r="AR815" s="49"/>
      <c r="AS815" s="10">
        <v>0.11879698115580735</v>
      </c>
      <c r="AT815" s="10">
        <v>8.6519712951739103E-2</v>
      </c>
      <c r="AU815" s="10">
        <v>0.13662478153254271</v>
      </c>
      <c r="AV815" s="10">
        <v>0.12459783641887383</v>
      </c>
      <c r="AW815" s="49"/>
      <c r="AX815" s="10">
        <v>0.11879698115580735</v>
      </c>
      <c r="AY815" s="10">
        <v>5.9776433386541733E-2</v>
      </c>
      <c r="AZ815" s="10">
        <v>0.17287582463767559</v>
      </c>
      <c r="BA815" s="10">
        <v>9.7851717690574644E-2</v>
      </c>
      <c r="BB815" s="10">
        <v>0.12140063500296917</v>
      </c>
      <c r="BC815" s="49"/>
      <c r="BD815" s="10">
        <v>0.11879698115580735</v>
      </c>
      <c r="BE815" s="12">
        <v>2.688149339165977E-2</v>
      </c>
      <c r="BF815" s="12">
        <v>0.16144557580424021</v>
      </c>
      <c r="BG815" s="10">
        <v>9.9942076838335961E-2</v>
      </c>
      <c r="BH815" s="10">
        <v>0.10784290825937648</v>
      </c>
      <c r="BI815" s="10">
        <v>2.6636854663582815E-2</v>
      </c>
      <c r="BJ815" s="49"/>
      <c r="BK815" s="10">
        <v>0.11879698115580735</v>
      </c>
      <c r="BL815" s="12">
        <v>0.17786607277200198</v>
      </c>
      <c r="BM815" s="12">
        <v>4.0902816296750973E-2</v>
      </c>
      <c r="BN815" s="39">
        <v>0.10261865133871129</v>
      </c>
    </row>
    <row r="816" spans="1:66" x14ac:dyDescent="0.15">
      <c r="A816" s="47" t="s">
        <v>130</v>
      </c>
      <c r="B816" s="9"/>
      <c r="C816" s="11"/>
      <c r="D816" s="11"/>
      <c r="E816" s="9"/>
      <c r="F816" s="11"/>
      <c r="G816" s="11"/>
      <c r="H816" s="49"/>
      <c r="I816" s="9"/>
      <c r="J816" s="9"/>
      <c r="K816" s="9"/>
      <c r="L816" s="9"/>
      <c r="M816" s="49"/>
      <c r="N816" s="9"/>
      <c r="O816" s="11"/>
      <c r="P816" s="11"/>
      <c r="Q816" s="9"/>
      <c r="R816" s="9"/>
      <c r="S816" s="11"/>
      <c r="T816" s="9"/>
      <c r="U816" s="49"/>
      <c r="V816" s="9"/>
      <c r="W816" s="9"/>
      <c r="X816" s="9"/>
      <c r="Y816" s="9"/>
      <c r="Z816" s="9"/>
      <c r="AA816" s="9"/>
      <c r="AB816" s="49"/>
      <c r="AC816" s="9"/>
      <c r="AD816" s="9"/>
      <c r="AE816" s="9"/>
      <c r="AF816" s="9"/>
      <c r="AG816" s="49"/>
      <c r="AH816" s="9"/>
      <c r="AI816" s="9"/>
      <c r="AJ816" s="9"/>
      <c r="AK816" s="9"/>
      <c r="AL816" s="9"/>
      <c r="AM816" s="9"/>
      <c r="AN816" s="9"/>
      <c r="AO816" s="9"/>
      <c r="AP816" s="9"/>
      <c r="AQ816" s="9"/>
      <c r="AR816" s="49"/>
      <c r="AS816" s="9"/>
      <c r="AT816" s="9"/>
      <c r="AU816" s="9"/>
      <c r="AV816" s="9"/>
      <c r="AW816" s="49"/>
      <c r="AX816" s="9"/>
      <c r="AY816" s="9"/>
      <c r="AZ816" s="9"/>
      <c r="BA816" s="9"/>
      <c r="BB816" s="9"/>
      <c r="BC816" s="49"/>
      <c r="BD816" s="9"/>
      <c r="BE816" s="9"/>
      <c r="BF816" s="9"/>
      <c r="BG816" s="9"/>
      <c r="BH816" s="9"/>
      <c r="BI816" s="9"/>
      <c r="BJ816" s="49"/>
      <c r="BK816" s="9"/>
      <c r="BL816" s="9"/>
      <c r="BM816" s="9"/>
      <c r="BN816" s="38"/>
    </row>
    <row r="817" spans="1:66" x14ac:dyDescent="0.15">
      <c r="A817" s="50" t="s">
        <v>51</v>
      </c>
      <c r="B817" s="10">
        <v>0.17710311098861195</v>
      </c>
      <c r="C817" s="12">
        <v>0.29014698356460544</v>
      </c>
      <c r="D817" s="12">
        <v>0.13103941701685096</v>
      </c>
      <c r="E817" s="10">
        <v>0.18635447173533531</v>
      </c>
      <c r="F817" s="12">
        <v>0.10743498442051562</v>
      </c>
      <c r="G817" s="12">
        <v>8.583476541915748E-2</v>
      </c>
      <c r="H817" s="49"/>
      <c r="I817" s="10">
        <v>0.17710311098861195</v>
      </c>
      <c r="J817" s="10">
        <v>0.17699010642673138</v>
      </c>
      <c r="K817" s="10">
        <v>0.17721886171238546</v>
      </c>
      <c r="L817" s="13" t="s">
        <v>49</v>
      </c>
      <c r="M817" s="49"/>
      <c r="N817" s="10">
        <v>0.17710311098861195</v>
      </c>
      <c r="O817" s="12">
        <v>0.2183066399170753</v>
      </c>
      <c r="P817" s="12">
        <v>0.22574935635555582</v>
      </c>
      <c r="Q817" s="13" t="s">
        <v>49</v>
      </c>
      <c r="R817" s="10">
        <v>0.10004729545266372</v>
      </c>
      <c r="S817" s="12">
        <v>9.0871711402911448E-2</v>
      </c>
      <c r="T817" s="13" t="s">
        <v>49</v>
      </c>
      <c r="U817" s="49"/>
      <c r="V817" s="10">
        <v>0.17710311098861195</v>
      </c>
      <c r="W817" s="10">
        <v>0.1651119482687117</v>
      </c>
      <c r="X817" s="10">
        <v>0.20668785947531959</v>
      </c>
      <c r="Y817" s="10">
        <v>0.11553869523939864</v>
      </c>
      <c r="Z817" s="10">
        <v>0.18408211890084544</v>
      </c>
      <c r="AA817" s="10">
        <v>0.15712505577545813</v>
      </c>
      <c r="AB817" s="49"/>
      <c r="AC817" s="10">
        <v>0.17710311098861195</v>
      </c>
      <c r="AD817" s="10">
        <v>0.20217940280180699</v>
      </c>
      <c r="AE817" s="10">
        <v>0.16405624264338514</v>
      </c>
      <c r="AF817" s="10">
        <v>0.10721746192122095</v>
      </c>
      <c r="AG817" s="49"/>
      <c r="AH817" s="10">
        <v>0.17710311098861195</v>
      </c>
      <c r="AI817" s="10">
        <v>0.18058414301716494</v>
      </c>
      <c r="AJ817" s="10">
        <v>0.22017703678856232</v>
      </c>
      <c r="AK817" s="13" t="s">
        <v>49</v>
      </c>
      <c r="AL817" s="10">
        <v>0.1810625368211157</v>
      </c>
      <c r="AM817" s="10">
        <v>0.14109913376670327</v>
      </c>
      <c r="AN817" s="13" t="s">
        <v>49</v>
      </c>
      <c r="AO817" s="10">
        <v>0.13395317147488769</v>
      </c>
      <c r="AP817" s="10">
        <v>8.5017289207793903E-2</v>
      </c>
      <c r="AQ817" s="13" t="s">
        <v>49</v>
      </c>
      <c r="AR817" s="49"/>
      <c r="AS817" s="10">
        <v>0.17710311098861195</v>
      </c>
      <c r="AT817" s="10">
        <v>0.18020629695631218</v>
      </c>
      <c r="AU817" s="10">
        <v>0.2063980142216075</v>
      </c>
      <c r="AV817" s="10">
        <v>0.14406686707043057</v>
      </c>
      <c r="AW817" s="49"/>
      <c r="AX817" s="10">
        <v>0.17710311098861195</v>
      </c>
      <c r="AY817" s="10">
        <v>0.13262738788551895</v>
      </c>
      <c r="AZ817" s="10">
        <v>0.22324232378017331</v>
      </c>
      <c r="BA817" s="10">
        <v>0.19888895097554946</v>
      </c>
      <c r="BB817" s="10">
        <v>0.12154135923378886</v>
      </c>
      <c r="BC817" s="49"/>
      <c r="BD817" s="10">
        <v>0.17710311098861195</v>
      </c>
      <c r="BE817" s="10">
        <v>0.1631638847087119</v>
      </c>
      <c r="BF817" s="10">
        <v>0.18022443627249346</v>
      </c>
      <c r="BG817" s="10">
        <v>0.22689308314472192</v>
      </c>
      <c r="BH817" s="10">
        <v>0.16239888262641006</v>
      </c>
      <c r="BI817" s="10">
        <v>0.1539208993200524</v>
      </c>
      <c r="BJ817" s="49"/>
      <c r="BK817" s="10">
        <v>0.17710311098861195</v>
      </c>
      <c r="BL817" s="10">
        <v>0.21711801554799223</v>
      </c>
      <c r="BM817" s="10">
        <v>0.12166103361192976</v>
      </c>
      <c r="BN817" s="39">
        <v>0.16750755663155809</v>
      </c>
    </row>
    <row r="818" spans="1:66" x14ac:dyDescent="0.15">
      <c r="A818" s="47" t="s">
        <v>131</v>
      </c>
      <c r="B818" s="9"/>
      <c r="C818" s="9"/>
      <c r="D818" s="9"/>
      <c r="E818" s="9"/>
      <c r="F818" s="9"/>
      <c r="G818" s="9"/>
      <c r="H818" s="49"/>
      <c r="I818" s="9"/>
      <c r="J818" s="9"/>
      <c r="K818" s="9"/>
      <c r="L818" s="9"/>
      <c r="M818" s="49"/>
      <c r="N818" s="9"/>
      <c r="O818" s="9"/>
      <c r="P818" s="9"/>
      <c r="Q818" s="9"/>
      <c r="R818" s="9"/>
      <c r="S818" s="9"/>
      <c r="T818" s="9"/>
      <c r="U818" s="49"/>
      <c r="V818" s="9"/>
      <c r="W818" s="9"/>
      <c r="X818" s="9"/>
      <c r="Y818" s="9"/>
      <c r="Z818" s="9"/>
      <c r="AA818" s="9"/>
      <c r="AB818" s="49"/>
      <c r="AC818" s="9"/>
      <c r="AD818" s="9"/>
      <c r="AE818" s="9"/>
      <c r="AF818" s="9"/>
      <c r="AG818" s="49"/>
      <c r="AH818" s="9"/>
      <c r="AI818" s="9"/>
      <c r="AJ818" s="9"/>
      <c r="AK818" s="9"/>
      <c r="AL818" s="9"/>
      <c r="AM818" s="9"/>
      <c r="AN818" s="9"/>
      <c r="AO818" s="9"/>
      <c r="AP818" s="9"/>
      <c r="AQ818" s="9"/>
      <c r="AR818" s="49"/>
      <c r="AS818" s="9"/>
      <c r="AT818" s="11"/>
      <c r="AU818" s="11"/>
      <c r="AV818" s="11"/>
      <c r="AW818" s="49"/>
      <c r="AX818" s="9"/>
      <c r="AY818" s="9"/>
      <c r="AZ818" s="9"/>
      <c r="BA818" s="9"/>
      <c r="BB818" s="9"/>
      <c r="BC818" s="49"/>
      <c r="BD818" s="9"/>
      <c r="BE818" s="9"/>
      <c r="BF818" s="9"/>
      <c r="BG818" s="9"/>
      <c r="BH818" s="9"/>
      <c r="BI818" s="9"/>
      <c r="BJ818" s="49"/>
      <c r="BK818" s="9"/>
      <c r="BL818" s="9"/>
      <c r="BM818" s="9"/>
      <c r="BN818" s="38"/>
    </row>
    <row r="819" spans="1:66" x14ac:dyDescent="0.15">
      <c r="A819" s="50" t="s">
        <v>51</v>
      </c>
      <c r="B819" s="10">
        <v>9.5571723110106976E-2</v>
      </c>
      <c r="C819" s="10">
        <v>0.13204038852177988</v>
      </c>
      <c r="D819" s="10">
        <v>9.4236181345652661E-2</v>
      </c>
      <c r="E819" s="10">
        <v>5.8738064551221249E-2</v>
      </c>
      <c r="F819" s="10">
        <v>7.9666339745022782E-2</v>
      </c>
      <c r="G819" s="10">
        <v>8.143867372513898E-2</v>
      </c>
      <c r="H819" s="49"/>
      <c r="I819" s="10">
        <v>9.5571723110106976E-2</v>
      </c>
      <c r="J819" s="10">
        <v>7.5629086194420006E-2</v>
      </c>
      <c r="K819" s="10">
        <v>0.11599899275764534</v>
      </c>
      <c r="L819" s="13" t="s">
        <v>49</v>
      </c>
      <c r="M819" s="49"/>
      <c r="N819" s="10">
        <v>9.5571723110106976E-2</v>
      </c>
      <c r="O819" s="10">
        <v>7.4855135373031345E-2</v>
      </c>
      <c r="P819" s="10">
        <v>0.13386556927583704</v>
      </c>
      <c r="Q819" s="13" t="s">
        <v>49</v>
      </c>
      <c r="R819" s="10">
        <v>7.7070396651098244E-2</v>
      </c>
      <c r="S819" s="10">
        <v>8.4210156079280243E-2</v>
      </c>
      <c r="T819" s="13" t="s">
        <v>49</v>
      </c>
      <c r="U819" s="49"/>
      <c r="V819" s="10">
        <v>9.5571723110106976E-2</v>
      </c>
      <c r="W819" s="10">
        <v>8.960760630831642E-2</v>
      </c>
      <c r="X819" s="10">
        <v>7.6145601642525457E-2</v>
      </c>
      <c r="Y819" s="10">
        <v>0.16058628839516007</v>
      </c>
      <c r="Z819" s="10">
        <v>9.6832656243679954E-2</v>
      </c>
      <c r="AA819" s="10">
        <v>0.21372680597432092</v>
      </c>
      <c r="AB819" s="49"/>
      <c r="AC819" s="10">
        <v>9.5571723110106976E-2</v>
      </c>
      <c r="AD819" s="10">
        <v>9.2838356991748278E-2</v>
      </c>
      <c r="AE819" s="10">
        <v>9.0717654552169999E-2</v>
      </c>
      <c r="AF819" s="10">
        <v>0.13264950281954002</v>
      </c>
      <c r="AG819" s="49"/>
      <c r="AH819" s="10">
        <v>9.5571723110106976E-2</v>
      </c>
      <c r="AI819" s="10">
        <v>9.4697959079582117E-2</v>
      </c>
      <c r="AJ819" s="10">
        <v>9.1288552170153026E-2</v>
      </c>
      <c r="AK819" s="13" t="s">
        <v>49</v>
      </c>
      <c r="AL819" s="10">
        <v>4.5028934453081051E-2</v>
      </c>
      <c r="AM819" s="10">
        <v>0.1523936970097049</v>
      </c>
      <c r="AN819" s="13" t="s">
        <v>49</v>
      </c>
      <c r="AO819" s="10">
        <v>0.15759668105023447</v>
      </c>
      <c r="AP819" s="10">
        <v>0.11193444888306769</v>
      </c>
      <c r="AQ819" s="13" t="s">
        <v>49</v>
      </c>
      <c r="AR819" s="49"/>
      <c r="AS819" s="10">
        <v>9.5571723110106976E-2</v>
      </c>
      <c r="AT819" s="12">
        <v>0.18473107861625004</v>
      </c>
      <c r="AU819" s="12">
        <v>5.1231012156482063E-2</v>
      </c>
      <c r="AV819" s="12">
        <v>7.4410636409326228E-2</v>
      </c>
      <c r="AW819" s="49"/>
      <c r="AX819" s="10">
        <v>9.5571723110106976E-2</v>
      </c>
      <c r="AY819" s="10">
        <v>0.13416975924064931</v>
      </c>
      <c r="AZ819" s="10">
        <v>0.14428230401633269</v>
      </c>
      <c r="BA819" s="10">
        <v>7.2641643700204137E-2</v>
      </c>
      <c r="BB819" s="10">
        <v>4.7832085482124573E-2</v>
      </c>
      <c r="BC819" s="49"/>
      <c r="BD819" s="10">
        <v>9.5571723110106976E-2</v>
      </c>
      <c r="BE819" s="10">
        <v>5.0926264031180675E-2</v>
      </c>
      <c r="BF819" s="10">
        <v>8.8501570958748291E-2</v>
      </c>
      <c r="BG819" s="10">
        <v>8.065533457629416E-2</v>
      </c>
      <c r="BH819" s="10">
        <v>0.12610452082472387</v>
      </c>
      <c r="BI819" s="10">
        <v>0.14185002822397108</v>
      </c>
      <c r="BJ819" s="49"/>
      <c r="BK819" s="10">
        <v>9.5571723110106976E-2</v>
      </c>
      <c r="BL819" s="10">
        <v>5.7534158892117993E-2</v>
      </c>
      <c r="BM819" s="10">
        <v>0.1119916051075301</v>
      </c>
      <c r="BN819" s="39">
        <v>0.12319742715076537</v>
      </c>
    </row>
    <row r="820" spans="1:66" x14ac:dyDescent="0.15">
      <c r="A820" s="47" t="s">
        <v>132</v>
      </c>
      <c r="B820" s="9"/>
      <c r="C820" s="11"/>
      <c r="D820" s="11"/>
      <c r="E820" s="11"/>
      <c r="F820" s="11"/>
      <c r="G820" s="11"/>
      <c r="H820" s="49"/>
      <c r="I820" s="9"/>
      <c r="J820" s="9"/>
      <c r="K820" s="9"/>
      <c r="L820" s="9"/>
      <c r="M820" s="49"/>
      <c r="N820" s="9"/>
      <c r="O820" s="11"/>
      <c r="P820" s="11"/>
      <c r="Q820" s="9"/>
      <c r="R820" s="11"/>
      <c r="S820" s="11"/>
      <c r="T820" s="9"/>
      <c r="U820" s="49"/>
      <c r="V820" s="9"/>
      <c r="W820" s="9"/>
      <c r="X820" s="9"/>
      <c r="Y820" s="9"/>
      <c r="Z820" s="9"/>
      <c r="AA820" s="9"/>
      <c r="AB820" s="49"/>
      <c r="AC820" s="9"/>
      <c r="AD820" s="11"/>
      <c r="AE820" s="11"/>
      <c r="AF820" s="9"/>
      <c r="AG820" s="49"/>
      <c r="AH820" s="9"/>
      <c r="AI820" s="9"/>
      <c r="AJ820" s="11"/>
      <c r="AK820" s="9"/>
      <c r="AL820" s="11"/>
      <c r="AM820" s="9"/>
      <c r="AN820" s="9"/>
      <c r="AO820" s="9"/>
      <c r="AP820" s="9"/>
      <c r="AQ820" s="9"/>
      <c r="AR820" s="49"/>
      <c r="AS820" s="9"/>
      <c r="AT820" s="9"/>
      <c r="AU820" s="9"/>
      <c r="AV820" s="9"/>
      <c r="AW820" s="49"/>
      <c r="AX820" s="9"/>
      <c r="AY820" s="11"/>
      <c r="AZ820" s="11"/>
      <c r="BA820" s="11"/>
      <c r="BB820" s="9"/>
      <c r="BC820" s="49"/>
      <c r="BD820" s="9"/>
      <c r="BE820" s="11"/>
      <c r="BF820" s="11"/>
      <c r="BG820" s="11"/>
      <c r="BH820" s="9"/>
      <c r="BI820" s="11"/>
      <c r="BJ820" s="49"/>
      <c r="BK820" s="9"/>
      <c r="BL820" s="11"/>
      <c r="BM820" s="11"/>
      <c r="BN820" s="36"/>
    </row>
    <row r="821" spans="1:66" x14ac:dyDescent="0.15">
      <c r="A821" s="50" t="s">
        <v>51</v>
      </c>
      <c r="B821" s="10">
        <v>0.50847485516315105</v>
      </c>
      <c r="C821" s="12">
        <v>0.23129636899208075</v>
      </c>
      <c r="D821" s="12">
        <v>0.50913921918852456</v>
      </c>
      <c r="E821" s="12">
        <v>0.51324967112874609</v>
      </c>
      <c r="F821" s="12">
        <v>0.75570247886522379</v>
      </c>
      <c r="G821" s="12">
        <v>0.74689179543654605</v>
      </c>
      <c r="H821" s="49"/>
      <c r="I821" s="10">
        <v>0.50847485516315105</v>
      </c>
      <c r="J821" s="10">
        <v>0.56137565846840742</v>
      </c>
      <c r="K821" s="10">
        <v>0.4542884916317661</v>
      </c>
      <c r="L821" s="13" t="s">
        <v>49</v>
      </c>
      <c r="M821" s="49"/>
      <c r="N821" s="10">
        <v>0.50847485516315105</v>
      </c>
      <c r="O821" s="12">
        <v>0.46269551880165233</v>
      </c>
      <c r="P821" s="12">
        <v>0.28446229686891639</v>
      </c>
      <c r="Q821" s="13" t="s">
        <v>49</v>
      </c>
      <c r="R821" s="12">
        <v>0.74514536739251558</v>
      </c>
      <c r="S821" s="12">
        <v>0.75644918612898127</v>
      </c>
      <c r="T821" s="13" t="s">
        <v>49</v>
      </c>
      <c r="U821" s="49"/>
      <c r="V821" s="10">
        <v>0.50847485516315105</v>
      </c>
      <c r="W821" s="10">
        <v>0.53856391686860006</v>
      </c>
      <c r="X821" s="10">
        <v>0.4247523441463959</v>
      </c>
      <c r="Y821" s="10">
        <v>0.5384135524099668</v>
      </c>
      <c r="Z821" s="10">
        <v>0.57570525556787899</v>
      </c>
      <c r="AA821" s="10">
        <v>0.48138525287774553</v>
      </c>
      <c r="AB821" s="49"/>
      <c r="AC821" s="10">
        <v>0.50847485516315105</v>
      </c>
      <c r="AD821" s="12">
        <v>0.44171774276072262</v>
      </c>
      <c r="AE821" s="12">
        <v>0.58437933903062611</v>
      </c>
      <c r="AF821" s="10">
        <v>0.50126464046519781</v>
      </c>
      <c r="AG821" s="49"/>
      <c r="AH821" s="10">
        <v>0.50847485516315105</v>
      </c>
      <c r="AI821" s="10">
        <v>0.52368173036726717</v>
      </c>
      <c r="AJ821" s="12">
        <v>0.37340840711259893</v>
      </c>
      <c r="AK821" s="13" t="s">
        <v>49</v>
      </c>
      <c r="AL821" s="12">
        <v>0.61825846719581379</v>
      </c>
      <c r="AM821" s="10">
        <v>0.53864528163946623</v>
      </c>
      <c r="AN821" s="13" t="s">
        <v>49</v>
      </c>
      <c r="AO821" s="10">
        <v>0.42077730409113034</v>
      </c>
      <c r="AP821" s="10">
        <v>0.56809783092761235</v>
      </c>
      <c r="AQ821" s="13" t="s">
        <v>49</v>
      </c>
      <c r="AR821" s="49"/>
      <c r="AS821" s="10">
        <v>0.50847485516315105</v>
      </c>
      <c r="AT821" s="10">
        <v>0.48291214344558819</v>
      </c>
      <c r="AU821" s="10">
        <v>0.53269692027049553</v>
      </c>
      <c r="AV821" s="10">
        <v>0.50248721588026857</v>
      </c>
      <c r="AW821" s="49"/>
      <c r="AX821" s="10">
        <v>0.50847485516315105</v>
      </c>
      <c r="AY821" s="12">
        <v>0.60184433272786919</v>
      </c>
      <c r="AZ821" s="12">
        <v>0.40440510528926144</v>
      </c>
      <c r="BA821" s="12">
        <v>0.57051258169399799</v>
      </c>
      <c r="BB821" s="10">
        <v>0.48600933061347545</v>
      </c>
      <c r="BC821" s="49"/>
      <c r="BD821" s="10">
        <v>0.50847485516315105</v>
      </c>
      <c r="BE821" s="12">
        <v>0.70426237227538335</v>
      </c>
      <c r="BF821" s="12">
        <v>0.43852343309396685</v>
      </c>
      <c r="BG821" s="12">
        <v>0.40847404840523849</v>
      </c>
      <c r="BH821" s="10">
        <v>0.55605392604307624</v>
      </c>
      <c r="BI821" s="12">
        <v>0.67759221779239387</v>
      </c>
      <c r="BJ821" s="49"/>
      <c r="BK821" s="10">
        <v>0.50847485516315105</v>
      </c>
      <c r="BL821" s="12">
        <v>0.36601342641008927</v>
      </c>
      <c r="BM821" s="12">
        <v>0.70141668590481676</v>
      </c>
      <c r="BN821" s="37">
        <v>0.5449032789856818</v>
      </c>
    </row>
    <row r="822" spans="1:66" x14ac:dyDescent="0.15">
      <c r="A822" s="31" t="s">
        <v>151</v>
      </c>
      <c r="B822" s="4"/>
      <c r="C822" s="4"/>
      <c r="D822" s="4"/>
      <c r="E822" s="4"/>
      <c r="F822" s="4"/>
      <c r="G822" s="6"/>
      <c r="H822" s="26"/>
      <c r="I822" s="15"/>
      <c r="J822" s="14"/>
      <c r="K822" s="14"/>
      <c r="L822" s="16"/>
      <c r="M822" s="26"/>
      <c r="N822" s="5"/>
      <c r="O822" s="4"/>
      <c r="P822" s="4"/>
      <c r="Q822" s="4"/>
      <c r="R822" s="4"/>
      <c r="S822" s="4"/>
      <c r="T822" s="6"/>
      <c r="U822" s="26"/>
      <c r="V822" s="15"/>
      <c r="W822" s="14"/>
      <c r="X822" s="14"/>
      <c r="Y822" s="14"/>
      <c r="Z822" s="14"/>
      <c r="AA822" s="16"/>
      <c r="AB822" s="26"/>
      <c r="AC822" s="15"/>
      <c r="AD822" s="14"/>
      <c r="AE822" s="14"/>
      <c r="AF822" s="16"/>
      <c r="AG822" s="26"/>
      <c r="AH822" s="15"/>
      <c r="AI822" s="14"/>
      <c r="AJ822" s="14"/>
      <c r="AK822" s="14"/>
      <c r="AL822" s="14"/>
      <c r="AM822" s="14"/>
      <c r="AN822" s="14"/>
      <c r="AO822" s="14"/>
      <c r="AP822" s="14"/>
      <c r="AQ822" s="16"/>
      <c r="AR822" s="26"/>
      <c r="AS822" s="15"/>
      <c r="AT822" s="14"/>
      <c r="AU822" s="14"/>
      <c r="AV822" s="16"/>
      <c r="AW822" s="26"/>
      <c r="AX822" s="5"/>
      <c r="AY822" s="4"/>
      <c r="AZ822" s="4"/>
      <c r="BA822" s="4"/>
      <c r="BB822" s="6"/>
      <c r="BC822" s="26"/>
      <c r="BD822" s="5"/>
      <c r="BE822" s="4"/>
      <c r="BF822" s="4"/>
      <c r="BG822" s="4"/>
      <c r="BH822" s="4"/>
      <c r="BI822" s="6"/>
      <c r="BJ822" s="26"/>
      <c r="BK822" s="5"/>
      <c r="BL822" s="4"/>
      <c r="BM822" s="4"/>
      <c r="BN822" s="34"/>
    </row>
    <row r="823" spans="1:66" x14ac:dyDescent="0.15">
      <c r="A823" s="48" t="s">
        <v>48</v>
      </c>
      <c r="B823" s="7">
        <v>300.24000000000024</v>
      </c>
      <c r="C823" s="7">
        <v>94.016364727098662</v>
      </c>
      <c r="D823" s="7">
        <v>51.690989802043276</v>
      </c>
      <c r="E823" s="7">
        <v>48.08883023394052</v>
      </c>
      <c r="F823" s="7">
        <v>47.368398320323664</v>
      </c>
      <c r="G823" s="7">
        <v>59.075416916593916</v>
      </c>
      <c r="H823" s="49"/>
      <c r="I823" s="7">
        <v>300.24000000000024</v>
      </c>
      <c r="J823" s="7">
        <v>151.92216086434527</v>
      </c>
      <c r="K823" s="7">
        <v>148.31783913565476</v>
      </c>
      <c r="L823" s="8" t="s">
        <v>49</v>
      </c>
      <c r="M823" s="49"/>
      <c r="N823" s="7">
        <v>300.24000000000024</v>
      </c>
      <c r="O823" s="7">
        <v>98.844773401183105</v>
      </c>
      <c r="P823" s="7">
        <v>94.951411361899446</v>
      </c>
      <c r="Q823" s="8" t="s">
        <v>49</v>
      </c>
      <c r="R823" s="7">
        <v>53.077387463162211</v>
      </c>
      <c r="S823" s="7">
        <v>53.36642777375539</v>
      </c>
      <c r="T823" s="8" t="s">
        <v>49</v>
      </c>
      <c r="U823" s="49"/>
      <c r="V823" s="7">
        <v>300.24000000000024</v>
      </c>
      <c r="W823" s="7">
        <v>141.30000000000004</v>
      </c>
      <c r="X823" s="7">
        <v>87.300000000000011</v>
      </c>
      <c r="Y823" s="7">
        <v>15.300000000000002</v>
      </c>
      <c r="Z823" s="7">
        <v>43.739999999999952</v>
      </c>
      <c r="AA823" s="7">
        <v>12.600000000000001</v>
      </c>
      <c r="AB823" s="49"/>
      <c r="AC823" s="7">
        <v>300.24000000000024</v>
      </c>
      <c r="AD823" s="7">
        <v>143.73176718223064</v>
      </c>
      <c r="AE823" s="7">
        <v>129.02141117381021</v>
      </c>
      <c r="AF823" s="7">
        <v>27.486821643959178</v>
      </c>
      <c r="AG823" s="49"/>
      <c r="AH823" s="7">
        <v>300.24000000000024</v>
      </c>
      <c r="AI823" s="7">
        <v>65.33575830428677</v>
      </c>
      <c r="AJ823" s="7">
        <v>78.396008877943899</v>
      </c>
      <c r="AK823" s="8" t="s">
        <v>49</v>
      </c>
      <c r="AL823" s="7">
        <v>74.116775783769839</v>
      </c>
      <c r="AM823" s="7">
        <v>54.904635390040312</v>
      </c>
      <c r="AN823" s="8" t="s">
        <v>49</v>
      </c>
      <c r="AO823" s="7">
        <v>12.4696267762886</v>
      </c>
      <c r="AP823" s="7">
        <v>15.017194867670574</v>
      </c>
      <c r="AQ823" s="8" t="s">
        <v>49</v>
      </c>
      <c r="AR823" s="49"/>
      <c r="AS823" s="7">
        <v>300.24000000000024</v>
      </c>
      <c r="AT823" s="7">
        <v>81.14093080016184</v>
      </c>
      <c r="AU823" s="7">
        <v>112.08545348158719</v>
      </c>
      <c r="AV823" s="7">
        <v>107.01361571825103</v>
      </c>
      <c r="AW823" s="49"/>
      <c r="AX823" s="7">
        <v>300.24000000000024</v>
      </c>
      <c r="AY823" s="7">
        <v>44.223901108362703</v>
      </c>
      <c r="AZ823" s="7">
        <v>83.373106771255252</v>
      </c>
      <c r="BA823" s="7">
        <v>99.711799198269958</v>
      </c>
      <c r="BB823" s="7">
        <v>72.931192922112146</v>
      </c>
      <c r="BC823" s="49"/>
      <c r="BD823" s="7">
        <v>300.24000000000024</v>
      </c>
      <c r="BE823" s="7">
        <v>33.974862959402877</v>
      </c>
      <c r="BF823" s="7">
        <v>148.73813833106263</v>
      </c>
      <c r="BG823" s="7">
        <v>29.689663845171467</v>
      </c>
      <c r="BH823" s="7">
        <v>66.91913905947095</v>
      </c>
      <c r="BI823" s="7">
        <v>20.918195804892058</v>
      </c>
      <c r="BJ823" s="49"/>
      <c r="BK823" s="7">
        <v>300.24000000000024</v>
      </c>
      <c r="BL823" s="7">
        <v>115.67831447056177</v>
      </c>
      <c r="BM823" s="7">
        <v>62.33591642661095</v>
      </c>
      <c r="BN823" s="35">
        <v>122.22576910282727</v>
      </c>
    </row>
    <row r="824" spans="1:66" x14ac:dyDescent="0.15">
      <c r="A824" s="47" t="s">
        <v>134</v>
      </c>
      <c r="B824" s="9"/>
      <c r="C824" s="11"/>
      <c r="D824" s="11"/>
      <c r="E824" s="11"/>
      <c r="F824" s="11"/>
      <c r="G824" s="11"/>
      <c r="H824" s="49"/>
      <c r="I824" s="9"/>
      <c r="J824" s="9"/>
      <c r="K824" s="9"/>
      <c r="L824" s="9"/>
      <c r="M824" s="49"/>
      <c r="N824" s="9"/>
      <c r="O824" s="11"/>
      <c r="P824" s="11"/>
      <c r="Q824" s="9"/>
      <c r="R824" s="11"/>
      <c r="S824" s="11"/>
      <c r="T824" s="9"/>
      <c r="U824" s="49"/>
      <c r="V824" s="9"/>
      <c r="W824" s="9"/>
      <c r="X824" s="9"/>
      <c r="Y824" s="9"/>
      <c r="Z824" s="9"/>
      <c r="AA824" s="9"/>
      <c r="AB824" s="49"/>
      <c r="AC824" s="9"/>
      <c r="AD824" s="11"/>
      <c r="AE824" s="11"/>
      <c r="AF824" s="9"/>
      <c r="AG824" s="49"/>
      <c r="AH824" s="9"/>
      <c r="AI824" s="9"/>
      <c r="AJ824" s="11"/>
      <c r="AK824" s="9"/>
      <c r="AL824" s="11"/>
      <c r="AM824" s="9"/>
      <c r="AN824" s="9"/>
      <c r="AO824" s="9"/>
      <c r="AP824" s="9"/>
      <c r="AQ824" s="9"/>
      <c r="AR824" s="49"/>
      <c r="AS824" s="9"/>
      <c r="AT824" s="11"/>
      <c r="AU824" s="9"/>
      <c r="AV824" s="11"/>
      <c r="AW824" s="49"/>
      <c r="AX824" s="9"/>
      <c r="AY824" s="11"/>
      <c r="AZ824" s="9"/>
      <c r="BA824" s="11"/>
      <c r="BB824" s="11"/>
      <c r="BC824" s="49"/>
      <c r="BD824" s="9"/>
      <c r="BE824" s="11"/>
      <c r="BF824" s="11"/>
      <c r="BG824" s="11"/>
      <c r="BH824" s="11"/>
      <c r="BI824" s="11"/>
      <c r="BJ824" s="49"/>
      <c r="BK824" s="9"/>
      <c r="BL824" s="11"/>
      <c r="BM824" s="11"/>
      <c r="BN824" s="36"/>
    </row>
    <row r="825" spans="1:66" x14ac:dyDescent="0.15">
      <c r="A825" s="50" t="s">
        <v>51</v>
      </c>
      <c r="B825" s="10">
        <v>0.21885031073812888</v>
      </c>
      <c r="C825" s="12">
        <v>0.34651625892153326</v>
      </c>
      <c r="D825" s="12">
        <v>0.26558518244897195</v>
      </c>
      <c r="E825" s="12">
        <v>0.24165779258469777</v>
      </c>
      <c r="F825" s="12">
        <v>5.7196196969237459E-2</v>
      </c>
      <c r="G825" s="12">
        <v>8.583476541915748E-2</v>
      </c>
      <c r="H825" s="49"/>
      <c r="I825" s="10">
        <v>0.21885031073812888</v>
      </c>
      <c r="J825" s="10">
        <v>0.18600514891044068</v>
      </c>
      <c r="K825" s="10">
        <v>0.25249365389820333</v>
      </c>
      <c r="L825" s="13" t="s">
        <v>49</v>
      </c>
      <c r="M825" s="49"/>
      <c r="N825" s="10">
        <v>0.21885031073812888</v>
      </c>
      <c r="O825" s="12">
        <v>0.24414270590823969</v>
      </c>
      <c r="P825" s="12">
        <v>0.35592277749969076</v>
      </c>
      <c r="Q825" s="13" t="s">
        <v>49</v>
      </c>
      <c r="R825" s="12">
        <v>7.7736940503721791E-2</v>
      </c>
      <c r="S825" s="12">
        <v>6.8468946388827001E-2</v>
      </c>
      <c r="T825" s="13" t="s">
        <v>49</v>
      </c>
      <c r="U825" s="49"/>
      <c r="V825" s="10">
        <v>0.21885031073812888</v>
      </c>
      <c r="W825" s="10">
        <v>0.20671652855437167</v>
      </c>
      <c r="X825" s="10">
        <v>0.29241419473575869</v>
      </c>
      <c r="Y825" s="10">
        <v>0.18546146395547425</v>
      </c>
      <c r="Z825" s="10">
        <v>0.14337996928759647</v>
      </c>
      <c r="AA825" s="10">
        <v>0.14776288537247526</v>
      </c>
      <c r="AB825" s="49"/>
      <c r="AC825" s="10">
        <v>0.21885031073812888</v>
      </c>
      <c r="AD825" s="12">
        <v>0.26326449744572233</v>
      </c>
      <c r="AE825" s="12">
        <v>0.1608467637738184</v>
      </c>
      <c r="AF825" s="10">
        <v>0.25886839479404089</v>
      </c>
      <c r="AG825" s="49"/>
      <c r="AH825" s="10">
        <v>0.21885031073812888</v>
      </c>
      <c r="AI825" s="10">
        <v>0.20103616753598563</v>
      </c>
      <c r="AJ825" s="12">
        <v>0.31512600392868606</v>
      </c>
      <c r="AK825" s="13" t="s">
        <v>49</v>
      </c>
      <c r="AL825" s="12">
        <v>0.15565006152998881</v>
      </c>
      <c r="AM825" s="10">
        <v>0.16786188758412626</v>
      </c>
      <c r="AN825" s="13" t="s">
        <v>49</v>
      </c>
      <c r="AO825" s="10">
        <v>0.28767284338374749</v>
      </c>
      <c r="AP825" s="10">
        <v>0.23495043098152577</v>
      </c>
      <c r="AQ825" s="13" t="s">
        <v>49</v>
      </c>
      <c r="AR825" s="49"/>
      <c r="AS825" s="10">
        <v>0.21885031073812888</v>
      </c>
      <c r="AT825" s="12">
        <v>0.15215048098184877</v>
      </c>
      <c r="AU825" s="10">
        <v>0.20967405335141426</v>
      </c>
      <c r="AV825" s="12">
        <v>0.27903528063997451</v>
      </c>
      <c r="AW825" s="49"/>
      <c r="AX825" s="10">
        <v>0.21885031073812888</v>
      </c>
      <c r="AY825" s="12">
        <v>0.13135852014596264</v>
      </c>
      <c r="AZ825" s="10">
        <v>0.2280702669142321</v>
      </c>
      <c r="BA825" s="12">
        <v>0.15795682363024782</v>
      </c>
      <c r="BB825" s="12">
        <v>0.34461722467061079</v>
      </c>
      <c r="BC825" s="49"/>
      <c r="BD825" s="10">
        <v>0.21885031073812888</v>
      </c>
      <c r="BE825" s="12">
        <v>8.1647478984724409E-2</v>
      </c>
      <c r="BF825" s="12">
        <v>0.2927505596747913</v>
      </c>
      <c r="BG825" s="12">
        <v>0.28397753387374547</v>
      </c>
      <c r="BH825" s="12">
        <v>0.15544267050578964</v>
      </c>
      <c r="BI825" s="12">
        <v>2.6636854663582815E-2</v>
      </c>
      <c r="BJ825" s="49"/>
      <c r="BK825" s="10">
        <v>0.21885031073812888</v>
      </c>
      <c r="BL825" s="12">
        <v>0.35933439914980025</v>
      </c>
      <c r="BM825" s="12">
        <v>6.4930675375723557E-2</v>
      </c>
      <c r="BN825" s="37">
        <v>0.16439173723199441</v>
      </c>
    </row>
    <row r="826" spans="1:66" x14ac:dyDescent="0.15">
      <c r="A826" s="47" t="s">
        <v>135</v>
      </c>
      <c r="B826" s="9"/>
      <c r="C826" s="11"/>
      <c r="D826" s="11"/>
      <c r="E826" s="11"/>
      <c r="F826" s="11"/>
      <c r="G826" s="11"/>
      <c r="H826" s="49"/>
      <c r="I826" s="9"/>
      <c r="J826" s="9"/>
      <c r="K826" s="9"/>
      <c r="L826" s="9"/>
      <c r="M826" s="49"/>
      <c r="N826" s="9"/>
      <c r="O826" s="11"/>
      <c r="P826" s="11"/>
      <c r="Q826" s="9"/>
      <c r="R826" s="11"/>
      <c r="S826" s="11"/>
      <c r="T826" s="9"/>
      <c r="U826" s="49"/>
      <c r="V826" s="9"/>
      <c r="W826" s="9"/>
      <c r="X826" s="9"/>
      <c r="Y826" s="9"/>
      <c r="Z826" s="9"/>
      <c r="AA826" s="9"/>
      <c r="AB826" s="49"/>
      <c r="AC826" s="9"/>
      <c r="AD826" s="11"/>
      <c r="AE826" s="11"/>
      <c r="AF826" s="9"/>
      <c r="AG826" s="49"/>
      <c r="AH826" s="9"/>
      <c r="AI826" s="9"/>
      <c r="AJ826" s="11"/>
      <c r="AK826" s="9"/>
      <c r="AL826" s="11"/>
      <c r="AM826" s="11"/>
      <c r="AN826" s="9"/>
      <c r="AO826" s="9"/>
      <c r="AP826" s="9"/>
      <c r="AQ826" s="9"/>
      <c r="AR826" s="49"/>
      <c r="AS826" s="9"/>
      <c r="AT826" s="9"/>
      <c r="AU826" s="9"/>
      <c r="AV826" s="9"/>
      <c r="AW826" s="49"/>
      <c r="AX826" s="9"/>
      <c r="AY826" s="11"/>
      <c r="AZ826" s="11"/>
      <c r="BA826" s="9"/>
      <c r="BB826" s="11"/>
      <c r="BC826" s="49"/>
      <c r="BD826" s="9"/>
      <c r="BE826" s="11"/>
      <c r="BF826" s="11"/>
      <c r="BG826" s="11"/>
      <c r="BH826" s="11"/>
      <c r="BI826" s="11"/>
      <c r="BJ826" s="49"/>
      <c r="BK826" s="9"/>
      <c r="BL826" s="11"/>
      <c r="BM826" s="11"/>
      <c r="BN826" s="36"/>
    </row>
    <row r="827" spans="1:66" x14ac:dyDescent="0.15">
      <c r="A827" s="50" t="s">
        <v>51</v>
      </c>
      <c r="B827" s="10">
        <v>0.60404657827325847</v>
      </c>
      <c r="C827" s="12">
        <v>0.36333675751386058</v>
      </c>
      <c r="D827" s="12">
        <v>0.60337540053417726</v>
      </c>
      <c r="E827" s="12">
        <v>0.5719877356799673</v>
      </c>
      <c r="F827" s="12">
        <v>0.83536881861024659</v>
      </c>
      <c r="G827" s="12">
        <v>0.82833046916168496</v>
      </c>
      <c r="H827" s="49"/>
      <c r="I827" s="10">
        <v>0.60404657827325847</v>
      </c>
      <c r="J827" s="10">
        <v>0.63700474466282764</v>
      </c>
      <c r="K827" s="10">
        <v>0.57028748438941168</v>
      </c>
      <c r="L827" s="13" t="s">
        <v>49</v>
      </c>
      <c r="M827" s="49"/>
      <c r="N827" s="10">
        <v>0.60404657827325847</v>
      </c>
      <c r="O827" s="12">
        <v>0.53755065417468373</v>
      </c>
      <c r="P827" s="12">
        <v>0.41832786614475326</v>
      </c>
      <c r="Q827" s="13" t="s">
        <v>49</v>
      </c>
      <c r="R827" s="12">
        <v>0.82221576404361429</v>
      </c>
      <c r="S827" s="12">
        <v>0.84065934220826155</v>
      </c>
      <c r="T827" s="13" t="s">
        <v>49</v>
      </c>
      <c r="U827" s="49"/>
      <c r="V827" s="10">
        <v>0.60404657827325847</v>
      </c>
      <c r="W827" s="10">
        <v>0.62817152317691682</v>
      </c>
      <c r="X827" s="10">
        <v>0.50089794578892133</v>
      </c>
      <c r="Y827" s="10">
        <v>0.69899984080512712</v>
      </c>
      <c r="Z827" s="10">
        <v>0.67253791181155897</v>
      </c>
      <c r="AA827" s="10">
        <v>0.69511205885206639</v>
      </c>
      <c r="AB827" s="49"/>
      <c r="AC827" s="10">
        <v>0.60404657827325847</v>
      </c>
      <c r="AD827" s="12">
        <v>0.53455609975247109</v>
      </c>
      <c r="AE827" s="12">
        <v>0.67509699358279607</v>
      </c>
      <c r="AF827" s="10">
        <v>0.63391414328473783</v>
      </c>
      <c r="AG827" s="49"/>
      <c r="AH827" s="10">
        <v>0.60404657827325847</v>
      </c>
      <c r="AI827" s="10">
        <v>0.6183796894468494</v>
      </c>
      <c r="AJ827" s="12">
        <v>0.4646969592827519</v>
      </c>
      <c r="AK827" s="13" t="s">
        <v>49</v>
      </c>
      <c r="AL827" s="12">
        <v>0.6632874016488951</v>
      </c>
      <c r="AM827" s="12">
        <v>0.69103897864917085</v>
      </c>
      <c r="AN827" s="13" t="s">
        <v>49</v>
      </c>
      <c r="AO827" s="10">
        <v>0.57837398514136484</v>
      </c>
      <c r="AP827" s="10">
        <v>0.68003227981068004</v>
      </c>
      <c r="AQ827" s="13" t="s">
        <v>49</v>
      </c>
      <c r="AR827" s="49"/>
      <c r="AS827" s="10">
        <v>0.60404657827325847</v>
      </c>
      <c r="AT827" s="10">
        <v>0.66764322206183846</v>
      </c>
      <c r="AU827" s="10">
        <v>0.58392793242697782</v>
      </c>
      <c r="AV827" s="10">
        <v>0.57689785228959478</v>
      </c>
      <c r="AW827" s="49"/>
      <c r="AX827" s="10">
        <v>0.60404657827325847</v>
      </c>
      <c r="AY827" s="12">
        <v>0.73601409196851841</v>
      </c>
      <c r="AZ827" s="12">
        <v>0.54868740930559412</v>
      </c>
      <c r="BA827" s="10">
        <v>0.64315422539420197</v>
      </c>
      <c r="BB827" s="12">
        <v>0.5338414160956001</v>
      </c>
      <c r="BC827" s="49"/>
      <c r="BD827" s="10">
        <v>0.60404657827325847</v>
      </c>
      <c r="BE827" s="12">
        <v>0.75518863630656408</v>
      </c>
      <c r="BF827" s="12">
        <v>0.52702500405271524</v>
      </c>
      <c r="BG827" s="12">
        <v>0.48912938298153269</v>
      </c>
      <c r="BH827" s="12">
        <v>0.68215844686780003</v>
      </c>
      <c r="BI827" s="12">
        <v>0.81944224601636473</v>
      </c>
      <c r="BJ827" s="49"/>
      <c r="BK827" s="10">
        <v>0.60404657827325847</v>
      </c>
      <c r="BL827" s="12">
        <v>0.42354758530220726</v>
      </c>
      <c r="BM827" s="12">
        <v>0.81340829101234724</v>
      </c>
      <c r="BN827" s="37">
        <v>0.66810070613644734</v>
      </c>
    </row>
    <row r="828" spans="1:66" x14ac:dyDescent="0.15">
      <c r="A828" s="47" t="s">
        <v>81</v>
      </c>
      <c r="B828" s="9"/>
      <c r="C828" s="11"/>
      <c r="D828" s="11"/>
      <c r="E828" s="9"/>
      <c r="F828" s="11"/>
      <c r="G828" s="11"/>
      <c r="H828" s="49"/>
      <c r="I828" s="9"/>
      <c r="J828" s="9"/>
      <c r="K828" s="9"/>
      <c r="L828" s="9"/>
      <c r="M828" s="49"/>
      <c r="N828" s="9"/>
      <c r="O828" s="11"/>
      <c r="P828" s="11"/>
      <c r="Q828" s="9"/>
      <c r="R828" s="9"/>
      <c r="S828" s="11"/>
      <c r="T828" s="9"/>
      <c r="U828" s="49"/>
      <c r="V828" s="9"/>
      <c r="W828" s="9"/>
      <c r="X828" s="9"/>
      <c r="Y828" s="9"/>
      <c r="Z828" s="9"/>
      <c r="AA828" s="9"/>
      <c r="AB828" s="49"/>
      <c r="AC828" s="9"/>
      <c r="AD828" s="9"/>
      <c r="AE828" s="9"/>
      <c r="AF828" s="9"/>
      <c r="AG828" s="49"/>
      <c r="AH828" s="9"/>
      <c r="AI828" s="9"/>
      <c r="AJ828" s="9"/>
      <c r="AK828" s="9"/>
      <c r="AL828" s="9"/>
      <c r="AM828" s="9"/>
      <c r="AN828" s="9"/>
      <c r="AO828" s="9"/>
      <c r="AP828" s="9"/>
      <c r="AQ828" s="9"/>
      <c r="AR828" s="49"/>
      <c r="AS828" s="9"/>
      <c r="AT828" s="9"/>
      <c r="AU828" s="9"/>
      <c r="AV828" s="9"/>
      <c r="AW828" s="49"/>
      <c r="AX828" s="9"/>
      <c r="AY828" s="9"/>
      <c r="AZ828" s="9"/>
      <c r="BA828" s="9"/>
      <c r="BB828" s="9"/>
      <c r="BC828" s="49"/>
      <c r="BD828" s="9"/>
      <c r="BE828" s="9"/>
      <c r="BF828" s="9"/>
      <c r="BG828" s="9"/>
      <c r="BH828" s="9"/>
      <c r="BI828" s="9"/>
      <c r="BJ828" s="49"/>
      <c r="BK828" s="9"/>
      <c r="BL828" s="9"/>
      <c r="BM828" s="9"/>
      <c r="BN828" s="38"/>
    </row>
    <row r="829" spans="1:66" x14ac:dyDescent="0.15">
      <c r="A829" s="50" t="s">
        <v>51</v>
      </c>
      <c r="B829" s="10">
        <v>0.17710311098861195</v>
      </c>
      <c r="C829" s="12">
        <v>0.29014698356460544</v>
      </c>
      <c r="D829" s="12">
        <v>0.13103941701685096</v>
      </c>
      <c r="E829" s="10">
        <v>0.18635447173533531</v>
      </c>
      <c r="F829" s="12">
        <v>0.10743498442051562</v>
      </c>
      <c r="G829" s="12">
        <v>8.583476541915748E-2</v>
      </c>
      <c r="H829" s="49"/>
      <c r="I829" s="10">
        <v>0.17710311098861195</v>
      </c>
      <c r="J829" s="10">
        <v>0.17699010642673138</v>
      </c>
      <c r="K829" s="10">
        <v>0.17721886171238546</v>
      </c>
      <c r="L829" s="13" t="s">
        <v>49</v>
      </c>
      <c r="M829" s="49"/>
      <c r="N829" s="10">
        <v>0.17710311098861195</v>
      </c>
      <c r="O829" s="12">
        <v>0.2183066399170753</v>
      </c>
      <c r="P829" s="12">
        <v>0.22574935635555582</v>
      </c>
      <c r="Q829" s="13" t="s">
        <v>49</v>
      </c>
      <c r="R829" s="10">
        <v>0.10004729545266372</v>
      </c>
      <c r="S829" s="12">
        <v>9.0871711402911448E-2</v>
      </c>
      <c r="T829" s="13" t="s">
        <v>49</v>
      </c>
      <c r="U829" s="49"/>
      <c r="V829" s="10">
        <v>0.17710311098861195</v>
      </c>
      <c r="W829" s="10">
        <v>0.1651119482687117</v>
      </c>
      <c r="X829" s="10">
        <v>0.20668785947531959</v>
      </c>
      <c r="Y829" s="10">
        <v>0.11553869523939864</v>
      </c>
      <c r="Z829" s="10">
        <v>0.18408211890084544</v>
      </c>
      <c r="AA829" s="10">
        <v>0.15712505577545813</v>
      </c>
      <c r="AB829" s="49"/>
      <c r="AC829" s="10">
        <v>0.17710311098861195</v>
      </c>
      <c r="AD829" s="10">
        <v>0.20217940280180699</v>
      </c>
      <c r="AE829" s="10">
        <v>0.16405624264338514</v>
      </c>
      <c r="AF829" s="10">
        <v>0.10721746192122095</v>
      </c>
      <c r="AG829" s="49"/>
      <c r="AH829" s="10">
        <v>0.17710311098861195</v>
      </c>
      <c r="AI829" s="10">
        <v>0.18058414301716494</v>
      </c>
      <c r="AJ829" s="10">
        <v>0.22017703678856232</v>
      </c>
      <c r="AK829" s="13" t="s">
        <v>49</v>
      </c>
      <c r="AL829" s="10">
        <v>0.1810625368211157</v>
      </c>
      <c r="AM829" s="10">
        <v>0.14109913376670327</v>
      </c>
      <c r="AN829" s="13" t="s">
        <v>49</v>
      </c>
      <c r="AO829" s="10">
        <v>0.13395317147488769</v>
      </c>
      <c r="AP829" s="10">
        <v>8.5017289207793903E-2</v>
      </c>
      <c r="AQ829" s="13" t="s">
        <v>49</v>
      </c>
      <c r="AR829" s="49"/>
      <c r="AS829" s="10">
        <v>0.17710311098861195</v>
      </c>
      <c r="AT829" s="10">
        <v>0.18020629695631218</v>
      </c>
      <c r="AU829" s="10">
        <v>0.2063980142216075</v>
      </c>
      <c r="AV829" s="10">
        <v>0.14406686707043057</v>
      </c>
      <c r="AW829" s="49"/>
      <c r="AX829" s="10">
        <v>0.17710311098861195</v>
      </c>
      <c r="AY829" s="10">
        <v>0.13262738788551895</v>
      </c>
      <c r="AZ829" s="10">
        <v>0.22324232378017331</v>
      </c>
      <c r="BA829" s="10">
        <v>0.19888895097554946</v>
      </c>
      <c r="BB829" s="10">
        <v>0.12154135923378886</v>
      </c>
      <c r="BC829" s="49"/>
      <c r="BD829" s="10">
        <v>0.17710311098861195</v>
      </c>
      <c r="BE829" s="10">
        <v>0.1631638847087119</v>
      </c>
      <c r="BF829" s="10">
        <v>0.18022443627249346</v>
      </c>
      <c r="BG829" s="10">
        <v>0.22689308314472192</v>
      </c>
      <c r="BH829" s="10">
        <v>0.16239888262641006</v>
      </c>
      <c r="BI829" s="10">
        <v>0.1539208993200524</v>
      </c>
      <c r="BJ829" s="49"/>
      <c r="BK829" s="10">
        <v>0.17710311098861195</v>
      </c>
      <c r="BL829" s="10">
        <v>0.21711801554799223</v>
      </c>
      <c r="BM829" s="10">
        <v>0.12166103361192976</v>
      </c>
      <c r="BN829" s="39">
        <v>0.16750755663155809</v>
      </c>
    </row>
    <row r="830" spans="1:66" ht="24" x14ac:dyDescent="0.15">
      <c r="A830" s="31" t="s">
        <v>152</v>
      </c>
      <c r="B830" s="4"/>
      <c r="C830" s="4"/>
      <c r="D830" s="4"/>
      <c r="E830" s="4"/>
      <c r="F830" s="4"/>
      <c r="G830" s="6"/>
      <c r="H830" s="26"/>
      <c r="I830" s="5"/>
      <c r="J830" s="4"/>
      <c r="K830" s="4"/>
      <c r="L830" s="6"/>
      <c r="M830" s="26"/>
      <c r="N830" s="5"/>
      <c r="O830" s="4"/>
      <c r="P830" s="4"/>
      <c r="Q830" s="4"/>
      <c r="R830" s="4"/>
      <c r="S830" s="4"/>
      <c r="T830" s="6"/>
      <c r="U830" s="26"/>
      <c r="V830" s="15"/>
      <c r="W830" s="14"/>
      <c r="X830" s="14"/>
      <c r="Y830" s="14"/>
      <c r="Z830" s="14"/>
      <c r="AA830" s="16"/>
      <c r="AB830" s="26"/>
      <c r="AC830" s="5"/>
      <c r="AD830" s="4"/>
      <c r="AE830" s="4"/>
      <c r="AF830" s="6"/>
      <c r="AG830" s="26"/>
      <c r="AH830" s="5"/>
      <c r="AI830" s="4"/>
      <c r="AJ830" s="4"/>
      <c r="AK830" s="4"/>
      <c r="AL830" s="4"/>
      <c r="AM830" s="4"/>
      <c r="AN830" s="4"/>
      <c r="AO830" s="4"/>
      <c r="AP830" s="4"/>
      <c r="AQ830" s="6"/>
      <c r="AR830" s="26"/>
      <c r="AS830" s="15"/>
      <c r="AT830" s="14"/>
      <c r="AU830" s="14"/>
      <c r="AV830" s="16"/>
      <c r="AW830" s="26"/>
      <c r="AX830" s="5"/>
      <c r="AY830" s="4"/>
      <c r="AZ830" s="4"/>
      <c r="BA830" s="4"/>
      <c r="BB830" s="6"/>
      <c r="BC830" s="26"/>
      <c r="BD830" s="5"/>
      <c r="BE830" s="4"/>
      <c r="BF830" s="4"/>
      <c r="BG830" s="4"/>
      <c r="BH830" s="4"/>
      <c r="BI830" s="6"/>
      <c r="BJ830" s="26"/>
      <c r="BK830" s="5"/>
      <c r="BL830" s="4"/>
      <c r="BM830" s="4"/>
      <c r="BN830" s="34"/>
    </row>
    <row r="831" spans="1:66" x14ac:dyDescent="0.15">
      <c r="A831" s="48" t="s">
        <v>48</v>
      </c>
      <c r="B831" s="7">
        <v>300.24000000000024</v>
      </c>
      <c r="C831" s="7">
        <v>94.016364727098662</v>
      </c>
      <c r="D831" s="7">
        <v>51.690989802043276</v>
      </c>
      <c r="E831" s="7">
        <v>48.08883023394052</v>
      </c>
      <c r="F831" s="7">
        <v>47.368398320323664</v>
      </c>
      <c r="G831" s="7">
        <v>59.075416916593916</v>
      </c>
      <c r="H831" s="49"/>
      <c r="I831" s="7">
        <v>300.24000000000024</v>
      </c>
      <c r="J831" s="7">
        <v>151.92216086434527</v>
      </c>
      <c r="K831" s="7">
        <v>148.31783913565476</v>
      </c>
      <c r="L831" s="8" t="s">
        <v>49</v>
      </c>
      <c r="M831" s="49"/>
      <c r="N831" s="7">
        <v>300.24000000000024</v>
      </c>
      <c r="O831" s="7">
        <v>98.844773401183105</v>
      </c>
      <c r="P831" s="7">
        <v>94.951411361899446</v>
      </c>
      <c r="Q831" s="8" t="s">
        <v>49</v>
      </c>
      <c r="R831" s="7">
        <v>53.077387463162211</v>
      </c>
      <c r="S831" s="7">
        <v>53.36642777375539</v>
      </c>
      <c r="T831" s="8" t="s">
        <v>49</v>
      </c>
      <c r="U831" s="49"/>
      <c r="V831" s="7">
        <v>300.24000000000024</v>
      </c>
      <c r="W831" s="7">
        <v>141.30000000000004</v>
      </c>
      <c r="X831" s="7">
        <v>87.300000000000011</v>
      </c>
      <c r="Y831" s="7">
        <v>15.300000000000002</v>
      </c>
      <c r="Z831" s="7">
        <v>43.739999999999952</v>
      </c>
      <c r="AA831" s="7">
        <v>12.600000000000001</v>
      </c>
      <c r="AB831" s="49"/>
      <c r="AC831" s="7">
        <v>300.24000000000024</v>
      </c>
      <c r="AD831" s="7">
        <v>143.73176718223064</v>
      </c>
      <c r="AE831" s="7">
        <v>129.02141117381021</v>
      </c>
      <c r="AF831" s="7">
        <v>27.486821643959178</v>
      </c>
      <c r="AG831" s="49"/>
      <c r="AH831" s="7">
        <v>300.24000000000024</v>
      </c>
      <c r="AI831" s="7">
        <v>65.33575830428677</v>
      </c>
      <c r="AJ831" s="7">
        <v>78.396008877943899</v>
      </c>
      <c r="AK831" s="8" t="s">
        <v>49</v>
      </c>
      <c r="AL831" s="7">
        <v>74.116775783769839</v>
      </c>
      <c r="AM831" s="7">
        <v>54.904635390040312</v>
      </c>
      <c r="AN831" s="8" t="s">
        <v>49</v>
      </c>
      <c r="AO831" s="7">
        <v>12.4696267762886</v>
      </c>
      <c r="AP831" s="7">
        <v>15.017194867670574</v>
      </c>
      <c r="AQ831" s="8" t="s">
        <v>49</v>
      </c>
      <c r="AR831" s="49"/>
      <c r="AS831" s="7">
        <v>300.24000000000024</v>
      </c>
      <c r="AT831" s="7">
        <v>81.14093080016184</v>
      </c>
      <c r="AU831" s="7">
        <v>112.08545348158719</v>
      </c>
      <c r="AV831" s="7">
        <v>107.01361571825103</v>
      </c>
      <c r="AW831" s="49"/>
      <c r="AX831" s="7">
        <v>300.24000000000024</v>
      </c>
      <c r="AY831" s="7">
        <v>44.223901108362703</v>
      </c>
      <c r="AZ831" s="7">
        <v>83.373106771255252</v>
      </c>
      <c r="BA831" s="7">
        <v>99.711799198269958</v>
      </c>
      <c r="BB831" s="7">
        <v>72.931192922112146</v>
      </c>
      <c r="BC831" s="49"/>
      <c r="BD831" s="7">
        <v>300.24000000000024</v>
      </c>
      <c r="BE831" s="7">
        <v>33.974862959402877</v>
      </c>
      <c r="BF831" s="7">
        <v>148.73813833106263</v>
      </c>
      <c r="BG831" s="7">
        <v>29.689663845171467</v>
      </c>
      <c r="BH831" s="7">
        <v>66.91913905947095</v>
      </c>
      <c r="BI831" s="7">
        <v>20.918195804892058</v>
      </c>
      <c r="BJ831" s="49"/>
      <c r="BK831" s="7">
        <v>300.24000000000024</v>
      </c>
      <c r="BL831" s="7">
        <v>115.67831447056177</v>
      </c>
      <c r="BM831" s="7">
        <v>62.33591642661095</v>
      </c>
      <c r="BN831" s="35">
        <v>122.22576910282727</v>
      </c>
    </row>
    <row r="832" spans="1:66" x14ac:dyDescent="0.15">
      <c r="A832" s="47" t="s">
        <v>128</v>
      </c>
      <c r="B832" s="9"/>
      <c r="C832" s="11"/>
      <c r="D832" s="9"/>
      <c r="E832" s="9"/>
      <c r="F832" s="11"/>
      <c r="G832" s="11"/>
      <c r="H832" s="49"/>
      <c r="I832" s="9"/>
      <c r="J832" s="9"/>
      <c r="K832" s="9"/>
      <c r="L832" s="9"/>
      <c r="M832" s="49"/>
      <c r="N832" s="9"/>
      <c r="O832" s="9"/>
      <c r="P832" s="9"/>
      <c r="Q832" s="9"/>
      <c r="R832" s="9"/>
      <c r="S832" s="9"/>
      <c r="T832" s="9"/>
      <c r="U832" s="49"/>
      <c r="V832" s="9"/>
      <c r="W832" s="9"/>
      <c r="X832" s="11"/>
      <c r="Y832" s="9"/>
      <c r="Z832" s="11"/>
      <c r="AA832" s="9"/>
      <c r="AB832" s="49"/>
      <c r="AC832" s="9"/>
      <c r="AD832" s="9"/>
      <c r="AE832" s="9"/>
      <c r="AF832" s="9"/>
      <c r="AG832" s="49"/>
      <c r="AH832" s="9"/>
      <c r="AI832" s="9"/>
      <c r="AJ832" s="9"/>
      <c r="AK832" s="9"/>
      <c r="AL832" s="9"/>
      <c r="AM832" s="9"/>
      <c r="AN832" s="9"/>
      <c r="AO832" s="9"/>
      <c r="AP832" s="9"/>
      <c r="AQ832" s="9"/>
      <c r="AR832" s="49"/>
      <c r="AS832" s="9"/>
      <c r="AT832" s="9"/>
      <c r="AU832" s="9"/>
      <c r="AV832" s="9"/>
      <c r="AW832" s="49"/>
      <c r="AX832" s="9"/>
      <c r="AY832" s="9"/>
      <c r="AZ832" s="9"/>
      <c r="BA832" s="9"/>
      <c r="BB832" s="9"/>
      <c r="BC832" s="49"/>
      <c r="BD832" s="9"/>
      <c r="BE832" s="9"/>
      <c r="BF832" s="11"/>
      <c r="BG832" s="9"/>
      <c r="BH832" s="11"/>
      <c r="BI832" s="9"/>
      <c r="BJ832" s="49"/>
      <c r="BK832" s="9"/>
      <c r="BL832" s="11"/>
      <c r="BM832" s="11"/>
      <c r="BN832" s="38"/>
    </row>
    <row r="833" spans="1:66" x14ac:dyDescent="0.15">
      <c r="A833" s="50" t="s">
        <v>51</v>
      </c>
      <c r="B833" s="10">
        <v>6.0343615435021834E-2</v>
      </c>
      <c r="C833" s="12">
        <v>0.12746980560586796</v>
      </c>
      <c r="D833" s="10">
        <v>3.8187278630151297E-2</v>
      </c>
      <c r="E833" s="10">
        <v>5.1345387332880174E-2</v>
      </c>
      <c r="F833" s="12">
        <v>0</v>
      </c>
      <c r="G833" s="12">
        <v>2.8611588473052497E-2</v>
      </c>
      <c r="H833" s="49"/>
      <c r="I833" s="10">
        <v>6.0343615435021834E-2</v>
      </c>
      <c r="J833" s="10">
        <v>5.6260306751577151E-2</v>
      </c>
      <c r="K833" s="10">
        <v>6.4526153977116502E-2</v>
      </c>
      <c r="L833" s="13" t="s">
        <v>49</v>
      </c>
      <c r="M833" s="49"/>
      <c r="N833" s="10">
        <v>6.0343615435021834E-2</v>
      </c>
      <c r="O833" s="10">
        <v>7.766124706926604E-2</v>
      </c>
      <c r="P833" s="10">
        <v>9.2162055164731416E-2</v>
      </c>
      <c r="Q833" s="13" t="s">
        <v>49</v>
      </c>
      <c r="R833" s="10">
        <v>1.6405837694629791E-2</v>
      </c>
      <c r="S833" s="10">
        <v>1.5355393791580858E-2</v>
      </c>
      <c r="T833" s="13" t="s">
        <v>49</v>
      </c>
      <c r="U833" s="49"/>
      <c r="V833" s="10">
        <v>6.0343615435021834E-2</v>
      </c>
      <c r="W833" s="10">
        <v>5.8580940355051944E-2</v>
      </c>
      <c r="X833" s="12">
        <v>0.10412241297235658</v>
      </c>
      <c r="Y833" s="10">
        <v>0</v>
      </c>
      <c r="Z833" s="12">
        <v>1.7151201955998969E-2</v>
      </c>
      <c r="AA833" s="10">
        <v>0</v>
      </c>
      <c r="AB833" s="49"/>
      <c r="AC833" s="10">
        <v>6.0343615435021834E-2</v>
      </c>
      <c r="AD833" s="10">
        <v>7.7056960300706301E-2</v>
      </c>
      <c r="AE833" s="10">
        <v>4.7918875973034986E-2</v>
      </c>
      <c r="AF833" s="10">
        <v>3.1268548678656992E-2</v>
      </c>
      <c r="AG833" s="49"/>
      <c r="AH833" s="10">
        <v>6.0343615435021834E-2</v>
      </c>
      <c r="AI833" s="10">
        <v>6.0216374035716738E-2</v>
      </c>
      <c r="AJ833" s="10">
        <v>9.1092017565227376E-2</v>
      </c>
      <c r="AK833" s="13" t="s">
        <v>49</v>
      </c>
      <c r="AL833" s="10">
        <v>6.2238337594314699E-2</v>
      </c>
      <c r="AM833" s="10">
        <v>2.8588771715185656E-2</v>
      </c>
      <c r="AN833" s="13" t="s">
        <v>49</v>
      </c>
      <c r="AO833" s="10">
        <v>0</v>
      </c>
      <c r="AP833" s="10">
        <v>5.7232594247411485E-2</v>
      </c>
      <c r="AQ833" s="13" t="s">
        <v>49</v>
      </c>
      <c r="AR833" s="49"/>
      <c r="AS833" s="10">
        <v>6.0343615435021834E-2</v>
      </c>
      <c r="AT833" s="10">
        <v>2.8425264950394154E-2</v>
      </c>
      <c r="AU833" s="10">
        <v>6.946534007523246E-2</v>
      </c>
      <c r="AV833" s="10">
        <v>7.4991022819360764E-2</v>
      </c>
      <c r="AW833" s="49"/>
      <c r="AX833" s="10">
        <v>6.0343615435021834E-2</v>
      </c>
      <c r="AY833" s="10">
        <v>0</v>
      </c>
      <c r="AZ833" s="10">
        <v>4.3577116077991099E-2</v>
      </c>
      <c r="BA833" s="10">
        <v>8.0143436592029632E-2</v>
      </c>
      <c r="BB833" s="10">
        <v>8.9031332547486908E-2</v>
      </c>
      <c r="BC833" s="49"/>
      <c r="BD833" s="10">
        <v>6.0343615435021834E-2</v>
      </c>
      <c r="BE833" s="10">
        <v>0</v>
      </c>
      <c r="BF833" s="12">
        <v>0.1056547369920742</v>
      </c>
      <c r="BG833" s="10">
        <v>2.3996118587784908E-2</v>
      </c>
      <c r="BH833" s="12">
        <v>2.5257968668566905E-2</v>
      </c>
      <c r="BI833" s="10">
        <v>0</v>
      </c>
      <c r="BJ833" s="49"/>
      <c r="BK833" s="10">
        <v>6.0343615435021834E-2</v>
      </c>
      <c r="BL833" s="12">
        <v>9.7147915731990553E-2</v>
      </c>
      <c r="BM833" s="12">
        <v>0</v>
      </c>
      <c r="BN833" s="39">
        <v>5.6286493449825149E-2</v>
      </c>
    </row>
    <row r="834" spans="1:66" x14ac:dyDescent="0.15">
      <c r="A834" s="47" t="s">
        <v>129</v>
      </c>
      <c r="B834" s="9"/>
      <c r="C834" s="9"/>
      <c r="D834" s="11"/>
      <c r="E834" s="9"/>
      <c r="F834" s="11"/>
      <c r="G834" s="9"/>
      <c r="H834" s="49"/>
      <c r="I834" s="9"/>
      <c r="J834" s="11"/>
      <c r="K834" s="11"/>
      <c r="L834" s="9"/>
      <c r="M834" s="49"/>
      <c r="N834" s="9"/>
      <c r="O834" s="11"/>
      <c r="P834" s="11"/>
      <c r="Q834" s="9"/>
      <c r="R834" s="11"/>
      <c r="S834" s="11"/>
      <c r="T834" s="9"/>
      <c r="U834" s="49"/>
      <c r="V834" s="9"/>
      <c r="W834" s="9"/>
      <c r="X834" s="9"/>
      <c r="Y834" s="9"/>
      <c r="Z834" s="9"/>
      <c r="AA834" s="9"/>
      <c r="AB834" s="49"/>
      <c r="AC834" s="9"/>
      <c r="AD834" s="11"/>
      <c r="AE834" s="11"/>
      <c r="AF834" s="9"/>
      <c r="AG834" s="49"/>
      <c r="AH834" s="9"/>
      <c r="AI834" s="11"/>
      <c r="AJ834" s="11"/>
      <c r="AK834" s="9"/>
      <c r="AL834" s="11"/>
      <c r="AM834" s="11"/>
      <c r="AN834" s="9"/>
      <c r="AO834" s="11"/>
      <c r="AP834" s="11"/>
      <c r="AQ834" s="9"/>
      <c r="AR834" s="49"/>
      <c r="AS834" s="9"/>
      <c r="AT834" s="11"/>
      <c r="AU834" s="11"/>
      <c r="AV834" s="11"/>
      <c r="AW834" s="49"/>
      <c r="AX834" s="9"/>
      <c r="AY834" s="9"/>
      <c r="AZ834" s="11"/>
      <c r="BA834" s="11"/>
      <c r="BB834" s="11"/>
      <c r="BC834" s="49"/>
      <c r="BD834" s="9"/>
      <c r="BE834" s="9"/>
      <c r="BF834" s="9"/>
      <c r="BG834" s="9"/>
      <c r="BH834" s="9"/>
      <c r="BI834" s="9"/>
      <c r="BJ834" s="49"/>
      <c r="BK834" s="9"/>
      <c r="BL834" s="11"/>
      <c r="BM834" s="11"/>
      <c r="BN834" s="38"/>
    </row>
    <row r="835" spans="1:66" x14ac:dyDescent="0.15">
      <c r="A835" s="50" t="s">
        <v>51</v>
      </c>
      <c r="B835" s="10">
        <v>0.13214899325180723</v>
      </c>
      <c r="C835" s="10">
        <v>0.14466569208054833</v>
      </c>
      <c r="D835" s="12">
        <v>0.20845629223297243</v>
      </c>
      <c r="E835" s="10">
        <v>0.17700706207866779</v>
      </c>
      <c r="F835" s="12">
        <v>5.4638771247498524E-2</v>
      </c>
      <c r="G835" s="10">
        <v>7.1094640855922778E-2</v>
      </c>
      <c r="H835" s="49"/>
      <c r="I835" s="10">
        <v>0.13214899325180723</v>
      </c>
      <c r="J835" s="12">
        <v>9.3114939985952327E-2</v>
      </c>
      <c r="K835" s="12">
        <v>0.1721316261839041</v>
      </c>
      <c r="L835" s="13" t="s">
        <v>49</v>
      </c>
      <c r="M835" s="49"/>
      <c r="N835" s="10">
        <v>0.13214899325180723</v>
      </c>
      <c r="O835" s="12">
        <v>0.1170447752342287</v>
      </c>
      <c r="P835" s="12">
        <v>0.22452591818317891</v>
      </c>
      <c r="Q835" s="13" t="s">
        <v>49</v>
      </c>
      <c r="R835" s="12">
        <v>4.8550969231265839E-2</v>
      </c>
      <c r="S835" s="12">
        <v>7.8909872730036898E-2</v>
      </c>
      <c r="T835" s="13" t="s">
        <v>49</v>
      </c>
      <c r="U835" s="49"/>
      <c r="V835" s="10">
        <v>0.13214899325180723</v>
      </c>
      <c r="W835" s="10">
        <v>0.13438608847345487</v>
      </c>
      <c r="X835" s="10">
        <v>0.11058921365148307</v>
      </c>
      <c r="Y835" s="10">
        <v>0.2016291672746168</v>
      </c>
      <c r="Z835" s="10">
        <v>0.13773419244369184</v>
      </c>
      <c r="AA835" s="10">
        <v>0.15268263841748295</v>
      </c>
      <c r="AB835" s="49"/>
      <c r="AC835" s="10">
        <v>0.13214899325180723</v>
      </c>
      <c r="AD835" s="12">
        <v>0.19341165087877951</v>
      </c>
      <c r="AE835" s="12">
        <v>6.1444124987154639E-2</v>
      </c>
      <c r="AF835" s="10">
        <v>0.14368367854449041</v>
      </c>
      <c r="AG835" s="49"/>
      <c r="AH835" s="10">
        <v>0.13214899325180723</v>
      </c>
      <c r="AI835" s="12">
        <v>0.12651502404349682</v>
      </c>
      <c r="AJ835" s="12">
        <v>0.24916374725254994</v>
      </c>
      <c r="AK835" s="13" t="s">
        <v>49</v>
      </c>
      <c r="AL835" s="12">
        <v>3.764779571751322E-2</v>
      </c>
      <c r="AM835" s="12">
        <v>9.3567226951596638E-2</v>
      </c>
      <c r="AN835" s="13" t="s">
        <v>49</v>
      </c>
      <c r="AO835" s="12">
        <v>0.24779688118495119</v>
      </c>
      <c r="AP835" s="12">
        <v>5.7232594247411485E-2</v>
      </c>
      <c r="AQ835" s="13" t="s">
        <v>49</v>
      </c>
      <c r="AR835" s="49"/>
      <c r="AS835" s="10">
        <v>0.13214899325180723</v>
      </c>
      <c r="AT835" s="12">
        <v>9.4419962293127616E-2</v>
      </c>
      <c r="AU835" s="12">
        <v>9.3976219416161036E-2</v>
      </c>
      <c r="AV835" s="12">
        <v>0.20073822189275731</v>
      </c>
      <c r="AW835" s="49"/>
      <c r="AX835" s="10">
        <v>0.13214899325180723</v>
      </c>
      <c r="AY835" s="10">
        <v>0.14777141176180605</v>
      </c>
      <c r="AZ835" s="12">
        <v>9.8145334821496719E-2</v>
      </c>
      <c r="BA835" s="12">
        <v>8.4213663627764349E-2</v>
      </c>
      <c r="BB835" s="12">
        <v>0.22708538518816021</v>
      </c>
      <c r="BC835" s="49"/>
      <c r="BD835" s="10">
        <v>0.13214899325180723</v>
      </c>
      <c r="BE835" s="10">
        <v>8.3472030519815776E-2</v>
      </c>
      <c r="BF835" s="10">
        <v>0.16181933578006272</v>
      </c>
      <c r="BG835" s="10">
        <v>0.17987962955993908</v>
      </c>
      <c r="BH835" s="10">
        <v>0.1027209197111222</v>
      </c>
      <c r="BI835" s="10">
        <v>2.6636854663582815E-2</v>
      </c>
      <c r="BJ835" s="49"/>
      <c r="BK835" s="10">
        <v>0.13214899325180723</v>
      </c>
      <c r="BL835" s="12">
        <v>0.19334554945709778</v>
      </c>
      <c r="BM835" s="12">
        <v>3.5872264401913156E-2</v>
      </c>
      <c r="BN835" s="39">
        <v>0.12333238806513909</v>
      </c>
    </row>
    <row r="836" spans="1:66" x14ac:dyDescent="0.15">
      <c r="A836" s="47" t="s">
        <v>130</v>
      </c>
      <c r="B836" s="9"/>
      <c r="C836" s="11"/>
      <c r="D836" s="11"/>
      <c r="E836" s="11"/>
      <c r="F836" s="11"/>
      <c r="G836" s="11"/>
      <c r="H836" s="49"/>
      <c r="I836" s="9"/>
      <c r="J836" s="11"/>
      <c r="K836" s="11"/>
      <c r="L836" s="9"/>
      <c r="M836" s="49"/>
      <c r="N836" s="9"/>
      <c r="O836" s="11"/>
      <c r="P836" s="11"/>
      <c r="Q836" s="9"/>
      <c r="R836" s="11"/>
      <c r="S836" s="11"/>
      <c r="T836" s="9"/>
      <c r="U836" s="49"/>
      <c r="V836" s="9"/>
      <c r="W836" s="11"/>
      <c r="X836" s="11"/>
      <c r="Y836" s="11"/>
      <c r="Z836" s="9"/>
      <c r="AA836" s="9"/>
      <c r="AB836" s="49"/>
      <c r="AC836" s="9"/>
      <c r="AD836" s="9"/>
      <c r="AE836" s="9"/>
      <c r="AF836" s="9"/>
      <c r="AG836" s="49"/>
      <c r="AH836" s="9"/>
      <c r="AI836" s="11"/>
      <c r="AJ836" s="11"/>
      <c r="AK836" s="9"/>
      <c r="AL836" s="11"/>
      <c r="AM836" s="11"/>
      <c r="AN836" s="9"/>
      <c r="AO836" s="9"/>
      <c r="AP836" s="9"/>
      <c r="AQ836" s="9"/>
      <c r="AR836" s="49"/>
      <c r="AS836" s="9"/>
      <c r="AT836" s="9"/>
      <c r="AU836" s="9"/>
      <c r="AV836" s="9"/>
      <c r="AW836" s="49"/>
      <c r="AX836" s="9"/>
      <c r="AY836" s="11"/>
      <c r="AZ836" s="11"/>
      <c r="BA836" s="11"/>
      <c r="BB836" s="9"/>
      <c r="BC836" s="49"/>
      <c r="BD836" s="9"/>
      <c r="BE836" s="9"/>
      <c r="BF836" s="11"/>
      <c r="BG836" s="9"/>
      <c r="BH836" s="11"/>
      <c r="BI836" s="11"/>
      <c r="BJ836" s="49"/>
      <c r="BK836" s="9"/>
      <c r="BL836" s="11"/>
      <c r="BM836" s="11"/>
      <c r="BN836" s="36"/>
    </row>
    <row r="837" spans="1:66" x14ac:dyDescent="0.15">
      <c r="A837" s="50" t="s">
        <v>51</v>
      </c>
      <c r="B837" s="10">
        <v>0.18181046060937972</v>
      </c>
      <c r="C837" s="12">
        <v>0.3234245544962176</v>
      </c>
      <c r="D837" s="12">
        <v>0.13227143224657653</v>
      </c>
      <c r="E837" s="12">
        <v>0.12710652173203904</v>
      </c>
      <c r="F837" s="12">
        <v>9.8987782071262465E-2</v>
      </c>
      <c r="G837" s="12">
        <v>0.1107234492280324</v>
      </c>
      <c r="H837" s="49"/>
      <c r="I837" s="10">
        <v>0.18181046060937972</v>
      </c>
      <c r="J837" s="12">
        <v>0.10806294976553152</v>
      </c>
      <c r="K837" s="12">
        <v>0.25735013453570282</v>
      </c>
      <c r="L837" s="13" t="s">
        <v>49</v>
      </c>
      <c r="M837" s="49"/>
      <c r="N837" s="10">
        <v>0.18181046060937972</v>
      </c>
      <c r="O837" s="12">
        <v>0.12839729251950605</v>
      </c>
      <c r="P837" s="12">
        <v>0.32295933629126522</v>
      </c>
      <c r="Q837" s="13" t="s">
        <v>49</v>
      </c>
      <c r="R837" s="12">
        <v>7.0194780327584277E-2</v>
      </c>
      <c r="S837" s="12">
        <v>0.14061595229984555</v>
      </c>
      <c r="T837" s="13" t="s">
        <v>49</v>
      </c>
      <c r="U837" s="49"/>
      <c r="V837" s="10">
        <v>0.18181046060937972</v>
      </c>
      <c r="W837" s="12">
        <v>0.1136185747583789</v>
      </c>
      <c r="X837" s="12">
        <v>0.25703470981227122</v>
      </c>
      <c r="Y837" s="12">
        <v>0.28842359767118764</v>
      </c>
      <c r="Z837" s="10">
        <v>0.18426154894206911</v>
      </c>
      <c r="AA837" s="10">
        <v>0.28736958081704228</v>
      </c>
      <c r="AB837" s="49"/>
      <c r="AC837" s="10">
        <v>0.18181046060937972</v>
      </c>
      <c r="AD837" s="10">
        <v>0.21237395175294668</v>
      </c>
      <c r="AE837" s="10">
        <v>0.14997834792687414</v>
      </c>
      <c r="AF837" s="10">
        <v>0.17140836690475858</v>
      </c>
      <c r="AG837" s="49"/>
      <c r="AH837" s="10">
        <v>0.18181046060937972</v>
      </c>
      <c r="AI837" s="12">
        <v>0.18799653436738065</v>
      </c>
      <c r="AJ837" s="12">
        <v>0.23269025449822783</v>
      </c>
      <c r="AK837" s="13" t="s">
        <v>49</v>
      </c>
      <c r="AL837" s="12">
        <v>4.55660634303693E-2</v>
      </c>
      <c r="AM837" s="12">
        <v>0.29092640858009983</v>
      </c>
      <c r="AN837" s="13" t="s">
        <v>49</v>
      </c>
      <c r="AO837" s="10">
        <v>6.0711600535299101E-2</v>
      </c>
      <c r="AP837" s="10">
        <v>0.26332615675383525</v>
      </c>
      <c r="AQ837" s="13" t="s">
        <v>49</v>
      </c>
      <c r="AR837" s="49"/>
      <c r="AS837" s="10">
        <v>0.18181046060937972</v>
      </c>
      <c r="AT837" s="10">
        <v>0.1728207088510037</v>
      </c>
      <c r="AU837" s="10">
        <v>0.16768107793910814</v>
      </c>
      <c r="AV837" s="10">
        <v>0.20342579501168082</v>
      </c>
      <c r="AW837" s="49"/>
      <c r="AX837" s="10">
        <v>0.18181046060937972</v>
      </c>
      <c r="AY837" s="12">
        <v>6.7634688852325361E-2</v>
      </c>
      <c r="AZ837" s="12">
        <v>0.22412146273105601</v>
      </c>
      <c r="BA837" s="12">
        <v>0.23314316037413402</v>
      </c>
      <c r="BB837" s="10">
        <v>0.132493051069352</v>
      </c>
      <c r="BC837" s="49"/>
      <c r="BD837" s="10">
        <v>0.18181046060937972</v>
      </c>
      <c r="BE837" s="10">
        <v>8.9294446753761303E-2</v>
      </c>
      <c r="BF837" s="12">
        <v>0.22336912943432771</v>
      </c>
      <c r="BG837" s="10">
        <v>0.14525789957726612</v>
      </c>
      <c r="BH837" s="12">
        <v>0.20945935074586014</v>
      </c>
      <c r="BI837" s="12">
        <v>0</v>
      </c>
      <c r="BJ837" s="49"/>
      <c r="BK837" s="10">
        <v>0.18181046060937972</v>
      </c>
      <c r="BL837" s="12">
        <v>0.21025686623196252</v>
      </c>
      <c r="BM837" s="12">
        <v>8.6337200011246826E-2</v>
      </c>
      <c r="BN837" s="37">
        <v>0.20357985472312456</v>
      </c>
    </row>
    <row r="838" spans="1:66" x14ac:dyDescent="0.15">
      <c r="A838" s="47" t="s">
        <v>131</v>
      </c>
      <c r="B838" s="9"/>
      <c r="C838" s="9"/>
      <c r="D838" s="9"/>
      <c r="E838" s="9"/>
      <c r="F838" s="9"/>
      <c r="G838" s="9"/>
      <c r="H838" s="49"/>
      <c r="I838" s="9"/>
      <c r="J838" s="9"/>
      <c r="K838" s="9"/>
      <c r="L838" s="9"/>
      <c r="M838" s="49"/>
      <c r="N838" s="9"/>
      <c r="O838" s="9"/>
      <c r="P838" s="9"/>
      <c r="Q838" s="9"/>
      <c r="R838" s="9"/>
      <c r="S838" s="9"/>
      <c r="T838" s="9"/>
      <c r="U838" s="49"/>
      <c r="V838" s="9"/>
      <c r="W838" s="9"/>
      <c r="X838" s="9"/>
      <c r="Y838" s="9"/>
      <c r="Z838" s="9"/>
      <c r="AA838" s="9"/>
      <c r="AB838" s="49"/>
      <c r="AC838" s="9"/>
      <c r="AD838" s="9"/>
      <c r="AE838" s="9"/>
      <c r="AF838" s="9"/>
      <c r="AG838" s="49"/>
      <c r="AH838" s="9"/>
      <c r="AI838" s="9"/>
      <c r="AJ838" s="11"/>
      <c r="AK838" s="9"/>
      <c r="AL838" s="11"/>
      <c r="AM838" s="9"/>
      <c r="AN838" s="9"/>
      <c r="AO838" s="9"/>
      <c r="AP838" s="9"/>
      <c r="AQ838" s="9"/>
      <c r="AR838" s="49"/>
      <c r="AS838" s="9"/>
      <c r="AT838" s="9"/>
      <c r="AU838" s="9"/>
      <c r="AV838" s="9"/>
      <c r="AW838" s="49"/>
      <c r="AX838" s="9"/>
      <c r="AY838" s="11"/>
      <c r="AZ838" s="9"/>
      <c r="BA838" s="11"/>
      <c r="BB838" s="9"/>
      <c r="BC838" s="49"/>
      <c r="BD838" s="9"/>
      <c r="BE838" s="11"/>
      <c r="BF838" s="11"/>
      <c r="BG838" s="11"/>
      <c r="BH838" s="11"/>
      <c r="BI838" s="11"/>
      <c r="BJ838" s="49"/>
      <c r="BK838" s="9"/>
      <c r="BL838" s="9"/>
      <c r="BM838" s="9"/>
      <c r="BN838" s="38"/>
    </row>
    <row r="839" spans="1:66" x14ac:dyDescent="0.15">
      <c r="A839" s="50" t="s">
        <v>51</v>
      </c>
      <c r="B839" s="10">
        <v>0.12488642422578028</v>
      </c>
      <c r="C839" s="10">
        <v>0.11730190199959087</v>
      </c>
      <c r="D839" s="10">
        <v>0.11528318863009877</v>
      </c>
      <c r="E839" s="10">
        <v>0.18476173602338211</v>
      </c>
      <c r="F839" s="10">
        <v>0.10499140350299063</v>
      </c>
      <c r="G839" s="10">
        <v>0.11257219074458835</v>
      </c>
      <c r="H839" s="49"/>
      <c r="I839" s="10">
        <v>0.12488642422578028</v>
      </c>
      <c r="J839" s="10">
        <v>0.15170182293232184</v>
      </c>
      <c r="K839" s="10">
        <v>9.7419375489918594E-2</v>
      </c>
      <c r="L839" s="13" t="s">
        <v>49</v>
      </c>
      <c r="M839" s="49"/>
      <c r="N839" s="10">
        <v>0.12488642422578028</v>
      </c>
      <c r="O839" s="10">
        <v>0.16314190564520917</v>
      </c>
      <c r="P839" s="10">
        <v>0.10264883324242005</v>
      </c>
      <c r="Q839" s="13" t="s">
        <v>49</v>
      </c>
      <c r="R839" s="10">
        <v>0.13039722529682293</v>
      </c>
      <c r="S839" s="10">
        <v>8.8114941691903786E-2</v>
      </c>
      <c r="T839" s="13" t="s">
        <v>49</v>
      </c>
      <c r="U839" s="49"/>
      <c r="V839" s="10">
        <v>0.12488642422578028</v>
      </c>
      <c r="W839" s="10">
        <v>0.14879807221218302</v>
      </c>
      <c r="X839" s="10">
        <v>8.9440234171012475E-2</v>
      </c>
      <c r="Y839" s="10">
        <v>0.10598494214360912</v>
      </c>
      <c r="Z839" s="10">
        <v>0.11958395036334886</v>
      </c>
      <c r="AA839" s="10">
        <v>0.14368479040852114</v>
      </c>
      <c r="AB839" s="49"/>
      <c r="AC839" s="10">
        <v>0.12488642422578028</v>
      </c>
      <c r="AD839" s="10">
        <v>0.10448420782300058</v>
      </c>
      <c r="AE839" s="10">
        <v>0.15352002984343371</v>
      </c>
      <c r="AF839" s="10">
        <v>9.7167628810030021E-2</v>
      </c>
      <c r="AG839" s="49"/>
      <c r="AH839" s="10">
        <v>0.12488642422578028</v>
      </c>
      <c r="AI839" s="10">
        <v>0.13508461695246377</v>
      </c>
      <c r="AJ839" s="12">
        <v>7.898162212367435E-2</v>
      </c>
      <c r="AK839" s="13" t="s">
        <v>49</v>
      </c>
      <c r="AL839" s="12">
        <v>0.19187306399557952</v>
      </c>
      <c r="AM839" s="10">
        <v>0.10174656458520709</v>
      </c>
      <c r="AN839" s="13" t="s">
        <v>49</v>
      </c>
      <c r="AO839" s="10">
        <v>0</v>
      </c>
      <c r="AP839" s="10">
        <v>0.17785141008042446</v>
      </c>
      <c r="AQ839" s="13" t="s">
        <v>49</v>
      </c>
      <c r="AR839" s="49"/>
      <c r="AS839" s="10">
        <v>0.12488642422578028</v>
      </c>
      <c r="AT839" s="10">
        <v>0.17485484719017905</v>
      </c>
      <c r="AU839" s="10">
        <v>0.1030132435352536</v>
      </c>
      <c r="AV839" s="10">
        <v>0.10990871356338165</v>
      </c>
      <c r="AW839" s="49"/>
      <c r="AX839" s="10">
        <v>0.12488642422578028</v>
      </c>
      <c r="AY839" s="12">
        <v>0.19640426381002232</v>
      </c>
      <c r="AZ839" s="10">
        <v>0.143517041934659</v>
      </c>
      <c r="BA839" s="12">
        <v>7.6246811152039004E-2</v>
      </c>
      <c r="BB839" s="10">
        <v>0.12672175670579841</v>
      </c>
      <c r="BC839" s="49"/>
      <c r="BD839" s="10">
        <v>0.12488642422578028</v>
      </c>
      <c r="BE839" s="12">
        <v>0.15649385858593928</v>
      </c>
      <c r="BF839" s="12">
        <v>9.6750203018458797E-2</v>
      </c>
      <c r="BG839" s="12">
        <v>7.9107738227735452E-2</v>
      </c>
      <c r="BH839" s="12">
        <v>0.10417032885203231</v>
      </c>
      <c r="BI839" s="12">
        <v>0.4048593258769998</v>
      </c>
      <c r="BJ839" s="49"/>
      <c r="BK839" s="10">
        <v>0.12488642422578028</v>
      </c>
      <c r="BL839" s="10">
        <v>0.12786361418925496</v>
      </c>
      <c r="BM839" s="10">
        <v>0.13581313435161754</v>
      </c>
      <c r="BN839" s="39">
        <v>0.11649602657409842</v>
      </c>
    </row>
    <row r="840" spans="1:66" x14ac:dyDescent="0.15">
      <c r="A840" s="47" t="s">
        <v>132</v>
      </c>
      <c r="B840" s="9"/>
      <c r="C840" s="11"/>
      <c r="D840" s="11"/>
      <c r="E840" s="11"/>
      <c r="F840" s="11"/>
      <c r="G840" s="11"/>
      <c r="H840" s="49"/>
      <c r="I840" s="9"/>
      <c r="J840" s="11"/>
      <c r="K840" s="11"/>
      <c r="L840" s="9"/>
      <c r="M840" s="49"/>
      <c r="N840" s="9"/>
      <c r="O840" s="11"/>
      <c r="P840" s="11"/>
      <c r="Q840" s="9"/>
      <c r="R840" s="11"/>
      <c r="S840" s="11"/>
      <c r="T840" s="9"/>
      <c r="U840" s="49"/>
      <c r="V840" s="9"/>
      <c r="W840" s="9"/>
      <c r="X840" s="9"/>
      <c r="Y840" s="9"/>
      <c r="Z840" s="9"/>
      <c r="AA840" s="9"/>
      <c r="AB840" s="49"/>
      <c r="AC840" s="9"/>
      <c r="AD840" s="11"/>
      <c r="AE840" s="11"/>
      <c r="AF840" s="9"/>
      <c r="AG840" s="49"/>
      <c r="AH840" s="9"/>
      <c r="AI840" s="11"/>
      <c r="AJ840" s="11"/>
      <c r="AK840" s="9"/>
      <c r="AL840" s="11"/>
      <c r="AM840" s="11"/>
      <c r="AN840" s="9"/>
      <c r="AO840" s="11"/>
      <c r="AP840" s="9"/>
      <c r="AQ840" s="9"/>
      <c r="AR840" s="49"/>
      <c r="AS840" s="9"/>
      <c r="AT840" s="9"/>
      <c r="AU840" s="11"/>
      <c r="AV840" s="11"/>
      <c r="AW840" s="49"/>
      <c r="AX840" s="9"/>
      <c r="AY840" s="9"/>
      <c r="AZ840" s="9"/>
      <c r="BA840" s="9"/>
      <c r="BB840" s="9"/>
      <c r="BC840" s="49"/>
      <c r="BD840" s="9"/>
      <c r="BE840" s="11"/>
      <c r="BF840" s="11"/>
      <c r="BG840" s="9"/>
      <c r="BH840" s="11"/>
      <c r="BI840" s="9"/>
      <c r="BJ840" s="49"/>
      <c r="BK840" s="9"/>
      <c r="BL840" s="11"/>
      <c r="BM840" s="11"/>
      <c r="BN840" s="36"/>
    </row>
    <row r="841" spans="1:66" x14ac:dyDescent="0.15">
      <c r="A841" s="50" t="s">
        <v>51</v>
      </c>
      <c r="B841" s="10">
        <v>0.50081050647800995</v>
      </c>
      <c r="C841" s="12">
        <v>0.28713804581777452</v>
      </c>
      <c r="D841" s="12">
        <v>0.50580180826020116</v>
      </c>
      <c r="E841" s="12">
        <v>0.45977929283303121</v>
      </c>
      <c r="F841" s="12">
        <v>0.74138204317824818</v>
      </c>
      <c r="G841" s="12">
        <v>0.67699813069840409</v>
      </c>
      <c r="H841" s="49"/>
      <c r="I841" s="10">
        <v>0.50081050647800995</v>
      </c>
      <c r="J841" s="12">
        <v>0.59085998056461686</v>
      </c>
      <c r="K841" s="12">
        <v>0.40857270981335825</v>
      </c>
      <c r="L841" s="13" t="s">
        <v>49</v>
      </c>
      <c r="M841" s="49"/>
      <c r="N841" s="10">
        <v>0.50081050647800995</v>
      </c>
      <c r="O841" s="12">
        <v>0.51375477953178894</v>
      </c>
      <c r="P841" s="12">
        <v>0.25770385711840432</v>
      </c>
      <c r="Q841" s="13" t="s">
        <v>49</v>
      </c>
      <c r="R841" s="12">
        <v>0.7344511874496964</v>
      </c>
      <c r="S841" s="12">
        <v>0.67700383948663301</v>
      </c>
      <c r="T841" s="13" t="s">
        <v>49</v>
      </c>
      <c r="U841" s="49"/>
      <c r="V841" s="10">
        <v>0.50081050647800995</v>
      </c>
      <c r="W841" s="10">
        <v>0.5446163242009312</v>
      </c>
      <c r="X841" s="10">
        <v>0.43881342939287626</v>
      </c>
      <c r="Y841" s="10">
        <v>0.40396229291058627</v>
      </c>
      <c r="Z841" s="10">
        <v>0.54126910629489211</v>
      </c>
      <c r="AA841" s="10">
        <v>0.41626299035695336</v>
      </c>
      <c r="AB841" s="49"/>
      <c r="AC841" s="10">
        <v>0.50081050647800995</v>
      </c>
      <c r="AD841" s="12">
        <v>0.41267322924456723</v>
      </c>
      <c r="AE841" s="12">
        <v>0.58713862126950211</v>
      </c>
      <c r="AF841" s="10">
        <v>0.55647177706206374</v>
      </c>
      <c r="AG841" s="49"/>
      <c r="AH841" s="10">
        <v>0.50081050647800995</v>
      </c>
      <c r="AI841" s="12">
        <v>0.49018745060094177</v>
      </c>
      <c r="AJ841" s="12">
        <v>0.34807235856032076</v>
      </c>
      <c r="AK841" s="13" t="s">
        <v>49</v>
      </c>
      <c r="AL841" s="12">
        <v>0.66267473926222265</v>
      </c>
      <c r="AM841" s="12">
        <v>0.48517102816791141</v>
      </c>
      <c r="AN841" s="13" t="s">
        <v>49</v>
      </c>
      <c r="AO841" s="12">
        <v>0.69149151827974964</v>
      </c>
      <c r="AP841" s="10">
        <v>0.44435724467091703</v>
      </c>
      <c r="AQ841" s="13" t="s">
        <v>49</v>
      </c>
      <c r="AR841" s="49"/>
      <c r="AS841" s="10">
        <v>0.50081050647800995</v>
      </c>
      <c r="AT841" s="10">
        <v>0.52947921671529474</v>
      </c>
      <c r="AU841" s="12">
        <v>0.56586411903424438</v>
      </c>
      <c r="AV841" s="12">
        <v>0.41093624671281942</v>
      </c>
      <c r="AW841" s="49"/>
      <c r="AX841" s="10">
        <v>0.50081050647800995</v>
      </c>
      <c r="AY841" s="10">
        <v>0.58818963557584636</v>
      </c>
      <c r="AZ841" s="10">
        <v>0.49063904443479672</v>
      </c>
      <c r="BA841" s="10">
        <v>0.52625292825403247</v>
      </c>
      <c r="BB841" s="10">
        <v>0.42466847448920225</v>
      </c>
      <c r="BC841" s="49"/>
      <c r="BD841" s="10">
        <v>0.50081050647800995</v>
      </c>
      <c r="BE841" s="12">
        <v>0.67073966414048392</v>
      </c>
      <c r="BF841" s="12">
        <v>0.41240659477507646</v>
      </c>
      <c r="BG841" s="10">
        <v>0.57175861404727435</v>
      </c>
      <c r="BH841" s="12">
        <v>0.55839143202241837</v>
      </c>
      <c r="BI841" s="10">
        <v>0.56850381945941753</v>
      </c>
      <c r="BJ841" s="49"/>
      <c r="BK841" s="10">
        <v>0.50081050647800995</v>
      </c>
      <c r="BL841" s="12">
        <v>0.37138605438969402</v>
      </c>
      <c r="BM841" s="12">
        <v>0.74197740123522249</v>
      </c>
      <c r="BN841" s="37">
        <v>0.50030523718781239</v>
      </c>
    </row>
    <row r="842" spans="1:66" x14ac:dyDescent="0.15">
      <c r="A842" s="31" t="s">
        <v>153</v>
      </c>
      <c r="B842" s="4"/>
      <c r="C842" s="4"/>
      <c r="D842" s="4"/>
      <c r="E842" s="4"/>
      <c r="F842" s="4"/>
      <c r="G842" s="6"/>
      <c r="H842" s="26"/>
      <c r="I842" s="5"/>
      <c r="J842" s="4"/>
      <c r="K842" s="4"/>
      <c r="L842" s="6"/>
      <c r="M842" s="26"/>
      <c r="N842" s="5"/>
      <c r="O842" s="4"/>
      <c r="P842" s="4"/>
      <c r="Q842" s="4"/>
      <c r="R842" s="4"/>
      <c r="S842" s="4"/>
      <c r="T842" s="6"/>
      <c r="U842" s="26"/>
      <c r="V842" s="15"/>
      <c r="W842" s="14"/>
      <c r="X842" s="14"/>
      <c r="Y842" s="14"/>
      <c r="Z842" s="14"/>
      <c r="AA842" s="16"/>
      <c r="AB842" s="26"/>
      <c r="AC842" s="5"/>
      <c r="AD842" s="4"/>
      <c r="AE842" s="4"/>
      <c r="AF842" s="6"/>
      <c r="AG842" s="26"/>
      <c r="AH842" s="5"/>
      <c r="AI842" s="4"/>
      <c r="AJ842" s="4"/>
      <c r="AK842" s="4"/>
      <c r="AL842" s="4"/>
      <c r="AM842" s="4"/>
      <c r="AN842" s="4"/>
      <c r="AO842" s="4"/>
      <c r="AP842" s="4"/>
      <c r="AQ842" s="6"/>
      <c r="AR842" s="26"/>
      <c r="AS842" s="5"/>
      <c r="AT842" s="4"/>
      <c r="AU842" s="4"/>
      <c r="AV842" s="6"/>
      <c r="AW842" s="26"/>
      <c r="AX842" s="5"/>
      <c r="AY842" s="4"/>
      <c r="AZ842" s="4"/>
      <c r="BA842" s="4"/>
      <c r="BB842" s="6"/>
      <c r="BC842" s="26"/>
      <c r="BD842" s="5"/>
      <c r="BE842" s="4"/>
      <c r="BF842" s="4"/>
      <c r="BG842" s="4"/>
      <c r="BH842" s="4"/>
      <c r="BI842" s="6"/>
      <c r="BJ842" s="26"/>
      <c r="BK842" s="5"/>
      <c r="BL842" s="4"/>
      <c r="BM842" s="4"/>
      <c r="BN842" s="34"/>
    </row>
    <row r="843" spans="1:66" x14ac:dyDescent="0.15">
      <c r="A843" s="48" t="s">
        <v>48</v>
      </c>
      <c r="B843" s="7">
        <v>300.24000000000024</v>
      </c>
      <c r="C843" s="7">
        <v>94.016364727098662</v>
      </c>
      <c r="D843" s="7">
        <v>51.690989802043276</v>
      </c>
      <c r="E843" s="7">
        <v>48.08883023394052</v>
      </c>
      <c r="F843" s="7">
        <v>47.368398320323664</v>
      </c>
      <c r="G843" s="7">
        <v>59.075416916593916</v>
      </c>
      <c r="H843" s="49"/>
      <c r="I843" s="7">
        <v>300.24000000000024</v>
      </c>
      <c r="J843" s="7">
        <v>151.92216086434527</v>
      </c>
      <c r="K843" s="7">
        <v>148.31783913565476</v>
      </c>
      <c r="L843" s="8" t="s">
        <v>49</v>
      </c>
      <c r="M843" s="49"/>
      <c r="N843" s="7">
        <v>300.24000000000024</v>
      </c>
      <c r="O843" s="7">
        <v>98.844773401183105</v>
      </c>
      <c r="P843" s="7">
        <v>94.951411361899446</v>
      </c>
      <c r="Q843" s="8" t="s">
        <v>49</v>
      </c>
      <c r="R843" s="7">
        <v>53.077387463162211</v>
      </c>
      <c r="S843" s="7">
        <v>53.36642777375539</v>
      </c>
      <c r="T843" s="8" t="s">
        <v>49</v>
      </c>
      <c r="U843" s="49"/>
      <c r="V843" s="7">
        <v>300.24000000000024</v>
      </c>
      <c r="W843" s="7">
        <v>141.30000000000004</v>
      </c>
      <c r="X843" s="7">
        <v>87.300000000000011</v>
      </c>
      <c r="Y843" s="7">
        <v>15.300000000000002</v>
      </c>
      <c r="Z843" s="7">
        <v>43.739999999999952</v>
      </c>
      <c r="AA843" s="7">
        <v>12.600000000000001</v>
      </c>
      <c r="AB843" s="49"/>
      <c r="AC843" s="7">
        <v>300.24000000000024</v>
      </c>
      <c r="AD843" s="7">
        <v>143.73176718223064</v>
      </c>
      <c r="AE843" s="7">
        <v>129.02141117381021</v>
      </c>
      <c r="AF843" s="7">
        <v>27.486821643959178</v>
      </c>
      <c r="AG843" s="49"/>
      <c r="AH843" s="7">
        <v>300.24000000000024</v>
      </c>
      <c r="AI843" s="7">
        <v>65.33575830428677</v>
      </c>
      <c r="AJ843" s="7">
        <v>78.396008877943899</v>
      </c>
      <c r="AK843" s="8" t="s">
        <v>49</v>
      </c>
      <c r="AL843" s="7">
        <v>74.116775783769839</v>
      </c>
      <c r="AM843" s="7">
        <v>54.904635390040312</v>
      </c>
      <c r="AN843" s="8" t="s">
        <v>49</v>
      </c>
      <c r="AO843" s="7">
        <v>12.4696267762886</v>
      </c>
      <c r="AP843" s="7">
        <v>15.017194867670574</v>
      </c>
      <c r="AQ843" s="8" t="s">
        <v>49</v>
      </c>
      <c r="AR843" s="49"/>
      <c r="AS843" s="7">
        <v>300.24000000000024</v>
      </c>
      <c r="AT843" s="7">
        <v>81.14093080016184</v>
      </c>
      <c r="AU843" s="7">
        <v>112.08545348158719</v>
      </c>
      <c r="AV843" s="7">
        <v>107.01361571825103</v>
      </c>
      <c r="AW843" s="49"/>
      <c r="AX843" s="7">
        <v>300.24000000000024</v>
      </c>
      <c r="AY843" s="7">
        <v>44.223901108362703</v>
      </c>
      <c r="AZ843" s="7">
        <v>83.373106771255252</v>
      </c>
      <c r="BA843" s="7">
        <v>99.711799198269958</v>
      </c>
      <c r="BB843" s="7">
        <v>72.931192922112146</v>
      </c>
      <c r="BC843" s="49"/>
      <c r="BD843" s="7">
        <v>300.24000000000024</v>
      </c>
      <c r="BE843" s="7">
        <v>33.974862959402877</v>
      </c>
      <c r="BF843" s="7">
        <v>148.73813833106263</v>
      </c>
      <c r="BG843" s="7">
        <v>29.689663845171467</v>
      </c>
      <c r="BH843" s="7">
        <v>66.91913905947095</v>
      </c>
      <c r="BI843" s="7">
        <v>20.918195804892058</v>
      </c>
      <c r="BJ843" s="49"/>
      <c r="BK843" s="7">
        <v>300.24000000000024</v>
      </c>
      <c r="BL843" s="7">
        <v>115.67831447056177</v>
      </c>
      <c r="BM843" s="7">
        <v>62.33591642661095</v>
      </c>
      <c r="BN843" s="35">
        <v>122.22576910282727</v>
      </c>
    </row>
    <row r="844" spans="1:66" x14ac:dyDescent="0.15">
      <c r="A844" s="47" t="s">
        <v>134</v>
      </c>
      <c r="B844" s="9"/>
      <c r="C844" s="11"/>
      <c r="D844" s="11"/>
      <c r="E844" s="11"/>
      <c r="F844" s="11"/>
      <c r="G844" s="11"/>
      <c r="H844" s="49"/>
      <c r="I844" s="9"/>
      <c r="J844" s="9"/>
      <c r="K844" s="9"/>
      <c r="L844" s="9"/>
      <c r="M844" s="49"/>
      <c r="N844" s="9"/>
      <c r="O844" s="11"/>
      <c r="P844" s="11"/>
      <c r="Q844" s="9"/>
      <c r="R844" s="11"/>
      <c r="S844" s="11"/>
      <c r="T844" s="9"/>
      <c r="U844" s="49"/>
      <c r="V844" s="9"/>
      <c r="W844" s="9"/>
      <c r="X844" s="9"/>
      <c r="Y844" s="9"/>
      <c r="Z844" s="9"/>
      <c r="AA844" s="9"/>
      <c r="AB844" s="49"/>
      <c r="AC844" s="9"/>
      <c r="AD844" s="11"/>
      <c r="AE844" s="11"/>
      <c r="AF844" s="9"/>
      <c r="AG844" s="49"/>
      <c r="AH844" s="9"/>
      <c r="AI844" s="11"/>
      <c r="AJ844" s="11"/>
      <c r="AK844" s="9"/>
      <c r="AL844" s="11"/>
      <c r="AM844" s="11"/>
      <c r="AN844" s="9"/>
      <c r="AO844" s="9"/>
      <c r="AP844" s="9"/>
      <c r="AQ844" s="9"/>
      <c r="AR844" s="49"/>
      <c r="AS844" s="9"/>
      <c r="AT844" s="11"/>
      <c r="AU844" s="11"/>
      <c r="AV844" s="11"/>
      <c r="AW844" s="49"/>
      <c r="AX844" s="9"/>
      <c r="AY844" s="11"/>
      <c r="AZ844" s="11"/>
      <c r="BA844" s="11"/>
      <c r="BB844" s="11"/>
      <c r="BC844" s="49"/>
      <c r="BD844" s="9"/>
      <c r="BE844" s="11"/>
      <c r="BF844" s="11"/>
      <c r="BG844" s="9"/>
      <c r="BH844" s="11"/>
      <c r="BI844" s="11"/>
      <c r="BJ844" s="49"/>
      <c r="BK844" s="9"/>
      <c r="BL844" s="11"/>
      <c r="BM844" s="11"/>
      <c r="BN844" s="36"/>
    </row>
    <row r="845" spans="1:66" x14ac:dyDescent="0.15">
      <c r="A845" s="50" t="s">
        <v>51</v>
      </c>
      <c r="B845" s="10">
        <v>0.19249260868682905</v>
      </c>
      <c r="C845" s="12">
        <v>0.27213549768641632</v>
      </c>
      <c r="D845" s="12">
        <v>0.24664357086312375</v>
      </c>
      <c r="E845" s="12">
        <v>0.228352449411548</v>
      </c>
      <c r="F845" s="12">
        <v>5.4638771247498524E-2</v>
      </c>
      <c r="G845" s="12">
        <v>9.9706229328975271E-2</v>
      </c>
      <c r="H845" s="49"/>
      <c r="I845" s="10">
        <v>0.19249260868682905</v>
      </c>
      <c r="J845" s="10">
        <v>0.1493752467375295</v>
      </c>
      <c r="K845" s="10">
        <v>0.23665778016102054</v>
      </c>
      <c r="L845" s="13" t="s">
        <v>49</v>
      </c>
      <c r="M845" s="49"/>
      <c r="N845" s="10">
        <v>0.19249260868682905</v>
      </c>
      <c r="O845" s="12">
        <v>0.19470602230349471</v>
      </c>
      <c r="P845" s="12">
        <v>0.31668797334791032</v>
      </c>
      <c r="Q845" s="13" t="s">
        <v>49</v>
      </c>
      <c r="R845" s="12">
        <v>6.495680692589563E-2</v>
      </c>
      <c r="S845" s="12">
        <v>9.4265266521617749E-2</v>
      </c>
      <c r="T845" s="13" t="s">
        <v>49</v>
      </c>
      <c r="U845" s="49"/>
      <c r="V845" s="10">
        <v>0.19249260868682905</v>
      </c>
      <c r="W845" s="10">
        <v>0.1929670288285068</v>
      </c>
      <c r="X845" s="10">
        <v>0.21471162662383964</v>
      </c>
      <c r="Y845" s="10">
        <v>0.2016291672746168</v>
      </c>
      <c r="Z845" s="10">
        <v>0.15488539439969082</v>
      </c>
      <c r="AA845" s="10">
        <v>0.15268263841748295</v>
      </c>
      <c r="AB845" s="49"/>
      <c r="AC845" s="10">
        <v>0.19249260868682905</v>
      </c>
      <c r="AD845" s="12">
        <v>0.27046861117948573</v>
      </c>
      <c r="AE845" s="12">
        <v>0.10936300096018962</v>
      </c>
      <c r="AF845" s="10">
        <v>0.17495222722314743</v>
      </c>
      <c r="AG845" s="49"/>
      <c r="AH845" s="10">
        <v>0.19249260868682905</v>
      </c>
      <c r="AI845" s="12">
        <v>0.18673139807921355</v>
      </c>
      <c r="AJ845" s="12">
        <v>0.34025576481777731</v>
      </c>
      <c r="AK845" s="13" t="s">
        <v>49</v>
      </c>
      <c r="AL845" s="12">
        <v>9.9886133311827927E-2</v>
      </c>
      <c r="AM845" s="12">
        <v>0.12215599866678228</v>
      </c>
      <c r="AN845" s="13" t="s">
        <v>49</v>
      </c>
      <c r="AO845" s="10">
        <v>0.24779688118495119</v>
      </c>
      <c r="AP845" s="10">
        <v>0.11446518849482297</v>
      </c>
      <c r="AQ845" s="13" t="s">
        <v>49</v>
      </c>
      <c r="AR845" s="49"/>
      <c r="AS845" s="10">
        <v>0.19249260868682905</v>
      </c>
      <c r="AT845" s="12">
        <v>0.1228452272435218</v>
      </c>
      <c r="AU845" s="12">
        <v>0.16344155949139352</v>
      </c>
      <c r="AV845" s="12">
        <v>0.27572924471211813</v>
      </c>
      <c r="AW845" s="49"/>
      <c r="AX845" s="10">
        <v>0.19249260868682905</v>
      </c>
      <c r="AY845" s="12">
        <v>0.14777141176180605</v>
      </c>
      <c r="AZ845" s="12">
        <v>0.14172245089948785</v>
      </c>
      <c r="BA845" s="12">
        <v>0.16435710021979399</v>
      </c>
      <c r="BB845" s="12">
        <v>0.31611671773564709</v>
      </c>
      <c r="BC845" s="49"/>
      <c r="BD845" s="10">
        <v>0.19249260868682905</v>
      </c>
      <c r="BE845" s="12">
        <v>8.3472030519815776E-2</v>
      </c>
      <c r="BF845" s="12">
        <v>0.26747407277213692</v>
      </c>
      <c r="BG845" s="10">
        <v>0.20387574814772397</v>
      </c>
      <c r="BH845" s="12">
        <v>0.1279788883796891</v>
      </c>
      <c r="BI845" s="12">
        <v>2.6636854663582815E-2</v>
      </c>
      <c r="BJ845" s="49"/>
      <c r="BK845" s="10">
        <v>0.19249260868682905</v>
      </c>
      <c r="BL845" s="12">
        <v>0.29049346518908836</v>
      </c>
      <c r="BM845" s="12">
        <v>3.5872264401913156E-2</v>
      </c>
      <c r="BN845" s="37">
        <v>0.1796188815149643</v>
      </c>
    </row>
    <row r="846" spans="1:66" x14ac:dyDescent="0.15">
      <c r="A846" s="47" t="s">
        <v>135</v>
      </c>
      <c r="B846" s="9"/>
      <c r="C846" s="11"/>
      <c r="D846" s="11"/>
      <c r="E846" s="11"/>
      <c r="F846" s="11"/>
      <c r="G846" s="11"/>
      <c r="H846" s="49"/>
      <c r="I846" s="9"/>
      <c r="J846" s="11"/>
      <c r="K846" s="11"/>
      <c r="L846" s="9"/>
      <c r="M846" s="49"/>
      <c r="N846" s="9"/>
      <c r="O846" s="11"/>
      <c r="P846" s="11"/>
      <c r="Q846" s="9"/>
      <c r="R846" s="11"/>
      <c r="S846" s="11"/>
      <c r="T846" s="9"/>
      <c r="U846" s="49"/>
      <c r="V846" s="9"/>
      <c r="W846" s="11"/>
      <c r="X846" s="11"/>
      <c r="Y846" s="9"/>
      <c r="Z846" s="9"/>
      <c r="AA846" s="9"/>
      <c r="AB846" s="49"/>
      <c r="AC846" s="9"/>
      <c r="AD846" s="11"/>
      <c r="AE846" s="11"/>
      <c r="AF846" s="9"/>
      <c r="AG846" s="49"/>
      <c r="AH846" s="9"/>
      <c r="AI846" s="11"/>
      <c r="AJ846" s="11"/>
      <c r="AK846" s="9"/>
      <c r="AL846" s="11"/>
      <c r="AM846" s="11"/>
      <c r="AN846" s="9"/>
      <c r="AO846" s="9"/>
      <c r="AP846" s="11"/>
      <c r="AQ846" s="9"/>
      <c r="AR846" s="49"/>
      <c r="AS846" s="9"/>
      <c r="AT846" s="11"/>
      <c r="AU846" s="11"/>
      <c r="AV846" s="11"/>
      <c r="AW846" s="49"/>
      <c r="AX846" s="9"/>
      <c r="AY846" s="11"/>
      <c r="AZ846" s="9"/>
      <c r="BA846" s="11"/>
      <c r="BB846" s="11"/>
      <c r="BC846" s="49"/>
      <c r="BD846" s="9"/>
      <c r="BE846" s="11"/>
      <c r="BF846" s="11"/>
      <c r="BG846" s="11"/>
      <c r="BH846" s="11"/>
      <c r="BI846" s="11"/>
      <c r="BJ846" s="49"/>
      <c r="BK846" s="9"/>
      <c r="BL846" s="11"/>
      <c r="BM846" s="11"/>
      <c r="BN846" s="36"/>
    </row>
    <row r="847" spans="1:66" x14ac:dyDescent="0.15">
      <c r="A847" s="50" t="s">
        <v>51</v>
      </c>
      <c r="B847" s="10">
        <v>0.62569693070379051</v>
      </c>
      <c r="C847" s="12">
        <v>0.40443994781736531</v>
      </c>
      <c r="D847" s="12">
        <v>0.62108499689029983</v>
      </c>
      <c r="E847" s="12">
        <v>0.64454102885641307</v>
      </c>
      <c r="F847" s="12">
        <v>0.84637344668123882</v>
      </c>
      <c r="G847" s="12">
        <v>0.78957032144299233</v>
      </c>
      <c r="H847" s="49"/>
      <c r="I847" s="10">
        <v>0.62569693070379051</v>
      </c>
      <c r="J847" s="12">
        <v>0.7425618034969389</v>
      </c>
      <c r="K847" s="12">
        <v>0.50599208530327699</v>
      </c>
      <c r="L847" s="13" t="s">
        <v>49</v>
      </c>
      <c r="M847" s="49"/>
      <c r="N847" s="10">
        <v>0.62569693070379051</v>
      </c>
      <c r="O847" s="12">
        <v>0.67689668517699819</v>
      </c>
      <c r="P847" s="12">
        <v>0.36035269036082423</v>
      </c>
      <c r="Q847" s="13" t="s">
        <v>49</v>
      </c>
      <c r="R847" s="12">
        <v>0.86484841274651958</v>
      </c>
      <c r="S847" s="12">
        <v>0.76511878117853671</v>
      </c>
      <c r="T847" s="13" t="s">
        <v>49</v>
      </c>
      <c r="U847" s="49"/>
      <c r="V847" s="10">
        <v>0.62569693070379051</v>
      </c>
      <c r="W847" s="12">
        <v>0.69341439641311464</v>
      </c>
      <c r="X847" s="12">
        <v>0.52825366356388881</v>
      </c>
      <c r="Y847" s="10">
        <v>0.50994723505419548</v>
      </c>
      <c r="Z847" s="10">
        <v>0.6608530566582409</v>
      </c>
      <c r="AA847" s="10">
        <v>0.55994778076547458</v>
      </c>
      <c r="AB847" s="49"/>
      <c r="AC847" s="10">
        <v>0.62569693070379051</v>
      </c>
      <c r="AD847" s="12">
        <v>0.517157437067568</v>
      </c>
      <c r="AE847" s="12">
        <v>0.74065865111293583</v>
      </c>
      <c r="AF847" s="10">
        <v>0.65363940587209357</v>
      </c>
      <c r="AG847" s="49"/>
      <c r="AH847" s="10">
        <v>0.62569693070379051</v>
      </c>
      <c r="AI847" s="12">
        <v>0.6252720675534057</v>
      </c>
      <c r="AJ847" s="12">
        <v>0.42705398068399514</v>
      </c>
      <c r="AK847" s="13" t="s">
        <v>49</v>
      </c>
      <c r="AL847" s="12">
        <v>0.85454780325780255</v>
      </c>
      <c r="AM847" s="12">
        <v>0.58691759275311861</v>
      </c>
      <c r="AN847" s="13" t="s">
        <v>49</v>
      </c>
      <c r="AO847" s="10">
        <v>0.69149151827974964</v>
      </c>
      <c r="AP847" s="12">
        <v>0.62220865475134168</v>
      </c>
      <c r="AQ847" s="13" t="s">
        <v>49</v>
      </c>
      <c r="AR847" s="49"/>
      <c r="AS847" s="10">
        <v>0.62569693070379051</v>
      </c>
      <c r="AT847" s="12">
        <v>0.70433406390547393</v>
      </c>
      <c r="AU847" s="12">
        <v>0.66887736256949815</v>
      </c>
      <c r="AV847" s="12">
        <v>0.52084496027620109</v>
      </c>
      <c r="AW847" s="49"/>
      <c r="AX847" s="10">
        <v>0.62569693070379051</v>
      </c>
      <c r="AY847" s="12">
        <v>0.78459389938586865</v>
      </c>
      <c r="AZ847" s="10">
        <v>0.63415608636945564</v>
      </c>
      <c r="BA847" s="12">
        <v>0.60249973940607149</v>
      </c>
      <c r="BB847" s="12">
        <v>0.55139023119500064</v>
      </c>
      <c r="BC847" s="49"/>
      <c r="BD847" s="10">
        <v>0.62569693070379051</v>
      </c>
      <c r="BE847" s="12">
        <v>0.82723352272642325</v>
      </c>
      <c r="BF847" s="12">
        <v>0.5091567977935354</v>
      </c>
      <c r="BG847" s="12">
        <v>0.65086635227500989</v>
      </c>
      <c r="BH847" s="12">
        <v>0.66256176087445062</v>
      </c>
      <c r="BI847" s="12">
        <v>0.97336314533641699</v>
      </c>
      <c r="BJ847" s="49"/>
      <c r="BK847" s="10">
        <v>0.62569693070379051</v>
      </c>
      <c r="BL847" s="12">
        <v>0.49924966857894892</v>
      </c>
      <c r="BM847" s="12">
        <v>0.8777905355868405</v>
      </c>
      <c r="BN847" s="37">
        <v>0.61680126376191113</v>
      </c>
    </row>
    <row r="848" spans="1:66" x14ac:dyDescent="0.15">
      <c r="A848" s="47" t="s">
        <v>81</v>
      </c>
      <c r="B848" s="9"/>
      <c r="C848" s="11"/>
      <c r="D848" s="11"/>
      <c r="E848" s="11"/>
      <c r="F848" s="11"/>
      <c r="G848" s="11"/>
      <c r="H848" s="49"/>
      <c r="I848" s="9"/>
      <c r="J848" s="11"/>
      <c r="K848" s="11"/>
      <c r="L848" s="9"/>
      <c r="M848" s="49"/>
      <c r="N848" s="9"/>
      <c r="O848" s="11"/>
      <c r="P848" s="11"/>
      <c r="Q848" s="9"/>
      <c r="R848" s="11"/>
      <c r="S848" s="11"/>
      <c r="T848" s="9"/>
      <c r="U848" s="49"/>
      <c r="V848" s="9"/>
      <c r="W848" s="11"/>
      <c r="X848" s="11"/>
      <c r="Y848" s="11"/>
      <c r="Z848" s="9"/>
      <c r="AA848" s="9"/>
      <c r="AB848" s="49"/>
      <c r="AC848" s="9"/>
      <c r="AD848" s="9"/>
      <c r="AE848" s="9"/>
      <c r="AF848" s="9"/>
      <c r="AG848" s="49"/>
      <c r="AH848" s="9"/>
      <c r="AI848" s="11"/>
      <c r="AJ848" s="11"/>
      <c r="AK848" s="9"/>
      <c r="AL848" s="11"/>
      <c r="AM848" s="11"/>
      <c r="AN848" s="9"/>
      <c r="AO848" s="9"/>
      <c r="AP848" s="9"/>
      <c r="AQ848" s="9"/>
      <c r="AR848" s="49"/>
      <c r="AS848" s="9"/>
      <c r="AT848" s="9"/>
      <c r="AU848" s="9"/>
      <c r="AV848" s="9"/>
      <c r="AW848" s="49"/>
      <c r="AX848" s="9"/>
      <c r="AY848" s="11"/>
      <c r="AZ848" s="11"/>
      <c r="BA848" s="11"/>
      <c r="BB848" s="9"/>
      <c r="BC848" s="49"/>
      <c r="BD848" s="9"/>
      <c r="BE848" s="9"/>
      <c r="BF848" s="11"/>
      <c r="BG848" s="9"/>
      <c r="BH848" s="11"/>
      <c r="BI848" s="11"/>
      <c r="BJ848" s="49"/>
      <c r="BK848" s="9"/>
      <c r="BL848" s="11"/>
      <c r="BM848" s="11"/>
      <c r="BN848" s="36"/>
    </row>
    <row r="849" spans="1:66" x14ac:dyDescent="0.15">
      <c r="A849" s="50" t="s">
        <v>51</v>
      </c>
      <c r="B849" s="10">
        <v>0.18181046060937972</v>
      </c>
      <c r="C849" s="12">
        <v>0.3234245544962176</v>
      </c>
      <c r="D849" s="12">
        <v>0.13227143224657653</v>
      </c>
      <c r="E849" s="12">
        <v>0.12710652173203904</v>
      </c>
      <c r="F849" s="12">
        <v>9.8987782071262465E-2</v>
      </c>
      <c r="G849" s="12">
        <v>0.1107234492280324</v>
      </c>
      <c r="H849" s="49"/>
      <c r="I849" s="10">
        <v>0.18181046060937972</v>
      </c>
      <c r="J849" s="12">
        <v>0.10806294976553152</v>
      </c>
      <c r="K849" s="12">
        <v>0.25735013453570282</v>
      </c>
      <c r="L849" s="13" t="s">
        <v>49</v>
      </c>
      <c r="M849" s="49"/>
      <c r="N849" s="10">
        <v>0.18181046060937972</v>
      </c>
      <c r="O849" s="12">
        <v>0.12839729251950605</v>
      </c>
      <c r="P849" s="12">
        <v>0.32295933629126522</v>
      </c>
      <c r="Q849" s="13" t="s">
        <v>49</v>
      </c>
      <c r="R849" s="12">
        <v>7.0194780327584277E-2</v>
      </c>
      <c r="S849" s="12">
        <v>0.14061595229984555</v>
      </c>
      <c r="T849" s="13" t="s">
        <v>49</v>
      </c>
      <c r="U849" s="49"/>
      <c r="V849" s="10">
        <v>0.18181046060937972</v>
      </c>
      <c r="W849" s="12">
        <v>0.1136185747583789</v>
      </c>
      <c r="X849" s="12">
        <v>0.25703470981227122</v>
      </c>
      <c r="Y849" s="12">
        <v>0.28842359767118764</v>
      </c>
      <c r="Z849" s="10">
        <v>0.18426154894206911</v>
      </c>
      <c r="AA849" s="10">
        <v>0.28736958081704228</v>
      </c>
      <c r="AB849" s="49"/>
      <c r="AC849" s="10">
        <v>0.18181046060937972</v>
      </c>
      <c r="AD849" s="10">
        <v>0.21237395175294668</v>
      </c>
      <c r="AE849" s="10">
        <v>0.14997834792687414</v>
      </c>
      <c r="AF849" s="10">
        <v>0.17140836690475858</v>
      </c>
      <c r="AG849" s="49"/>
      <c r="AH849" s="10">
        <v>0.18181046060937972</v>
      </c>
      <c r="AI849" s="12">
        <v>0.18799653436738065</v>
      </c>
      <c r="AJ849" s="12">
        <v>0.23269025449822783</v>
      </c>
      <c r="AK849" s="13" t="s">
        <v>49</v>
      </c>
      <c r="AL849" s="12">
        <v>4.55660634303693E-2</v>
      </c>
      <c r="AM849" s="12">
        <v>0.29092640858009983</v>
      </c>
      <c r="AN849" s="13" t="s">
        <v>49</v>
      </c>
      <c r="AO849" s="10">
        <v>6.0711600535299101E-2</v>
      </c>
      <c r="AP849" s="10">
        <v>0.26332615675383525</v>
      </c>
      <c r="AQ849" s="13" t="s">
        <v>49</v>
      </c>
      <c r="AR849" s="49"/>
      <c r="AS849" s="10">
        <v>0.18181046060937972</v>
      </c>
      <c r="AT849" s="10">
        <v>0.1728207088510037</v>
      </c>
      <c r="AU849" s="10">
        <v>0.16768107793910814</v>
      </c>
      <c r="AV849" s="10">
        <v>0.20342579501168082</v>
      </c>
      <c r="AW849" s="49"/>
      <c r="AX849" s="10">
        <v>0.18181046060937972</v>
      </c>
      <c r="AY849" s="12">
        <v>6.7634688852325361E-2</v>
      </c>
      <c r="AZ849" s="12">
        <v>0.22412146273105601</v>
      </c>
      <c r="BA849" s="12">
        <v>0.23314316037413402</v>
      </c>
      <c r="BB849" s="10">
        <v>0.132493051069352</v>
      </c>
      <c r="BC849" s="49"/>
      <c r="BD849" s="10">
        <v>0.18181046060937972</v>
      </c>
      <c r="BE849" s="10">
        <v>8.9294446753761303E-2</v>
      </c>
      <c r="BF849" s="12">
        <v>0.22336912943432771</v>
      </c>
      <c r="BG849" s="10">
        <v>0.14525789957726612</v>
      </c>
      <c r="BH849" s="12">
        <v>0.20945935074586014</v>
      </c>
      <c r="BI849" s="12">
        <v>0</v>
      </c>
      <c r="BJ849" s="49"/>
      <c r="BK849" s="10">
        <v>0.18181046060937972</v>
      </c>
      <c r="BL849" s="12">
        <v>0.21025686623196252</v>
      </c>
      <c r="BM849" s="12">
        <v>8.6337200011246826E-2</v>
      </c>
      <c r="BN849" s="37">
        <v>0.20357985472312456</v>
      </c>
    </row>
    <row r="850" spans="1:66" ht="24" x14ac:dyDescent="0.15">
      <c r="A850" s="31" t="s">
        <v>154</v>
      </c>
      <c r="B850" s="4"/>
      <c r="C850" s="4"/>
      <c r="D850" s="4"/>
      <c r="E850" s="4"/>
      <c r="F850" s="4"/>
      <c r="G850" s="6"/>
      <c r="H850" s="26"/>
      <c r="I850" s="15"/>
      <c r="J850" s="14"/>
      <c r="K850" s="14"/>
      <c r="L850" s="16"/>
      <c r="M850" s="26"/>
      <c r="N850" s="5"/>
      <c r="O850" s="4"/>
      <c r="P850" s="4"/>
      <c r="Q850" s="4"/>
      <c r="R850" s="4"/>
      <c r="S850" s="4"/>
      <c r="T850" s="6"/>
      <c r="U850" s="26"/>
      <c r="V850" s="15"/>
      <c r="W850" s="14"/>
      <c r="X850" s="14"/>
      <c r="Y850" s="14"/>
      <c r="Z850" s="14"/>
      <c r="AA850" s="16"/>
      <c r="AB850" s="26"/>
      <c r="AC850" s="5"/>
      <c r="AD850" s="4"/>
      <c r="AE850" s="4"/>
      <c r="AF850" s="6"/>
      <c r="AG850" s="26"/>
      <c r="AH850" s="5"/>
      <c r="AI850" s="4"/>
      <c r="AJ850" s="4"/>
      <c r="AK850" s="4"/>
      <c r="AL850" s="4"/>
      <c r="AM850" s="4"/>
      <c r="AN850" s="4"/>
      <c r="AO850" s="4"/>
      <c r="AP850" s="4"/>
      <c r="AQ850" s="6"/>
      <c r="AR850" s="26"/>
      <c r="AS850" s="5"/>
      <c r="AT850" s="4"/>
      <c r="AU850" s="4"/>
      <c r="AV850" s="6"/>
      <c r="AW850" s="26"/>
      <c r="AX850" s="5"/>
      <c r="AY850" s="4"/>
      <c r="AZ850" s="4"/>
      <c r="BA850" s="4"/>
      <c r="BB850" s="6"/>
      <c r="BC850" s="26"/>
      <c r="BD850" s="5"/>
      <c r="BE850" s="4"/>
      <c r="BF850" s="4"/>
      <c r="BG850" s="4"/>
      <c r="BH850" s="4"/>
      <c r="BI850" s="6"/>
      <c r="BJ850" s="26"/>
      <c r="BK850" s="5"/>
      <c r="BL850" s="4"/>
      <c r="BM850" s="4"/>
      <c r="BN850" s="34"/>
    </row>
    <row r="851" spans="1:66" x14ac:dyDescent="0.15">
      <c r="A851" s="48" t="s">
        <v>48</v>
      </c>
      <c r="B851" s="7">
        <v>300.24000000000024</v>
      </c>
      <c r="C851" s="7">
        <v>94.016364727098662</v>
      </c>
      <c r="D851" s="7">
        <v>51.690989802043276</v>
      </c>
      <c r="E851" s="7">
        <v>48.08883023394052</v>
      </c>
      <c r="F851" s="7">
        <v>47.368398320323664</v>
      </c>
      <c r="G851" s="7">
        <v>59.075416916593916</v>
      </c>
      <c r="H851" s="49"/>
      <c r="I851" s="7">
        <v>300.24000000000024</v>
      </c>
      <c r="J851" s="7">
        <v>151.92216086434527</v>
      </c>
      <c r="K851" s="7">
        <v>148.31783913565476</v>
      </c>
      <c r="L851" s="8" t="s">
        <v>49</v>
      </c>
      <c r="M851" s="49"/>
      <c r="N851" s="7">
        <v>300.24000000000024</v>
      </c>
      <c r="O851" s="7">
        <v>98.844773401183105</v>
      </c>
      <c r="P851" s="7">
        <v>94.951411361899446</v>
      </c>
      <c r="Q851" s="8" t="s">
        <v>49</v>
      </c>
      <c r="R851" s="7">
        <v>53.077387463162211</v>
      </c>
      <c r="S851" s="7">
        <v>53.36642777375539</v>
      </c>
      <c r="T851" s="8" t="s">
        <v>49</v>
      </c>
      <c r="U851" s="49"/>
      <c r="V851" s="7">
        <v>300.24000000000024</v>
      </c>
      <c r="W851" s="7">
        <v>141.30000000000004</v>
      </c>
      <c r="X851" s="7">
        <v>87.300000000000011</v>
      </c>
      <c r="Y851" s="7">
        <v>15.300000000000002</v>
      </c>
      <c r="Z851" s="7">
        <v>43.739999999999952</v>
      </c>
      <c r="AA851" s="7">
        <v>12.600000000000001</v>
      </c>
      <c r="AB851" s="49"/>
      <c r="AC851" s="7">
        <v>300.24000000000024</v>
      </c>
      <c r="AD851" s="7">
        <v>143.73176718223064</v>
      </c>
      <c r="AE851" s="7">
        <v>129.02141117381021</v>
      </c>
      <c r="AF851" s="7">
        <v>27.486821643959178</v>
      </c>
      <c r="AG851" s="49"/>
      <c r="AH851" s="7">
        <v>300.24000000000024</v>
      </c>
      <c r="AI851" s="7">
        <v>65.33575830428677</v>
      </c>
      <c r="AJ851" s="7">
        <v>78.396008877943899</v>
      </c>
      <c r="AK851" s="8" t="s">
        <v>49</v>
      </c>
      <c r="AL851" s="7">
        <v>74.116775783769839</v>
      </c>
      <c r="AM851" s="7">
        <v>54.904635390040312</v>
      </c>
      <c r="AN851" s="8" t="s">
        <v>49</v>
      </c>
      <c r="AO851" s="7">
        <v>12.4696267762886</v>
      </c>
      <c r="AP851" s="7">
        <v>15.017194867670574</v>
      </c>
      <c r="AQ851" s="8" t="s">
        <v>49</v>
      </c>
      <c r="AR851" s="49"/>
      <c r="AS851" s="7">
        <v>300.24000000000024</v>
      </c>
      <c r="AT851" s="7">
        <v>81.14093080016184</v>
      </c>
      <c r="AU851" s="7">
        <v>112.08545348158719</v>
      </c>
      <c r="AV851" s="7">
        <v>107.01361571825103</v>
      </c>
      <c r="AW851" s="49"/>
      <c r="AX851" s="7">
        <v>300.24000000000024</v>
      </c>
      <c r="AY851" s="7">
        <v>44.223901108362703</v>
      </c>
      <c r="AZ851" s="7">
        <v>83.373106771255252</v>
      </c>
      <c r="BA851" s="7">
        <v>99.711799198269958</v>
      </c>
      <c r="BB851" s="7">
        <v>72.931192922112146</v>
      </c>
      <c r="BC851" s="49"/>
      <c r="BD851" s="7">
        <v>300.24000000000024</v>
      </c>
      <c r="BE851" s="7">
        <v>33.974862959402877</v>
      </c>
      <c r="BF851" s="7">
        <v>148.73813833106263</v>
      </c>
      <c r="BG851" s="7">
        <v>29.689663845171467</v>
      </c>
      <c r="BH851" s="7">
        <v>66.91913905947095</v>
      </c>
      <c r="BI851" s="7">
        <v>20.918195804892058</v>
      </c>
      <c r="BJ851" s="49"/>
      <c r="BK851" s="7">
        <v>300.24000000000024</v>
      </c>
      <c r="BL851" s="7">
        <v>115.67831447056177</v>
      </c>
      <c r="BM851" s="7">
        <v>62.33591642661095</v>
      </c>
      <c r="BN851" s="35">
        <v>122.22576910282727</v>
      </c>
    </row>
    <row r="852" spans="1:66" x14ac:dyDescent="0.15">
      <c r="A852" s="47" t="s">
        <v>128</v>
      </c>
      <c r="B852" s="9"/>
      <c r="C852" s="11"/>
      <c r="D852" s="11"/>
      <c r="E852" s="11"/>
      <c r="F852" s="9"/>
      <c r="G852" s="11"/>
      <c r="H852" s="49"/>
      <c r="I852" s="9"/>
      <c r="J852" s="9"/>
      <c r="K852" s="9"/>
      <c r="L852" s="9"/>
      <c r="M852" s="49"/>
      <c r="N852" s="9"/>
      <c r="O852" s="9"/>
      <c r="P852" s="11"/>
      <c r="Q852" s="9"/>
      <c r="R852" s="11"/>
      <c r="S852" s="11"/>
      <c r="T852" s="9"/>
      <c r="U852" s="49"/>
      <c r="V852" s="9"/>
      <c r="W852" s="9"/>
      <c r="X852" s="9"/>
      <c r="Y852" s="9"/>
      <c r="Z852" s="9"/>
      <c r="AA852" s="9"/>
      <c r="AB852" s="49"/>
      <c r="AC852" s="9"/>
      <c r="AD852" s="11"/>
      <c r="AE852" s="11"/>
      <c r="AF852" s="11"/>
      <c r="AG852" s="49"/>
      <c r="AH852" s="9"/>
      <c r="AI852" s="11"/>
      <c r="AJ852" s="11"/>
      <c r="AK852" s="9"/>
      <c r="AL852" s="11"/>
      <c r="AM852" s="11"/>
      <c r="AN852" s="9"/>
      <c r="AO852" s="9"/>
      <c r="AP852" s="9"/>
      <c r="AQ852" s="9"/>
      <c r="AR852" s="49"/>
      <c r="AS852" s="9"/>
      <c r="AT852" s="11"/>
      <c r="AU852" s="11"/>
      <c r="AV852" s="11"/>
      <c r="AW852" s="49"/>
      <c r="AX852" s="9"/>
      <c r="AY852" s="11"/>
      <c r="AZ852" s="11"/>
      <c r="BA852" s="11"/>
      <c r="BB852" s="11"/>
      <c r="BC852" s="49"/>
      <c r="BD852" s="9"/>
      <c r="BE852" s="11"/>
      <c r="BF852" s="11"/>
      <c r="BG852" s="11"/>
      <c r="BH852" s="11"/>
      <c r="BI852" s="11"/>
      <c r="BJ852" s="49"/>
      <c r="BK852" s="9"/>
      <c r="BL852" s="11"/>
      <c r="BM852" s="11"/>
      <c r="BN852" s="36"/>
    </row>
    <row r="853" spans="1:66" x14ac:dyDescent="0.15">
      <c r="A853" s="50" t="s">
        <v>51</v>
      </c>
      <c r="B853" s="10">
        <v>0.10758326913359532</v>
      </c>
      <c r="C853" s="12">
        <v>0.15762982046927781</v>
      </c>
      <c r="D853" s="12">
        <v>0.17273304406227227</v>
      </c>
      <c r="E853" s="12">
        <v>0.10496322434916268</v>
      </c>
      <c r="F853" s="10">
        <v>7.3988512599286391E-2</v>
      </c>
      <c r="G853" s="12">
        <v>0</v>
      </c>
      <c r="H853" s="49"/>
      <c r="I853" s="10">
        <v>0.10758326913359532</v>
      </c>
      <c r="J853" s="10">
        <v>8.5695099095678046E-2</v>
      </c>
      <c r="K853" s="10">
        <v>0.13000335095858237</v>
      </c>
      <c r="L853" s="13" t="s">
        <v>49</v>
      </c>
      <c r="M853" s="49"/>
      <c r="N853" s="10">
        <v>0.10758326913359532</v>
      </c>
      <c r="O853" s="10">
        <v>0.11480812838472571</v>
      </c>
      <c r="P853" s="12">
        <v>0.18375608854760497</v>
      </c>
      <c r="Q853" s="13" t="s">
        <v>49</v>
      </c>
      <c r="R853" s="12">
        <v>3.1478587684012529E-2</v>
      </c>
      <c r="S853" s="12">
        <v>3.4364603686958983E-2</v>
      </c>
      <c r="T853" s="13" t="s">
        <v>49</v>
      </c>
      <c r="U853" s="49"/>
      <c r="V853" s="10">
        <v>0.10758326913359532</v>
      </c>
      <c r="W853" s="10">
        <v>0.11224168273194111</v>
      </c>
      <c r="X853" s="10">
        <v>0.11370314659027025</v>
      </c>
      <c r="Y853" s="10">
        <v>0.17014004149094955</v>
      </c>
      <c r="Z853" s="10">
        <v>8.9428980852887294E-2</v>
      </c>
      <c r="AA853" s="10">
        <v>0</v>
      </c>
      <c r="AB853" s="49"/>
      <c r="AC853" s="10">
        <v>0.10758326913359532</v>
      </c>
      <c r="AD853" s="12">
        <v>0.17930121802373775</v>
      </c>
      <c r="AE853" s="12">
        <v>4.3946556838991478E-2</v>
      </c>
      <c r="AF853" s="12">
        <v>3.1268548678656992E-2</v>
      </c>
      <c r="AG853" s="49"/>
      <c r="AH853" s="10">
        <v>0.10758326913359532</v>
      </c>
      <c r="AI853" s="12">
        <v>0.14226033654996206</v>
      </c>
      <c r="AJ853" s="12">
        <v>0.21017133646454034</v>
      </c>
      <c r="AK853" s="13" t="s">
        <v>49</v>
      </c>
      <c r="AL853" s="12">
        <v>5.0249051251907602E-2</v>
      </c>
      <c r="AM853" s="12">
        <v>3.543870386879764E-2</v>
      </c>
      <c r="AN853" s="13" t="s">
        <v>49</v>
      </c>
      <c r="AO853" s="10">
        <v>0</v>
      </c>
      <c r="AP853" s="10">
        <v>5.7232594247411485E-2</v>
      </c>
      <c r="AQ853" s="13" t="s">
        <v>49</v>
      </c>
      <c r="AR853" s="49"/>
      <c r="AS853" s="10">
        <v>0.10758326913359532</v>
      </c>
      <c r="AT853" s="12">
        <v>4.2265188208828491E-2</v>
      </c>
      <c r="AU853" s="12">
        <v>6.5214113452503233E-2</v>
      </c>
      <c r="AV853" s="12">
        <v>0.20148660886300174</v>
      </c>
      <c r="AW853" s="49"/>
      <c r="AX853" s="10">
        <v>0.10758326913359532</v>
      </c>
      <c r="AY853" s="12">
        <v>3.6553175539647723E-2</v>
      </c>
      <c r="AZ853" s="12">
        <v>5.0420513854316201E-2</v>
      </c>
      <c r="BA853" s="12">
        <v>9.220302654183965E-2</v>
      </c>
      <c r="BB853" s="12">
        <v>0.2370293348940592</v>
      </c>
      <c r="BC853" s="49"/>
      <c r="BD853" s="10">
        <v>0.10758326913359532</v>
      </c>
      <c r="BE853" s="12">
        <v>2.0969523712619734E-2</v>
      </c>
      <c r="BF853" s="12">
        <v>0.18226741996845378</v>
      </c>
      <c r="BG853" s="12">
        <v>0.12989014780846594</v>
      </c>
      <c r="BH853" s="12">
        <v>9.2925953502045744E-3</v>
      </c>
      <c r="BI853" s="12">
        <v>0</v>
      </c>
      <c r="BJ853" s="49"/>
      <c r="BK853" s="10">
        <v>0.10758326913359532</v>
      </c>
      <c r="BL853" s="12">
        <v>0.20454722359010566</v>
      </c>
      <c r="BM853" s="12">
        <v>8.9385858654259433E-3</v>
      </c>
      <c r="BN853" s="37">
        <v>6.6122944351085386E-2</v>
      </c>
    </row>
    <row r="854" spans="1:66" x14ac:dyDescent="0.15">
      <c r="A854" s="47" t="s">
        <v>129</v>
      </c>
      <c r="B854" s="9"/>
      <c r="C854" s="11"/>
      <c r="D854" s="9"/>
      <c r="E854" s="9"/>
      <c r="F854" s="11"/>
      <c r="G854" s="11"/>
      <c r="H854" s="49"/>
      <c r="I854" s="9"/>
      <c r="J854" s="9"/>
      <c r="K854" s="9"/>
      <c r="L854" s="9"/>
      <c r="M854" s="49"/>
      <c r="N854" s="9"/>
      <c r="O854" s="9"/>
      <c r="P854" s="11"/>
      <c r="Q854" s="9"/>
      <c r="R854" s="11"/>
      <c r="S854" s="11"/>
      <c r="T854" s="9"/>
      <c r="U854" s="49"/>
      <c r="V854" s="9"/>
      <c r="W854" s="11"/>
      <c r="X854" s="9"/>
      <c r="Y854" s="11"/>
      <c r="Z854" s="9"/>
      <c r="AA854" s="9"/>
      <c r="AB854" s="49"/>
      <c r="AC854" s="9"/>
      <c r="AD854" s="9"/>
      <c r="AE854" s="9"/>
      <c r="AF854" s="9"/>
      <c r="AG854" s="49"/>
      <c r="AH854" s="9"/>
      <c r="AI854" s="9"/>
      <c r="AJ854" s="11"/>
      <c r="AK854" s="9"/>
      <c r="AL854" s="11"/>
      <c r="AM854" s="9"/>
      <c r="AN854" s="9"/>
      <c r="AO854" s="11"/>
      <c r="AP854" s="9"/>
      <c r="AQ854" s="9"/>
      <c r="AR854" s="49"/>
      <c r="AS854" s="9"/>
      <c r="AT854" s="9"/>
      <c r="AU854" s="9"/>
      <c r="AV854" s="9"/>
      <c r="AW854" s="49"/>
      <c r="AX854" s="9"/>
      <c r="AY854" s="9"/>
      <c r="AZ854" s="9"/>
      <c r="BA854" s="9"/>
      <c r="BB854" s="9"/>
      <c r="BC854" s="49"/>
      <c r="BD854" s="9"/>
      <c r="BE854" s="9"/>
      <c r="BF854" s="11"/>
      <c r="BG854" s="9"/>
      <c r="BH854" s="11"/>
      <c r="BI854" s="9"/>
      <c r="BJ854" s="49"/>
      <c r="BK854" s="9"/>
      <c r="BL854" s="9"/>
      <c r="BM854" s="9"/>
      <c r="BN854" s="38"/>
    </row>
    <row r="855" spans="1:66" x14ac:dyDescent="0.15">
      <c r="A855" s="50" t="s">
        <v>51</v>
      </c>
      <c r="B855" s="10">
        <v>0.10151101791189167</v>
      </c>
      <c r="C855" s="12">
        <v>0.17660255013197093</v>
      </c>
      <c r="D855" s="10">
        <v>7.8765926089341812E-2</v>
      </c>
      <c r="E855" s="10">
        <v>0.12338922506238531</v>
      </c>
      <c r="F855" s="12">
        <v>4.59961627062591E-2</v>
      </c>
      <c r="G855" s="12">
        <v>2.8611588473052497E-2</v>
      </c>
      <c r="H855" s="49"/>
      <c r="I855" s="10">
        <v>0.10151101791189167</v>
      </c>
      <c r="J855" s="10">
        <v>7.220139161213189E-2</v>
      </c>
      <c r="K855" s="10">
        <v>0.13153290730520567</v>
      </c>
      <c r="L855" s="13" t="s">
        <v>49</v>
      </c>
      <c r="M855" s="49"/>
      <c r="N855" s="10">
        <v>0.10151101791189167</v>
      </c>
      <c r="O855" s="10">
        <v>9.3710689101470249E-2</v>
      </c>
      <c r="P855" s="12">
        <v>0.18268133001501657</v>
      </c>
      <c r="Q855" s="13" t="s">
        <v>49</v>
      </c>
      <c r="R855" s="12">
        <v>3.2145131536636055E-2</v>
      </c>
      <c r="S855" s="12">
        <v>4.0527847985496551E-2</v>
      </c>
      <c r="T855" s="13" t="s">
        <v>49</v>
      </c>
      <c r="U855" s="49"/>
      <c r="V855" s="10">
        <v>0.10151101791189167</v>
      </c>
      <c r="W855" s="12">
        <v>8.4931132857385044E-2</v>
      </c>
      <c r="X855" s="10">
        <v>9.9451513564175822E-2</v>
      </c>
      <c r="Y855" s="12">
        <v>0.31035897035906534</v>
      </c>
      <c r="Z855" s="10">
        <v>7.1387478747401339E-2</v>
      </c>
      <c r="AA855" s="10">
        <v>0.15268263841748295</v>
      </c>
      <c r="AB855" s="49"/>
      <c r="AC855" s="10">
        <v>0.10151101791189167</v>
      </c>
      <c r="AD855" s="10">
        <v>0.1270049106054541</v>
      </c>
      <c r="AE855" s="10">
        <v>7.0787422552021098E-2</v>
      </c>
      <c r="AF855" s="10">
        <v>0.11241512986583342</v>
      </c>
      <c r="AG855" s="49"/>
      <c r="AH855" s="10">
        <v>0.10151101791189167</v>
      </c>
      <c r="AI855" s="10">
        <v>8.1099668925106644E-2</v>
      </c>
      <c r="AJ855" s="12">
        <v>0.16526264614906624</v>
      </c>
      <c r="AK855" s="13" t="s">
        <v>49</v>
      </c>
      <c r="AL855" s="12">
        <v>3.4814634226706623E-2</v>
      </c>
      <c r="AM855" s="10">
        <v>0.11934775024901545</v>
      </c>
      <c r="AN855" s="13" t="s">
        <v>49</v>
      </c>
      <c r="AO855" s="12">
        <v>0.24779688118495119</v>
      </c>
      <c r="AP855" s="10">
        <v>0</v>
      </c>
      <c r="AQ855" s="13" t="s">
        <v>49</v>
      </c>
      <c r="AR855" s="49"/>
      <c r="AS855" s="10">
        <v>0.10151101791189167</v>
      </c>
      <c r="AT855" s="10">
        <v>7.5047375615174827E-2</v>
      </c>
      <c r="AU855" s="10">
        <v>0.11471651604318366</v>
      </c>
      <c r="AV855" s="10">
        <v>0.10774518089521246</v>
      </c>
      <c r="AW855" s="49"/>
      <c r="AX855" s="10">
        <v>0.10151101791189167</v>
      </c>
      <c r="AY855" s="10">
        <v>8.9422308808746798E-2</v>
      </c>
      <c r="AZ855" s="10">
        <v>8.9090177242825017E-2</v>
      </c>
      <c r="BA855" s="10">
        <v>0.11675204475452652</v>
      </c>
      <c r="BB855" s="10">
        <v>0.10220295425717738</v>
      </c>
      <c r="BC855" s="49"/>
      <c r="BD855" s="10">
        <v>0.10151101791189167</v>
      </c>
      <c r="BE855" s="10">
        <v>5.7841934380322126E-2</v>
      </c>
      <c r="BF855" s="12">
        <v>0.15729411647354066</v>
      </c>
      <c r="BG855" s="10">
        <v>4.451341803317594E-2</v>
      </c>
      <c r="BH855" s="12">
        <v>4.8387932889017701E-2</v>
      </c>
      <c r="BI855" s="10">
        <v>2.6636854663582815E-2</v>
      </c>
      <c r="BJ855" s="49"/>
      <c r="BK855" s="10">
        <v>0.10151101791189167</v>
      </c>
      <c r="BL855" s="10">
        <v>0.1078240597299574</v>
      </c>
      <c r="BM855" s="10">
        <v>3.9159320475974022E-2</v>
      </c>
      <c r="BN855" s="39">
        <v>0.12733591708737732</v>
      </c>
    </row>
    <row r="856" spans="1:66" x14ac:dyDescent="0.15">
      <c r="A856" s="47" t="s">
        <v>130</v>
      </c>
      <c r="B856" s="9"/>
      <c r="C856" s="11"/>
      <c r="D856" s="11"/>
      <c r="E856" s="11"/>
      <c r="F856" s="11"/>
      <c r="G856" s="11"/>
      <c r="H856" s="49"/>
      <c r="I856" s="9"/>
      <c r="J856" s="9"/>
      <c r="K856" s="9"/>
      <c r="L856" s="9"/>
      <c r="M856" s="49"/>
      <c r="N856" s="9"/>
      <c r="O856" s="11"/>
      <c r="P856" s="11"/>
      <c r="Q856" s="9"/>
      <c r="R856" s="11"/>
      <c r="S856" s="11"/>
      <c r="T856" s="9"/>
      <c r="U856" s="49"/>
      <c r="V856" s="9"/>
      <c r="W856" s="11"/>
      <c r="X856" s="11"/>
      <c r="Y856" s="9"/>
      <c r="Z856" s="9"/>
      <c r="AA856" s="9"/>
      <c r="AB856" s="49"/>
      <c r="AC856" s="9"/>
      <c r="AD856" s="11"/>
      <c r="AE856" s="11"/>
      <c r="AF856" s="11"/>
      <c r="AG856" s="49"/>
      <c r="AH856" s="9"/>
      <c r="AI856" s="9"/>
      <c r="AJ856" s="9"/>
      <c r="AK856" s="9"/>
      <c r="AL856" s="9"/>
      <c r="AM856" s="9"/>
      <c r="AN856" s="9"/>
      <c r="AO856" s="9"/>
      <c r="AP856" s="9"/>
      <c r="AQ856" s="9"/>
      <c r="AR856" s="49"/>
      <c r="AS856" s="9"/>
      <c r="AT856" s="9"/>
      <c r="AU856" s="9"/>
      <c r="AV856" s="9"/>
      <c r="AW856" s="49"/>
      <c r="AX856" s="9"/>
      <c r="AY856" s="11"/>
      <c r="AZ856" s="11"/>
      <c r="BA856" s="9"/>
      <c r="BB856" s="11"/>
      <c r="BC856" s="49"/>
      <c r="BD856" s="9"/>
      <c r="BE856" s="9"/>
      <c r="BF856" s="9"/>
      <c r="BG856" s="9"/>
      <c r="BH856" s="9"/>
      <c r="BI856" s="9"/>
      <c r="BJ856" s="49"/>
      <c r="BK856" s="9"/>
      <c r="BL856" s="11"/>
      <c r="BM856" s="11"/>
      <c r="BN856" s="36"/>
    </row>
    <row r="857" spans="1:66" x14ac:dyDescent="0.15">
      <c r="A857" s="50" t="s">
        <v>51</v>
      </c>
      <c r="B857" s="10">
        <v>0.17922433983816813</v>
      </c>
      <c r="C857" s="12">
        <v>0.33161515911984057</v>
      </c>
      <c r="D857" s="12">
        <v>0.15013305633192661</v>
      </c>
      <c r="E857" s="12">
        <v>0.12483407204863672</v>
      </c>
      <c r="F857" s="12">
        <v>9.9831709744173089E-2</v>
      </c>
      <c r="G857" s="12">
        <v>7.0089138361718067E-2</v>
      </c>
      <c r="H857" s="49"/>
      <c r="I857" s="10">
        <v>0.17922433983816813</v>
      </c>
      <c r="J857" s="10">
        <v>0.15502629329332013</v>
      </c>
      <c r="K857" s="10">
        <v>0.2040104312565241</v>
      </c>
      <c r="L857" s="13" t="s">
        <v>49</v>
      </c>
      <c r="M857" s="49"/>
      <c r="N857" s="10">
        <v>0.17922433983816813</v>
      </c>
      <c r="O857" s="12">
        <v>0.17721722830097075</v>
      </c>
      <c r="P857" s="12">
        <v>0.28882041207463732</v>
      </c>
      <c r="Q857" s="13" t="s">
        <v>49</v>
      </c>
      <c r="R857" s="12">
        <v>0.11370063565966289</v>
      </c>
      <c r="S857" s="12">
        <v>5.311355259724615E-2</v>
      </c>
      <c r="T857" s="13" t="s">
        <v>49</v>
      </c>
      <c r="U857" s="49"/>
      <c r="V857" s="10">
        <v>0.17922433983816813</v>
      </c>
      <c r="W857" s="12">
        <v>0.11901923135308391</v>
      </c>
      <c r="X857" s="12">
        <v>0.23155073786636354</v>
      </c>
      <c r="Y857" s="10">
        <v>0.22748624868333994</v>
      </c>
      <c r="Z857" s="10">
        <v>0.22124194476308931</v>
      </c>
      <c r="AA857" s="10">
        <v>0.28736958081704228</v>
      </c>
      <c r="AB857" s="49"/>
      <c r="AC857" s="10">
        <v>0.17922433983816813</v>
      </c>
      <c r="AD857" s="12">
        <v>0.20719711972909685</v>
      </c>
      <c r="AE857" s="12">
        <v>0.18037670188138555</v>
      </c>
      <c r="AF857" s="12">
        <v>2.754232589975281E-2</v>
      </c>
      <c r="AG857" s="49"/>
      <c r="AH857" s="10">
        <v>0.17922433983816813</v>
      </c>
      <c r="AI857" s="10">
        <v>0.19890986078116502</v>
      </c>
      <c r="AJ857" s="10">
        <v>0.21410377678188264</v>
      </c>
      <c r="AK857" s="13" t="s">
        <v>49</v>
      </c>
      <c r="AL857" s="10">
        <v>0.13220963508308617</v>
      </c>
      <c r="AM857" s="10">
        <v>0.24539831006966295</v>
      </c>
      <c r="AN857" s="13" t="s">
        <v>49</v>
      </c>
      <c r="AO857" s="10">
        <v>6.0711600535299101E-2</v>
      </c>
      <c r="AP857" s="10">
        <v>0</v>
      </c>
      <c r="AQ857" s="13" t="s">
        <v>49</v>
      </c>
      <c r="AR857" s="49"/>
      <c r="AS857" s="10">
        <v>0.17922433983816813</v>
      </c>
      <c r="AT857" s="10">
        <v>0.20697111585240721</v>
      </c>
      <c r="AU857" s="10">
        <v>0.21693214848824102</v>
      </c>
      <c r="AV857" s="10">
        <v>0.11869095797492492</v>
      </c>
      <c r="AW857" s="49"/>
      <c r="AX857" s="10">
        <v>0.17922433983816813</v>
      </c>
      <c r="AY857" s="12">
        <v>7.0708211752193578E-2</v>
      </c>
      <c r="AZ857" s="12">
        <v>0.27470002069783511</v>
      </c>
      <c r="BA857" s="10">
        <v>0.19200167062254789</v>
      </c>
      <c r="BB857" s="12">
        <v>0.11841156438510193</v>
      </c>
      <c r="BC857" s="49"/>
      <c r="BD857" s="10">
        <v>0.17922433983816813</v>
      </c>
      <c r="BE857" s="10">
        <v>0.10751190427301624</v>
      </c>
      <c r="BF857" s="10">
        <v>0.19327481690419498</v>
      </c>
      <c r="BG857" s="10">
        <v>0.19935052499650074</v>
      </c>
      <c r="BH857" s="10">
        <v>0.18715692644029808</v>
      </c>
      <c r="BI857" s="10">
        <v>0.14185002822397108</v>
      </c>
      <c r="BJ857" s="49"/>
      <c r="BK857" s="10">
        <v>0.17922433983816813</v>
      </c>
      <c r="BL857" s="12">
        <v>0.2198836580401109</v>
      </c>
      <c r="BM857" s="12">
        <v>4.66463824402608E-2</v>
      </c>
      <c r="BN857" s="37">
        <v>0.20835867952269088</v>
      </c>
    </row>
    <row r="858" spans="1:66" x14ac:dyDescent="0.15">
      <c r="A858" s="47" t="s">
        <v>131</v>
      </c>
      <c r="B858" s="9"/>
      <c r="C858" s="9"/>
      <c r="D858" s="9"/>
      <c r="E858" s="9"/>
      <c r="F858" s="9"/>
      <c r="G858" s="9"/>
      <c r="H858" s="49"/>
      <c r="I858" s="9"/>
      <c r="J858" s="9"/>
      <c r="K858" s="9"/>
      <c r="L858" s="9"/>
      <c r="M858" s="49"/>
      <c r="N858" s="9"/>
      <c r="O858" s="9"/>
      <c r="P858" s="9"/>
      <c r="Q858" s="9"/>
      <c r="R858" s="9"/>
      <c r="S858" s="9"/>
      <c r="T858" s="9"/>
      <c r="U858" s="49"/>
      <c r="V858" s="9"/>
      <c r="W858" s="9"/>
      <c r="X858" s="9"/>
      <c r="Y858" s="9"/>
      <c r="Z858" s="9"/>
      <c r="AA858" s="9"/>
      <c r="AB858" s="49"/>
      <c r="AC858" s="9"/>
      <c r="AD858" s="9"/>
      <c r="AE858" s="9"/>
      <c r="AF858" s="9"/>
      <c r="AG858" s="49"/>
      <c r="AH858" s="9"/>
      <c r="AI858" s="9"/>
      <c r="AJ858" s="9"/>
      <c r="AK858" s="9"/>
      <c r="AL858" s="9"/>
      <c r="AM858" s="9"/>
      <c r="AN858" s="9"/>
      <c r="AO858" s="9"/>
      <c r="AP858" s="9"/>
      <c r="AQ858" s="9"/>
      <c r="AR858" s="49"/>
      <c r="AS858" s="9"/>
      <c r="AT858" s="9"/>
      <c r="AU858" s="9"/>
      <c r="AV858" s="9"/>
      <c r="AW858" s="49"/>
      <c r="AX858" s="9"/>
      <c r="AY858" s="9"/>
      <c r="AZ858" s="9"/>
      <c r="BA858" s="9"/>
      <c r="BB858" s="9"/>
      <c r="BC858" s="49"/>
      <c r="BD858" s="9"/>
      <c r="BE858" s="11"/>
      <c r="BF858" s="11"/>
      <c r="BG858" s="11"/>
      <c r="BH858" s="11"/>
      <c r="BI858" s="9"/>
      <c r="BJ858" s="49"/>
      <c r="BK858" s="9"/>
      <c r="BL858" s="9"/>
      <c r="BM858" s="9"/>
      <c r="BN858" s="38"/>
    </row>
    <row r="859" spans="1:66" x14ac:dyDescent="0.15">
      <c r="A859" s="50" t="s">
        <v>51</v>
      </c>
      <c r="B859" s="10">
        <v>9.6753263423711225E-2</v>
      </c>
      <c r="C859" s="10">
        <v>0.11278875419826685</v>
      </c>
      <c r="D859" s="10">
        <v>5.346917534202876E-2</v>
      </c>
      <c r="E859" s="10">
        <v>0.13070439187734492</v>
      </c>
      <c r="F859" s="10">
        <v>5.8909695018065748E-2</v>
      </c>
      <c r="G859" s="10">
        <v>0.11181397771849226</v>
      </c>
      <c r="H859" s="49"/>
      <c r="I859" s="10">
        <v>9.6753263423711225E-2</v>
      </c>
      <c r="J859" s="10">
        <v>0.11875446486690604</v>
      </c>
      <c r="K859" s="10">
        <v>7.4217403379223973E-2</v>
      </c>
      <c r="L859" s="13" t="s">
        <v>49</v>
      </c>
      <c r="M859" s="49"/>
      <c r="N859" s="10">
        <v>9.6753263423711225E-2</v>
      </c>
      <c r="O859" s="10">
        <v>0.14077993934058586</v>
      </c>
      <c r="P859" s="10">
        <v>6.043010077591951E-2</v>
      </c>
      <c r="Q859" s="13" t="s">
        <v>49</v>
      </c>
      <c r="R859" s="10">
        <v>7.7736940503721791E-2</v>
      </c>
      <c r="S859" s="10">
        <v>9.8748253497341607E-2</v>
      </c>
      <c r="T859" s="13" t="s">
        <v>49</v>
      </c>
      <c r="U859" s="49"/>
      <c r="V859" s="10">
        <v>9.6753263423711225E-2</v>
      </c>
      <c r="W859" s="10">
        <v>0.11770514362320367</v>
      </c>
      <c r="X859" s="10">
        <v>0.10412241297235658</v>
      </c>
      <c r="Y859" s="10">
        <v>5.4601346251550935E-2</v>
      </c>
      <c r="Z859" s="10">
        <v>5.6977040837698716E-2</v>
      </c>
      <c r="AA859" s="10">
        <v>0</v>
      </c>
      <c r="AB859" s="49"/>
      <c r="AC859" s="10">
        <v>9.6753263423711225E-2</v>
      </c>
      <c r="AD859" s="10">
        <v>9.6314315248804003E-2</v>
      </c>
      <c r="AE859" s="10">
        <v>0.10482625728822488</v>
      </c>
      <c r="AF859" s="10">
        <v>6.1154448959425671E-2</v>
      </c>
      <c r="AG859" s="49"/>
      <c r="AH859" s="10">
        <v>9.6753263423711225E-2</v>
      </c>
      <c r="AI859" s="10">
        <v>0.124702306876838</v>
      </c>
      <c r="AJ859" s="10">
        <v>7.2655573097261034E-2</v>
      </c>
      <c r="AK859" s="13" t="s">
        <v>49</v>
      </c>
      <c r="AL859" s="10">
        <v>0.13349090038187864</v>
      </c>
      <c r="AM859" s="10">
        <v>6.6131329073119985E-2</v>
      </c>
      <c r="AN859" s="13" t="s">
        <v>49</v>
      </c>
      <c r="AO859" s="10">
        <v>0</v>
      </c>
      <c r="AP859" s="10">
        <v>0.11193444888306769</v>
      </c>
      <c r="AQ859" s="13" t="s">
        <v>49</v>
      </c>
      <c r="AR859" s="49"/>
      <c r="AS859" s="10">
        <v>9.6753263423711225E-2</v>
      </c>
      <c r="AT859" s="10">
        <v>0.14645404256313596</v>
      </c>
      <c r="AU859" s="10">
        <v>8.0595389395369949E-2</v>
      </c>
      <c r="AV859" s="10">
        <v>7.5992308584557286E-2</v>
      </c>
      <c r="AW859" s="49"/>
      <c r="AX859" s="10">
        <v>9.6753263423711225E-2</v>
      </c>
      <c r="AY859" s="10">
        <v>0.1228595125819366</v>
      </c>
      <c r="AZ859" s="10">
        <v>0.12594565657785017</v>
      </c>
      <c r="BA859" s="10">
        <v>5.5900534006235451E-2</v>
      </c>
      <c r="BB859" s="10">
        <v>0.10340499144991509</v>
      </c>
      <c r="BC859" s="49"/>
      <c r="BD859" s="10">
        <v>9.6753263423711225E-2</v>
      </c>
      <c r="BE859" s="12">
        <v>1.9965823042518319E-2</v>
      </c>
      <c r="BF859" s="12">
        <v>6.2760148153278711E-2</v>
      </c>
      <c r="BG859" s="12">
        <v>0.18613211640174485</v>
      </c>
      <c r="BH859" s="12">
        <v>0.16741673376674379</v>
      </c>
      <c r="BI859" s="10">
        <v>0.11026058259655437</v>
      </c>
      <c r="BJ859" s="49"/>
      <c r="BK859" s="10">
        <v>9.6753263423711225E-2</v>
      </c>
      <c r="BL859" s="10">
        <v>0.10692838283247995</v>
      </c>
      <c r="BM859" s="10">
        <v>7.7690976997682085E-2</v>
      </c>
      <c r="BN859" s="39">
        <v>9.6845097010788833E-2</v>
      </c>
    </row>
    <row r="860" spans="1:66" x14ac:dyDescent="0.15">
      <c r="A860" s="47" t="s">
        <v>132</v>
      </c>
      <c r="B860" s="9"/>
      <c r="C860" s="11"/>
      <c r="D860" s="11"/>
      <c r="E860" s="11"/>
      <c r="F860" s="11"/>
      <c r="G860" s="11"/>
      <c r="H860" s="49"/>
      <c r="I860" s="9"/>
      <c r="J860" s="9"/>
      <c r="K860" s="9"/>
      <c r="L860" s="9"/>
      <c r="M860" s="49"/>
      <c r="N860" s="9"/>
      <c r="O860" s="11"/>
      <c r="P860" s="11"/>
      <c r="Q860" s="9"/>
      <c r="R860" s="11"/>
      <c r="S860" s="11"/>
      <c r="T860" s="9"/>
      <c r="U860" s="49"/>
      <c r="V860" s="9"/>
      <c r="W860" s="11"/>
      <c r="X860" s="9"/>
      <c r="Y860" s="11"/>
      <c r="Z860" s="11"/>
      <c r="AA860" s="9"/>
      <c r="AB860" s="49"/>
      <c r="AC860" s="9"/>
      <c r="AD860" s="11"/>
      <c r="AE860" s="11"/>
      <c r="AF860" s="11"/>
      <c r="AG860" s="49"/>
      <c r="AH860" s="9"/>
      <c r="AI860" s="11"/>
      <c r="AJ860" s="11"/>
      <c r="AK860" s="9"/>
      <c r="AL860" s="11"/>
      <c r="AM860" s="11"/>
      <c r="AN860" s="9"/>
      <c r="AO860" s="11"/>
      <c r="AP860" s="11"/>
      <c r="AQ860" s="9"/>
      <c r="AR860" s="49"/>
      <c r="AS860" s="9"/>
      <c r="AT860" s="9"/>
      <c r="AU860" s="9"/>
      <c r="AV860" s="9"/>
      <c r="AW860" s="49"/>
      <c r="AX860" s="9"/>
      <c r="AY860" s="11"/>
      <c r="AZ860" s="11"/>
      <c r="BA860" s="9"/>
      <c r="BB860" s="11"/>
      <c r="BC860" s="49"/>
      <c r="BD860" s="9"/>
      <c r="BE860" s="11"/>
      <c r="BF860" s="11"/>
      <c r="BG860" s="11"/>
      <c r="BH860" s="11"/>
      <c r="BI860" s="11"/>
      <c r="BJ860" s="49"/>
      <c r="BK860" s="9"/>
      <c r="BL860" s="11"/>
      <c r="BM860" s="11"/>
      <c r="BN860" s="36"/>
    </row>
    <row r="861" spans="1:66" x14ac:dyDescent="0.15">
      <c r="A861" s="50" t="s">
        <v>51</v>
      </c>
      <c r="B861" s="10">
        <v>0.51492810969263259</v>
      </c>
      <c r="C861" s="12">
        <v>0.22136371608064317</v>
      </c>
      <c r="D861" s="12">
        <v>0.54489879817443065</v>
      </c>
      <c r="E861" s="12">
        <v>0.51610908666247068</v>
      </c>
      <c r="F861" s="12">
        <v>0.72127391993221524</v>
      </c>
      <c r="G861" s="12">
        <v>0.78948529544673707</v>
      </c>
      <c r="H861" s="49"/>
      <c r="I861" s="10">
        <v>0.51492810969263259</v>
      </c>
      <c r="J861" s="10">
        <v>0.56832275113196362</v>
      </c>
      <c r="K861" s="10">
        <v>0.46023590710046414</v>
      </c>
      <c r="L861" s="13" t="s">
        <v>49</v>
      </c>
      <c r="M861" s="49"/>
      <c r="N861" s="10">
        <v>0.51492810969263259</v>
      </c>
      <c r="O861" s="12">
        <v>0.47348401487224617</v>
      </c>
      <c r="P861" s="12">
        <v>0.28431206858682151</v>
      </c>
      <c r="Q861" s="13" t="s">
        <v>49</v>
      </c>
      <c r="R861" s="12">
        <v>0.74493870461596601</v>
      </c>
      <c r="S861" s="12">
        <v>0.77324574223295672</v>
      </c>
      <c r="T861" s="13" t="s">
        <v>49</v>
      </c>
      <c r="U861" s="49"/>
      <c r="V861" s="10">
        <v>0.51492810969263259</v>
      </c>
      <c r="W861" s="12">
        <v>0.56610280943438629</v>
      </c>
      <c r="X861" s="10">
        <v>0.45117218900683342</v>
      </c>
      <c r="Y861" s="12">
        <v>0.23741339321509405</v>
      </c>
      <c r="Z861" s="12">
        <v>0.56096455479892426</v>
      </c>
      <c r="AA861" s="10">
        <v>0.55994778076547458</v>
      </c>
      <c r="AB861" s="49"/>
      <c r="AC861" s="10">
        <v>0.51492810969263259</v>
      </c>
      <c r="AD861" s="12">
        <v>0.39018243639290751</v>
      </c>
      <c r="AE861" s="12">
        <v>0.60006306143937704</v>
      </c>
      <c r="AF861" s="12">
        <v>0.76761954659633103</v>
      </c>
      <c r="AG861" s="49"/>
      <c r="AH861" s="10">
        <v>0.51492810969263259</v>
      </c>
      <c r="AI861" s="12">
        <v>0.45302782686692811</v>
      </c>
      <c r="AJ861" s="12">
        <v>0.33780666750725002</v>
      </c>
      <c r="AK861" s="13" t="s">
        <v>49</v>
      </c>
      <c r="AL861" s="12">
        <v>0.64923577905642071</v>
      </c>
      <c r="AM861" s="12">
        <v>0.53368390673940469</v>
      </c>
      <c r="AN861" s="13" t="s">
        <v>49</v>
      </c>
      <c r="AO861" s="12">
        <v>0.69149151827974964</v>
      </c>
      <c r="AP861" s="12">
        <v>0.83083295686952063</v>
      </c>
      <c r="AQ861" s="13" t="s">
        <v>49</v>
      </c>
      <c r="AR861" s="49"/>
      <c r="AS861" s="10">
        <v>0.51492810969263259</v>
      </c>
      <c r="AT861" s="10">
        <v>0.52926227776045265</v>
      </c>
      <c r="AU861" s="10">
        <v>0.52254183262070186</v>
      </c>
      <c r="AV861" s="10">
        <v>0.49608494368230344</v>
      </c>
      <c r="AW861" s="49"/>
      <c r="AX861" s="10">
        <v>0.51492810969263259</v>
      </c>
      <c r="AY861" s="12">
        <v>0.68045679131747561</v>
      </c>
      <c r="AZ861" s="12">
        <v>0.45984363162717296</v>
      </c>
      <c r="BA861" s="10">
        <v>0.54314272407484998</v>
      </c>
      <c r="BB861" s="12">
        <v>0.43895115501374604</v>
      </c>
      <c r="BC861" s="49"/>
      <c r="BD861" s="10">
        <v>0.51492810969263259</v>
      </c>
      <c r="BE861" s="12">
        <v>0.79371081459152393</v>
      </c>
      <c r="BF861" s="12">
        <v>0.4044034985005317</v>
      </c>
      <c r="BG861" s="12">
        <v>0.44011379276011259</v>
      </c>
      <c r="BH861" s="12">
        <v>0.58774581155373573</v>
      </c>
      <c r="BI861" s="12">
        <v>0.72125253451589189</v>
      </c>
      <c r="BJ861" s="49"/>
      <c r="BK861" s="10">
        <v>0.51492810969263259</v>
      </c>
      <c r="BL861" s="12">
        <v>0.36081667580734594</v>
      </c>
      <c r="BM861" s="12">
        <v>0.82756473422065713</v>
      </c>
      <c r="BN861" s="37">
        <v>0.50133736202805734</v>
      </c>
    </row>
    <row r="862" spans="1:66" x14ac:dyDescent="0.15">
      <c r="A862" s="31" t="s">
        <v>155</v>
      </c>
      <c r="B862" s="4"/>
      <c r="C862" s="4"/>
      <c r="D862" s="4"/>
      <c r="E862" s="4"/>
      <c r="F862" s="4"/>
      <c r="G862" s="6"/>
      <c r="H862" s="26"/>
      <c r="I862" s="5"/>
      <c r="J862" s="4"/>
      <c r="K862" s="4"/>
      <c r="L862" s="6"/>
      <c r="M862" s="26"/>
      <c r="N862" s="5"/>
      <c r="O862" s="4"/>
      <c r="P862" s="4"/>
      <c r="Q862" s="4"/>
      <c r="R862" s="4"/>
      <c r="S862" s="4"/>
      <c r="T862" s="6"/>
      <c r="U862" s="26"/>
      <c r="V862" s="5"/>
      <c r="W862" s="4"/>
      <c r="X862" s="4"/>
      <c r="Y862" s="4"/>
      <c r="Z862" s="4"/>
      <c r="AA862" s="6"/>
      <c r="AB862" s="26"/>
      <c r="AC862" s="5"/>
      <c r="AD862" s="4"/>
      <c r="AE862" s="4"/>
      <c r="AF862" s="6"/>
      <c r="AG862" s="26"/>
      <c r="AH862" s="5"/>
      <c r="AI862" s="4"/>
      <c r="AJ862" s="4"/>
      <c r="AK862" s="4"/>
      <c r="AL862" s="4"/>
      <c r="AM862" s="4"/>
      <c r="AN862" s="4"/>
      <c r="AO862" s="4"/>
      <c r="AP862" s="4"/>
      <c r="AQ862" s="6"/>
      <c r="AR862" s="26"/>
      <c r="AS862" s="5"/>
      <c r="AT862" s="4"/>
      <c r="AU862" s="4"/>
      <c r="AV862" s="6"/>
      <c r="AW862" s="26"/>
      <c r="AX862" s="5"/>
      <c r="AY862" s="4"/>
      <c r="AZ862" s="4"/>
      <c r="BA862" s="4"/>
      <c r="BB862" s="6"/>
      <c r="BC862" s="26"/>
      <c r="BD862" s="5"/>
      <c r="BE862" s="4"/>
      <c r="BF862" s="4"/>
      <c r="BG862" s="4"/>
      <c r="BH862" s="4"/>
      <c r="BI862" s="6"/>
      <c r="BJ862" s="26"/>
      <c r="BK862" s="5"/>
      <c r="BL862" s="4"/>
      <c r="BM862" s="4"/>
      <c r="BN862" s="34"/>
    </row>
    <row r="863" spans="1:66" x14ac:dyDescent="0.15">
      <c r="A863" s="48" t="s">
        <v>48</v>
      </c>
      <c r="B863" s="7">
        <v>300.24000000000024</v>
      </c>
      <c r="C863" s="7">
        <v>94.016364727098662</v>
      </c>
      <c r="D863" s="7">
        <v>51.690989802043276</v>
      </c>
      <c r="E863" s="7">
        <v>48.08883023394052</v>
      </c>
      <c r="F863" s="7">
        <v>47.368398320323664</v>
      </c>
      <c r="G863" s="7">
        <v>59.075416916593916</v>
      </c>
      <c r="H863" s="49"/>
      <c r="I863" s="7">
        <v>300.24000000000024</v>
      </c>
      <c r="J863" s="7">
        <v>151.92216086434527</v>
      </c>
      <c r="K863" s="7">
        <v>148.31783913565476</v>
      </c>
      <c r="L863" s="8" t="s">
        <v>49</v>
      </c>
      <c r="M863" s="49"/>
      <c r="N863" s="7">
        <v>300.24000000000024</v>
      </c>
      <c r="O863" s="7">
        <v>98.844773401183105</v>
      </c>
      <c r="P863" s="7">
        <v>94.951411361899446</v>
      </c>
      <c r="Q863" s="8" t="s">
        <v>49</v>
      </c>
      <c r="R863" s="7">
        <v>53.077387463162211</v>
      </c>
      <c r="S863" s="7">
        <v>53.36642777375539</v>
      </c>
      <c r="T863" s="8" t="s">
        <v>49</v>
      </c>
      <c r="U863" s="49"/>
      <c r="V863" s="7">
        <v>300.24000000000024</v>
      </c>
      <c r="W863" s="7">
        <v>141.30000000000004</v>
      </c>
      <c r="X863" s="7">
        <v>87.300000000000011</v>
      </c>
      <c r="Y863" s="7">
        <v>15.300000000000002</v>
      </c>
      <c r="Z863" s="7">
        <v>43.739999999999952</v>
      </c>
      <c r="AA863" s="7">
        <v>12.600000000000001</v>
      </c>
      <c r="AB863" s="49"/>
      <c r="AC863" s="7">
        <v>300.24000000000024</v>
      </c>
      <c r="AD863" s="7">
        <v>143.73176718223064</v>
      </c>
      <c r="AE863" s="7">
        <v>129.02141117381021</v>
      </c>
      <c r="AF863" s="7">
        <v>27.486821643959178</v>
      </c>
      <c r="AG863" s="49"/>
      <c r="AH863" s="7">
        <v>300.24000000000024</v>
      </c>
      <c r="AI863" s="7">
        <v>65.33575830428677</v>
      </c>
      <c r="AJ863" s="7">
        <v>78.396008877943899</v>
      </c>
      <c r="AK863" s="8" t="s">
        <v>49</v>
      </c>
      <c r="AL863" s="7">
        <v>74.116775783769839</v>
      </c>
      <c r="AM863" s="7">
        <v>54.904635390040312</v>
      </c>
      <c r="AN863" s="8" t="s">
        <v>49</v>
      </c>
      <c r="AO863" s="7">
        <v>12.4696267762886</v>
      </c>
      <c r="AP863" s="7">
        <v>15.017194867670574</v>
      </c>
      <c r="AQ863" s="8" t="s">
        <v>49</v>
      </c>
      <c r="AR863" s="49"/>
      <c r="AS863" s="7">
        <v>300.24000000000024</v>
      </c>
      <c r="AT863" s="7">
        <v>81.14093080016184</v>
      </c>
      <c r="AU863" s="7">
        <v>112.08545348158719</v>
      </c>
      <c r="AV863" s="7">
        <v>107.01361571825103</v>
      </c>
      <c r="AW863" s="49"/>
      <c r="AX863" s="7">
        <v>300.24000000000024</v>
      </c>
      <c r="AY863" s="7">
        <v>44.223901108362703</v>
      </c>
      <c r="AZ863" s="7">
        <v>83.373106771255252</v>
      </c>
      <c r="BA863" s="7">
        <v>99.711799198269958</v>
      </c>
      <c r="BB863" s="7">
        <v>72.931192922112146</v>
      </c>
      <c r="BC863" s="49"/>
      <c r="BD863" s="7">
        <v>300.24000000000024</v>
      </c>
      <c r="BE863" s="7">
        <v>33.974862959402877</v>
      </c>
      <c r="BF863" s="7">
        <v>148.73813833106263</v>
      </c>
      <c r="BG863" s="7">
        <v>29.689663845171467</v>
      </c>
      <c r="BH863" s="7">
        <v>66.91913905947095</v>
      </c>
      <c r="BI863" s="7">
        <v>20.918195804892058</v>
      </c>
      <c r="BJ863" s="49"/>
      <c r="BK863" s="7">
        <v>300.24000000000024</v>
      </c>
      <c r="BL863" s="7">
        <v>115.67831447056177</v>
      </c>
      <c r="BM863" s="7">
        <v>62.33591642661095</v>
      </c>
      <c r="BN863" s="35">
        <v>122.22576910282727</v>
      </c>
    </row>
    <row r="864" spans="1:66" x14ac:dyDescent="0.15">
      <c r="A864" s="47" t="s">
        <v>134</v>
      </c>
      <c r="B864" s="9"/>
      <c r="C864" s="11"/>
      <c r="D864" s="11"/>
      <c r="E864" s="11"/>
      <c r="F864" s="11"/>
      <c r="G864" s="11"/>
      <c r="H864" s="49"/>
      <c r="I864" s="9"/>
      <c r="J864" s="11"/>
      <c r="K864" s="11"/>
      <c r="L864" s="9"/>
      <c r="M864" s="49"/>
      <c r="N864" s="9"/>
      <c r="O864" s="11"/>
      <c r="P864" s="11"/>
      <c r="Q864" s="9"/>
      <c r="R864" s="11"/>
      <c r="S864" s="11"/>
      <c r="T864" s="9"/>
      <c r="U864" s="49"/>
      <c r="V864" s="9"/>
      <c r="W864" s="11"/>
      <c r="X864" s="11"/>
      <c r="Y864" s="11"/>
      <c r="Z864" s="11"/>
      <c r="AA864" s="11"/>
      <c r="AB864" s="49"/>
      <c r="AC864" s="9"/>
      <c r="AD864" s="11"/>
      <c r="AE864" s="11"/>
      <c r="AF864" s="9"/>
      <c r="AG864" s="49"/>
      <c r="AH864" s="9"/>
      <c r="AI864" s="11"/>
      <c r="AJ864" s="11"/>
      <c r="AK864" s="9"/>
      <c r="AL864" s="11"/>
      <c r="AM864" s="11"/>
      <c r="AN864" s="9"/>
      <c r="AO864" s="9"/>
      <c r="AP864" s="11"/>
      <c r="AQ864" s="9"/>
      <c r="AR864" s="49"/>
      <c r="AS864" s="9"/>
      <c r="AT864" s="11"/>
      <c r="AU864" s="11"/>
      <c r="AV864" s="11"/>
      <c r="AW864" s="49"/>
      <c r="AX864" s="9"/>
      <c r="AY864" s="11"/>
      <c r="AZ864" s="11"/>
      <c r="BA864" s="9"/>
      <c r="BB864" s="11"/>
      <c r="BC864" s="49"/>
      <c r="BD864" s="9"/>
      <c r="BE864" s="11"/>
      <c r="BF864" s="11"/>
      <c r="BG864" s="9"/>
      <c r="BH864" s="11"/>
      <c r="BI864" s="11"/>
      <c r="BJ864" s="49"/>
      <c r="BK864" s="9"/>
      <c r="BL864" s="11"/>
      <c r="BM864" s="11"/>
      <c r="BN864" s="36"/>
    </row>
    <row r="865" spans="1:66" x14ac:dyDescent="0.15">
      <c r="A865" s="50" t="s">
        <v>51</v>
      </c>
      <c r="B865" s="10">
        <v>0.20909428704548694</v>
      </c>
      <c r="C865" s="12">
        <v>0.33423237060124866</v>
      </c>
      <c r="D865" s="12">
        <v>0.2514989701516141</v>
      </c>
      <c r="E865" s="12">
        <v>0.228352449411548</v>
      </c>
      <c r="F865" s="12">
        <v>0.11998467530554549</v>
      </c>
      <c r="G865" s="12">
        <v>2.8611588473052497E-2</v>
      </c>
      <c r="H865" s="49"/>
      <c r="I865" s="10">
        <v>0.20909428704548694</v>
      </c>
      <c r="J865" s="12">
        <v>0.15789649070780992</v>
      </c>
      <c r="K865" s="12">
        <v>0.2615362582637879</v>
      </c>
      <c r="L865" s="13" t="s">
        <v>49</v>
      </c>
      <c r="M865" s="49"/>
      <c r="N865" s="10">
        <v>0.20909428704548694</v>
      </c>
      <c r="O865" s="12">
        <v>0.20851881748619588</v>
      </c>
      <c r="P865" s="12">
        <v>0.36643741856262152</v>
      </c>
      <c r="Q865" s="13" t="s">
        <v>49</v>
      </c>
      <c r="R865" s="12">
        <v>6.3623719220648578E-2</v>
      </c>
      <c r="S865" s="12">
        <v>7.4892451672455534E-2</v>
      </c>
      <c r="T865" s="13" t="s">
        <v>49</v>
      </c>
      <c r="U865" s="49"/>
      <c r="V865" s="10">
        <v>0.20909428704548694</v>
      </c>
      <c r="W865" s="12">
        <v>0.19717281558932614</v>
      </c>
      <c r="X865" s="12">
        <v>0.21315466015444606</v>
      </c>
      <c r="Y865" s="12">
        <v>0.48049901185001492</v>
      </c>
      <c r="Z865" s="12">
        <v>0.16081645960028865</v>
      </c>
      <c r="AA865" s="12">
        <v>0.15268263841748295</v>
      </c>
      <c r="AB865" s="49"/>
      <c r="AC865" s="10">
        <v>0.20909428704548694</v>
      </c>
      <c r="AD865" s="12">
        <v>0.30630612862919177</v>
      </c>
      <c r="AE865" s="12">
        <v>0.11473397939101258</v>
      </c>
      <c r="AF865" s="10">
        <v>0.14368367854449041</v>
      </c>
      <c r="AG865" s="49"/>
      <c r="AH865" s="10">
        <v>0.20909428704548694</v>
      </c>
      <c r="AI865" s="12">
        <v>0.22336000547506873</v>
      </c>
      <c r="AJ865" s="12">
        <v>0.37543398261360661</v>
      </c>
      <c r="AK865" s="13" t="s">
        <v>49</v>
      </c>
      <c r="AL865" s="12">
        <v>8.5063685478614232E-2</v>
      </c>
      <c r="AM865" s="12">
        <v>0.15478645411781311</v>
      </c>
      <c r="AN865" s="13" t="s">
        <v>49</v>
      </c>
      <c r="AO865" s="10">
        <v>0.24779688118495119</v>
      </c>
      <c r="AP865" s="12">
        <v>5.7232594247411485E-2</v>
      </c>
      <c r="AQ865" s="13" t="s">
        <v>49</v>
      </c>
      <c r="AR865" s="49"/>
      <c r="AS865" s="10">
        <v>0.20909428704548694</v>
      </c>
      <c r="AT865" s="12">
        <v>0.11731256382400332</v>
      </c>
      <c r="AU865" s="12">
        <v>0.17993062949568692</v>
      </c>
      <c r="AV865" s="12">
        <v>0.30923178975821419</v>
      </c>
      <c r="AW865" s="49"/>
      <c r="AX865" s="10">
        <v>0.20909428704548694</v>
      </c>
      <c r="AY865" s="12">
        <v>0.12597548434839451</v>
      </c>
      <c r="AZ865" s="12">
        <v>0.13951069109714123</v>
      </c>
      <c r="BA865" s="10">
        <v>0.20895507129636615</v>
      </c>
      <c r="BB865" s="12">
        <v>0.3392322891512366</v>
      </c>
      <c r="BC865" s="49"/>
      <c r="BD865" s="10">
        <v>0.20909428704548694</v>
      </c>
      <c r="BE865" s="12">
        <v>7.881145809294185E-2</v>
      </c>
      <c r="BF865" s="12">
        <v>0.33956153644199438</v>
      </c>
      <c r="BG865" s="10">
        <v>0.17440356584164191</v>
      </c>
      <c r="BH865" s="12">
        <v>5.7680528239222262E-2</v>
      </c>
      <c r="BI865" s="12">
        <v>2.6636854663582815E-2</v>
      </c>
      <c r="BJ865" s="49"/>
      <c r="BK865" s="10">
        <v>0.20909428704548694</v>
      </c>
      <c r="BL865" s="12">
        <v>0.31237128332006298</v>
      </c>
      <c r="BM865" s="12">
        <v>4.8097906341399967E-2</v>
      </c>
      <c r="BN865" s="37">
        <v>0.19345886143846269</v>
      </c>
    </row>
    <row r="866" spans="1:66" x14ac:dyDescent="0.15">
      <c r="A866" s="47" t="s">
        <v>135</v>
      </c>
      <c r="B866" s="9"/>
      <c r="C866" s="11"/>
      <c r="D866" s="11"/>
      <c r="E866" s="11"/>
      <c r="F866" s="11"/>
      <c r="G866" s="11"/>
      <c r="H866" s="49"/>
      <c r="I866" s="9"/>
      <c r="J866" s="11"/>
      <c r="K866" s="11"/>
      <c r="L866" s="9"/>
      <c r="M866" s="49"/>
      <c r="N866" s="9"/>
      <c r="O866" s="11"/>
      <c r="P866" s="11"/>
      <c r="Q866" s="9"/>
      <c r="R866" s="11"/>
      <c r="S866" s="11"/>
      <c r="T866" s="9"/>
      <c r="U866" s="49"/>
      <c r="V866" s="9"/>
      <c r="W866" s="11"/>
      <c r="X866" s="11"/>
      <c r="Y866" s="11"/>
      <c r="Z866" s="11"/>
      <c r="AA866" s="9"/>
      <c r="AB866" s="49"/>
      <c r="AC866" s="9"/>
      <c r="AD866" s="11"/>
      <c r="AE866" s="11"/>
      <c r="AF866" s="11"/>
      <c r="AG866" s="49"/>
      <c r="AH866" s="9"/>
      <c r="AI866" s="11"/>
      <c r="AJ866" s="11"/>
      <c r="AK866" s="9"/>
      <c r="AL866" s="11"/>
      <c r="AM866" s="11"/>
      <c r="AN866" s="9"/>
      <c r="AO866" s="11"/>
      <c r="AP866" s="11"/>
      <c r="AQ866" s="9"/>
      <c r="AR866" s="49"/>
      <c r="AS866" s="9"/>
      <c r="AT866" s="9"/>
      <c r="AU866" s="9"/>
      <c r="AV866" s="9"/>
      <c r="AW866" s="49"/>
      <c r="AX866" s="9"/>
      <c r="AY866" s="11"/>
      <c r="AZ866" s="11"/>
      <c r="BA866" s="11"/>
      <c r="BB866" s="11"/>
      <c r="BC866" s="49"/>
      <c r="BD866" s="9"/>
      <c r="BE866" s="11"/>
      <c r="BF866" s="11"/>
      <c r="BG866" s="9"/>
      <c r="BH866" s="11"/>
      <c r="BI866" s="11"/>
      <c r="BJ866" s="49"/>
      <c r="BK866" s="9"/>
      <c r="BL866" s="11"/>
      <c r="BM866" s="11"/>
      <c r="BN866" s="36"/>
    </row>
    <row r="867" spans="1:66" x14ac:dyDescent="0.15">
      <c r="A867" s="50" t="s">
        <v>51</v>
      </c>
      <c r="B867" s="10">
        <v>0.6116813731163443</v>
      </c>
      <c r="C867" s="12">
        <v>0.33415247027890993</v>
      </c>
      <c r="D867" s="12">
        <v>0.59836797351645943</v>
      </c>
      <c r="E867" s="12">
        <v>0.64681347853981541</v>
      </c>
      <c r="F867" s="12">
        <v>0.7801836149502811</v>
      </c>
      <c r="G867" s="12">
        <v>0.9012992731652294</v>
      </c>
      <c r="H867" s="49"/>
      <c r="I867" s="10">
        <v>0.6116813731163443</v>
      </c>
      <c r="J867" s="12">
        <v>0.68707721599886973</v>
      </c>
      <c r="K867" s="12">
        <v>0.53445331047968858</v>
      </c>
      <c r="L867" s="13" t="s">
        <v>49</v>
      </c>
      <c r="M867" s="49"/>
      <c r="N867" s="10">
        <v>0.6116813731163443</v>
      </c>
      <c r="O867" s="12">
        <v>0.61426395421283209</v>
      </c>
      <c r="P867" s="12">
        <v>0.34474216936274099</v>
      </c>
      <c r="Q867" s="13" t="s">
        <v>49</v>
      </c>
      <c r="R867" s="12">
        <v>0.82267564511968794</v>
      </c>
      <c r="S867" s="12">
        <v>0.87199399573029823</v>
      </c>
      <c r="T867" s="13" t="s">
        <v>49</v>
      </c>
      <c r="U867" s="49"/>
      <c r="V867" s="10">
        <v>0.6116813731163443</v>
      </c>
      <c r="W867" s="12">
        <v>0.68380795305759012</v>
      </c>
      <c r="X867" s="12">
        <v>0.55529460197919012</v>
      </c>
      <c r="Y867" s="12">
        <v>0.29201473946664497</v>
      </c>
      <c r="Z867" s="12">
        <v>0.61794159563662299</v>
      </c>
      <c r="AA867" s="10">
        <v>0.55994778076547458</v>
      </c>
      <c r="AB867" s="49"/>
      <c r="AC867" s="10">
        <v>0.6116813731163443</v>
      </c>
      <c r="AD867" s="12">
        <v>0.48649675164171163</v>
      </c>
      <c r="AE867" s="12">
        <v>0.70488931872760163</v>
      </c>
      <c r="AF867" s="12">
        <v>0.82877399555575659</v>
      </c>
      <c r="AG867" s="49"/>
      <c r="AH867" s="10">
        <v>0.6116813731163443</v>
      </c>
      <c r="AI867" s="12">
        <v>0.57773013374376625</v>
      </c>
      <c r="AJ867" s="12">
        <v>0.41046224060451103</v>
      </c>
      <c r="AK867" s="13" t="s">
        <v>49</v>
      </c>
      <c r="AL867" s="12">
        <v>0.78272667943829943</v>
      </c>
      <c r="AM867" s="12">
        <v>0.59981523581252472</v>
      </c>
      <c r="AN867" s="13" t="s">
        <v>49</v>
      </c>
      <c r="AO867" s="12">
        <v>0.69149151827974964</v>
      </c>
      <c r="AP867" s="12">
        <v>0.94276740575258844</v>
      </c>
      <c r="AQ867" s="13" t="s">
        <v>49</v>
      </c>
      <c r="AR867" s="49"/>
      <c r="AS867" s="10">
        <v>0.6116813731163443</v>
      </c>
      <c r="AT867" s="10">
        <v>0.67571632032358886</v>
      </c>
      <c r="AU867" s="10">
        <v>0.60313722201607178</v>
      </c>
      <c r="AV867" s="10">
        <v>0.57207725226686079</v>
      </c>
      <c r="AW867" s="49"/>
      <c r="AX867" s="10">
        <v>0.6116813731163443</v>
      </c>
      <c r="AY867" s="12">
        <v>0.803316303899412</v>
      </c>
      <c r="AZ867" s="12">
        <v>0.58578928820502318</v>
      </c>
      <c r="BA867" s="12">
        <v>0.59904325808108538</v>
      </c>
      <c r="BB867" s="12">
        <v>0.54235614646366126</v>
      </c>
      <c r="BC867" s="49"/>
      <c r="BD867" s="10">
        <v>0.6116813731163443</v>
      </c>
      <c r="BE867" s="12">
        <v>0.8136766376340423</v>
      </c>
      <c r="BF867" s="12">
        <v>0.4671636466538106</v>
      </c>
      <c r="BG867" s="10">
        <v>0.62624590916185741</v>
      </c>
      <c r="BH867" s="12">
        <v>0.75516254532047955</v>
      </c>
      <c r="BI867" s="12">
        <v>0.83151311711244613</v>
      </c>
      <c r="BJ867" s="49"/>
      <c r="BK867" s="10">
        <v>0.6116813731163443</v>
      </c>
      <c r="BL867" s="12">
        <v>0.46774505863982585</v>
      </c>
      <c r="BM867" s="12">
        <v>0.90525571121833948</v>
      </c>
      <c r="BN867" s="37">
        <v>0.59818245903884615</v>
      </c>
    </row>
    <row r="868" spans="1:66" x14ac:dyDescent="0.15">
      <c r="A868" s="47" t="s">
        <v>81</v>
      </c>
      <c r="B868" s="9"/>
      <c r="C868" s="11"/>
      <c r="D868" s="11"/>
      <c r="E868" s="11"/>
      <c r="F868" s="11"/>
      <c r="G868" s="11"/>
      <c r="H868" s="49"/>
      <c r="I868" s="9"/>
      <c r="J868" s="9"/>
      <c r="K868" s="9"/>
      <c r="L868" s="9"/>
      <c r="M868" s="49"/>
      <c r="N868" s="9"/>
      <c r="O868" s="11"/>
      <c r="P868" s="11"/>
      <c r="Q868" s="9"/>
      <c r="R868" s="11"/>
      <c r="S868" s="11"/>
      <c r="T868" s="9"/>
      <c r="U868" s="49"/>
      <c r="V868" s="9"/>
      <c r="W868" s="11"/>
      <c r="X868" s="11"/>
      <c r="Y868" s="9"/>
      <c r="Z868" s="9"/>
      <c r="AA868" s="9"/>
      <c r="AB868" s="49"/>
      <c r="AC868" s="9"/>
      <c r="AD868" s="11"/>
      <c r="AE868" s="11"/>
      <c r="AF868" s="11"/>
      <c r="AG868" s="49"/>
      <c r="AH868" s="9"/>
      <c r="AI868" s="9"/>
      <c r="AJ868" s="9"/>
      <c r="AK868" s="9"/>
      <c r="AL868" s="9"/>
      <c r="AM868" s="9"/>
      <c r="AN868" s="9"/>
      <c r="AO868" s="9"/>
      <c r="AP868" s="9"/>
      <c r="AQ868" s="9"/>
      <c r="AR868" s="49"/>
      <c r="AS868" s="9"/>
      <c r="AT868" s="9"/>
      <c r="AU868" s="9"/>
      <c r="AV868" s="9"/>
      <c r="AW868" s="49"/>
      <c r="AX868" s="9"/>
      <c r="AY868" s="11"/>
      <c r="AZ868" s="11"/>
      <c r="BA868" s="9"/>
      <c r="BB868" s="11"/>
      <c r="BC868" s="49"/>
      <c r="BD868" s="9"/>
      <c r="BE868" s="9"/>
      <c r="BF868" s="9"/>
      <c r="BG868" s="9"/>
      <c r="BH868" s="9"/>
      <c r="BI868" s="9"/>
      <c r="BJ868" s="49"/>
      <c r="BK868" s="9"/>
      <c r="BL868" s="11"/>
      <c r="BM868" s="11"/>
      <c r="BN868" s="36"/>
    </row>
    <row r="869" spans="1:66" x14ac:dyDescent="0.15">
      <c r="A869" s="50" t="s">
        <v>51</v>
      </c>
      <c r="B869" s="10">
        <v>0.17922433983816813</v>
      </c>
      <c r="C869" s="12">
        <v>0.33161515911984057</v>
      </c>
      <c r="D869" s="12">
        <v>0.15013305633192661</v>
      </c>
      <c r="E869" s="12">
        <v>0.12483407204863672</v>
      </c>
      <c r="F869" s="12">
        <v>9.9831709744173089E-2</v>
      </c>
      <c r="G869" s="12">
        <v>7.0089138361718067E-2</v>
      </c>
      <c r="H869" s="49"/>
      <c r="I869" s="10">
        <v>0.17922433983816813</v>
      </c>
      <c r="J869" s="10">
        <v>0.15502629329332013</v>
      </c>
      <c r="K869" s="10">
        <v>0.2040104312565241</v>
      </c>
      <c r="L869" s="13" t="s">
        <v>49</v>
      </c>
      <c r="M869" s="49"/>
      <c r="N869" s="10">
        <v>0.17922433983816813</v>
      </c>
      <c r="O869" s="12">
        <v>0.17721722830097075</v>
      </c>
      <c r="P869" s="12">
        <v>0.28882041207463732</v>
      </c>
      <c r="Q869" s="13" t="s">
        <v>49</v>
      </c>
      <c r="R869" s="12">
        <v>0.11370063565966289</v>
      </c>
      <c r="S869" s="12">
        <v>5.311355259724615E-2</v>
      </c>
      <c r="T869" s="13" t="s">
        <v>49</v>
      </c>
      <c r="U869" s="49"/>
      <c r="V869" s="10">
        <v>0.17922433983816813</v>
      </c>
      <c r="W869" s="12">
        <v>0.11901923135308391</v>
      </c>
      <c r="X869" s="12">
        <v>0.23155073786636354</v>
      </c>
      <c r="Y869" s="10">
        <v>0.22748624868333994</v>
      </c>
      <c r="Z869" s="10">
        <v>0.22124194476308931</v>
      </c>
      <c r="AA869" s="10">
        <v>0.28736958081704228</v>
      </c>
      <c r="AB869" s="49"/>
      <c r="AC869" s="10">
        <v>0.17922433983816813</v>
      </c>
      <c r="AD869" s="12">
        <v>0.20719711972909685</v>
      </c>
      <c r="AE869" s="12">
        <v>0.18037670188138555</v>
      </c>
      <c r="AF869" s="12">
        <v>2.754232589975281E-2</v>
      </c>
      <c r="AG869" s="49"/>
      <c r="AH869" s="10">
        <v>0.17922433983816813</v>
      </c>
      <c r="AI869" s="10">
        <v>0.19890986078116502</v>
      </c>
      <c r="AJ869" s="10">
        <v>0.21410377678188264</v>
      </c>
      <c r="AK869" s="13" t="s">
        <v>49</v>
      </c>
      <c r="AL869" s="10">
        <v>0.13220963508308617</v>
      </c>
      <c r="AM869" s="10">
        <v>0.24539831006966295</v>
      </c>
      <c r="AN869" s="13" t="s">
        <v>49</v>
      </c>
      <c r="AO869" s="10">
        <v>6.0711600535299101E-2</v>
      </c>
      <c r="AP869" s="10">
        <v>0</v>
      </c>
      <c r="AQ869" s="13" t="s">
        <v>49</v>
      </c>
      <c r="AR869" s="49"/>
      <c r="AS869" s="10">
        <v>0.17922433983816813</v>
      </c>
      <c r="AT869" s="10">
        <v>0.20697111585240721</v>
      </c>
      <c r="AU869" s="10">
        <v>0.21693214848824102</v>
      </c>
      <c r="AV869" s="10">
        <v>0.11869095797492492</v>
      </c>
      <c r="AW869" s="49"/>
      <c r="AX869" s="10">
        <v>0.17922433983816813</v>
      </c>
      <c r="AY869" s="12">
        <v>7.0708211752193578E-2</v>
      </c>
      <c r="AZ869" s="12">
        <v>0.27470002069783511</v>
      </c>
      <c r="BA869" s="10">
        <v>0.19200167062254789</v>
      </c>
      <c r="BB869" s="12">
        <v>0.11841156438510193</v>
      </c>
      <c r="BC869" s="49"/>
      <c r="BD869" s="10">
        <v>0.17922433983816813</v>
      </c>
      <c r="BE869" s="10">
        <v>0.10751190427301624</v>
      </c>
      <c r="BF869" s="10">
        <v>0.19327481690419498</v>
      </c>
      <c r="BG869" s="10">
        <v>0.19935052499650074</v>
      </c>
      <c r="BH869" s="10">
        <v>0.18715692644029808</v>
      </c>
      <c r="BI869" s="10">
        <v>0.14185002822397108</v>
      </c>
      <c r="BJ869" s="49"/>
      <c r="BK869" s="10">
        <v>0.17922433983816813</v>
      </c>
      <c r="BL869" s="12">
        <v>0.2198836580401109</v>
      </c>
      <c r="BM869" s="12">
        <v>4.66463824402608E-2</v>
      </c>
      <c r="BN869" s="37">
        <v>0.20835867952269088</v>
      </c>
    </row>
    <row r="870" spans="1:66" ht="24" x14ac:dyDescent="0.15">
      <c r="A870" s="31" t="s">
        <v>156</v>
      </c>
      <c r="B870" s="4"/>
      <c r="C870" s="4"/>
      <c r="D870" s="4"/>
      <c r="E870" s="4"/>
      <c r="F870" s="4"/>
      <c r="G870" s="6"/>
      <c r="H870" s="26"/>
      <c r="I870" s="5"/>
      <c r="J870" s="4"/>
      <c r="K870" s="4"/>
      <c r="L870" s="6"/>
      <c r="M870" s="26"/>
      <c r="N870" s="5"/>
      <c r="O870" s="4"/>
      <c r="P870" s="4"/>
      <c r="Q870" s="4"/>
      <c r="R870" s="4"/>
      <c r="S870" s="4"/>
      <c r="T870" s="6"/>
      <c r="U870" s="26"/>
      <c r="V870" s="5"/>
      <c r="W870" s="4"/>
      <c r="X870" s="4"/>
      <c r="Y870" s="4"/>
      <c r="Z870" s="4"/>
      <c r="AA870" s="6"/>
      <c r="AB870" s="26"/>
      <c r="AC870" s="5"/>
      <c r="AD870" s="4"/>
      <c r="AE870" s="4"/>
      <c r="AF870" s="6"/>
      <c r="AG870" s="26"/>
      <c r="AH870" s="5"/>
      <c r="AI870" s="4"/>
      <c r="AJ870" s="4"/>
      <c r="AK870" s="4"/>
      <c r="AL870" s="4"/>
      <c r="AM870" s="4"/>
      <c r="AN870" s="4"/>
      <c r="AO870" s="4"/>
      <c r="AP870" s="4"/>
      <c r="AQ870" s="6"/>
      <c r="AR870" s="26"/>
      <c r="AS870" s="5"/>
      <c r="AT870" s="4"/>
      <c r="AU870" s="4"/>
      <c r="AV870" s="6"/>
      <c r="AW870" s="26"/>
      <c r="AX870" s="15"/>
      <c r="AY870" s="14"/>
      <c r="AZ870" s="14"/>
      <c r="BA870" s="14"/>
      <c r="BB870" s="16"/>
      <c r="BC870" s="26"/>
      <c r="BD870" s="5"/>
      <c r="BE870" s="4"/>
      <c r="BF870" s="4"/>
      <c r="BG870" s="4"/>
      <c r="BH870" s="4"/>
      <c r="BI870" s="6"/>
      <c r="BJ870" s="26"/>
      <c r="BK870" s="5"/>
      <c r="BL870" s="4"/>
      <c r="BM870" s="4"/>
      <c r="BN870" s="34"/>
    </row>
    <row r="871" spans="1:66" x14ac:dyDescent="0.15">
      <c r="A871" s="48" t="s">
        <v>48</v>
      </c>
      <c r="B871" s="7">
        <v>300.24000000000024</v>
      </c>
      <c r="C871" s="7">
        <v>94.016364727098662</v>
      </c>
      <c r="D871" s="7">
        <v>51.690989802043276</v>
      </c>
      <c r="E871" s="7">
        <v>48.08883023394052</v>
      </c>
      <c r="F871" s="7">
        <v>47.368398320323664</v>
      </c>
      <c r="G871" s="7">
        <v>59.075416916593916</v>
      </c>
      <c r="H871" s="49"/>
      <c r="I871" s="7">
        <v>300.24000000000024</v>
      </c>
      <c r="J871" s="7">
        <v>151.92216086434527</v>
      </c>
      <c r="K871" s="7">
        <v>148.31783913565476</v>
      </c>
      <c r="L871" s="8" t="s">
        <v>49</v>
      </c>
      <c r="M871" s="49"/>
      <c r="N871" s="7">
        <v>300.24000000000024</v>
      </c>
      <c r="O871" s="7">
        <v>98.844773401183105</v>
      </c>
      <c r="P871" s="7">
        <v>94.951411361899446</v>
      </c>
      <c r="Q871" s="8" t="s">
        <v>49</v>
      </c>
      <c r="R871" s="7">
        <v>53.077387463162211</v>
      </c>
      <c r="S871" s="7">
        <v>53.36642777375539</v>
      </c>
      <c r="T871" s="8" t="s">
        <v>49</v>
      </c>
      <c r="U871" s="49"/>
      <c r="V871" s="7">
        <v>300.24000000000024</v>
      </c>
      <c r="W871" s="7">
        <v>141.30000000000004</v>
      </c>
      <c r="X871" s="7">
        <v>87.300000000000011</v>
      </c>
      <c r="Y871" s="7">
        <v>15.300000000000002</v>
      </c>
      <c r="Z871" s="7">
        <v>43.739999999999952</v>
      </c>
      <c r="AA871" s="7">
        <v>12.600000000000001</v>
      </c>
      <c r="AB871" s="49"/>
      <c r="AC871" s="7">
        <v>300.24000000000024</v>
      </c>
      <c r="AD871" s="7">
        <v>143.73176718223064</v>
      </c>
      <c r="AE871" s="7">
        <v>129.02141117381021</v>
      </c>
      <c r="AF871" s="7">
        <v>27.486821643959178</v>
      </c>
      <c r="AG871" s="49"/>
      <c r="AH871" s="7">
        <v>300.24000000000024</v>
      </c>
      <c r="AI871" s="7">
        <v>65.33575830428677</v>
      </c>
      <c r="AJ871" s="7">
        <v>78.396008877943899</v>
      </c>
      <c r="AK871" s="8" t="s">
        <v>49</v>
      </c>
      <c r="AL871" s="7">
        <v>74.116775783769839</v>
      </c>
      <c r="AM871" s="7">
        <v>54.904635390040312</v>
      </c>
      <c r="AN871" s="8" t="s">
        <v>49</v>
      </c>
      <c r="AO871" s="7">
        <v>12.4696267762886</v>
      </c>
      <c r="AP871" s="7">
        <v>15.017194867670574</v>
      </c>
      <c r="AQ871" s="8" t="s">
        <v>49</v>
      </c>
      <c r="AR871" s="49"/>
      <c r="AS871" s="7">
        <v>300.24000000000024</v>
      </c>
      <c r="AT871" s="7">
        <v>81.14093080016184</v>
      </c>
      <c r="AU871" s="7">
        <v>112.08545348158719</v>
      </c>
      <c r="AV871" s="7">
        <v>107.01361571825103</v>
      </c>
      <c r="AW871" s="49"/>
      <c r="AX871" s="7">
        <v>300.24000000000024</v>
      </c>
      <c r="AY871" s="7">
        <v>44.223901108362703</v>
      </c>
      <c r="AZ871" s="7">
        <v>83.373106771255252</v>
      </c>
      <c r="BA871" s="7">
        <v>99.711799198269958</v>
      </c>
      <c r="BB871" s="7">
        <v>72.931192922112146</v>
      </c>
      <c r="BC871" s="49"/>
      <c r="BD871" s="7">
        <v>300.24000000000024</v>
      </c>
      <c r="BE871" s="7">
        <v>33.974862959402877</v>
      </c>
      <c r="BF871" s="7">
        <v>148.73813833106263</v>
      </c>
      <c r="BG871" s="7">
        <v>29.689663845171467</v>
      </c>
      <c r="BH871" s="7">
        <v>66.91913905947095</v>
      </c>
      <c r="BI871" s="7">
        <v>20.918195804892058</v>
      </c>
      <c r="BJ871" s="49"/>
      <c r="BK871" s="7">
        <v>300.24000000000024</v>
      </c>
      <c r="BL871" s="7">
        <v>115.67831447056177</v>
      </c>
      <c r="BM871" s="7">
        <v>62.33591642661095</v>
      </c>
      <c r="BN871" s="35">
        <v>122.22576910282727</v>
      </c>
    </row>
    <row r="872" spans="1:66" x14ac:dyDescent="0.15">
      <c r="A872" s="47" t="s">
        <v>128</v>
      </c>
      <c r="B872" s="9"/>
      <c r="C872" s="11"/>
      <c r="D872" s="11"/>
      <c r="E872" s="11"/>
      <c r="F872" s="11"/>
      <c r="G872" s="11"/>
      <c r="H872" s="49"/>
      <c r="I872" s="9"/>
      <c r="J872" s="11"/>
      <c r="K872" s="11"/>
      <c r="L872" s="9"/>
      <c r="M872" s="49"/>
      <c r="N872" s="9"/>
      <c r="O872" s="11"/>
      <c r="P872" s="11"/>
      <c r="Q872" s="9"/>
      <c r="R872" s="11"/>
      <c r="S872" s="11"/>
      <c r="T872" s="9"/>
      <c r="U872" s="49"/>
      <c r="V872" s="9"/>
      <c r="W872" s="9"/>
      <c r="X872" s="9"/>
      <c r="Y872" s="11"/>
      <c r="Z872" s="11"/>
      <c r="AA872" s="9"/>
      <c r="AB872" s="49"/>
      <c r="AC872" s="9"/>
      <c r="AD872" s="11"/>
      <c r="AE872" s="11"/>
      <c r="AF872" s="9"/>
      <c r="AG872" s="49"/>
      <c r="AH872" s="9"/>
      <c r="AI872" s="9"/>
      <c r="AJ872" s="11"/>
      <c r="AK872" s="9"/>
      <c r="AL872" s="11"/>
      <c r="AM872" s="11"/>
      <c r="AN872" s="9"/>
      <c r="AO872" s="11"/>
      <c r="AP872" s="11"/>
      <c r="AQ872" s="9"/>
      <c r="AR872" s="49"/>
      <c r="AS872" s="9"/>
      <c r="AT872" s="11"/>
      <c r="AU872" s="11"/>
      <c r="AV872" s="11"/>
      <c r="AW872" s="49"/>
      <c r="AX872" s="9"/>
      <c r="AY872" s="11"/>
      <c r="AZ872" s="9"/>
      <c r="BA872" s="9"/>
      <c r="BB872" s="11"/>
      <c r="BC872" s="49"/>
      <c r="BD872" s="9"/>
      <c r="BE872" s="11"/>
      <c r="BF872" s="11"/>
      <c r="BG872" s="9"/>
      <c r="BH872" s="11"/>
      <c r="BI872" s="11"/>
      <c r="BJ872" s="49"/>
      <c r="BK872" s="9"/>
      <c r="BL872" s="11"/>
      <c r="BM872" s="11"/>
      <c r="BN872" s="36"/>
    </row>
    <row r="873" spans="1:66" x14ac:dyDescent="0.15">
      <c r="A873" s="50" t="s">
        <v>51</v>
      </c>
      <c r="B873" s="10">
        <v>0.45638155066341518</v>
      </c>
      <c r="C873" s="12">
        <v>0.39834362169243331</v>
      </c>
      <c r="D873" s="12">
        <v>0.67162847047860463</v>
      </c>
      <c r="E873" s="12">
        <v>0.46428974424843611</v>
      </c>
      <c r="F873" s="12">
        <v>0.46574653798053678</v>
      </c>
      <c r="G873" s="12">
        <v>0.34645915305453395</v>
      </c>
      <c r="H873" s="49"/>
      <c r="I873" s="10">
        <v>0.45638155066341518</v>
      </c>
      <c r="J873" s="12">
        <v>0.3516386029256971</v>
      </c>
      <c r="K873" s="12">
        <v>0.56366989202780915</v>
      </c>
      <c r="L873" s="13" t="s">
        <v>49</v>
      </c>
      <c r="M873" s="49"/>
      <c r="N873" s="10">
        <v>0.45638155066341518</v>
      </c>
      <c r="O873" s="12">
        <v>0.38409582200478665</v>
      </c>
      <c r="P873" s="12">
        <v>0.59534918998394393</v>
      </c>
      <c r="Q873" s="13" t="s">
        <v>49</v>
      </c>
      <c r="R873" s="12">
        <v>0.29119428532751374</v>
      </c>
      <c r="S873" s="12">
        <v>0.5073049791533436</v>
      </c>
      <c r="T873" s="13" t="s">
        <v>49</v>
      </c>
      <c r="U873" s="49"/>
      <c r="V873" s="10">
        <v>0.45638155066341518</v>
      </c>
      <c r="W873" s="10">
        <v>0.45914660060459528</v>
      </c>
      <c r="X873" s="10">
        <v>0.48537815606355994</v>
      </c>
      <c r="Y873" s="12">
        <v>0.65338391428180387</v>
      </c>
      <c r="Z873" s="12">
        <v>0.36212274845018599</v>
      </c>
      <c r="AA873" s="10">
        <v>0.31246398219706506</v>
      </c>
      <c r="AB873" s="49"/>
      <c r="AC873" s="10">
        <v>0.45638155066341518</v>
      </c>
      <c r="AD873" s="12">
        <v>0.5295091497251071</v>
      </c>
      <c r="AE873" s="12">
        <v>0.38461170638865033</v>
      </c>
      <c r="AF873" s="10">
        <v>0.41087201627348041</v>
      </c>
      <c r="AG873" s="49"/>
      <c r="AH873" s="10">
        <v>0.45638155066341518</v>
      </c>
      <c r="AI873" s="10">
        <v>0.44166210726852878</v>
      </c>
      <c r="AJ873" s="12">
        <v>0.6027214626455949</v>
      </c>
      <c r="AK873" s="13" t="s">
        <v>49</v>
      </c>
      <c r="AL873" s="12">
        <v>0.29796132440045775</v>
      </c>
      <c r="AM873" s="12">
        <v>0.50158264860097057</v>
      </c>
      <c r="AN873" s="13" t="s">
        <v>49</v>
      </c>
      <c r="AO873" s="12">
        <v>0.19899834043369122</v>
      </c>
      <c r="AP873" s="12">
        <v>0.58680272002496892</v>
      </c>
      <c r="AQ873" s="13" t="s">
        <v>49</v>
      </c>
      <c r="AR873" s="49"/>
      <c r="AS873" s="10">
        <v>0.45638155066341518</v>
      </c>
      <c r="AT873" s="12">
        <v>0.30939401463675864</v>
      </c>
      <c r="AU873" s="12">
        <v>0.46911516907566153</v>
      </c>
      <c r="AV873" s="12">
        <v>0.55449478629756521</v>
      </c>
      <c r="AW873" s="49"/>
      <c r="AX873" s="10">
        <v>0.45638155066341518</v>
      </c>
      <c r="AY873" s="12">
        <v>0.33014418746173574</v>
      </c>
      <c r="AZ873" s="10">
        <v>0.4662222885414683</v>
      </c>
      <c r="BA873" s="10">
        <v>0.45938904619083071</v>
      </c>
      <c r="BB873" s="12">
        <v>0.51756761944530172</v>
      </c>
      <c r="BC873" s="49"/>
      <c r="BD873" s="10">
        <v>0.45638155066341518</v>
      </c>
      <c r="BE873" s="12">
        <v>0.24084759338532372</v>
      </c>
      <c r="BF873" s="12">
        <v>0.55439364530666446</v>
      </c>
      <c r="BG873" s="10">
        <v>0.39514299178912665</v>
      </c>
      <c r="BH873" s="12">
        <v>0.44669634542058168</v>
      </c>
      <c r="BI873" s="12">
        <v>0.22743627974197705</v>
      </c>
      <c r="BJ873" s="49"/>
      <c r="BK873" s="10">
        <v>0.45638155066341518</v>
      </c>
      <c r="BL873" s="12">
        <v>0.5850792647970301</v>
      </c>
      <c r="BM873" s="12">
        <v>0.39260777664600344</v>
      </c>
      <c r="BN873" s="37">
        <v>0.36710301243101162</v>
      </c>
    </row>
    <row r="874" spans="1:66" x14ac:dyDescent="0.15">
      <c r="A874" s="47" t="s">
        <v>129</v>
      </c>
      <c r="B874" s="9"/>
      <c r="C874" s="11"/>
      <c r="D874" s="9"/>
      <c r="E874" s="9"/>
      <c r="F874" s="9"/>
      <c r="G874" s="11"/>
      <c r="H874" s="49"/>
      <c r="I874" s="9"/>
      <c r="J874" s="9"/>
      <c r="K874" s="9"/>
      <c r="L874" s="9"/>
      <c r="M874" s="49"/>
      <c r="N874" s="9"/>
      <c r="O874" s="9"/>
      <c r="P874" s="9"/>
      <c r="Q874" s="9"/>
      <c r="R874" s="9"/>
      <c r="S874" s="9"/>
      <c r="T874" s="9"/>
      <c r="U874" s="49"/>
      <c r="V874" s="9"/>
      <c r="W874" s="9"/>
      <c r="X874" s="9"/>
      <c r="Y874" s="9"/>
      <c r="Z874" s="9"/>
      <c r="AA874" s="9"/>
      <c r="AB874" s="49"/>
      <c r="AC874" s="9"/>
      <c r="AD874" s="9"/>
      <c r="AE874" s="9"/>
      <c r="AF874" s="9"/>
      <c r="AG874" s="49"/>
      <c r="AH874" s="9"/>
      <c r="AI874" s="9"/>
      <c r="AJ874" s="9"/>
      <c r="AK874" s="9"/>
      <c r="AL874" s="9"/>
      <c r="AM874" s="9"/>
      <c r="AN874" s="9"/>
      <c r="AO874" s="9"/>
      <c r="AP874" s="9"/>
      <c r="AQ874" s="9"/>
      <c r="AR874" s="49"/>
      <c r="AS874" s="9"/>
      <c r="AT874" s="11"/>
      <c r="AU874" s="11"/>
      <c r="AV874" s="11"/>
      <c r="AW874" s="49"/>
      <c r="AX874" s="9"/>
      <c r="AY874" s="9"/>
      <c r="AZ874" s="9"/>
      <c r="BA874" s="9"/>
      <c r="BB874" s="9"/>
      <c r="BC874" s="49"/>
      <c r="BD874" s="9"/>
      <c r="BE874" s="11"/>
      <c r="BF874" s="11"/>
      <c r="BG874" s="11"/>
      <c r="BH874" s="11"/>
      <c r="BI874" s="9"/>
      <c r="BJ874" s="49"/>
      <c r="BK874" s="9"/>
      <c r="BL874" s="9"/>
      <c r="BM874" s="9"/>
      <c r="BN874" s="38"/>
    </row>
    <row r="875" spans="1:66" x14ac:dyDescent="0.15">
      <c r="A875" s="50" t="s">
        <v>51</v>
      </c>
      <c r="B875" s="10">
        <v>0.19436587546314255</v>
      </c>
      <c r="C875" s="12">
        <v>0.26678934013651889</v>
      </c>
      <c r="D875" s="10">
        <v>0.17738317504861012</v>
      </c>
      <c r="E875" s="10">
        <v>0.17736257419783938</v>
      </c>
      <c r="F875" s="10">
        <v>0.19265222429394027</v>
      </c>
      <c r="G875" s="12">
        <v>0.10918160154477455</v>
      </c>
      <c r="H875" s="49"/>
      <c r="I875" s="10">
        <v>0.19436587546314255</v>
      </c>
      <c r="J875" s="10">
        <v>0.18754089485046505</v>
      </c>
      <c r="K875" s="10">
        <v>0.20135671222679663</v>
      </c>
      <c r="L875" s="13" t="s">
        <v>49</v>
      </c>
      <c r="M875" s="49"/>
      <c r="N875" s="10">
        <v>0.19436587546314255</v>
      </c>
      <c r="O875" s="10">
        <v>0.22202816399013808</v>
      </c>
      <c r="P875" s="10">
        <v>0.21942286758464641</v>
      </c>
      <c r="Q875" s="13" t="s">
        <v>49</v>
      </c>
      <c r="R875" s="10">
        <v>0.12331606265233731</v>
      </c>
      <c r="S875" s="10">
        <v>0.16921277790944664</v>
      </c>
      <c r="T875" s="13" t="s">
        <v>49</v>
      </c>
      <c r="U875" s="49"/>
      <c r="V875" s="10">
        <v>0.19436587546314255</v>
      </c>
      <c r="W875" s="10">
        <v>0.16946261796068671</v>
      </c>
      <c r="X875" s="10">
        <v>0.21531159259562582</v>
      </c>
      <c r="Y875" s="10">
        <v>0.10920269250310187</v>
      </c>
      <c r="Z875" s="10">
        <v>0.24452696702967561</v>
      </c>
      <c r="AA875" s="10">
        <v>0.25779601305042427</v>
      </c>
      <c r="AB875" s="49"/>
      <c r="AC875" s="10">
        <v>0.19436587546314255</v>
      </c>
      <c r="AD875" s="10">
        <v>0.20249849215801871</v>
      </c>
      <c r="AE875" s="10">
        <v>0.18927972991213921</v>
      </c>
      <c r="AF875" s="10">
        <v>0.17571353000154774</v>
      </c>
      <c r="AG875" s="49"/>
      <c r="AH875" s="10">
        <v>0.19436587546314255</v>
      </c>
      <c r="AI875" s="10">
        <v>0.16592413597250472</v>
      </c>
      <c r="AJ875" s="10">
        <v>0.23297980530231494</v>
      </c>
      <c r="AK875" s="13" t="s">
        <v>49</v>
      </c>
      <c r="AL875" s="10">
        <v>0.19319331906358994</v>
      </c>
      <c r="AM875" s="10">
        <v>0.18399670403304427</v>
      </c>
      <c r="AN875" s="13" t="s">
        <v>49</v>
      </c>
      <c r="AO875" s="10">
        <v>0.26720710244077989</v>
      </c>
      <c r="AP875" s="10">
        <v>9.9741238851308436E-2</v>
      </c>
      <c r="AQ875" s="13" t="s">
        <v>49</v>
      </c>
      <c r="AR875" s="49"/>
      <c r="AS875" s="10">
        <v>0.19436587546314255</v>
      </c>
      <c r="AT875" s="12">
        <v>0.31267904395651064</v>
      </c>
      <c r="AU875" s="12">
        <v>0.13860706500273237</v>
      </c>
      <c r="AV875" s="12">
        <v>0.163058746562461</v>
      </c>
      <c r="AW875" s="49"/>
      <c r="AX875" s="10">
        <v>0.19436587546314255</v>
      </c>
      <c r="AY875" s="10">
        <v>0.2914302963200357</v>
      </c>
      <c r="AZ875" s="10">
        <v>0.19015215804079336</v>
      </c>
      <c r="BA875" s="10">
        <v>0.17305550157115207</v>
      </c>
      <c r="BB875" s="10">
        <v>0.16946074445644321</v>
      </c>
      <c r="BC875" s="49"/>
      <c r="BD875" s="10">
        <v>0.19436587546314255</v>
      </c>
      <c r="BE875" s="12">
        <v>0.18199752142239073</v>
      </c>
      <c r="BF875" s="12">
        <v>0.1786950387760802</v>
      </c>
      <c r="BG875" s="12">
        <v>0.44362438674447691</v>
      </c>
      <c r="BH875" s="12">
        <v>0.11592387275434117</v>
      </c>
      <c r="BI875" s="10">
        <v>0.22304588644355522</v>
      </c>
      <c r="BJ875" s="49"/>
      <c r="BK875" s="10">
        <v>0.19436587546314255</v>
      </c>
      <c r="BL875" s="10">
        <v>0.18571083690261575</v>
      </c>
      <c r="BM875" s="10">
        <v>0.13872697804133827</v>
      </c>
      <c r="BN875" s="39">
        <v>0.23093346644597157</v>
      </c>
    </row>
    <row r="876" spans="1:66" x14ac:dyDescent="0.15">
      <c r="A876" s="47" t="s">
        <v>130</v>
      </c>
      <c r="B876" s="9"/>
      <c r="C876" s="11"/>
      <c r="D876" s="11"/>
      <c r="E876" s="11"/>
      <c r="F876" s="11"/>
      <c r="G876" s="9"/>
      <c r="H876" s="49"/>
      <c r="I876" s="9"/>
      <c r="J876" s="9"/>
      <c r="K876" s="9"/>
      <c r="L876" s="9"/>
      <c r="M876" s="49"/>
      <c r="N876" s="9"/>
      <c r="O876" s="9"/>
      <c r="P876" s="9"/>
      <c r="Q876" s="9"/>
      <c r="R876" s="9"/>
      <c r="S876" s="9"/>
      <c r="T876" s="9"/>
      <c r="U876" s="49"/>
      <c r="V876" s="9"/>
      <c r="W876" s="11"/>
      <c r="X876" s="11"/>
      <c r="Y876" s="9"/>
      <c r="Z876" s="9"/>
      <c r="AA876" s="9"/>
      <c r="AB876" s="49"/>
      <c r="AC876" s="9"/>
      <c r="AD876" s="9"/>
      <c r="AE876" s="9"/>
      <c r="AF876" s="9"/>
      <c r="AG876" s="49"/>
      <c r="AH876" s="9"/>
      <c r="AI876" s="9"/>
      <c r="AJ876" s="9"/>
      <c r="AK876" s="9"/>
      <c r="AL876" s="9"/>
      <c r="AM876" s="9"/>
      <c r="AN876" s="9"/>
      <c r="AO876" s="9"/>
      <c r="AP876" s="9"/>
      <c r="AQ876" s="9"/>
      <c r="AR876" s="49"/>
      <c r="AS876" s="9"/>
      <c r="AT876" s="9"/>
      <c r="AU876" s="9"/>
      <c r="AV876" s="9"/>
      <c r="AW876" s="49"/>
      <c r="AX876" s="9"/>
      <c r="AY876" s="9"/>
      <c r="AZ876" s="11"/>
      <c r="BA876" s="11"/>
      <c r="BB876" s="9"/>
      <c r="BC876" s="49"/>
      <c r="BD876" s="9"/>
      <c r="BE876" s="9"/>
      <c r="BF876" s="9"/>
      <c r="BG876" s="9"/>
      <c r="BH876" s="9"/>
      <c r="BI876" s="9"/>
      <c r="BJ876" s="49"/>
      <c r="BK876" s="9"/>
      <c r="BL876" s="9"/>
      <c r="BM876" s="9"/>
      <c r="BN876" s="38"/>
    </row>
    <row r="877" spans="1:66" x14ac:dyDescent="0.15">
      <c r="A877" s="50" t="s">
        <v>51</v>
      </c>
      <c r="B877" s="10">
        <v>9.7357311221336548E-2</v>
      </c>
      <c r="C877" s="12">
        <v>0.17989749637737659</v>
      </c>
      <c r="D877" s="12">
        <v>5.5896874986273937E-2</v>
      </c>
      <c r="E877" s="12">
        <v>5.4451193707811311E-2</v>
      </c>
      <c r="F877" s="12">
        <v>4.0296578437029038E-2</v>
      </c>
      <c r="G877" s="10">
        <v>8.2955099777331148E-2</v>
      </c>
      <c r="H877" s="49"/>
      <c r="I877" s="10">
        <v>9.7357311221336548E-2</v>
      </c>
      <c r="J877" s="10">
        <v>0.10655090839406761</v>
      </c>
      <c r="K877" s="10">
        <v>8.7940297349389879E-2</v>
      </c>
      <c r="L877" s="13" t="s">
        <v>49</v>
      </c>
      <c r="M877" s="49"/>
      <c r="N877" s="10">
        <v>9.7357311221336548E-2</v>
      </c>
      <c r="O877" s="10">
        <v>0.11791557599038947</v>
      </c>
      <c r="P877" s="10">
        <v>0.11338250895256491</v>
      </c>
      <c r="Q877" s="13" t="s">
        <v>49</v>
      </c>
      <c r="R877" s="10">
        <v>8.5386754560802081E-2</v>
      </c>
      <c r="S877" s="10">
        <v>4.2672626256036267E-2</v>
      </c>
      <c r="T877" s="13" t="s">
        <v>49</v>
      </c>
      <c r="U877" s="49"/>
      <c r="V877" s="10">
        <v>9.7357311221336548E-2</v>
      </c>
      <c r="W877" s="12">
        <v>7.3053998935979136E-2</v>
      </c>
      <c r="X877" s="12">
        <v>0.16053646413577635</v>
      </c>
      <c r="Y877" s="10">
        <v>0</v>
      </c>
      <c r="Z877" s="10">
        <v>0.1118700446361908</v>
      </c>
      <c r="AA877" s="10">
        <v>0</v>
      </c>
      <c r="AB877" s="49"/>
      <c r="AC877" s="10">
        <v>9.7357311221336548E-2</v>
      </c>
      <c r="AD877" s="10">
        <v>0.10581420053993638</v>
      </c>
      <c r="AE877" s="10">
        <v>0.10280964968658141</v>
      </c>
      <c r="AF877" s="10">
        <v>2.754232589975281E-2</v>
      </c>
      <c r="AG877" s="49"/>
      <c r="AH877" s="10">
        <v>9.7357311221336548E-2</v>
      </c>
      <c r="AI877" s="10">
        <v>0.11863733419674827</v>
      </c>
      <c r="AJ877" s="10">
        <v>9.5127315157678902E-2</v>
      </c>
      <c r="AK877" s="13" t="s">
        <v>49</v>
      </c>
      <c r="AL877" s="10">
        <v>0.10360856866033966</v>
      </c>
      <c r="AM877" s="10">
        <v>0.10173117428961748</v>
      </c>
      <c r="AN877" s="13" t="s">
        <v>49</v>
      </c>
      <c r="AO877" s="10">
        <v>6.0711600535299101E-2</v>
      </c>
      <c r="AP877" s="10">
        <v>0</v>
      </c>
      <c r="AQ877" s="13" t="s">
        <v>49</v>
      </c>
      <c r="AR877" s="49"/>
      <c r="AS877" s="10">
        <v>9.7357311221336548E-2</v>
      </c>
      <c r="AT877" s="10">
        <v>0.14051601952798917</v>
      </c>
      <c r="AU877" s="10">
        <v>9.5142775989435782E-2</v>
      </c>
      <c r="AV877" s="10">
        <v>6.6952576678188297E-2</v>
      </c>
      <c r="AW877" s="49"/>
      <c r="AX877" s="10">
        <v>9.7357311221336548E-2</v>
      </c>
      <c r="AY877" s="10">
        <v>0.10430796010802627</v>
      </c>
      <c r="AZ877" s="12">
        <v>5.5624744686467269E-2</v>
      </c>
      <c r="BA877" s="12">
        <v>0.15289373963319489</v>
      </c>
      <c r="BB877" s="10">
        <v>6.4920596742081213E-2</v>
      </c>
      <c r="BC877" s="49"/>
      <c r="BD877" s="10">
        <v>9.7357311221336548E-2</v>
      </c>
      <c r="BE877" s="10">
        <v>0.10529442474768014</v>
      </c>
      <c r="BF877" s="10">
        <v>0.11017974303629029</v>
      </c>
      <c r="BG877" s="10">
        <v>5.3099742779292823E-2</v>
      </c>
      <c r="BH877" s="10">
        <v>4.596363949245777E-2</v>
      </c>
      <c r="BI877" s="10">
        <v>0.22052116519310874</v>
      </c>
      <c r="BJ877" s="49"/>
      <c r="BK877" s="10">
        <v>9.7357311221336548E-2</v>
      </c>
      <c r="BL877" s="10">
        <v>0.10788744418735983</v>
      </c>
      <c r="BM877" s="10">
        <v>4.654242664139796E-2</v>
      </c>
      <c r="BN877" s="39">
        <v>0.11330717498617335</v>
      </c>
    </row>
    <row r="878" spans="1:66" x14ac:dyDescent="0.15">
      <c r="A878" s="47" t="s">
        <v>131</v>
      </c>
      <c r="B878" s="9"/>
      <c r="C878" s="9"/>
      <c r="D878" s="9"/>
      <c r="E878" s="9"/>
      <c r="F878" s="9"/>
      <c r="G878" s="9"/>
      <c r="H878" s="49"/>
      <c r="I878" s="9"/>
      <c r="J878" s="9"/>
      <c r="K878" s="9"/>
      <c r="L878" s="9"/>
      <c r="M878" s="49"/>
      <c r="N878" s="9"/>
      <c r="O878" s="9"/>
      <c r="P878" s="9"/>
      <c r="Q878" s="9"/>
      <c r="R878" s="9"/>
      <c r="S878" s="9"/>
      <c r="T878" s="9"/>
      <c r="U878" s="49"/>
      <c r="V878" s="9"/>
      <c r="W878" s="9"/>
      <c r="X878" s="11"/>
      <c r="Y878" s="9"/>
      <c r="Z878" s="9"/>
      <c r="AA878" s="11"/>
      <c r="AB878" s="49"/>
      <c r="AC878" s="9"/>
      <c r="AD878" s="9"/>
      <c r="AE878" s="9"/>
      <c r="AF878" s="9"/>
      <c r="AG878" s="49"/>
      <c r="AH878" s="9"/>
      <c r="AI878" s="9"/>
      <c r="AJ878" s="9"/>
      <c r="AK878" s="9"/>
      <c r="AL878" s="9"/>
      <c r="AM878" s="9"/>
      <c r="AN878" s="9"/>
      <c r="AO878" s="9"/>
      <c r="AP878" s="9"/>
      <c r="AQ878" s="9"/>
      <c r="AR878" s="49"/>
      <c r="AS878" s="9"/>
      <c r="AT878" s="9"/>
      <c r="AU878" s="9"/>
      <c r="AV878" s="9"/>
      <c r="AW878" s="49"/>
      <c r="AX878" s="9"/>
      <c r="AY878" s="9"/>
      <c r="AZ878" s="9"/>
      <c r="BA878" s="9"/>
      <c r="BB878" s="9"/>
      <c r="BC878" s="49"/>
      <c r="BD878" s="9"/>
      <c r="BE878" s="9"/>
      <c r="BF878" s="9"/>
      <c r="BG878" s="9"/>
      <c r="BH878" s="9"/>
      <c r="BI878" s="9"/>
      <c r="BJ878" s="49"/>
      <c r="BK878" s="9"/>
      <c r="BL878" s="9"/>
      <c r="BM878" s="9"/>
      <c r="BN878" s="38"/>
    </row>
    <row r="879" spans="1:66" x14ac:dyDescent="0.15">
      <c r="A879" s="50" t="s">
        <v>51</v>
      </c>
      <c r="B879" s="10">
        <v>3.500892190304096E-2</v>
      </c>
      <c r="C879" s="10">
        <v>3.9729940474993744E-2</v>
      </c>
      <c r="D879" s="10">
        <v>2.0289323729595261E-2</v>
      </c>
      <c r="E879" s="10">
        <v>4.245818792441361E-2</v>
      </c>
      <c r="F879" s="10">
        <v>4.211737938801681E-2</v>
      </c>
      <c r="G879" s="10">
        <v>2.8611588473052497E-2</v>
      </c>
      <c r="H879" s="49"/>
      <c r="I879" s="10">
        <v>3.500892190304096E-2</v>
      </c>
      <c r="J879" s="10">
        <v>4.7674593347811149E-2</v>
      </c>
      <c r="K879" s="10">
        <v>2.2035457713562003E-2</v>
      </c>
      <c r="L879" s="13" t="s">
        <v>49</v>
      </c>
      <c r="M879" s="49"/>
      <c r="N879" s="10">
        <v>3.500892190304096E-2</v>
      </c>
      <c r="O879" s="10">
        <v>5.0739921390828613E-2</v>
      </c>
      <c r="P879" s="10">
        <v>1.9066892563050684E-2</v>
      </c>
      <c r="Q879" s="13" t="s">
        <v>49</v>
      </c>
      <c r="R879" s="10">
        <v>4.1966104850282092E-2</v>
      </c>
      <c r="S879" s="10">
        <v>2.7317232464455408E-2</v>
      </c>
      <c r="T879" s="13" t="s">
        <v>49</v>
      </c>
      <c r="U879" s="49"/>
      <c r="V879" s="10">
        <v>3.500892190304096E-2</v>
      </c>
      <c r="W879" s="10">
        <v>3.3503535362690878E-2</v>
      </c>
      <c r="X879" s="12">
        <v>0</v>
      </c>
      <c r="Y879" s="10">
        <v>6.0937348987847702E-2</v>
      </c>
      <c r="Z879" s="10">
        <v>4.5321962208662164E-2</v>
      </c>
      <c r="AA879" s="12">
        <v>0.22716707134125788</v>
      </c>
      <c r="AB879" s="49"/>
      <c r="AC879" s="10">
        <v>3.500892190304096E-2</v>
      </c>
      <c r="AD879" s="10">
        <v>1.0428290411283084E-2</v>
      </c>
      <c r="AE879" s="10">
        <v>4.8767885520259277E-2</v>
      </c>
      <c r="AF879" s="10">
        <v>9.8960175465646033E-2</v>
      </c>
      <c r="AG879" s="49"/>
      <c r="AH879" s="10">
        <v>3.500892190304096E-2</v>
      </c>
      <c r="AI879" s="10">
        <v>1.0382310075625794E-2</v>
      </c>
      <c r="AJ879" s="10">
        <v>1.0466610730649492E-2</v>
      </c>
      <c r="AK879" s="13" t="s">
        <v>49</v>
      </c>
      <c r="AL879" s="10">
        <v>6.5225156455767555E-2</v>
      </c>
      <c r="AM879" s="10">
        <v>2.6551913202536161E-2</v>
      </c>
      <c r="AN879" s="13" t="s">
        <v>49</v>
      </c>
      <c r="AO879" s="10">
        <v>0.13875418026013317</v>
      </c>
      <c r="AP879" s="10">
        <v>6.5916961197356752E-2</v>
      </c>
      <c r="AQ879" s="13" t="s">
        <v>49</v>
      </c>
      <c r="AR879" s="49"/>
      <c r="AS879" s="10">
        <v>3.500892190304096E-2</v>
      </c>
      <c r="AT879" s="10">
        <v>3.4248905454817034E-2</v>
      </c>
      <c r="AU879" s="10">
        <v>3.6217603389960204E-2</v>
      </c>
      <c r="AV879" s="10">
        <v>3.4319223026421944E-2</v>
      </c>
      <c r="AW879" s="49"/>
      <c r="AX879" s="10">
        <v>3.500892190304096E-2</v>
      </c>
      <c r="AY879" s="10">
        <v>3.412497689552571E-2</v>
      </c>
      <c r="AZ879" s="10">
        <v>6.4313443207816484E-2</v>
      </c>
      <c r="BA879" s="10">
        <v>2.8275360149260298E-2</v>
      </c>
      <c r="BB879" s="10">
        <v>1.1250885593470105E-2</v>
      </c>
      <c r="BC879" s="49"/>
      <c r="BD879" s="10">
        <v>3.500892190304096E-2</v>
      </c>
      <c r="BE879" s="10">
        <v>8.0062153484751666E-2</v>
      </c>
      <c r="BF879" s="10">
        <v>2.1453167207600037E-2</v>
      </c>
      <c r="BG879" s="10">
        <v>2.2847550759708863E-2</v>
      </c>
      <c r="BH879" s="10">
        <v>4.872961013268471E-2</v>
      </c>
      <c r="BI879" s="10">
        <v>3.1589445627416696E-2</v>
      </c>
      <c r="BJ879" s="49"/>
      <c r="BK879" s="10">
        <v>3.500892190304096E-2</v>
      </c>
      <c r="BL879" s="10">
        <v>2.6383828030553738E-2</v>
      </c>
      <c r="BM879" s="10">
        <v>2.3746450001436891E-2</v>
      </c>
      <c r="BN879" s="39">
        <v>4.891591419290027E-2</v>
      </c>
    </row>
    <row r="880" spans="1:66" x14ac:dyDescent="0.15">
      <c r="A880" s="47" t="s">
        <v>132</v>
      </c>
      <c r="B880" s="9"/>
      <c r="C880" s="11"/>
      <c r="D880" s="11"/>
      <c r="E880" s="11"/>
      <c r="F880" s="11"/>
      <c r="G880" s="11"/>
      <c r="H880" s="49"/>
      <c r="I880" s="9"/>
      <c r="J880" s="11"/>
      <c r="K880" s="11"/>
      <c r="L880" s="9"/>
      <c r="M880" s="49"/>
      <c r="N880" s="9"/>
      <c r="O880" s="11"/>
      <c r="P880" s="11"/>
      <c r="Q880" s="9"/>
      <c r="R880" s="11"/>
      <c r="S880" s="11"/>
      <c r="T880" s="9"/>
      <c r="U880" s="49"/>
      <c r="V880" s="9"/>
      <c r="W880" s="11"/>
      <c r="X880" s="11"/>
      <c r="Y880" s="9"/>
      <c r="Z880" s="9"/>
      <c r="AA880" s="9"/>
      <c r="AB880" s="49"/>
      <c r="AC880" s="9"/>
      <c r="AD880" s="11"/>
      <c r="AE880" s="11"/>
      <c r="AF880" s="9"/>
      <c r="AG880" s="49"/>
      <c r="AH880" s="9"/>
      <c r="AI880" s="11"/>
      <c r="AJ880" s="11"/>
      <c r="AK880" s="9"/>
      <c r="AL880" s="11"/>
      <c r="AM880" s="11"/>
      <c r="AN880" s="9"/>
      <c r="AO880" s="11"/>
      <c r="AP880" s="9"/>
      <c r="AQ880" s="9"/>
      <c r="AR880" s="49"/>
      <c r="AS880" s="9"/>
      <c r="AT880" s="9"/>
      <c r="AU880" s="9"/>
      <c r="AV880" s="9"/>
      <c r="AW880" s="49"/>
      <c r="AX880" s="9"/>
      <c r="AY880" s="9"/>
      <c r="AZ880" s="9"/>
      <c r="BA880" s="9"/>
      <c r="BB880" s="9"/>
      <c r="BC880" s="49"/>
      <c r="BD880" s="9"/>
      <c r="BE880" s="11"/>
      <c r="BF880" s="11"/>
      <c r="BG880" s="11"/>
      <c r="BH880" s="11"/>
      <c r="BI880" s="9"/>
      <c r="BJ880" s="49"/>
      <c r="BK880" s="9"/>
      <c r="BL880" s="11"/>
      <c r="BM880" s="11"/>
      <c r="BN880" s="36"/>
    </row>
    <row r="881" spans="1:66" x14ac:dyDescent="0.15">
      <c r="A881" s="50" t="s">
        <v>51</v>
      </c>
      <c r="B881" s="10">
        <v>0.21688634074906396</v>
      </c>
      <c r="C881" s="12">
        <v>0.11523960131867669</v>
      </c>
      <c r="D881" s="12">
        <v>7.4802155756916178E-2</v>
      </c>
      <c r="E881" s="12">
        <v>0.26143829992149997</v>
      </c>
      <c r="F881" s="12">
        <v>0.25918727990047613</v>
      </c>
      <c r="G881" s="12">
        <v>0.43279255715030801</v>
      </c>
      <c r="H881" s="49"/>
      <c r="I881" s="10">
        <v>0.21688634074906396</v>
      </c>
      <c r="J881" s="12">
        <v>0.30659500048195831</v>
      </c>
      <c r="K881" s="12">
        <v>0.12499764068244273</v>
      </c>
      <c r="L881" s="13" t="s">
        <v>49</v>
      </c>
      <c r="M881" s="49"/>
      <c r="N881" s="10">
        <v>0.21688634074906396</v>
      </c>
      <c r="O881" s="12">
        <v>0.22522051662385587</v>
      </c>
      <c r="P881" s="12">
        <v>5.2778540915793579E-2</v>
      </c>
      <c r="Q881" s="13" t="s">
        <v>49</v>
      </c>
      <c r="R881" s="12">
        <v>0.45813679260906365</v>
      </c>
      <c r="S881" s="12">
        <v>0.25349238421671849</v>
      </c>
      <c r="T881" s="13" t="s">
        <v>49</v>
      </c>
      <c r="U881" s="49"/>
      <c r="V881" s="10">
        <v>0.21688634074906396</v>
      </c>
      <c r="W881" s="12">
        <v>0.26483324713604778</v>
      </c>
      <c r="X881" s="12">
        <v>0.1387737872050375</v>
      </c>
      <c r="Y881" s="10">
        <v>0.17647604422724633</v>
      </c>
      <c r="Z881" s="10">
        <v>0.2361582776752866</v>
      </c>
      <c r="AA881" s="10">
        <v>0.20257293341125249</v>
      </c>
      <c r="AB881" s="49"/>
      <c r="AC881" s="10">
        <v>0.21688634074906396</v>
      </c>
      <c r="AD881" s="12">
        <v>0.15174986716565514</v>
      </c>
      <c r="AE881" s="12">
        <v>0.27453102849236904</v>
      </c>
      <c r="AF881" s="10">
        <v>0.28691195235957273</v>
      </c>
      <c r="AG881" s="49"/>
      <c r="AH881" s="10">
        <v>0.21688634074906396</v>
      </c>
      <c r="AI881" s="12">
        <v>0.26339411248659245</v>
      </c>
      <c r="AJ881" s="12">
        <v>5.8704806163761808E-2</v>
      </c>
      <c r="AK881" s="13" t="s">
        <v>49</v>
      </c>
      <c r="AL881" s="12">
        <v>0.34001163141984425</v>
      </c>
      <c r="AM881" s="12">
        <v>0.18613755987383218</v>
      </c>
      <c r="AN881" s="13" t="s">
        <v>49</v>
      </c>
      <c r="AO881" s="12">
        <v>0.33432877633009661</v>
      </c>
      <c r="AP881" s="10">
        <v>0.24753907992636562</v>
      </c>
      <c r="AQ881" s="13" t="s">
        <v>49</v>
      </c>
      <c r="AR881" s="49"/>
      <c r="AS881" s="10">
        <v>0.21688634074906396</v>
      </c>
      <c r="AT881" s="10">
        <v>0.20316201642392365</v>
      </c>
      <c r="AU881" s="10">
        <v>0.26091738654220986</v>
      </c>
      <c r="AV881" s="10">
        <v>0.18117466743536345</v>
      </c>
      <c r="AW881" s="49"/>
      <c r="AX881" s="10">
        <v>0.21688634074906396</v>
      </c>
      <c r="AY881" s="10">
        <v>0.23999257921467673</v>
      </c>
      <c r="AZ881" s="10">
        <v>0.22368736552345425</v>
      </c>
      <c r="BA881" s="10">
        <v>0.18638635245556168</v>
      </c>
      <c r="BB881" s="10">
        <v>0.23680015376270361</v>
      </c>
      <c r="BC881" s="49"/>
      <c r="BD881" s="10">
        <v>0.21688634074906396</v>
      </c>
      <c r="BE881" s="12">
        <v>0.39179830695985396</v>
      </c>
      <c r="BF881" s="12">
        <v>0.13527840567336502</v>
      </c>
      <c r="BG881" s="12">
        <v>8.528532792739478E-2</v>
      </c>
      <c r="BH881" s="12">
        <v>0.34268653219993456</v>
      </c>
      <c r="BI881" s="10">
        <v>0.29740722299394234</v>
      </c>
      <c r="BJ881" s="49"/>
      <c r="BK881" s="10">
        <v>0.21688634074906396</v>
      </c>
      <c r="BL881" s="12">
        <v>9.4938626082440664E-2</v>
      </c>
      <c r="BM881" s="12">
        <v>0.39837636866982407</v>
      </c>
      <c r="BN881" s="37">
        <v>0.23974043194394301</v>
      </c>
    </row>
    <row r="882" spans="1:66" x14ac:dyDescent="0.15">
      <c r="A882" s="31" t="s">
        <v>157</v>
      </c>
      <c r="B882" s="4"/>
      <c r="C882" s="4"/>
      <c r="D882" s="4"/>
      <c r="E882" s="4"/>
      <c r="F882" s="4"/>
      <c r="G882" s="6"/>
      <c r="H882" s="26"/>
      <c r="I882" s="5"/>
      <c r="J882" s="4"/>
      <c r="K882" s="4"/>
      <c r="L882" s="6"/>
      <c r="M882" s="26"/>
      <c r="N882" s="5"/>
      <c r="O882" s="4"/>
      <c r="P882" s="4"/>
      <c r="Q882" s="4"/>
      <c r="R882" s="4"/>
      <c r="S882" s="4"/>
      <c r="T882" s="6"/>
      <c r="U882" s="26"/>
      <c r="V882" s="5"/>
      <c r="W882" s="4"/>
      <c r="X882" s="4"/>
      <c r="Y882" s="4"/>
      <c r="Z882" s="4"/>
      <c r="AA882" s="6"/>
      <c r="AB882" s="26"/>
      <c r="AC882" s="5"/>
      <c r="AD882" s="4"/>
      <c r="AE882" s="4"/>
      <c r="AF882" s="6"/>
      <c r="AG882" s="26"/>
      <c r="AH882" s="5"/>
      <c r="AI882" s="4"/>
      <c r="AJ882" s="4"/>
      <c r="AK882" s="4"/>
      <c r="AL882" s="4"/>
      <c r="AM882" s="4"/>
      <c r="AN882" s="4"/>
      <c r="AO882" s="4"/>
      <c r="AP882" s="4"/>
      <c r="AQ882" s="6"/>
      <c r="AR882" s="26"/>
      <c r="AS882" s="15"/>
      <c r="AT882" s="14"/>
      <c r="AU882" s="14"/>
      <c r="AV882" s="16"/>
      <c r="AW882" s="26"/>
      <c r="AX882" s="15"/>
      <c r="AY882" s="14"/>
      <c r="AZ882" s="14"/>
      <c r="BA882" s="14"/>
      <c r="BB882" s="16"/>
      <c r="BC882" s="26"/>
      <c r="BD882" s="5"/>
      <c r="BE882" s="4"/>
      <c r="BF882" s="4"/>
      <c r="BG882" s="4"/>
      <c r="BH882" s="4"/>
      <c r="BI882" s="6"/>
      <c r="BJ882" s="26"/>
      <c r="BK882" s="5"/>
      <c r="BL882" s="4"/>
      <c r="BM882" s="4"/>
      <c r="BN882" s="34"/>
    </row>
    <row r="883" spans="1:66" x14ac:dyDescent="0.15">
      <c r="A883" s="48" t="s">
        <v>48</v>
      </c>
      <c r="B883" s="7">
        <v>300.24000000000024</v>
      </c>
      <c r="C883" s="7">
        <v>94.016364727098662</v>
      </c>
      <c r="D883" s="7">
        <v>51.690989802043276</v>
      </c>
      <c r="E883" s="7">
        <v>48.08883023394052</v>
      </c>
      <c r="F883" s="7">
        <v>47.368398320323664</v>
      </c>
      <c r="G883" s="7">
        <v>59.075416916593916</v>
      </c>
      <c r="H883" s="49"/>
      <c r="I883" s="7">
        <v>300.24000000000024</v>
      </c>
      <c r="J883" s="7">
        <v>151.92216086434527</v>
      </c>
      <c r="K883" s="7">
        <v>148.31783913565476</v>
      </c>
      <c r="L883" s="8" t="s">
        <v>49</v>
      </c>
      <c r="M883" s="49"/>
      <c r="N883" s="7">
        <v>300.24000000000024</v>
      </c>
      <c r="O883" s="7">
        <v>98.844773401183105</v>
      </c>
      <c r="P883" s="7">
        <v>94.951411361899446</v>
      </c>
      <c r="Q883" s="8" t="s">
        <v>49</v>
      </c>
      <c r="R883" s="7">
        <v>53.077387463162211</v>
      </c>
      <c r="S883" s="7">
        <v>53.36642777375539</v>
      </c>
      <c r="T883" s="8" t="s">
        <v>49</v>
      </c>
      <c r="U883" s="49"/>
      <c r="V883" s="7">
        <v>300.24000000000024</v>
      </c>
      <c r="W883" s="7">
        <v>141.30000000000004</v>
      </c>
      <c r="X883" s="7">
        <v>87.300000000000011</v>
      </c>
      <c r="Y883" s="7">
        <v>15.300000000000002</v>
      </c>
      <c r="Z883" s="7">
        <v>43.739999999999952</v>
      </c>
      <c r="AA883" s="7">
        <v>12.600000000000001</v>
      </c>
      <c r="AB883" s="49"/>
      <c r="AC883" s="7">
        <v>300.24000000000024</v>
      </c>
      <c r="AD883" s="7">
        <v>143.73176718223064</v>
      </c>
      <c r="AE883" s="7">
        <v>129.02141117381021</v>
      </c>
      <c r="AF883" s="7">
        <v>27.486821643959178</v>
      </c>
      <c r="AG883" s="49"/>
      <c r="AH883" s="7">
        <v>300.24000000000024</v>
      </c>
      <c r="AI883" s="7">
        <v>65.33575830428677</v>
      </c>
      <c r="AJ883" s="7">
        <v>78.396008877943899</v>
      </c>
      <c r="AK883" s="8" t="s">
        <v>49</v>
      </c>
      <c r="AL883" s="7">
        <v>74.116775783769839</v>
      </c>
      <c r="AM883" s="7">
        <v>54.904635390040312</v>
      </c>
      <c r="AN883" s="8" t="s">
        <v>49</v>
      </c>
      <c r="AO883" s="7">
        <v>12.4696267762886</v>
      </c>
      <c r="AP883" s="7">
        <v>15.017194867670574</v>
      </c>
      <c r="AQ883" s="8" t="s">
        <v>49</v>
      </c>
      <c r="AR883" s="49"/>
      <c r="AS883" s="7">
        <v>300.24000000000024</v>
      </c>
      <c r="AT883" s="7">
        <v>81.14093080016184</v>
      </c>
      <c r="AU883" s="7">
        <v>112.08545348158719</v>
      </c>
      <c r="AV883" s="7">
        <v>107.01361571825103</v>
      </c>
      <c r="AW883" s="49"/>
      <c r="AX883" s="7">
        <v>300.24000000000024</v>
      </c>
      <c r="AY883" s="7">
        <v>44.223901108362703</v>
      </c>
      <c r="AZ883" s="7">
        <v>83.373106771255252</v>
      </c>
      <c r="BA883" s="7">
        <v>99.711799198269958</v>
      </c>
      <c r="BB883" s="7">
        <v>72.931192922112146</v>
      </c>
      <c r="BC883" s="49"/>
      <c r="BD883" s="7">
        <v>300.24000000000024</v>
      </c>
      <c r="BE883" s="7">
        <v>33.974862959402877</v>
      </c>
      <c r="BF883" s="7">
        <v>148.73813833106263</v>
      </c>
      <c r="BG883" s="7">
        <v>29.689663845171467</v>
      </c>
      <c r="BH883" s="7">
        <v>66.91913905947095</v>
      </c>
      <c r="BI883" s="7">
        <v>20.918195804892058</v>
      </c>
      <c r="BJ883" s="49"/>
      <c r="BK883" s="7">
        <v>300.24000000000024</v>
      </c>
      <c r="BL883" s="7">
        <v>115.67831447056177</v>
      </c>
      <c r="BM883" s="7">
        <v>62.33591642661095</v>
      </c>
      <c r="BN883" s="35">
        <v>122.22576910282727</v>
      </c>
    </row>
    <row r="884" spans="1:66" x14ac:dyDescent="0.15">
      <c r="A884" s="47" t="s">
        <v>134</v>
      </c>
      <c r="B884" s="9"/>
      <c r="C884" s="11"/>
      <c r="D884" s="11"/>
      <c r="E884" s="11"/>
      <c r="F884" s="11"/>
      <c r="G884" s="11"/>
      <c r="H884" s="49"/>
      <c r="I884" s="9"/>
      <c r="J884" s="11"/>
      <c r="K884" s="11"/>
      <c r="L884" s="9"/>
      <c r="M884" s="49"/>
      <c r="N884" s="9"/>
      <c r="O884" s="11"/>
      <c r="P884" s="11"/>
      <c r="Q884" s="9"/>
      <c r="R884" s="11"/>
      <c r="S884" s="11"/>
      <c r="T884" s="9"/>
      <c r="U884" s="49"/>
      <c r="V884" s="9"/>
      <c r="W884" s="9"/>
      <c r="X884" s="9"/>
      <c r="Y884" s="9"/>
      <c r="Z884" s="9"/>
      <c r="AA884" s="9"/>
      <c r="AB884" s="49"/>
      <c r="AC884" s="9"/>
      <c r="AD884" s="11"/>
      <c r="AE884" s="11"/>
      <c r="AF884" s="9"/>
      <c r="AG884" s="49"/>
      <c r="AH884" s="9"/>
      <c r="AI884" s="11"/>
      <c r="AJ884" s="11"/>
      <c r="AK884" s="9"/>
      <c r="AL884" s="11"/>
      <c r="AM884" s="11"/>
      <c r="AN884" s="9"/>
      <c r="AO884" s="11"/>
      <c r="AP884" s="9"/>
      <c r="AQ884" s="9"/>
      <c r="AR884" s="49"/>
      <c r="AS884" s="9"/>
      <c r="AT884" s="9"/>
      <c r="AU884" s="9"/>
      <c r="AV884" s="9"/>
      <c r="AW884" s="49"/>
      <c r="AX884" s="9"/>
      <c r="AY884" s="9"/>
      <c r="AZ884" s="9"/>
      <c r="BA884" s="9"/>
      <c r="BB884" s="9"/>
      <c r="BC884" s="49"/>
      <c r="BD884" s="9"/>
      <c r="BE884" s="11"/>
      <c r="BF884" s="11"/>
      <c r="BG884" s="11"/>
      <c r="BH884" s="11"/>
      <c r="BI884" s="11"/>
      <c r="BJ884" s="49"/>
      <c r="BK884" s="9"/>
      <c r="BL884" s="11"/>
      <c r="BM884" s="11"/>
      <c r="BN884" s="36"/>
    </row>
    <row r="885" spans="1:66" x14ac:dyDescent="0.15">
      <c r="A885" s="50" t="s">
        <v>51</v>
      </c>
      <c r="B885" s="10">
        <v>0.65074742612655812</v>
      </c>
      <c r="C885" s="12">
        <v>0.66513296182895232</v>
      </c>
      <c r="D885" s="12">
        <v>0.84901164552721431</v>
      </c>
      <c r="E885" s="12">
        <v>0.64165231844627546</v>
      </c>
      <c r="F885" s="12">
        <v>0.65839876227447747</v>
      </c>
      <c r="G885" s="12">
        <v>0.45564075459930853</v>
      </c>
      <c r="H885" s="49"/>
      <c r="I885" s="10">
        <v>0.65074742612655812</v>
      </c>
      <c r="J885" s="12">
        <v>0.53917949777616225</v>
      </c>
      <c r="K885" s="12">
        <v>0.76502660425460545</v>
      </c>
      <c r="L885" s="13" t="s">
        <v>49</v>
      </c>
      <c r="M885" s="49"/>
      <c r="N885" s="10">
        <v>0.65074742612655812</v>
      </c>
      <c r="O885" s="12">
        <v>0.60612398599492479</v>
      </c>
      <c r="P885" s="12">
        <v>0.8147720575685905</v>
      </c>
      <c r="Q885" s="13" t="s">
        <v>49</v>
      </c>
      <c r="R885" s="12">
        <v>0.41451034797985103</v>
      </c>
      <c r="S885" s="12">
        <v>0.67651775706279005</v>
      </c>
      <c r="T885" s="13" t="s">
        <v>49</v>
      </c>
      <c r="U885" s="49"/>
      <c r="V885" s="10">
        <v>0.65074742612655812</v>
      </c>
      <c r="W885" s="10">
        <v>0.62860921856528229</v>
      </c>
      <c r="X885" s="10">
        <v>0.70068974865918598</v>
      </c>
      <c r="Y885" s="10">
        <v>0.76258660678490575</v>
      </c>
      <c r="Z885" s="10">
        <v>0.60664971547986135</v>
      </c>
      <c r="AA885" s="10">
        <v>0.57025999524748927</v>
      </c>
      <c r="AB885" s="49"/>
      <c r="AC885" s="10">
        <v>0.65074742612655812</v>
      </c>
      <c r="AD885" s="12">
        <v>0.73200764188312584</v>
      </c>
      <c r="AE885" s="12">
        <v>0.57389143630078976</v>
      </c>
      <c r="AF885" s="10">
        <v>0.58658554627502812</v>
      </c>
      <c r="AG885" s="49"/>
      <c r="AH885" s="10">
        <v>0.65074742612655812</v>
      </c>
      <c r="AI885" s="12">
        <v>0.60758624324103339</v>
      </c>
      <c r="AJ885" s="12">
        <v>0.83570126794790967</v>
      </c>
      <c r="AK885" s="13" t="s">
        <v>49</v>
      </c>
      <c r="AL885" s="12">
        <v>0.49115464346404769</v>
      </c>
      <c r="AM885" s="12">
        <v>0.68557935263401459</v>
      </c>
      <c r="AN885" s="13" t="s">
        <v>49</v>
      </c>
      <c r="AO885" s="12">
        <v>0.46620544287447108</v>
      </c>
      <c r="AP885" s="10">
        <v>0.6865439588762775</v>
      </c>
      <c r="AQ885" s="13" t="s">
        <v>49</v>
      </c>
      <c r="AR885" s="49"/>
      <c r="AS885" s="10">
        <v>0.65074742612655812</v>
      </c>
      <c r="AT885" s="10">
        <v>0.62207305859326911</v>
      </c>
      <c r="AU885" s="10">
        <v>0.6077222340783941</v>
      </c>
      <c r="AV885" s="10">
        <v>0.71755353286002643</v>
      </c>
      <c r="AW885" s="49"/>
      <c r="AX885" s="10">
        <v>0.65074742612655812</v>
      </c>
      <c r="AY885" s="10">
        <v>0.62157448378177149</v>
      </c>
      <c r="AZ885" s="10">
        <v>0.65637444658226152</v>
      </c>
      <c r="BA885" s="10">
        <v>0.63244454776198267</v>
      </c>
      <c r="BB885" s="10">
        <v>0.68702836390174493</v>
      </c>
      <c r="BC885" s="49"/>
      <c r="BD885" s="10">
        <v>0.65074742612655812</v>
      </c>
      <c r="BE885" s="12">
        <v>0.42284511480771453</v>
      </c>
      <c r="BF885" s="12">
        <v>0.73308868408274475</v>
      </c>
      <c r="BG885" s="12">
        <v>0.83876737853360328</v>
      </c>
      <c r="BH885" s="12">
        <v>0.56262021817492303</v>
      </c>
      <c r="BI885" s="12">
        <v>0.45048216618553227</v>
      </c>
      <c r="BJ885" s="49"/>
      <c r="BK885" s="10">
        <v>0.65074742612655812</v>
      </c>
      <c r="BL885" s="12">
        <v>0.77079010169964568</v>
      </c>
      <c r="BM885" s="12">
        <v>0.5313347546873417</v>
      </c>
      <c r="BN885" s="37">
        <v>0.59803647887698308</v>
      </c>
    </row>
    <row r="886" spans="1:66" x14ac:dyDescent="0.15">
      <c r="A886" s="47" t="s">
        <v>135</v>
      </c>
      <c r="B886" s="9"/>
      <c r="C886" s="11"/>
      <c r="D886" s="11"/>
      <c r="E886" s="11"/>
      <c r="F886" s="11"/>
      <c r="G886" s="11"/>
      <c r="H886" s="49"/>
      <c r="I886" s="9"/>
      <c r="J886" s="11"/>
      <c r="K886" s="11"/>
      <c r="L886" s="9"/>
      <c r="M886" s="49"/>
      <c r="N886" s="9"/>
      <c r="O886" s="11"/>
      <c r="P886" s="11"/>
      <c r="Q886" s="9"/>
      <c r="R886" s="11"/>
      <c r="S886" s="11"/>
      <c r="T886" s="9"/>
      <c r="U886" s="49"/>
      <c r="V886" s="9"/>
      <c r="W886" s="11"/>
      <c r="X886" s="11"/>
      <c r="Y886" s="9"/>
      <c r="Z886" s="11"/>
      <c r="AA886" s="11"/>
      <c r="AB886" s="49"/>
      <c r="AC886" s="9"/>
      <c r="AD886" s="11"/>
      <c r="AE886" s="11"/>
      <c r="AF886" s="11"/>
      <c r="AG886" s="49"/>
      <c r="AH886" s="9"/>
      <c r="AI886" s="11"/>
      <c r="AJ886" s="11"/>
      <c r="AK886" s="9"/>
      <c r="AL886" s="11"/>
      <c r="AM886" s="11"/>
      <c r="AN886" s="9"/>
      <c r="AO886" s="11"/>
      <c r="AP886" s="11"/>
      <c r="AQ886" s="9"/>
      <c r="AR886" s="49"/>
      <c r="AS886" s="9"/>
      <c r="AT886" s="9"/>
      <c r="AU886" s="9"/>
      <c r="AV886" s="9"/>
      <c r="AW886" s="49"/>
      <c r="AX886" s="9"/>
      <c r="AY886" s="9"/>
      <c r="AZ886" s="9"/>
      <c r="BA886" s="9"/>
      <c r="BB886" s="9"/>
      <c r="BC886" s="49"/>
      <c r="BD886" s="9"/>
      <c r="BE886" s="11"/>
      <c r="BF886" s="11"/>
      <c r="BG886" s="11"/>
      <c r="BH886" s="11"/>
      <c r="BI886" s="9"/>
      <c r="BJ886" s="49"/>
      <c r="BK886" s="9"/>
      <c r="BL886" s="11"/>
      <c r="BM886" s="11"/>
      <c r="BN886" s="36"/>
    </row>
    <row r="887" spans="1:66" x14ac:dyDescent="0.15">
      <c r="A887" s="50" t="s">
        <v>51</v>
      </c>
      <c r="B887" s="10">
        <v>0.25189526265210493</v>
      </c>
      <c r="C887" s="12">
        <v>0.15496954179367048</v>
      </c>
      <c r="D887" s="12">
        <v>9.5091479486511435E-2</v>
      </c>
      <c r="E887" s="12">
        <v>0.30389648784591361</v>
      </c>
      <c r="F887" s="12">
        <v>0.30130465928849293</v>
      </c>
      <c r="G887" s="12">
        <v>0.46140414562336057</v>
      </c>
      <c r="H887" s="49"/>
      <c r="I887" s="10">
        <v>0.25189526265210493</v>
      </c>
      <c r="J887" s="12">
        <v>0.35426959382976958</v>
      </c>
      <c r="K887" s="12">
        <v>0.14703309839600476</v>
      </c>
      <c r="L887" s="13" t="s">
        <v>49</v>
      </c>
      <c r="M887" s="49"/>
      <c r="N887" s="10">
        <v>0.25189526265210493</v>
      </c>
      <c r="O887" s="12">
        <v>0.27596043801468439</v>
      </c>
      <c r="P887" s="12">
        <v>7.1845433478844256E-2</v>
      </c>
      <c r="Q887" s="13" t="s">
        <v>49</v>
      </c>
      <c r="R887" s="12">
        <v>0.50010289745934577</v>
      </c>
      <c r="S887" s="12">
        <v>0.28080961668117393</v>
      </c>
      <c r="T887" s="13" t="s">
        <v>49</v>
      </c>
      <c r="U887" s="49"/>
      <c r="V887" s="10">
        <v>0.25189526265210493</v>
      </c>
      <c r="W887" s="12">
        <v>0.29833678249873863</v>
      </c>
      <c r="X887" s="12">
        <v>0.1387737872050375</v>
      </c>
      <c r="Y887" s="10">
        <v>0.23741339321509405</v>
      </c>
      <c r="Z887" s="12">
        <v>0.28148023988394877</v>
      </c>
      <c r="AA887" s="12">
        <v>0.4297400047525104</v>
      </c>
      <c r="AB887" s="49"/>
      <c r="AC887" s="10">
        <v>0.25189526265210493</v>
      </c>
      <c r="AD887" s="12">
        <v>0.16217815757693821</v>
      </c>
      <c r="AE887" s="12">
        <v>0.32329891401262828</v>
      </c>
      <c r="AF887" s="12">
        <v>0.38587212782521885</v>
      </c>
      <c r="AG887" s="49"/>
      <c r="AH887" s="10">
        <v>0.25189526265210493</v>
      </c>
      <c r="AI887" s="12">
        <v>0.27377642256221824</v>
      </c>
      <c r="AJ887" s="12">
        <v>6.9171416894411294E-2</v>
      </c>
      <c r="AK887" s="13" t="s">
        <v>49</v>
      </c>
      <c r="AL887" s="12">
        <v>0.40523678787561179</v>
      </c>
      <c r="AM887" s="12">
        <v>0.2126894730763684</v>
      </c>
      <c r="AN887" s="13" t="s">
        <v>49</v>
      </c>
      <c r="AO887" s="12">
        <v>0.47308295659022975</v>
      </c>
      <c r="AP887" s="12">
        <v>0.31345604112372233</v>
      </c>
      <c r="AQ887" s="13" t="s">
        <v>49</v>
      </c>
      <c r="AR887" s="49"/>
      <c r="AS887" s="10">
        <v>0.25189526265210493</v>
      </c>
      <c r="AT887" s="10">
        <v>0.23741092187874066</v>
      </c>
      <c r="AU887" s="10">
        <v>0.29713498993217008</v>
      </c>
      <c r="AV887" s="10">
        <v>0.21549389046178538</v>
      </c>
      <c r="AW887" s="49"/>
      <c r="AX887" s="10">
        <v>0.25189526265210493</v>
      </c>
      <c r="AY887" s="10">
        <v>0.27411755611020244</v>
      </c>
      <c r="AZ887" s="10">
        <v>0.28800080873127071</v>
      </c>
      <c r="BA887" s="10">
        <v>0.21466171260482203</v>
      </c>
      <c r="BB887" s="10">
        <v>0.24805103935617376</v>
      </c>
      <c r="BC887" s="49"/>
      <c r="BD887" s="10">
        <v>0.25189526265210493</v>
      </c>
      <c r="BE887" s="12">
        <v>0.47186046044460556</v>
      </c>
      <c r="BF887" s="12">
        <v>0.15673157288096509</v>
      </c>
      <c r="BG887" s="12">
        <v>0.10813287868710364</v>
      </c>
      <c r="BH887" s="12">
        <v>0.39141614233261929</v>
      </c>
      <c r="BI887" s="10">
        <v>0.32899666862135907</v>
      </c>
      <c r="BJ887" s="49"/>
      <c r="BK887" s="10">
        <v>0.25189526265210493</v>
      </c>
      <c r="BL887" s="12">
        <v>0.1213224541129944</v>
      </c>
      <c r="BM887" s="12">
        <v>0.42212281867126095</v>
      </c>
      <c r="BN887" s="37">
        <v>0.28865634613684338</v>
      </c>
    </row>
    <row r="888" spans="1:66" x14ac:dyDescent="0.15">
      <c r="A888" s="47" t="s">
        <v>81</v>
      </c>
      <c r="B888" s="9"/>
      <c r="C888" s="11"/>
      <c r="D888" s="11"/>
      <c r="E888" s="11"/>
      <c r="F888" s="11"/>
      <c r="G888" s="9"/>
      <c r="H888" s="49"/>
      <c r="I888" s="9"/>
      <c r="J888" s="9"/>
      <c r="K888" s="9"/>
      <c r="L888" s="9"/>
      <c r="M888" s="49"/>
      <c r="N888" s="9"/>
      <c r="O888" s="9"/>
      <c r="P888" s="9"/>
      <c r="Q888" s="9"/>
      <c r="R888" s="9"/>
      <c r="S888" s="9"/>
      <c r="T888" s="9"/>
      <c r="U888" s="49"/>
      <c r="V888" s="9"/>
      <c r="W888" s="11"/>
      <c r="X888" s="11"/>
      <c r="Y888" s="9"/>
      <c r="Z888" s="9"/>
      <c r="AA888" s="9"/>
      <c r="AB888" s="49"/>
      <c r="AC888" s="9"/>
      <c r="AD888" s="9"/>
      <c r="AE888" s="9"/>
      <c r="AF888" s="9"/>
      <c r="AG888" s="49"/>
      <c r="AH888" s="9"/>
      <c r="AI888" s="9"/>
      <c r="AJ888" s="9"/>
      <c r="AK888" s="9"/>
      <c r="AL888" s="9"/>
      <c r="AM888" s="9"/>
      <c r="AN888" s="9"/>
      <c r="AO888" s="9"/>
      <c r="AP888" s="9"/>
      <c r="AQ888" s="9"/>
      <c r="AR888" s="49"/>
      <c r="AS888" s="9"/>
      <c r="AT888" s="9"/>
      <c r="AU888" s="9"/>
      <c r="AV888" s="9"/>
      <c r="AW888" s="49"/>
      <c r="AX888" s="9"/>
      <c r="AY888" s="9"/>
      <c r="AZ888" s="11"/>
      <c r="BA888" s="11"/>
      <c r="BB888" s="9"/>
      <c r="BC888" s="49"/>
      <c r="BD888" s="9"/>
      <c r="BE888" s="9"/>
      <c r="BF888" s="9"/>
      <c r="BG888" s="9"/>
      <c r="BH888" s="9"/>
      <c r="BI888" s="9"/>
      <c r="BJ888" s="49"/>
      <c r="BK888" s="9"/>
      <c r="BL888" s="9"/>
      <c r="BM888" s="9"/>
      <c r="BN888" s="38"/>
    </row>
    <row r="889" spans="1:66" x14ac:dyDescent="0.15">
      <c r="A889" s="50" t="s">
        <v>51</v>
      </c>
      <c r="B889" s="10">
        <v>9.7357311221336548E-2</v>
      </c>
      <c r="C889" s="12">
        <v>0.17989749637737659</v>
      </c>
      <c r="D889" s="12">
        <v>5.5896874986273937E-2</v>
      </c>
      <c r="E889" s="12">
        <v>5.4451193707811311E-2</v>
      </c>
      <c r="F889" s="12">
        <v>4.0296578437029038E-2</v>
      </c>
      <c r="G889" s="10">
        <v>8.2955099777331148E-2</v>
      </c>
      <c r="H889" s="49"/>
      <c r="I889" s="10">
        <v>9.7357311221336548E-2</v>
      </c>
      <c r="J889" s="10">
        <v>0.10655090839406761</v>
      </c>
      <c r="K889" s="10">
        <v>8.7940297349389879E-2</v>
      </c>
      <c r="L889" s="13" t="s">
        <v>49</v>
      </c>
      <c r="M889" s="49"/>
      <c r="N889" s="10">
        <v>9.7357311221336548E-2</v>
      </c>
      <c r="O889" s="10">
        <v>0.11791557599038947</v>
      </c>
      <c r="P889" s="10">
        <v>0.11338250895256491</v>
      </c>
      <c r="Q889" s="13" t="s">
        <v>49</v>
      </c>
      <c r="R889" s="10">
        <v>8.5386754560802081E-2</v>
      </c>
      <c r="S889" s="10">
        <v>4.2672626256036267E-2</v>
      </c>
      <c r="T889" s="13" t="s">
        <v>49</v>
      </c>
      <c r="U889" s="49"/>
      <c r="V889" s="10">
        <v>9.7357311221336548E-2</v>
      </c>
      <c r="W889" s="12">
        <v>7.3053998935979136E-2</v>
      </c>
      <c r="X889" s="12">
        <v>0.16053646413577635</v>
      </c>
      <c r="Y889" s="10">
        <v>0</v>
      </c>
      <c r="Z889" s="10">
        <v>0.1118700446361908</v>
      </c>
      <c r="AA889" s="10">
        <v>0</v>
      </c>
      <c r="AB889" s="49"/>
      <c r="AC889" s="10">
        <v>9.7357311221336548E-2</v>
      </c>
      <c r="AD889" s="10">
        <v>0.10581420053993638</v>
      </c>
      <c r="AE889" s="10">
        <v>0.10280964968658141</v>
      </c>
      <c r="AF889" s="10">
        <v>2.754232589975281E-2</v>
      </c>
      <c r="AG889" s="49"/>
      <c r="AH889" s="10">
        <v>9.7357311221336548E-2</v>
      </c>
      <c r="AI889" s="10">
        <v>0.11863733419674827</v>
      </c>
      <c r="AJ889" s="10">
        <v>9.5127315157678902E-2</v>
      </c>
      <c r="AK889" s="13" t="s">
        <v>49</v>
      </c>
      <c r="AL889" s="10">
        <v>0.10360856866033966</v>
      </c>
      <c r="AM889" s="10">
        <v>0.10173117428961748</v>
      </c>
      <c r="AN889" s="13" t="s">
        <v>49</v>
      </c>
      <c r="AO889" s="10">
        <v>6.0711600535299101E-2</v>
      </c>
      <c r="AP889" s="10">
        <v>0</v>
      </c>
      <c r="AQ889" s="13" t="s">
        <v>49</v>
      </c>
      <c r="AR889" s="49"/>
      <c r="AS889" s="10">
        <v>9.7357311221336548E-2</v>
      </c>
      <c r="AT889" s="10">
        <v>0.14051601952798917</v>
      </c>
      <c r="AU889" s="10">
        <v>9.5142775989435782E-2</v>
      </c>
      <c r="AV889" s="10">
        <v>6.6952576678188297E-2</v>
      </c>
      <c r="AW889" s="49"/>
      <c r="AX889" s="10">
        <v>9.7357311221336548E-2</v>
      </c>
      <c r="AY889" s="10">
        <v>0.10430796010802627</v>
      </c>
      <c r="AZ889" s="12">
        <v>5.5624744686467269E-2</v>
      </c>
      <c r="BA889" s="12">
        <v>0.15289373963319489</v>
      </c>
      <c r="BB889" s="10">
        <v>6.4920596742081213E-2</v>
      </c>
      <c r="BC889" s="49"/>
      <c r="BD889" s="10">
        <v>9.7357311221336548E-2</v>
      </c>
      <c r="BE889" s="10">
        <v>0.10529442474768014</v>
      </c>
      <c r="BF889" s="10">
        <v>0.11017974303629029</v>
      </c>
      <c r="BG889" s="10">
        <v>5.3099742779292823E-2</v>
      </c>
      <c r="BH889" s="10">
        <v>4.596363949245777E-2</v>
      </c>
      <c r="BI889" s="10">
        <v>0.22052116519310874</v>
      </c>
      <c r="BJ889" s="49"/>
      <c r="BK889" s="10">
        <v>9.7357311221336548E-2</v>
      </c>
      <c r="BL889" s="10">
        <v>0.10788744418735983</v>
      </c>
      <c r="BM889" s="10">
        <v>4.654242664139796E-2</v>
      </c>
      <c r="BN889" s="39">
        <v>0.11330717498617335</v>
      </c>
    </row>
    <row r="890" spans="1:66" ht="24" x14ac:dyDescent="0.15">
      <c r="A890" s="31" t="s">
        <v>158</v>
      </c>
      <c r="B890" s="4"/>
      <c r="C890" s="4"/>
      <c r="D890" s="4"/>
      <c r="E890" s="4"/>
      <c r="F890" s="4"/>
      <c r="G890" s="6"/>
      <c r="H890" s="26"/>
      <c r="I890" s="5"/>
      <c r="J890" s="4"/>
      <c r="K890" s="4"/>
      <c r="L890" s="6"/>
      <c r="M890" s="26"/>
      <c r="N890" s="5"/>
      <c r="O890" s="4"/>
      <c r="P890" s="4"/>
      <c r="Q890" s="4"/>
      <c r="R890" s="4"/>
      <c r="S890" s="4"/>
      <c r="T890" s="6"/>
      <c r="U890" s="26"/>
      <c r="V890" s="15"/>
      <c r="W890" s="14"/>
      <c r="X890" s="14"/>
      <c r="Y890" s="14"/>
      <c r="Z890" s="14"/>
      <c r="AA890" s="16"/>
      <c r="AB890" s="26"/>
      <c r="AC890" s="15"/>
      <c r="AD890" s="14"/>
      <c r="AE890" s="14"/>
      <c r="AF890" s="16"/>
      <c r="AG890" s="26"/>
      <c r="AH890" s="5"/>
      <c r="AI890" s="4"/>
      <c r="AJ890" s="4"/>
      <c r="AK890" s="4"/>
      <c r="AL890" s="4"/>
      <c r="AM890" s="4"/>
      <c r="AN890" s="4"/>
      <c r="AO890" s="4"/>
      <c r="AP890" s="4"/>
      <c r="AQ890" s="6"/>
      <c r="AR890" s="26"/>
      <c r="AS890" s="15"/>
      <c r="AT890" s="14"/>
      <c r="AU890" s="14"/>
      <c r="AV890" s="16"/>
      <c r="AW890" s="26"/>
      <c r="AX890" s="15"/>
      <c r="AY890" s="14"/>
      <c r="AZ890" s="14"/>
      <c r="BA890" s="14"/>
      <c r="BB890" s="16"/>
      <c r="BC890" s="26"/>
      <c r="BD890" s="15"/>
      <c r="BE890" s="14"/>
      <c r="BF890" s="14"/>
      <c r="BG890" s="14"/>
      <c r="BH890" s="14"/>
      <c r="BI890" s="16"/>
      <c r="BJ890" s="26"/>
      <c r="BK890" s="5"/>
      <c r="BL890" s="4"/>
      <c r="BM890" s="4"/>
      <c r="BN890" s="34"/>
    </row>
    <row r="891" spans="1:66" x14ac:dyDescent="0.15">
      <c r="A891" s="48" t="s">
        <v>48</v>
      </c>
      <c r="B891" s="7">
        <v>300.24000000000024</v>
      </c>
      <c r="C891" s="7">
        <v>94.016364727098662</v>
      </c>
      <c r="D891" s="7">
        <v>51.690989802043276</v>
      </c>
      <c r="E891" s="7">
        <v>48.08883023394052</v>
      </c>
      <c r="F891" s="7">
        <v>47.368398320323664</v>
      </c>
      <c r="G891" s="7">
        <v>59.075416916593916</v>
      </c>
      <c r="H891" s="49"/>
      <c r="I891" s="7">
        <v>300.24000000000024</v>
      </c>
      <c r="J891" s="7">
        <v>151.92216086434527</v>
      </c>
      <c r="K891" s="7">
        <v>148.31783913565476</v>
      </c>
      <c r="L891" s="8" t="s">
        <v>49</v>
      </c>
      <c r="M891" s="49"/>
      <c r="N891" s="7">
        <v>300.24000000000024</v>
      </c>
      <c r="O891" s="7">
        <v>98.844773401183105</v>
      </c>
      <c r="P891" s="7">
        <v>94.951411361899446</v>
      </c>
      <c r="Q891" s="8" t="s">
        <v>49</v>
      </c>
      <c r="R891" s="7">
        <v>53.077387463162211</v>
      </c>
      <c r="S891" s="7">
        <v>53.36642777375539</v>
      </c>
      <c r="T891" s="8" t="s">
        <v>49</v>
      </c>
      <c r="U891" s="49"/>
      <c r="V891" s="7">
        <v>300.24000000000024</v>
      </c>
      <c r="W891" s="7">
        <v>141.30000000000004</v>
      </c>
      <c r="X891" s="7">
        <v>87.300000000000011</v>
      </c>
      <c r="Y891" s="7">
        <v>15.300000000000002</v>
      </c>
      <c r="Z891" s="7">
        <v>43.739999999999952</v>
      </c>
      <c r="AA891" s="7">
        <v>12.600000000000001</v>
      </c>
      <c r="AB891" s="49"/>
      <c r="AC891" s="7">
        <v>300.24000000000024</v>
      </c>
      <c r="AD891" s="7">
        <v>143.73176718223064</v>
      </c>
      <c r="AE891" s="7">
        <v>129.02141117381021</v>
      </c>
      <c r="AF891" s="7">
        <v>27.486821643959178</v>
      </c>
      <c r="AG891" s="49"/>
      <c r="AH891" s="7">
        <v>300.24000000000024</v>
      </c>
      <c r="AI891" s="7">
        <v>65.33575830428677</v>
      </c>
      <c r="AJ891" s="7">
        <v>78.396008877943899</v>
      </c>
      <c r="AK891" s="8" t="s">
        <v>49</v>
      </c>
      <c r="AL891" s="7">
        <v>74.116775783769839</v>
      </c>
      <c r="AM891" s="7">
        <v>54.904635390040312</v>
      </c>
      <c r="AN891" s="8" t="s">
        <v>49</v>
      </c>
      <c r="AO891" s="7">
        <v>12.4696267762886</v>
      </c>
      <c r="AP891" s="7">
        <v>15.017194867670574</v>
      </c>
      <c r="AQ891" s="8" t="s">
        <v>49</v>
      </c>
      <c r="AR891" s="49"/>
      <c r="AS891" s="7">
        <v>300.24000000000024</v>
      </c>
      <c r="AT891" s="7">
        <v>81.14093080016184</v>
      </c>
      <c r="AU891" s="7">
        <v>112.08545348158719</v>
      </c>
      <c r="AV891" s="7">
        <v>107.01361571825103</v>
      </c>
      <c r="AW891" s="49"/>
      <c r="AX891" s="7">
        <v>300.24000000000024</v>
      </c>
      <c r="AY891" s="7">
        <v>44.223901108362703</v>
      </c>
      <c r="AZ891" s="7">
        <v>83.373106771255252</v>
      </c>
      <c r="BA891" s="7">
        <v>99.711799198269958</v>
      </c>
      <c r="BB891" s="7">
        <v>72.931192922112146</v>
      </c>
      <c r="BC891" s="49"/>
      <c r="BD891" s="7">
        <v>300.24000000000024</v>
      </c>
      <c r="BE891" s="7">
        <v>33.974862959402877</v>
      </c>
      <c r="BF891" s="7">
        <v>148.73813833106263</v>
      </c>
      <c r="BG891" s="7">
        <v>29.689663845171467</v>
      </c>
      <c r="BH891" s="7">
        <v>66.91913905947095</v>
      </c>
      <c r="BI891" s="7">
        <v>20.918195804892058</v>
      </c>
      <c r="BJ891" s="49"/>
      <c r="BK891" s="7">
        <v>300.24000000000024</v>
      </c>
      <c r="BL891" s="7">
        <v>115.67831447056177</v>
      </c>
      <c r="BM891" s="7">
        <v>62.33591642661095</v>
      </c>
      <c r="BN891" s="35">
        <v>122.22576910282727</v>
      </c>
    </row>
    <row r="892" spans="1:66" x14ac:dyDescent="0.15">
      <c r="A892" s="47" t="s">
        <v>128</v>
      </c>
      <c r="B892" s="9"/>
      <c r="C892" s="11"/>
      <c r="D892" s="11"/>
      <c r="E892" s="9"/>
      <c r="F892" s="9"/>
      <c r="G892" s="9"/>
      <c r="H892" s="49"/>
      <c r="I892" s="9"/>
      <c r="J892" s="11"/>
      <c r="K892" s="11"/>
      <c r="L892" s="9"/>
      <c r="M892" s="49"/>
      <c r="N892" s="9"/>
      <c r="O892" s="11"/>
      <c r="P892" s="11"/>
      <c r="Q892" s="9"/>
      <c r="R892" s="11"/>
      <c r="S892" s="11"/>
      <c r="T892" s="9"/>
      <c r="U892" s="49"/>
      <c r="V892" s="9"/>
      <c r="W892" s="9"/>
      <c r="X892" s="9"/>
      <c r="Y892" s="9"/>
      <c r="Z892" s="9"/>
      <c r="AA892" s="9"/>
      <c r="AB892" s="49"/>
      <c r="AC892" s="9"/>
      <c r="AD892" s="9"/>
      <c r="AE892" s="9"/>
      <c r="AF892" s="9"/>
      <c r="AG892" s="49"/>
      <c r="AH892" s="9"/>
      <c r="AI892" s="11"/>
      <c r="AJ892" s="11"/>
      <c r="AK892" s="9"/>
      <c r="AL892" s="11"/>
      <c r="AM892" s="11"/>
      <c r="AN892" s="9"/>
      <c r="AO892" s="11"/>
      <c r="AP892" s="11"/>
      <c r="AQ892" s="9"/>
      <c r="AR892" s="49"/>
      <c r="AS892" s="9"/>
      <c r="AT892" s="11"/>
      <c r="AU892" s="9"/>
      <c r="AV892" s="11"/>
      <c r="AW892" s="49"/>
      <c r="AX892" s="9"/>
      <c r="AY892" s="9"/>
      <c r="AZ892" s="9"/>
      <c r="BA892" s="9"/>
      <c r="BB892" s="9"/>
      <c r="BC892" s="49"/>
      <c r="BD892" s="9"/>
      <c r="BE892" s="9"/>
      <c r="BF892" s="11"/>
      <c r="BG892" s="11"/>
      <c r="BH892" s="9"/>
      <c r="BI892" s="9"/>
      <c r="BJ892" s="49"/>
      <c r="BK892" s="9"/>
      <c r="BL892" s="9"/>
      <c r="BM892" s="9"/>
      <c r="BN892" s="38"/>
    </row>
    <row r="893" spans="1:66" x14ac:dyDescent="0.15">
      <c r="A893" s="50" t="s">
        <v>51</v>
      </c>
      <c r="B893" s="10">
        <v>0.26515560421595591</v>
      </c>
      <c r="C893" s="12">
        <v>0.18240796346049343</v>
      </c>
      <c r="D893" s="12">
        <v>0.37634604861121723</v>
      </c>
      <c r="E893" s="10">
        <v>0.31853814808506042</v>
      </c>
      <c r="F893" s="10">
        <v>0.22274567662976122</v>
      </c>
      <c r="G893" s="10">
        <v>0.29010463676184595</v>
      </c>
      <c r="H893" s="49"/>
      <c r="I893" s="10">
        <v>0.26515560421595591</v>
      </c>
      <c r="J893" s="12">
        <v>0.1608180327346875</v>
      </c>
      <c r="K893" s="12">
        <v>0.37202871813905292</v>
      </c>
      <c r="L893" s="13" t="s">
        <v>49</v>
      </c>
      <c r="M893" s="49"/>
      <c r="N893" s="10">
        <v>0.26515560421595591</v>
      </c>
      <c r="O893" s="12">
        <v>0.15928664605608045</v>
      </c>
      <c r="P893" s="12">
        <v>0.38100021215899083</v>
      </c>
      <c r="Q893" s="13" t="s">
        <v>49</v>
      </c>
      <c r="R893" s="12">
        <v>0.16366989821773442</v>
      </c>
      <c r="S893" s="12">
        <v>0.35606632277638489</v>
      </c>
      <c r="T893" s="13" t="s">
        <v>49</v>
      </c>
      <c r="U893" s="49"/>
      <c r="V893" s="10">
        <v>0.26515560421595591</v>
      </c>
      <c r="W893" s="10">
        <v>0.27841250234706744</v>
      </c>
      <c r="X893" s="10">
        <v>0.23449418741453076</v>
      </c>
      <c r="Y893" s="10">
        <v>0.24043620164298976</v>
      </c>
      <c r="Z893" s="10">
        <v>0.25591407303757074</v>
      </c>
      <c r="AA893" s="10">
        <v>0.39102651008479417</v>
      </c>
      <c r="AB893" s="49"/>
      <c r="AC893" s="10">
        <v>0.26515560421595591</v>
      </c>
      <c r="AD893" s="10">
        <v>0.29291704999362483</v>
      </c>
      <c r="AE893" s="10">
        <v>0.20997204956426033</v>
      </c>
      <c r="AF893" s="10">
        <v>0.37901592877911477</v>
      </c>
      <c r="AG893" s="49"/>
      <c r="AH893" s="10">
        <v>0.26515560421595591</v>
      </c>
      <c r="AI893" s="12">
        <v>0.21292138004872141</v>
      </c>
      <c r="AJ893" s="12">
        <v>0.35958597653358504</v>
      </c>
      <c r="AK893" s="13" t="s">
        <v>49</v>
      </c>
      <c r="AL893" s="12">
        <v>0.12257759484068374</v>
      </c>
      <c r="AM893" s="12">
        <v>0.32794742922896453</v>
      </c>
      <c r="AN893" s="13" t="s">
        <v>49</v>
      </c>
      <c r="AO893" s="12">
        <v>0.11511067068478636</v>
      </c>
      <c r="AP893" s="12">
        <v>0.59815139993297972</v>
      </c>
      <c r="AQ893" s="13" t="s">
        <v>49</v>
      </c>
      <c r="AR893" s="49"/>
      <c r="AS893" s="10">
        <v>0.26515560421595591</v>
      </c>
      <c r="AT893" s="12">
        <v>0.18585239236985426</v>
      </c>
      <c r="AU893" s="10">
        <v>0.26859132502396854</v>
      </c>
      <c r="AV893" s="12">
        <v>0.32168712181050779</v>
      </c>
      <c r="AW893" s="49"/>
      <c r="AX893" s="10">
        <v>0.26515560421595591</v>
      </c>
      <c r="AY893" s="10">
        <v>0.21973636036437677</v>
      </c>
      <c r="AZ893" s="10">
        <v>0.22615300252021583</v>
      </c>
      <c r="BA893" s="10">
        <v>0.27817472825249961</v>
      </c>
      <c r="BB893" s="10">
        <v>0.31948385230325732</v>
      </c>
      <c r="BC893" s="49"/>
      <c r="BD893" s="10">
        <v>0.26515560421595591</v>
      </c>
      <c r="BE893" s="10">
        <v>0.26728800932172186</v>
      </c>
      <c r="BF893" s="12">
        <v>0.30936871122515253</v>
      </c>
      <c r="BG893" s="12">
        <v>0.13002644926350829</v>
      </c>
      <c r="BH893" s="10">
        <v>0.27201146737165832</v>
      </c>
      <c r="BI893" s="10">
        <v>0.11717569714542268</v>
      </c>
      <c r="BJ893" s="49"/>
      <c r="BK893" s="10">
        <v>0.26515560421595591</v>
      </c>
      <c r="BL893" s="10">
        <v>0.30590261762435089</v>
      </c>
      <c r="BM893" s="10">
        <v>0.24868603211071513</v>
      </c>
      <c r="BN893" s="39">
        <v>0.2349909344616066</v>
      </c>
    </row>
    <row r="894" spans="1:66" x14ac:dyDescent="0.15">
      <c r="A894" s="47" t="s">
        <v>129</v>
      </c>
      <c r="B894" s="9"/>
      <c r="C894" s="11"/>
      <c r="D894" s="9"/>
      <c r="E894" s="9"/>
      <c r="F894" s="9"/>
      <c r="G894" s="11"/>
      <c r="H894" s="49"/>
      <c r="I894" s="9"/>
      <c r="J894" s="9"/>
      <c r="K894" s="9"/>
      <c r="L894" s="9"/>
      <c r="M894" s="49"/>
      <c r="N894" s="9"/>
      <c r="O894" s="11"/>
      <c r="P894" s="11"/>
      <c r="Q894" s="9"/>
      <c r="R894" s="11"/>
      <c r="S894" s="9"/>
      <c r="T894" s="9"/>
      <c r="U894" s="49"/>
      <c r="V894" s="9"/>
      <c r="W894" s="9"/>
      <c r="X894" s="9"/>
      <c r="Y894" s="9"/>
      <c r="Z894" s="9"/>
      <c r="AA894" s="9"/>
      <c r="AB894" s="49"/>
      <c r="AC894" s="9"/>
      <c r="AD894" s="11"/>
      <c r="AE894" s="9"/>
      <c r="AF894" s="11"/>
      <c r="AG894" s="49"/>
      <c r="AH894" s="9"/>
      <c r="AI894" s="11"/>
      <c r="AJ894" s="11"/>
      <c r="AK894" s="9"/>
      <c r="AL894" s="11"/>
      <c r="AM894" s="9"/>
      <c r="AN894" s="9"/>
      <c r="AO894" s="9"/>
      <c r="AP894" s="11"/>
      <c r="AQ894" s="9"/>
      <c r="AR894" s="49"/>
      <c r="AS894" s="9"/>
      <c r="AT894" s="9"/>
      <c r="AU894" s="9"/>
      <c r="AV894" s="9"/>
      <c r="AW894" s="49"/>
      <c r="AX894" s="9"/>
      <c r="AY894" s="9"/>
      <c r="AZ894" s="9"/>
      <c r="BA894" s="9"/>
      <c r="BB894" s="9"/>
      <c r="BC894" s="49"/>
      <c r="BD894" s="9"/>
      <c r="BE894" s="11"/>
      <c r="BF894" s="9"/>
      <c r="BG894" s="11"/>
      <c r="BH894" s="9"/>
      <c r="BI894" s="9"/>
      <c r="BJ894" s="49"/>
      <c r="BK894" s="9"/>
      <c r="BL894" s="9"/>
      <c r="BM894" s="9"/>
      <c r="BN894" s="38"/>
    </row>
    <row r="895" spans="1:66" x14ac:dyDescent="0.15">
      <c r="A895" s="50" t="s">
        <v>51</v>
      </c>
      <c r="B895" s="10">
        <v>0.28351873656018933</v>
      </c>
      <c r="C895" s="12">
        <v>0.37666525588398214</v>
      </c>
      <c r="D895" s="10">
        <v>0.27404705603850799</v>
      </c>
      <c r="E895" s="10">
        <v>0.25014855778066231</v>
      </c>
      <c r="F895" s="10">
        <v>0.21971548391323947</v>
      </c>
      <c r="G895" s="12">
        <v>0.22189063413015073</v>
      </c>
      <c r="H895" s="49"/>
      <c r="I895" s="10">
        <v>0.28351873656018933</v>
      </c>
      <c r="J895" s="10">
        <v>0.23685933211673732</v>
      </c>
      <c r="K895" s="10">
        <v>0.33131202689534101</v>
      </c>
      <c r="L895" s="13" t="s">
        <v>49</v>
      </c>
      <c r="M895" s="49"/>
      <c r="N895" s="10">
        <v>0.28351873656018933</v>
      </c>
      <c r="O895" s="12">
        <v>0.2869168685672952</v>
      </c>
      <c r="P895" s="12">
        <v>0.35015361908975223</v>
      </c>
      <c r="Q895" s="13" t="s">
        <v>49</v>
      </c>
      <c r="R895" s="12">
        <v>0.14363835640630099</v>
      </c>
      <c r="S895" s="10">
        <v>0.2977884082872298</v>
      </c>
      <c r="T895" s="13" t="s">
        <v>49</v>
      </c>
      <c r="U895" s="49"/>
      <c r="V895" s="10">
        <v>0.28351873656018933</v>
      </c>
      <c r="W895" s="10">
        <v>0.29668727806285861</v>
      </c>
      <c r="X895" s="10">
        <v>0.3168488707018548</v>
      </c>
      <c r="Y895" s="10">
        <v>0.11194755344394133</v>
      </c>
      <c r="Z895" s="10">
        <v>0.24187972862710996</v>
      </c>
      <c r="AA895" s="10">
        <v>0.25779601305042427</v>
      </c>
      <c r="AB895" s="49"/>
      <c r="AC895" s="10">
        <v>0.28351873656018933</v>
      </c>
      <c r="AD895" s="12">
        <v>0.33130699989684859</v>
      </c>
      <c r="AE895" s="10">
        <v>0.26007638416456552</v>
      </c>
      <c r="AF895" s="12">
        <v>0.14366531143799086</v>
      </c>
      <c r="AG895" s="49"/>
      <c r="AH895" s="10">
        <v>0.28351873656018933</v>
      </c>
      <c r="AI895" s="12">
        <v>0.24028957409553703</v>
      </c>
      <c r="AJ895" s="12">
        <v>0.4071615315081627</v>
      </c>
      <c r="AK895" s="13" t="s">
        <v>49</v>
      </c>
      <c r="AL895" s="12">
        <v>0.24305850560556891</v>
      </c>
      <c r="AM895" s="10">
        <v>0.28304913101029705</v>
      </c>
      <c r="AN895" s="13" t="s">
        <v>49</v>
      </c>
      <c r="AO895" s="10">
        <v>0.18203971123856311</v>
      </c>
      <c r="AP895" s="12">
        <v>0.11180087553675754</v>
      </c>
      <c r="AQ895" s="13" t="s">
        <v>49</v>
      </c>
      <c r="AR895" s="49"/>
      <c r="AS895" s="10">
        <v>0.28351873656018933</v>
      </c>
      <c r="AT895" s="10">
        <v>0.27490008255828502</v>
      </c>
      <c r="AU895" s="10">
        <v>0.28353033529761668</v>
      </c>
      <c r="AV895" s="10">
        <v>0.29004150988702021</v>
      </c>
      <c r="AW895" s="49"/>
      <c r="AX895" s="10">
        <v>0.28351873656018933</v>
      </c>
      <c r="AY895" s="10">
        <v>0.25430010388435087</v>
      </c>
      <c r="AZ895" s="10">
        <v>0.28221822953274484</v>
      </c>
      <c r="BA895" s="10">
        <v>0.29448469520316045</v>
      </c>
      <c r="BB895" s="10">
        <v>0.28773029206480522</v>
      </c>
      <c r="BC895" s="49"/>
      <c r="BD895" s="10">
        <v>0.28351873656018933</v>
      </c>
      <c r="BE895" s="12">
        <v>0.18087646480677069</v>
      </c>
      <c r="BF895" s="10">
        <v>0.29726058874460437</v>
      </c>
      <c r="BG895" s="12">
        <v>0.4359749401435431</v>
      </c>
      <c r="BH895" s="10">
        <v>0.27340511285618796</v>
      </c>
      <c r="BI895" s="10">
        <v>0.1684868828875539</v>
      </c>
      <c r="BJ895" s="49"/>
      <c r="BK895" s="10">
        <v>0.28351873656018933</v>
      </c>
      <c r="BL895" s="10">
        <v>0.34629111949978442</v>
      </c>
      <c r="BM895" s="10">
        <v>0.23177580929715247</v>
      </c>
      <c r="BN895" s="39">
        <v>0.25049819847038063</v>
      </c>
    </row>
    <row r="896" spans="1:66" x14ac:dyDescent="0.15">
      <c r="A896" s="47" t="s">
        <v>130</v>
      </c>
      <c r="B896" s="9"/>
      <c r="C896" s="11"/>
      <c r="D896" s="11"/>
      <c r="E896" s="11"/>
      <c r="F896" s="11"/>
      <c r="G896" s="9"/>
      <c r="H896" s="49"/>
      <c r="I896" s="9"/>
      <c r="J896" s="9"/>
      <c r="K896" s="9"/>
      <c r="L896" s="9"/>
      <c r="M896" s="49"/>
      <c r="N896" s="9"/>
      <c r="O896" s="9"/>
      <c r="P896" s="9"/>
      <c r="Q896" s="9"/>
      <c r="R896" s="9"/>
      <c r="S896" s="9"/>
      <c r="T896" s="9"/>
      <c r="U896" s="49"/>
      <c r="V896" s="9"/>
      <c r="W896" s="11"/>
      <c r="X896" s="9"/>
      <c r="Y896" s="9"/>
      <c r="Z896" s="11"/>
      <c r="AA896" s="9"/>
      <c r="AB896" s="49"/>
      <c r="AC896" s="9"/>
      <c r="AD896" s="9"/>
      <c r="AE896" s="9"/>
      <c r="AF896" s="9"/>
      <c r="AG896" s="49"/>
      <c r="AH896" s="9"/>
      <c r="AI896" s="9"/>
      <c r="AJ896" s="9"/>
      <c r="AK896" s="9"/>
      <c r="AL896" s="9"/>
      <c r="AM896" s="9"/>
      <c r="AN896" s="9"/>
      <c r="AO896" s="9"/>
      <c r="AP896" s="9"/>
      <c r="AQ896" s="9"/>
      <c r="AR896" s="49"/>
      <c r="AS896" s="9"/>
      <c r="AT896" s="9"/>
      <c r="AU896" s="9"/>
      <c r="AV896" s="9"/>
      <c r="AW896" s="49"/>
      <c r="AX896" s="9"/>
      <c r="AY896" s="9"/>
      <c r="AZ896" s="9"/>
      <c r="BA896" s="9"/>
      <c r="BB896" s="9"/>
      <c r="BC896" s="49"/>
      <c r="BD896" s="9"/>
      <c r="BE896" s="9"/>
      <c r="BF896" s="9"/>
      <c r="BG896" s="9"/>
      <c r="BH896" s="9"/>
      <c r="BI896" s="9"/>
      <c r="BJ896" s="49"/>
      <c r="BK896" s="9"/>
      <c r="BL896" s="9"/>
      <c r="BM896" s="9"/>
      <c r="BN896" s="38"/>
    </row>
    <row r="897" spans="1:66" x14ac:dyDescent="0.15">
      <c r="A897" s="50" t="s">
        <v>51</v>
      </c>
      <c r="B897" s="10">
        <v>0.11062344988276857</v>
      </c>
      <c r="C897" s="12">
        <v>0.18457473119600545</v>
      </c>
      <c r="D897" s="12">
        <v>7.4990514301349578E-2</v>
      </c>
      <c r="E897" s="12">
        <v>1.8991833439964651E-2</v>
      </c>
      <c r="F897" s="12">
        <v>0.11844482632520981</v>
      </c>
      <c r="G897" s="10">
        <v>9.2430471993130411E-2</v>
      </c>
      <c r="H897" s="49"/>
      <c r="I897" s="10">
        <v>0.11062344988276857</v>
      </c>
      <c r="J897" s="10">
        <v>0.10102929497425493</v>
      </c>
      <c r="K897" s="10">
        <v>0.12045075557885246</v>
      </c>
      <c r="L897" s="13" t="s">
        <v>49</v>
      </c>
      <c r="M897" s="49"/>
      <c r="N897" s="10">
        <v>0.11062344988276857</v>
      </c>
      <c r="O897" s="10">
        <v>9.2883617839970303E-2</v>
      </c>
      <c r="P897" s="10">
        <v>0.13650786089087769</v>
      </c>
      <c r="Q897" s="13" t="s">
        <v>49</v>
      </c>
      <c r="R897" s="10">
        <v>0.11619879839219108</v>
      </c>
      <c r="S897" s="10">
        <v>9.188139324065886E-2</v>
      </c>
      <c r="T897" s="13" t="s">
        <v>49</v>
      </c>
      <c r="U897" s="49"/>
      <c r="V897" s="10">
        <v>0.11062344988276857</v>
      </c>
      <c r="W897" s="12">
        <v>7.4457806938246315E-2</v>
      </c>
      <c r="X897" s="10">
        <v>0.12742832489400696</v>
      </c>
      <c r="Y897" s="10">
        <v>0.1638040387546528</v>
      </c>
      <c r="Z897" s="12">
        <v>0.18841932804008424</v>
      </c>
      <c r="AA897" s="10">
        <v>6.512226252079209E-2</v>
      </c>
      <c r="AB897" s="49"/>
      <c r="AC897" s="10">
        <v>0.11062344988276857</v>
      </c>
      <c r="AD897" s="10">
        <v>0.1093535879378153</v>
      </c>
      <c r="AE897" s="10">
        <v>0.12217540049771869</v>
      </c>
      <c r="AF897" s="10">
        <v>6.303957548407628E-2</v>
      </c>
      <c r="AG897" s="49"/>
      <c r="AH897" s="10">
        <v>0.11062344988276857</v>
      </c>
      <c r="AI897" s="10">
        <v>0.11089170825091831</v>
      </c>
      <c r="AJ897" s="10">
        <v>0.10807170817814188</v>
      </c>
      <c r="AK897" s="13" t="s">
        <v>49</v>
      </c>
      <c r="AL897" s="10">
        <v>9.7010424761453634E-2</v>
      </c>
      <c r="AM897" s="10">
        <v>0.15614606346631585</v>
      </c>
      <c r="AN897" s="13" t="s">
        <v>49</v>
      </c>
      <c r="AO897" s="10">
        <v>7.3241570939588579E-2</v>
      </c>
      <c r="AP897" s="10">
        <v>5.4568281289346057E-2</v>
      </c>
      <c r="AQ897" s="13" t="s">
        <v>49</v>
      </c>
      <c r="AR897" s="49"/>
      <c r="AS897" s="10">
        <v>0.11062344988276857</v>
      </c>
      <c r="AT897" s="10">
        <v>0.13819420134814636</v>
      </c>
      <c r="AU897" s="10">
        <v>9.2560004405231697E-2</v>
      </c>
      <c r="AV897" s="10">
        <v>0.10863803001311004</v>
      </c>
      <c r="AW897" s="49"/>
      <c r="AX897" s="10">
        <v>0.11062344988276857</v>
      </c>
      <c r="AY897" s="10">
        <v>0.13632079582453058</v>
      </c>
      <c r="AZ897" s="10">
        <v>0.12312885598835069</v>
      </c>
      <c r="BA897" s="10">
        <v>0.1301305431265144</v>
      </c>
      <c r="BB897" s="10">
        <v>5.4075097341748167E-2</v>
      </c>
      <c r="BC897" s="49"/>
      <c r="BD897" s="10">
        <v>0.11062344988276857</v>
      </c>
      <c r="BE897" s="10">
        <v>0.11326480274568325</v>
      </c>
      <c r="BF897" s="10">
        <v>0.10758138127117221</v>
      </c>
      <c r="BG897" s="10">
        <v>0.17050161685330129</v>
      </c>
      <c r="BH897" s="10">
        <v>7.5943757549608512E-2</v>
      </c>
      <c r="BI897" s="10">
        <v>0.1539208993200524</v>
      </c>
      <c r="BJ897" s="49"/>
      <c r="BK897" s="10">
        <v>0.11062344988276857</v>
      </c>
      <c r="BL897" s="10">
        <v>7.7103680519539461E-2</v>
      </c>
      <c r="BM897" s="10">
        <v>0.12353185538108222</v>
      </c>
      <c r="BN897" s="39">
        <v>0.13576424594887063</v>
      </c>
    </row>
    <row r="898" spans="1:66" x14ac:dyDescent="0.15">
      <c r="A898" s="47" t="s">
        <v>131</v>
      </c>
      <c r="B898" s="9"/>
      <c r="C898" s="9"/>
      <c r="D898" s="9"/>
      <c r="E898" s="9"/>
      <c r="F898" s="9"/>
      <c r="G898" s="9"/>
      <c r="H898" s="49"/>
      <c r="I898" s="9"/>
      <c r="J898" s="9"/>
      <c r="K898" s="9"/>
      <c r="L898" s="9"/>
      <c r="M898" s="49"/>
      <c r="N898" s="9"/>
      <c r="O898" s="9"/>
      <c r="P898" s="9"/>
      <c r="Q898" s="9"/>
      <c r="R898" s="9"/>
      <c r="S898" s="9"/>
      <c r="T898" s="9"/>
      <c r="U898" s="49"/>
      <c r="V898" s="9"/>
      <c r="W898" s="9"/>
      <c r="X898" s="9"/>
      <c r="Y898" s="9"/>
      <c r="Z898" s="9"/>
      <c r="AA898" s="9"/>
      <c r="AB898" s="49"/>
      <c r="AC898" s="9"/>
      <c r="AD898" s="11"/>
      <c r="AE898" s="11"/>
      <c r="AF898" s="9"/>
      <c r="AG898" s="49"/>
      <c r="AH898" s="9"/>
      <c r="AI898" s="11"/>
      <c r="AJ898" s="9"/>
      <c r="AK898" s="9"/>
      <c r="AL898" s="11"/>
      <c r="AM898" s="9"/>
      <c r="AN898" s="9"/>
      <c r="AO898" s="9"/>
      <c r="AP898" s="9"/>
      <c r="AQ898" s="9"/>
      <c r="AR898" s="49"/>
      <c r="AS898" s="9"/>
      <c r="AT898" s="9"/>
      <c r="AU898" s="9"/>
      <c r="AV898" s="9"/>
      <c r="AW898" s="49"/>
      <c r="AX898" s="9"/>
      <c r="AY898" s="9"/>
      <c r="AZ898" s="9"/>
      <c r="BA898" s="9"/>
      <c r="BB898" s="9"/>
      <c r="BC898" s="49"/>
      <c r="BD898" s="9"/>
      <c r="BE898" s="9"/>
      <c r="BF898" s="9"/>
      <c r="BG898" s="9"/>
      <c r="BH898" s="9"/>
      <c r="BI898" s="9"/>
      <c r="BJ898" s="49"/>
      <c r="BK898" s="9"/>
      <c r="BL898" s="9"/>
      <c r="BM898" s="9"/>
      <c r="BN898" s="38"/>
    </row>
    <row r="899" spans="1:66" x14ac:dyDescent="0.15">
      <c r="A899" s="50" t="s">
        <v>51</v>
      </c>
      <c r="B899" s="10">
        <v>8.1717528063546901E-2</v>
      </c>
      <c r="C899" s="10">
        <v>8.4958695401872522E-2</v>
      </c>
      <c r="D899" s="10">
        <v>0.10000129191822131</v>
      </c>
      <c r="E899" s="10">
        <v>7.6324812480307078E-2</v>
      </c>
      <c r="F899" s="10">
        <v>9.8229400177017631E-2</v>
      </c>
      <c r="G899" s="10">
        <v>5.1711135130560935E-2</v>
      </c>
      <c r="H899" s="49"/>
      <c r="I899" s="10">
        <v>8.1717528063546901E-2</v>
      </c>
      <c r="J899" s="10">
        <v>9.7607312488692935E-2</v>
      </c>
      <c r="K899" s="10">
        <v>6.5441600639005088E-2</v>
      </c>
      <c r="L899" s="13" t="s">
        <v>49</v>
      </c>
      <c r="M899" s="49"/>
      <c r="N899" s="10">
        <v>8.1717528063546901E-2</v>
      </c>
      <c r="O899" s="10">
        <v>0.10048423667899813</v>
      </c>
      <c r="P899" s="10">
        <v>7.2612957517552618E-2</v>
      </c>
      <c r="Q899" s="13" t="s">
        <v>49</v>
      </c>
      <c r="R899" s="10">
        <v>9.2249684065845897E-2</v>
      </c>
      <c r="S899" s="10">
        <v>5.2682072122599032E-2</v>
      </c>
      <c r="T899" s="13" t="s">
        <v>49</v>
      </c>
      <c r="U899" s="49"/>
      <c r="V899" s="10">
        <v>8.1717528063546901E-2</v>
      </c>
      <c r="W899" s="10">
        <v>5.9205729192108737E-2</v>
      </c>
      <c r="X899" s="10">
        <v>9.3014595613557155E-2</v>
      </c>
      <c r="Y899" s="10">
        <v>0.23382225141963672</v>
      </c>
      <c r="Z899" s="10">
        <v>7.8179462903930394E-2</v>
      </c>
      <c r="AA899" s="10">
        <v>8.3482280932736755E-2</v>
      </c>
      <c r="AB899" s="49"/>
      <c r="AC899" s="10">
        <v>8.1717528063546901E-2</v>
      </c>
      <c r="AD899" s="12">
        <v>4.9980505852996349E-2</v>
      </c>
      <c r="AE899" s="12">
        <v>0.12174041219361115</v>
      </c>
      <c r="AF899" s="10">
        <v>5.9809185582816012E-2</v>
      </c>
      <c r="AG899" s="49"/>
      <c r="AH899" s="10">
        <v>8.1717528063546901E-2</v>
      </c>
      <c r="AI899" s="12">
        <v>4.3863980237831446E-2</v>
      </c>
      <c r="AJ899" s="10">
        <v>5.5078059223048384E-2</v>
      </c>
      <c r="AK899" s="13" t="s">
        <v>49</v>
      </c>
      <c r="AL899" s="12">
        <v>0.13922439140741705</v>
      </c>
      <c r="AM899" s="10">
        <v>9.8138467512765365E-2</v>
      </c>
      <c r="AN899" s="13" t="s">
        <v>49</v>
      </c>
      <c r="AO899" s="10">
        <v>0.13183749973266001</v>
      </c>
      <c r="AP899" s="10">
        <v>0</v>
      </c>
      <c r="AQ899" s="13" t="s">
        <v>49</v>
      </c>
      <c r="AR899" s="49"/>
      <c r="AS899" s="10">
        <v>8.1717528063546901E-2</v>
      </c>
      <c r="AT899" s="10">
        <v>8.614455446581909E-2</v>
      </c>
      <c r="AU899" s="10">
        <v>6.9378163736758758E-2</v>
      </c>
      <c r="AV899" s="10">
        <v>9.1285004093708863E-2</v>
      </c>
      <c r="AW899" s="49"/>
      <c r="AX899" s="10">
        <v>8.1717528063546901E-2</v>
      </c>
      <c r="AY899" s="10">
        <v>0.11719289065146171</v>
      </c>
      <c r="AZ899" s="10">
        <v>9.5417365070256485E-2</v>
      </c>
      <c r="BA899" s="10">
        <v>7.3796452134695267E-2</v>
      </c>
      <c r="BB899" s="10">
        <v>5.5374449183974356E-2</v>
      </c>
      <c r="BC899" s="49"/>
      <c r="BD899" s="10">
        <v>8.1717528063546901E-2</v>
      </c>
      <c r="BE899" s="10">
        <v>9.4350495659575678E-2</v>
      </c>
      <c r="BF899" s="10">
        <v>6.1693544228999614E-2</v>
      </c>
      <c r="BG899" s="10">
        <v>0.1031841745315257</v>
      </c>
      <c r="BH899" s="10">
        <v>7.7945943941251067E-2</v>
      </c>
      <c r="BI899" s="10">
        <v>0.18517675560395833</v>
      </c>
      <c r="BJ899" s="49"/>
      <c r="BK899" s="10">
        <v>8.1717528063546901E-2</v>
      </c>
      <c r="BL899" s="10">
        <v>0.12370618319448916</v>
      </c>
      <c r="BM899" s="10">
        <v>4.96224556417302E-2</v>
      </c>
      <c r="BN899" s="39">
        <v>5.8346833641182143E-2</v>
      </c>
    </row>
    <row r="900" spans="1:66" x14ac:dyDescent="0.15">
      <c r="A900" s="47" t="s">
        <v>132</v>
      </c>
      <c r="B900" s="9"/>
      <c r="C900" s="11"/>
      <c r="D900" s="11"/>
      <c r="E900" s="11"/>
      <c r="F900" s="11"/>
      <c r="G900" s="11"/>
      <c r="H900" s="49"/>
      <c r="I900" s="9"/>
      <c r="J900" s="11"/>
      <c r="K900" s="11"/>
      <c r="L900" s="9"/>
      <c r="M900" s="49"/>
      <c r="N900" s="9"/>
      <c r="O900" s="11"/>
      <c r="P900" s="11"/>
      <c r="Q900" s="9"/>
      <c r="R900" s="11"/>
      <c r="S900" s="11"/>
      <c r="T900" s="9"/>
      <c r="U900" s="49"/>
      <c r="V900" s="9"/>
      <c r="W900" s="9"/>
      <c r="X900" s="9"/>
      <c r="Y900" s="9"/>
      <c r="Z900" s="9"/>
      <c r="AA900" s="9"/>
      <c r="AB900" s="49"/>
      <c r="AC900" s="9"/>
      <c r="AD900" s="9"/>
      <c r="AE900" s="9"/>
      <c r="AF900" s="9"/>
      <c r="AG900" s="49"/>
      <c r="AH900" s="9"/>
      <c r="AI900" s="11"/>
      <c r="AJ900" s="11"/>
      <c r="AK900" s="9"/>
      <c r="AL900" s="11"/>
      <c r="AM900" s="11"/>
      <c r="AN900" s="9"/>
      <c r="AO900" s="11"/>
      <c r="AP900" s="9"/>
      <c r="AQ900" s="9"/>
      <c r="AR900" s="49"/>
      <c r="AS900" s="9"/>
      <c r="AT900" s="11"/>
      <c r="AU900" s="9"/>
      <c r="AV900" s="11"/>
      <c r="AW900" s="49"/>
      <c r="AX900" s="9"/>
      <c r="AY900" s="9"/>
      <c r="AZ900" s="9"/>
      <c r="BA900" s="9"/>
      <c r="BB900" s="9"/>
      <c r="BC900" s="49"/>
      <c r="BD900" s="9"/>
      <c r="BE900" s="9"/>
      <c r="BF900" s="9"/>
      <c r="BG900" s="9"/>
      <c r="BH900" s="9"/>
      <c r="BI900" s="9"/>
      <c r="BJ900" s="49"/>
      <c r="BK900" s="9"/>
      <c r="BL900" s="11"/>
      <c r="BM900" s="11"/>
      <c r="BN900" s="36"/>
    </row>
    <row r="901" spans="1:66" x14ac:dyDescent="0.15">
      <c r="A901" s="50" t="s">
        <v>51</v>
      </c>
      <c r="B901" s="10">
        <v>0.25898468127753871</v>
      </c>
      <c r="C901" s="12">
        <v>0.17139335405764572</v>
      </c>
      <c r="D901" s="12">
        <v>0.17461508913070409</v>
      </c>
      <c r="E901" s="12">
        <v>0.33599664821400604</v>
      </c>
      <c r="F901" s="12">
        <v>0.34086461295477083</v>
      </c>
      <c r="G901" s="12">
        <v>0.34386312198431229</v>
      </c>
      <c r="H901" s="49"/>
      <c r="I901" s="10">
        <v>0.25898468127753871</v>
      </c>
      <c r="J901" s="12">
        <v>0.40368602768562667</v>
      </c>
      <c r="K901" s="12">
        <v>0.11076689874774864</v>
      </c>
      <c r="L901" s="13" t="s">
        <v>49</v>
      </c>
      <c r="M901" s="49"/>
      <c r="N901" s="10">
        <v>0.25898468127753871</v>
      </c>
      <c r="O901" s="12">
        <v>0.36042863085765475</v>
      </c>
      <c r="P901" s="12">
        <v>5.9725350342826493E-2</v>
      </c>
      <c r="Q901" s="13" t="s">
        <v>49</v>
      </c>
      <c r="R901" s="12">
        <v>0.48424326291792652</v>
      </c>
      <c r="S901" s="12">
        <v>0.20158180357312763</v>
      </c>
      <c r="T901" s="13" t="s">
        <v>49</v>
      </c>
      <c r="U901" s="49"/>
      <c r="V901" s="10">
        <v>0.25898468127753871</v>
      </c>
      <c r="W901" s="10">
        <v>0.29123668345971859</v>
      </c>
      <c r="X901" s="10">
        <v>0.22821402137604996</v>
      </c>
      <c r="Y901" s="10">
        <v>0.24998995473877927</v>
      </c>
      <c r="Z901" s="10">
        <v>0.23560740739130587</v>
      </c>
      <c r="AA901" s="10">
        <v>0.20257293341125249</v>
      </c>
      <c r="AB901" s="49"/>
      <c r="AC901" s="10">
        <v>0.25898468127753871</v>
      </c>
      <c r="AD901" s="10">
        <v>0.21644185631871507</v>
      </c>
      <c r="AE901" s="10">
        <v>0.28603575357984379</v>
      </c>
      <c r="AF901" s="10">
        <v>0.35446999871600177</v>
      </c>
      <c r="AG901" s="49"/>
      <c r="AH901" s="10">
        <v>0.25898468127753871</v>
      </c>
      <c r="AI901" s="12">
        <v>0.39203335736699174</v>
      </c>
      <c r="AJ901" s="12">
        <v>7.0102724557062304E-2</v>
      </c>
      <c r="AK901" s="13" t="s">
        <v>49</v>
      </c>
      <c r="AL901" s="12">
        <v>0.39812908338487596</v>
      </c>
      <c r="AM901" s="12">
        <v>0.13471890878165763</v>
      </c>
      <c r="AN901" s="13" t="s">
        <v>49</v>
      </c>
      <c r="AO901" s="12">
        <v>0.49777054740440191</v>
      </c>
      <c r="AP901" s="10">
        <v>0.23547944324091652</v>
      </c>
      <c r="AQ901" s="13" t="s">
        <v>49</v>
      </c>
      <c r="AR901" s="49"/>
      <c r="AS901" s="10">
        <v>0.25898468127753871</v>
      </c>
      <c r="AT901" s="12">
        <v>0.31490876925789446</v>
      </c>
      <c r="AU901" s="10">
        <v>0.28594017153642409</v>
      </c>
      <c r="AV901" s="12">
        <v>0.18834833419565325</v>
      </c>
      <c r="AW901" s="49"/>
      <c r="AX901" s="10">
        <v>0.25898468127753871</v>
      </c>
      <c r="AY901" s="10">
        <v>0.27244984927528021</v>
      </c>
      <c r="AZ901" s="10">
        <v>0.2730825468884317</v>
      </c>
      <c r="BA901" s="10">
        <v>0.22341358128313007</v>
      </c>
      <c r="BB901" s="10">
        <v>0.28333630910621477</v>
      </c>
      <c r="BC901" s="49"/>
      <c r="BD901" s="10">
        <v>0.25898468127753871</v>
      </c>
      <c r="BE901" s="10">
        <v>0.34422022746624875</v>
      </c>
      <c r="BF901" s="10">
        <v>0.2240957745300711</v>
      </c>
      <c r="BG901" s="10">
        <v>0.16031281920812168</v>
      </c>
      <c r="BH901" s="10">
        <v>0.30069371828129399</v>
      </c>
      <c r="BI901" s="10">
        <v>0.37523976504301276</v>
      </c>
      <c r="BJ901" s="49"/>
      <c r="BK901" s="10">
        <v>0.25898468127753871</v>
      </c>
      <c r="BL901" s="12">
        <v>0.14699639916183582</v>
      </c>
      <c r="BM901" s="12">
        <v>0.34638384756932039</v>
      </c>
      <c r="BN901" s="37">
        <v>0.32039978747795994</v>
      </c>
    </row>
    <row r="902" spans="1:66" x14ac:dyDescent="0.15">
      <c r="A902" s="31" t="s">
        <v>159</v>
      </c>
      <c r="B902" s="4"/>
      <c r="C902" s="4"/>
      <c r="D902" s="4"/>
      <c r="E902" s="4"/>
      <c r="F902" s="4"/>
      <c r="G902" s="6"/>
      <c r="H902" s="26"/>
      <c r="I902" s="5"/>
      <c r="J902" s="4"/>
      <c r="K902" s="4"/>
      <c r="L902" s="6"/>
      <c r="M902" s="26"/>
      <c r="N902" s="5"/>
      <c r="O902" s="4"/>
      <c r="P902" s="4"/>
      <c r="Q902" s="4"/>
      <c r="R902" s="4"/>
      <c r="S902" s="4"/>
      <c r="T902" s="6"/>
      <c r="U902" s="26"/>
      <c r="V902" s="15"/>
      <c r="W902" s="14"/>
      <c r="X902" s="14"/>
      <c r="Y902" s="14"/>
      <c r="Z902" s="14"/>
      <c r="AA902" s="16"/>
      <c r="AB902" s="26"/>
      <c r="AC902" s="15"/>
      <c r="AD902" s="14"/>
      <c r="AE902" s="14"/>
      <c r="AF902" s="16"/>
      <c r="AG902" s="26"/>
      <c r="AH902" s="5"/>
      <c r="AI902" s="4"/>
      <c r="AJ902" s="4"/>
      <c r="AK902" s="4"/>
      <c r="AL902" s="4"/>
      <c r="AM902" s="4"/>
      <c r="AN902" s="4"/>
      <c r="AO902" s="4"/>
      <c r="AP902" s="4"/>
      <c r="AQ902" s="6"/>
      <c r="AR902" s="26"/>
      <c r="AS902" s="15"/>
      <c r="AT902" s="14"/>
      <c r="AU902" s="14"/>
      <c r="AV902" s="16"/>
      <c r="AW902" s="26"/>
      <c r="AX902" s="15"/>
      <c r="AY902" s="14"/>
      <c r="AZ902" s="14"/>
      <c r="BA902" s="14"/>
      <c r="BB902" s="16"/>
      <c r="BC902" s="26"/>
      <c r="BD902" s="15"/>
      <c r="BE902" s="14"/>
      <c r="BF902" s="14"/>
      <c r="BG902" s="14"/>
      <c r="BH902" s="14"/>
      <c r="BI902" s="16"/>
      <c r="BJ902" s="26"/>
      <c r="BK902" s="15"/>
      <c r="BL902" s="14"/>
      <c r="BM902" s="14"/>
      <c r="BN902" s="40"/>
    </row>
    <row r="903" spans="1:66" x14ac:dyDescent="0.15">
      <c r="A903" s="48" t="s">
        <v>48</v>
      </c>
      <c r="B903" s="7">
        <v>300.24000000000024</v>
      </c>
      <c r="C903" s="7">
        <v>94.016364727098662</v>
      </c>
      <c r="D903" s="7">
        <v>51.690989802043276</v>
      </c>
      <c r="E903" s="7">
        <v>48.08883023394052</v>
      </c>
      <c r="F903" s="7">
        <v>47.368398320323664</v>
      </c>
      <c r="G903" s="7">
        <v>59.075416916593916</v>
      </c>
      <c r="H903" s="49"/>
      <c r="I903" s="7">
        <v>300.24000000000024</v>
      </c>
      <c r="J903" s="7">
        <v>151.92216086434527</v>
      </c>
      <c r="K903" s="7">
        <v>148.31783913565476</v>
      </c>
      <c r="L903" s="8" t="s">
        <v>49</v>
      </c>
      <c r="M903" s="49"/>
      <c r="N903" s="7">
        <v>300.24000000000024</v>
      </c>
      <c r="O903" s="7">
        <v>98.844773401183105</v>
      </c>
      <c r="P903" s="7">
        <v>94.951411361899446</v>
      </c>
      <c r="Q903" s="8" t="s">
        <v>49</v>
      </c>
      <c r="R903" s="7">
        <v>53.077387463162211</v>
      </c>
      <c r="S903" s="7">
        <v>53.36642777375539</v>
      </c>
      <c r="T903" s="8" t="s">
        <v>49</v>
      </c>
      <c r="U903" s="49"/>
      <c r="V903" s="7">
        <v>300.24000000000024</v>
      </c>
      <c r="W903" s="7">
        <v>141.30000000000004</v>
      </c>
      <c r="X903" s="7">
        <v>87.300000000000011</v>
      </c>
      <c r="Y903" s="7">
        <v>15.300000000000002</v>
      </c>
      <c r="Z903" s="7">
        <v>43.739999999999952</v>
      </c>
      <c r="AA903" s="7">
        <v>12.600000000000001</v>
      </c>
      <c r="AB903" s="49"/>
      <c r="AC903" s="7">
        <v>300.24000000000024</v>
      </c>
      <c r="AD903" s="7">
        <v>143.73176718223064</v>
      </c>
      <c r="AE903" s="7">
        <v>129.02141117381021</v>
      </c>
      <c r="AF903" s="7">
        <v>27.486821643959178</v>
      </c>
      <c r="AG903" s="49"/>
      <c r="AH903" s="7">
        <v>300.24000000000024</v>
      </c>
      <c r="AI903" s="7">
        <v>65.33575830428677</v>
      </c>
      <c r="AJ903" s="7">
        <v>78.396008877943899</v>
      </c>
      <c r="AK903" s="8" t="s">
        <v>49</v>
      </c>
      <c r="AL903" s="7">
        <v>74.116775783769839</v>
      </c>
      <c r="AM903" s="7">
        <v>54.904635390040312</v>
      </c>
      <c r="AN903" s="8" t="s">
        <v>49</v>
      </c>
      <c r="AO903" s="7">
        <v>12.4696267762886</v>
      </c>
      <c r="AP903" s="7">
        <v>15.017194867670574</v>
      </c>
      <c r="AQ903" s="8" t="s">
        <v>49</v>
      </c>
      <c r="AR903" s="49"/>
      <c r="AS903" s="7">
        <v>300.24000000000024</v>
      </c>
      <c r="AT903" s="7">
        <v>81.14093080016184</v>
      </c>
      <c r="AU903" s="7">
        <v>112.08545348158719</v>
      </c>
      <c r="AV903" s="7">
        <v>107.01361571825103</v>
      </c>
      <c r="AW903" s="49"/>
      <c r="AX903" s="7">
        <v>300.24000000000024</v>
      </c>
      <c r="AY903" s="7">
        <v>44.223901108362703</v>
      </c>
      <c r="AZ903" s="7">
        <v>83.373106771255252</v>
      </c>
      <c r="BA903" s="7">
        <v>99.711799198269958</v>
      </c>
      <c r="BB903" s="7">
        <v>72.931192922112146</v>
      </c>
      <c r="BC903" s="49"/>
      <c r="BD903" s="7">
        <v>300.24000000000024</v>
      </c>
      <c r="BE903" s="7">
        <v>33.974862959402877</v>
      </c>
      <c r="BF903" s="7">
        <v>148.73813833106263</v>
      </c>
      <c r="BG903" s="7">
        <v>29.689663845171467</v>
      </c>
      <c r="BH903" s="7">
        <v>66.91913905947095</v>
      </c>
      <c r="BI903" s="7">
        <v>20.918195804892058</v>
      </c>
      <c r="BJ903" s="49"/>
      <c r="BK903" s="7">
        <v>300.24000000000024</v>
      </c>
      <c r="BL903" s="7">
        <v>115.67831447056177</v>
      </c>
      <c r="BM903" s="7">
        <v>62.33591642661095</v>
      </c>
      <c r="BN903" s="35">
        <v>122.22576910282727</v>
      </c>
    </row>
    <row r="904" spans="1:66" x14ac:dyDescent="0.15">
      <c r="A904" s="47" t="s">
        <v>134</v>
      </c>
      <c r="B904" s="9"/>
      <c r="C904" s="9"/>
      <c r="D904" s="11"/>
      <c r="E904" s="9"/>
      <c r="F904" s="11"/>
      <c r="G904" s="9"/>
      <c r="H904" s="49"/>
      <c r="I904" s="9"/>
      <c r="J904" s="11"/>
      <c r="K904" s="11"/>
      <c r="L904" s="9"/>
      <c r="M904" s="49"/>
      <c r="N904" s="9"/>
      <c r="O904" s="11"/>
      <c r="P904" s="11"/>
      <c r="Q904" s="9"/>
      <c r="R904" s="11"/>
      <c r="S904" s="11"/>
      <c r="T904" s="9"/>
      <c r="U904" s="49"/>
      <c r="V904" s="9"/>
      <c r="W904" s="9"/>
      <c r="X904" s="9"/>
      <c r="Y904" s="9"/>
      <c r="Z904" s="9"/>
      <c r="AA904" s="9"/>
      <c r="AB904" s="49"/>
      <c r="AC904" s="9"/>
      <c r="AD904" s="11"/>
      <c r="AE904" s="11"/>
      <c r="AF904" s="9"/>
      <c r="AG904" s="49"/>
      <c r="AH904" s="9"/>
      <c r="AI904" s="11"/>
      <c r="AJ904" s="11"/>
      <c r="AK904" s="9"/>
      <c r="AL904" s="11"/>
      <c r="AM904" s="11"/>
      <c r="AN904" s="9"/>
      <c r="AO904" s="11"/>
      <c r="AP904" s="11"/>
      <c r="AQ904" s="9"/>
      <c r="AR904" s="49"/>
      <c r="AS904" s="9"/>
      <c r="AT904" s="11"/>
      <c r="AU904" s="9"/>
      <c r="AV904" s="11"/>
      <c r="AW904" s="49"/>
      <c r="AX904" s="9"/>
      <c r="AY904" s="9"/>
      <c r="AZ904" s="9"/>
      <c r="BA904" s="9"/>
      <c r="BB904" s="9"/>
      <c r="BC904" s="49"/>
      <c r="BD904" s="9"/>
      <c r="BE904" s="9"/>
      <c r="BF904" s="11"/>
      <c r="BG904" s="11"/>
      <c r="BH904" s="11"/>
      <c r="BI904" s="11"/>
      <c r="BJ904" s="49"/>
      <c r="BK904" s="9"/>
      <c r="BL904" s="11"/>
      <c r="BM904" s="11"/>
      <c r="BN904" s="36"/>
    </row>
    <row r="905" spans="1:66" x14ac:dyDescent="0.15">
      <c r="A905" s="50" t="s">
        <v>51</v>
      </c>
      <c r="B905" s="10">
        <v>0.54867434077614519</v>
      </c>
      <c r="C905" s="10">
        <v>0.55907321934447551</v>
      </c>
      <c r="D905" s="12">
        <v>0.650393104649725</v>
      </c>
      <c r="E905" s="10">
        <v>0.56868670586572267</v>
      </c>
      <c r="F905" s="12">
        <v>0.44246116054300078</v>
      </c>
      <c r="G905" s="10">
        <v>0.5119952708919967</v>
      </c>
      <c r="H905" s="49"/>
      <c r="I905" s="10">
        <v>0.54867434077614519</v>
      </c>
      <c r="J905" s="12">
        <v>0.39767736485142502</v>
      </c>
      <c r="K905" s="12">
        <v>0.70334074503439414</v>
      </c>
      <c r="L905" s="13" t="s">
        <v>49</v>
      </c>
      <c r="M905" s="49"/>
      <c r="N905" s="10">
        <v>0.54867434077614519</v>
      </c>
      <c r="O905" s="12">
        <v>0.4462035146233756</v>
      </c>
      <c r="P905" s="12">
        <v>0.73115383124874267</v>
      </c>
      <c r="Q905" s="13" t="s">
        <v>49</v>
      </c>
      <c r="R905" s="12">
        <v>0.30730825462403538</v>
      </c>
      <c r="S905" s="12">
        <v>0.6538547310636148</v>
      </c>
      <c r="T905" s="13" t="s">
        <v>49</v>
      </c>
      <c r="U905" s="49"/>
      <c r="V905" s="10">
        <v>0.54867434077614519</v>
      </c>
      <c r="W905" s="10">
        <v>0.57509978040992626</v>
      </c>
      <c r="X905" s="10">
        <v>0.55134305811638551</v>
      </c>
      <c r="Y905" s="10">
        <v>0.35238375508693109</v>
      </c>
      <c r="Z905" s="10">
        <v>0.49779380166468046</v>
      </c>
      <c r="AA905" s="10">
        <v>0.64882252313521838</v>
      </c>
      <c r="AB905" s="49"/>
      <c r="AC905" s="10">
        <v>0.54867434077614519</v>
      </c>
      <c r="AD905" s="12">
        <v>0.62422404989047353</v>
      </c>
      <c r="AE905" s="12">
        <v>0.47004843372882565</v>
      </c>
      <c r="AF905" s="10">
        <v>0.52268124021710571</v>
      </c>
      <c r="AG905" s="49"/>
      <c r="AH905" s="10">
        <v>0.54867434077614519</v>
      </c>
      <c r="AI905" s="12">
        <v>0.45321095414425838</v>
      </c>
      <c r="AJ905" s="12">
        <v>0.76674750804174729</v>
      </c>
      <c r="AK905" s="13" t="s">
        <v>49</v>
      </c>
      <c r="AL905" s="12">
        <v>0.36563610044625261</v>
      </c>
      <c r="AM905" s="12">
        <v>0.61099656023926174</v>
      </c>
      <c r="AN905" s="13" t="s">
        <v>49</v>
      </c>
      <c r="AO905" s="12">
        <v>0.29715038192334947</v>
      </c>
      <c r="AP905" s="12">
        <v>0.70995227546973727</v>
      </c>
      <c r="AQ905" s="13" t="s">
        <v>49</v>
      </c>
      <c r="AR905" s="49"/>
      <c r="AS905" s="10">
        <v>0.54867434077614519</v>
      </c>
      <c r="AT905" s="12">
        <v>0.46075247492813914</v>
      </c>
      <c r="AU905" s="10">
        <v>0.55212166032158505</v>
      </c>
      <c r="AV905" s="12">
        <v>0.61172863169752789</v>
      </c>
      <c r="AW905" s="49"/>
      <c r="AX905" s="10">
        <v>0.54867434077614519</v>
      </c>
      <c r="AY905" s="10">
        <v>0.47403646424872764</v>
      </c>
      <c r="AZ905" s="10">
        <v>0.50837123205296064</v>
      </c>
      <c r="BA905" s="10">
        <v>0.57265942345565979</v>
      </c>
      <c r="BB905" s="10">
        <v>0.60721414436806265</v>
      </c>
      <c r="BC905" s="49"/>
      <c r="BD905" s="10">
        <v>0.54867434077614519</v>
      </c>
      <c r="BE905" s="10">
        <v>0.44816447412849258</v>
      </c>
      <c r="BF905" s="12">
        <v>0.60662929996975701</v>
      </c>
      <c r="BG905" s="12">
        <v>0.56600138940705147</v>
      </c>
      <c r="BH905" s="12">
        <v>0.54541658022784623</v>
      </c>
      <c r="BI905" s="12">
        <v>0.28566258003297657</v>
      </c>
      <c r="BJ905" s="49"/>
      <c r="BK905" s="10">
        <v>0.54867434077614519</v>
      </c>
      <c r="BL905" s="12">
        <v>0.65219373712413542</v>
      </c>
      <c r="BM905" s="12">
        <v>0.48046184140786774</v>
      </c>
      <c r="BN905" s="37">
        <v>0.48548913293198709</v>
      </c>
    </row>
    <row r="906" spans="1:66" x14ac:dyDescent="0.15">
      <c r="A906" s="47" t="s">
        <v>135</v>
      </c>
      <c r="B906" s="9"/>
      <c r="C906" s="11"/>
      <c r="D906" s="9"/>
      <c r="E906" s="9"/>
      <c r="F906" s="11"/>
      <c r="G906" s="9"/>
      <c r="H906" s="49"/>
      <c r="I906" s="9"/>
      <c r="J906" s="11"/>
      <c r="K906" s="11"/>
      <c r="L906" s="9"/>
      <c r="M906" s="49"/>
      <c r="N906" s="9"/>
      <c r="O906" s="11"/>
      <c r="P906" s="11"/>
      <c r="Q906" s="9"/>
      <c r="R906" s="11"/>
      <c r="S906" s="11"/>
      <c r="T906" s="9"/>
      <c r="U906" s="49"/>
      <c r="V906" s="9"/>
      <c r="W906" s="9"/>
      <c r="X906" s="9"/>
      <c r="Y906" s="9"/>
      <c r="Z906" s="9"/>
      <c r="AA906" s="9"/>
      <c r="AB906" s="49"/>
      <c r="AC906" s="9"/>
      <c r="AD906" s="11"/>
      <c r="AE906" s="11"/>
      <c r="AF906" s="9"/>
      <c r="AG906" s="49"/>
      <c r="AH906" s="9"/>
      <c r="AI906" s="11"/>
      <c r="AJ906" s="11"/>
      <c r="AK906" s="9"/>
      <c r="AL906" s="11"/>
      <c r="AM906" s="11"/>
      <c r="AN906" s="9"/>
      <c r="AO906" s="11"/>
      <c r="AP906" s="11"/>
      <c r="AQ906" s="9"/>
      <c r="AR906" s="49"/>
      <c r="AS906" s="9"/>
      <c r="AT906" s="9"/>
      <c r="AU906" s="9"/>
      <c r="AV906" s="9"/>
      <c r="AW906" s="49"/>
      <c r="AX906" s="9"/>
      <c r="AY906" s="9"/>
      <c r="AZ906" s="9"/>
      <c r="BA906" s="9"/>
      <c r="BB906" s="9"/>
      <c r="BC906" s="49"/>
      <c r="BD906" s="9"/>
      <c r="BE906" s="9"/>
      <c r="BF906" s="11"/>
      <c r="BG906" s="11"/>
      <c r="BH906" s="9"/>
      <c r="BI906" s="11"/>
      <c r="BJ906" s="49"/>
      <c r="BK906" s="9"/>
      <c r="BL906" s="9"/>
      <c r="BM906" s="9"/>
      <c r="BN906" s="38"/>
    </row>
    <row r="907" spans="1:66" x14ac:dyDescent="0.15">
      <c r="A907" s="50" t="s">
        <v>51</v>
      </c>
      <c r="B907" s="10">
        <v>0.34070220934108553</v>
      </c>
      <c r="C907" s="12">
        <v>0.25635204945951817</v>
      </c>
      <c r="D907" s="10">
        <v>0.27461638104892538</v>
      </c>
      <c r="E907" s="10">
        <v>0.41232146069431302</v>
      </c>
      <c r="F907" s="12">
        <v>0.43909401313178853</v>
      </c>
      <c r="G907" s="10">
        <v>0.39557425711487315</v>
      </c>
      <c r="H907" s="49"/>
      <c r="I907" s="10">
        <v>0.34070220934108553</v>
      </c>
      <c r="J907" s="12">
        <v>0.50129334017431981</v>
      </c>
      <c r="K907" s="12">
        <v>0.17620849938675381</v>
      </c>
      <c r="L907" s="13" t="s">
        <v>49</v>
      </c>
      <c r="M907" s="49"/>
      <c r="N907" s="10">
        <v>0.34070220934108553</v>
      </c>
      <c r="O907" s="12">
        <v>0.46091286753665295</v>
      </c>
      <c r="P907" s="12">
        <v>0.13233830786037912</v>
      </c>
      <c r="Q907" s="13" t="s">
        <v>49</v>
      </c>
      <c r="R907" s="12">
        <v>0.5764929469837724</v>
      </c>
      <c r="S907" s="12">
        <v>0.25426387569572667</v>
      </c>
      <c r="T907" s="13" t="s">
        <v>49</v>
      </c>
      <c r="U907" s="49"/>
      <c r="V907" s="10">
        <v>0.34070220934108553</v>
      </c>
      <c r="W907" s="10">
        <v>0.35044241265182735</v>
      </c>
      <c r="X907" s="10">
        <v>0.32122861698960714</v>
      </c>
      <c r="Y907" s="10">
        <v>0.48381220615841591</v>
      </c>
      <c r="Z907" s="10">
        <v>0.31378687029523628</v>
      </c>
      <c r="AA907" s="10">
        <v>0.28605521434398923</v>
      </c>
      <c r="AB907" s="49"/>
      <c r="AC907" s="10">
        <v>0.34070220934108553</v>
      </c>
      <c r="AD907" s="12">
        <v>0.26642236217171139</v>
      </c>
      <c r="AE907" s="12">
        <v>0.40777616577345482</v>
      </c>
      <c r="AF907" s="10">
        <v>0.41427918429881783</v>
      </c>
      <c r="AG907" s="49"/>
      <c r="AH907" s="10">
        <v>0.34070220934108553</v>
      </c>
      <c r="AI907" s="12">
        <v>0.43589733760482313</v>
      </c>
      <c r="AJ907" s="12">
        <v>0.12518078378011069</v>
      </c>
      <c r="AK907" s="13" t="s">
        <v>49</v>
      </c>
      <c r="AL907" s="12">
        <v>0.53735347479229312</v>
      </c>
      <c r="AM907" s="12">
        <v>0.23285737629442305</v>
      </c>
      <c r="AN907" s="13" t="s">
        <v>49</v>
      </c>
      <c r="AO907" s="12">
        <v>0.62960804713706198</v>
      </c>
      <c r="AP907" s="12">
        <v>0.23547944324091652</v>
      </c>
      <c r="AQ907" s="13" t="s">
        <v>49</v>
      </c>
      <c r="AR907" s="49"/>
      <c r="AS907" s="10">
        <v>0.34070220934108553</v>
      </c>
      <c r="AT907" s="10">
        <v>0.40105332372371355</v>
      </c>
      <c r="AU907" s="10">
        <v>0.35531833527318285</v>
      </c>
      <c r="AV907" s="10">
        <v>0.27963333828936215</v>
      </c>
      <c r="AW907" s="49"/>
      <c r="AX907" s="10">
        <v>0.34070220934108553</v>
      </c>
      <c r="AY907" s="10">
        <v>0.38964273992674187</v>
      </c>
      <c r="AZ907" s="10">
        <v>0.36849991195868814</v>
      </c>
      <c r="BA907" s="10">
        <v>0.29721003341782537</v>
      </c>
      <c r="BB907" s="10">
        <v>0.3387107582901891</v>
      </c>
      <c r="BC907" s="49"/>
      <c r="BD907" s="10">
        <v>0.34070220934108553</v>
      </c>
      <c r="BE907" s="10">
        <v>0.43857072312582446</v>
      </c>
      <c r="BF907" s="12">
        <v>0.2857893187590706</v>
      </c>
      <c r="BG907" s="12">
        <v>0.26349699373964736</v>
      </c>
      <c r="BH907" s="10">
        <v>0.37863966222254514</v>
      </c>
      <c r="BI907" s="12">
        <v>0.56041652064697112</v>
      </c>
      <c r="BJ907" s="49"/>
      <c r="BK907" s="10">
        <v>0.34070220934108553</v>
      </c>
      <c r="BL907" s="10">
        <v>0.27070258235632494</v>
      </c>
      <c r="BM907" s="10">
        <v>0.39600630321105057</v>
      </c>
      <c r="BN907" s="39">
        <v>0.37874662111914204</v>
      </c>
    </row>
    <row r="908" spans="1:66" x14ac:dyDescent="0.15">
      <c r="A908" s="47" t="s">
        <v>81</v>
      </c>
      <c r="B908" s="9"/>
      <c r="C908" s="11"/>
      <c r="D908" s="11"/>
      <c r="E908" s="11"/>
      <c r="F908" s="11"/>
      <c r="G908" s="9"/>
      <c r="H908" s="49"/>
      <c r="I908" s="9"/>
      <c r="J908" s="9"/>
      <c r="K908" s="9"/>
      <c r="L908" s="9"/>
      <c r="M908" s="49"/>
      <c r="N908" s="9"/>
      <c r="O908" s="9"/>
      <c r="P908" s="9"/>
      <c r="Q908" s="9"/>
      <c r="R908" s="9"/>
      <c r="S908" s="9"/>
      <c r="T908" s="9"/>
      <c r="U908" s="49"/>
      <c r="V908" s="9"/>
      <c r="W908" s="11"/>
      <c r="X908" s="9"/>
      <c r="Y908" s="9"/>
      <c r="Z908" s="11"/>
      <c r="AA908" s="9"/>
      <c r="AB908" s="49"/>
      <c r="AC908" s="9"/>
      <c r="AD908" s="9"/>
      <c r="AE908" s="9"/>
      <c r="AF908" s="9"/>
      <c r="AG908" s="49"/>
      <c r="AH908" s="9"/>
      <c r="AI908" s="9"/>
      <c r="AJ908" s="9"/>
      <c r="AK908" s="9"/>
      <c r="AL908" s="9"/>
      <c r="AM908" s="9"/>
      <c r="AN908" s="9"/>
      <c r="AO908" s="9"/>
      <c r="AP908" s="9"/>
      <c r="AQ908" s="9"/>
      <c r="AR908" s="49"/>
      <c r="AS908" s="9"/>
      <c r="AT908" s="9"/>
      <c r="AU908" s="9"/>
      <c r="AV908" s="9"/>
      <c r="AW908" s="49"/>
      <c r="AX908" s="9"/>
      <c r="AY908" s="9"/>
      <c r="AZ908" s="9"/>
      <c r="BA908" s="9"/>
      <c r="BB908" s="9"/>
      <c r="BC908" s="49"/>
      <c r="BD908" s="9"/>
      <c r="BE908" s="9"/>
      <c r="BF908" s="9"/>
      <c r="BG908" s="9"/>
      <c r="BH908" s="9"/>
      <c r="BI908" s="9"/>
      <c r="BJ908" s="49"/>
      <c r="BK908" s="9"/>
      <c r="BL908" s="9"/>
      <c r="BM908" s="9"/>
      <c r="BN908" s="38"/>
    </row>
    <row r="909" spans="1:66" x14ac:dyDescent="0.15">
      <c r="A909" s="50" t="s">
        <v>51</v>
      </c>
      <c r="B909" s="10">
        <v>0.11062344988276857</v>
      </c>
      <c r="C909" s="12">
        <v>0.18457473119600545</v>
      </c>
      <c r="D909" s="12">
        <v>7.4990514301349578E-2</v>
      </c>
      <c r="E909" s="12">
        <v>1.8991833439964651E-2</v>
      </c>
      <c r="F909" s="12">
        <v>0.11844482632520981</v>
      </c>
      <c r="G909" s="10">
        <v>9.2430471993130411E-2</v>
      </c>
      <c r="H909" s="49"/>
      <c r="I909" s="10">
        <v>0.11062344988276857</v>
      </c>
      <c r="J909" s="10">
        <v>0.10102929497425493</v>
      </c>
      <c r="K909" s="10">
        <v>0.12045075557885246</v>
      </c>
      <c r="L909" s="13" t="s">
        <v>49</v>
      </c>
      <c r="M909" s="49"/>
      <c r="N909" s="10">
        <v>0.11062344988276857</v>
      </c>
      <c r="O909" s="10">
        <v>9.2883617839970303E-2</v>
      </c>
      <c r="P909" s="10">
        <v>0.13650786089087769</v>
      </c>
      <c r="Q909" s="13" t="s">
        <v>49</v>
      </c>
      <c r="R909" s="10">
        <v>0.11619879839219108</v>
      </c>
      <c r="S909" s="10">
        <v>9.188139324065886E-2</v>
      </c>
      <c r="T909" s="13" t="s">
        <v>49</v>
      </c>
      <c r="U909" s="49"/>
      <c r="V909" s="10">
        <v>0.11062344988276857</v>
      </c>
      <c r="W909" s="12">
        <v>7.4457806938246315E-2</v>
      </c>
      <c r="X909" s="10">
        <v>0.12742832489400696</v>
      </c>
      <c r="Y909" s="10">
        <v>0.1638040387546528</v>
      </c>
      <c r="Z909" s="12">
        <v>0.18841932804008424</v>
      </c>
      <c r="AA909" s="10">
        <v>6.512226252079209E-2</v>
      </c>
      <c r="AB909" s="49"/>
      <c r="AC909" s="10">
        <v>0.11062344988276857</v>
      </c>
      <c r="AD909" s="10">
        <v>0.1093535879378153</v>
      </c>
      <c r="AE909" s="10">
        <v>0.12217540049771869</v>
      </c>
      <c r="AF909" s="10">
        <v>6.303957548407628E-2</v>
      </c>
      <c r="AG909" s="49"/>
      <c r="AH909" s="10">
        <v>0.11062344988276857</v>
      </c>
      <c r="AI909" s="10">
        <v>0.11089170825091831</v>
      </c>
      <c r="AJ909" s="10">
        <v>0.10807170817814188</v>
      </c>
      <c r="AK909" s="13" t="s">
        <v>49</v>
      </c>
      <c r="AL909" s="10">
        <v>9.7010424761453634E-2</v>
      </c>
      <c r="AM909" s="10">
        <v>0.15614606346631585</v>
      </c>
      <c r="AN909" s="13" t="s">
        <v>49</v>
      </c>
      <c r="AO909" s="10">
        <v>7.3241570939588579E-2</v>
      </c>
      <c r="AP909" s="10">
        <v>5.4568281289346057E-2</v>
      </c>
      <c r="AQ909" s="13" t="s">
        <v>49</v>
      </c>
      <c r="AR909" s="49"/>
      <c r="AS909" s="10">
        <v>0.11062344988276857</v>
      </c>
      <c r="AT909" s="10">
        <v>0.13819420134814636</v>
      </c>
      <c r="AU909" s="10">
        <v>9.2560004405231697E-2</v>
      </c>
      <c r="AV909" s="10">
        <v>0.10863803001311004</v>
      </c>
      <c r="AW909" s="49"/>
      <c r="AX909" s="10">
        <v>0.11062344988276857</v>
      </c>
      <c r="AY909" s="10">
        <v>0.13632079582453058</v>
      </c>
      <c r="AZ909" s="10">
        <v>0.12312885598835069</v>
      </c>
      <c r="BA909" s="10">
        <v>0.1301305431265144</v>
      </c>
      <c r="BB909" s="10">
        <v>5.4075097341748167E-2</v>
      </c>
      <c r="BC909" s="49"/>
      <c r="BD909" s="10">
        <v>0.11062344988276857</v>
      </c>
      <c r="BE909" s="10">
        <v>0.11326480274568325</v>
      </c>
      <c r="BF909" s="10">
        <v>0.10758138127117221</v>
      </c>
      <c r="BG909" s="10">
        <v>0.17050161685330129</v>
      </c>
      <c r="BH909" s="10">
        <v>7.5943757549608512E-2</v>
      </c>
      <c r="BI909" s="10">
        <v>0.1539208993200524</v>
      </c>
      <c r="BJ909" s="49"/>
      <c r="BK909" s="10">
        <v>0.11062344988276857</v>
      </c>
      <c r="BL909" s="10">
        <v>7.7103680519539461E-2</v>
      </c>
      <c r="BM909" s="10">
        <v>0.12353185538108222</v>
      </c>
      <c r="BN909" s="39">
        <v>0.13576424594887063</v>
      </c>
    </row>
    <row r="910" spans="1:66" ht="24" x14ac:dyDescent="0.15">
      <c r="A910" s="31" t="s">
        <v>160</v>
      </c>
      <c r="B910" s="4"/>
      <c r="C910" s="4"/>
      <c r="D910" s="4"/>
      <c r="E910" s="4"/>
      <c r="F910" s="4"/>
      <c r="G910" s="6"/>
      <c r="H910" s="26"/>
      <c r="I910" s="5"/>
      <c r="J910" s="4"/>
      <c r="K910" s="4"/>
      <c r="L910" s="6"/>
      <c r="M910" s="26"/>
      <c r="N910" s="5"/>
      <c r="O910" s="4"/>
      <c r="P910" s="4"/>
      <c r="Q910" s="4"/>
      <c r="R910" s="4"/>
      <c r="S910" s="4"/>
      <c r="T910" s="6"/>
      <c r="U910" s="26"/>
      <c r="V910" s="5"/>
      <c r="W910" s="4"/>
      <c r="X910" s="4"/>
      <c r="Y910" s="4"/>
      <c r="Z910" s="4"/>
      <c r="AA910" s="6"/>
      <c r="AB910" s="26"/>
      <c r="AC910" s="5"/>
      <c r="AD910" s="4"/>
      <c r="AE910" s="4"/>
      <c r="AF910" s="6"/>
      <c r="AG910" s="26"/>
      <c r="AH910" s="5"/>
      <c r="AI910" s="4"/>
      <c r="AJ910" s="4"/>
      <c r="AK910" s="4"/>
      <c r="AL910" s="4"/>
      <c r="AM910" s="4"/>
      <c r="AN910" s="4"/>
      <c r="AO910" s="4"/>
      <c r="AP910" s="4"/>
      <c r="AQ910" s="6"/>
      <c r="AR910" s="26"/>
      <c r="AS910" s="5"/>
      <c r="AT910" s="4"/>
      <c r="AU910" s="4"/>
      <c r="AV910" s="6"/>
      <c r="AW910" s="26"/>
      <c r="AX910" s="5"/>
      <c r="AY910" s="4"/>
      <c r="AZ910" s="4"/>
      <c r="BA910" s="4"/>
      <c r="BB910" s="6"/>
      <c r="BC910" s="26"/>
      <c r="BD910" s="5"/>
      <c r="BE910" s="4"/>
      <c r="BF910" s="4"/>
      <c r="BG910" s="4"/>
      <c r="BH910" s="4"/>
      <c r="BI910" s="6"/>
      <c r="BJ910" s="26"/>
      <c r="BK910" s="5"/>
      <c r="BL910" s="4"/>
      <c r="BM910" s="4"/>
      <c r="BN910" s="34"/>
    </row>
    <row r="911" spans="1:66" x14ac:dyDescent="0.15">
      <c r="A911" s="48" t="s">
        <v>48</v>
      </c>
      <c r="B911" s="7">
        <v>300.24000000000024</v>
      </c>
      <c r="C911" s="7">
        <v>94.016364727098662</v>
      </c>
      <c r="D911" s="7">
        <v>51.690989802043276</v>
      </c>
      <c r="E911" s="7">
        <v>48.08883023394052</v>
      </c>
      <c r="F911" s="7">
        <v>47.368398320323664</v>
      </c>
      <c r="G911" s="7">
        <v>59.075416916593916</v>
      </c>
      <c r="H911" s="49"/>
      <c r="I911" s="7">
        <v>300.24000000000024</v>
      </c>
      <c r="J911" s="7">
        <v>151.92216086434527</v>
      </c>
      <c r="K911" s="7">
        <v>148.31783913565476</v>
      </c>
      <c r="L911" s="8" t="s">
        <v>49</v>
      </c>
      <c r="M911" s="49"/>
      <c r="N911" s="7">
        <v>300.24000000000024</v>
      </c>
      <c r="O911" s="7">
        <v>98.844773401183105</v>
      </c>
      <c r="P911" s="7">
        <v>94.951411361899446</v>
      </c>
      <c r="Q911" s="8" t="s">
        <v>49</v>
      </c>
      <c r="R911" s="7">
        <v>53.077387463162211</v>
      </c>
      <c r="S911" s="7">
        <v>53.36642777375539</v>
      </c>
      <c r="T911" s="8" t="s">
        <v>49</v>
      </c>
      <c r="U911" s="49"/>
      <c r="V911" s="7">
        <v>300.24000000000024</v>
      </c>
      <c r="W911" s="7">
        <v>141.30000000000004</v>
      </c>
      <c r="X911" s="7">
        <v>87.300000000000011</v>
      </c>
      <c r="Y911" s="7">
        <v>15.300000000000002</v>
      </c>
      <c r="Z911" s="7">
        <v>43.739999999999952</v>
      </c>
      <c r="AA911" s="7">
        <v>12.600000000000001</v>
      </c>
      <c r="AB911" s="49"/>
      <c r="AC911" s="7">
        <v>300.24000000000024</v>
      </c>
      <c r="AD911" s="7">
        <v>143.73176718223064</v>
      </c>
      <c r="AE911" s="7">
        <v>129.02141117381021</v>
      </c>
      <c r="AF911" s="7">
        <v>27.486821643959178</v>
      </c>
      <c r="AG911" s="49"/>
      <c r="AH911" s="7">
        <v>300.24000000000024</v>
      </c>
      <c r="AI911" s="7">
        <v>65.33575830428677</v>
      </c>
      <c r="AJ911" s="7">
        <v>78.396008877943899</v>
      </c>
      <c r="AK911" s="8" t="s">
        <v>49</v>
      </c>
      <c r="AL911" s="7">
        <v>74.116775783769839</v>
      </c>
      <c r="AM911" s="7">
        <v>54.904635390040312</v>
      </c>
      <c r="AN911" s="8" t="s">
        <v>49</v>
      </c>
      <c r="AO911" s="7">
        <v>12.4696267762886</v>
      </c>
      <c r="AP911" s="7">
        <v>15.017194867670574</v>
      </c>
      <c r="AQ911" s="8" t="s">
        <v>49</v>
      </c>
      <c r="AR911" s="49"/>
      <c r="AS911" s="7">
        <v>300.24000000000024</v>
      </c>
      <c r="AT911" s="7">
        <v>81.14093080016184</v>
      </c>
      <c r="AU911" s="7">
        <v>112.08545348158719</v>
      </c>
      <c r="AV911" s="7">
        <v>107.01361571825103</v>
      </c>
      <c r="AW911" s="49"/>
      <c r="AX911" s="7">
        <v>300.24000000000024</v>
      </c>
      <c r="AY911" s="7">
        <v>44.223901108362703</v>
      </c>
      <c r="AZ911" s="7">
        <v>83.373106771255252</v>
      </c>
      <c r="BA911" s="7">
        <v>99.711799198269958</v>
      </c>
      <c r="BB911" s="7">
        <v>72.931192922112146</v>
      </c>
      <c r="BC911" s="49"/>
      <c r="BD911" s="7">
        <v>300.24000000000024</v>
      </c>
      <c r="BE911" s="7">
        <v>33.974862959402877</v>
      </c>
      <c r="BF911" s="7">
        <v>148.73813833106263</v>
      </c>
      <c r="BG911" s="7">
        <v>29.689663845171467</v>
      </c>
      <c r="BH911" s="7">
        <v>66.91913905947095</v>
      </c>
      <c r="BI911" s="7">
        <v>20.918195804892058</v>
      </c>
      <c r="BJ911" s="49"/>
      <c r="BK911" s="7">
        <v>300.24000000000024</v>
      </c>
      <c r="BL911" s="7">
        <v>115.67831447056177</v>
      </c>
      <c r="BM911" s="7">
        <v>62.33591642661095</v>
      </c>
      <c r="BN911" s="35">
        <v>122.22576910282727</v>
      </c>
    </row>
    <row r="912" spans="1:66" x14ac:dyDescent="0.15">
      <c r="A912" s="47" t="s">
        <v>128</v>
      </c>
      <c r="B912" s="9"/>
      <c r="C912" s="11"/>
      <c r="D912" s="11"/>
      <c r="E912" s="11"/>
      <c r="F912" s="11"/>
      <c r="G912" s="11"/>
      <c r="H912" s="49"/>
      <c r="I912" s="9"/>
      <c r="J912" s="11"/>
      <c r="K912" s="11"/>
      <c r="L912" s="9"/>
      <c r="M912" s="49"/>
      <c r="N912" s="9"/>
      <c r="O912" s="11"/>
      <c r="P912" s="11"/>
      <c r="Q912" s="9"/>
      <c r="R912" s="11"/>
      <c r="S912" s="9"/>
      <c r="T912" s="9"/>
      <c r="U912" s="49"/>
      <c r="V912" s="9"/>
      <c r="W912" s="11"/>
      <c r="X912" s="9"/>
      <c r="Y912" s="9"/>
      <c r="Z912" s="11"/>
      <c r="AA912" s="9"/>
      <c r="AB912" s="49"/>
      <c r="AC912" s="9"/>
      <c r="AD912" s="11"/>
      <c r="AE912" s="11"/>
      <c r="AF912" s="9"/>
      <c r="AG912" s="49"/>
      <c r="AH912" s="9"/>
      <c r="AI912" s="9"/>
      <c r="AJ912" s="11"/>
      <c r="AK912" s="9"/>
      <c r="AL912" s="11"/>
      <c r="AM912" s="11"/>
      <c r="AN912" s="9"/>
      <c r="AO912" s="9"/>
      <c r="AP912" s="9"/>
      <c r="AQ912" s="9"/>
      <c r="AR912" s="49"/>
      <c r="AS912" s="9"/>
      <c r="AT912" s="11"/>
      <c r="AU912" s="9"/>
      <c r="AV912" s="11"/>
      <c r="AW912" s="49"/>
      <c r="AX912" s="9"/>
      <c r="AY912" s="11"/>
      <c r="AZ912" s="9"/>
      <c r="BA912" s="9"/>
      <c r="BB912" s="11"/>
      <c r="BC912" s="49"/>
      <c r="BD912" s="9"/>
      <c r="BE912" s="11"/>
      <c r="BF912" s="11"/>
      <c r="BG912" s="11"/>
      <c r="BH912" s="11"/>
      <c r="BI912" s="9"/>
      <c r="BJ912" s="49"/>
      <c r="BK912" s="9"/>
      <c r="BL912" s="11"/>
      <c r="BM912" s="11"/>
      <c r="BN912" s="38"/>
    </row>
    <row r="913" spans="1:66" x14ac:dyDescent="0.15">
      <c r="A913" s="50" t="s">
        <v>51</v>
      </c>
      <c r="B913" s="10">
        <v>0.32574142531542377</v>
      </c>
      <c r="C913" s="12">
        <v>0.23624592070888223</v>
      </c>
      <c r="D913" s="12">
        <v>0.56573377647983936</v>
      </c>
      <c r="E913" s="12">
        <v>0.39395252347559134</v>
      </c>
      <c r="F913" s="12">
        <v>0.33306388105800755</v>
      </c>
      <c r="G913" s="12">
        <v>0.19678008248423284</v>
      </c>
      <c r="H913" s="49"/>
      <c r="I913" s="10">
        <v>0.32574142531542377</v>
      </c>
      <c r="J913" s="12">
        <v>0.24999258802172364</v>
      </c>
      <c r="K913" s="12">
        <v>0.40333106059924989</v>
      </c>
      <c r="L913" s="13" t="s">
        <v>49</v>
      </c>
      <c r="M913" s="49"/>
      <c r="N913" s="10">
        <v>0.32574142531542377</v>
      </c>
      <c r="O913" s="12">
        <v>0.27084226249559312</v>
      </c>
      <c r="P913" s="12">
        <v>0.45947390196099841</v>
      </c>
      <c r="Q913" s="13" t="s">
        <v>49</v>
      </c>
      <c r="R913" s="12">
        <v>0.21116472841223538</v>
      </c>
      <c r="S913" s="10">
        <v>0.3034397572546616</v>
      </c>
      <c r="T913" s="13" t="s">
        <v>49</v>
      </c>
      <c r="U913" s="49"/>
      <c r="V913" s="10">
        <v>0.32574142531542377</v>
      </c>
      <c r="W913" s="12">
        <v>0.37203135101080492</v>
      </c>
      <c r="X913" s="10">
        <v>0.30551721629054818</v>
      </c>
      <c r="Y913" s="10">
        <v>0.4286425265393034</v>
      </c>
      <c r="Z913" s="12">
        <v>0.20315926686645897</v>
      </c>
      <c r="AA913" s="10">
        <v>0.24734171967627297</v>
      </c>
      <c r="AB913" s="49"/>
      <c r="AC913" s="10">
        <v>0.32574142531542377</v>
      </c>
      <c r="AD913" s="12">
        <v>0.3980738573694802</v>
      </c>
      <c r="AE913" s="12">
        <v>0.26435209113845154</v>
      </c>
      <c r="AF913" s="10">
        <v>0.23566444991042371</v>
      </c>
      <c r="AG913" s="49"/>
      <c r="AH913" s="10">
        <v>0.32574142531542377</v>
      </c>
      <c r="AI913" s="10">
        <v>0.32111314740854774</v>
      </c>
      <c r="AJ913" s="12">
        <v>0.46221342795351877</v>
      </c>
      <c r="AK913" s="13" t="s">
        <v>49</v>
      </c>
      <c r="AL913" s="12">
        <v>0.19587749193195186</v>
      </c>
      <c r="AM913" s="12">
        <v>0.35678721032680827</v>
      </c>
      <c r="AN913" s="13" t="s">
        <v>49</v>
      </c>
      <c r="AO913" s="10">
        <v>0.19899834043369122</v>
      </c>
      <c r="AP913" s="10">
        <v>0.26611039567741201</v>
      </c>
      <c r="AQ913" s="13" t="s">
        <v>49</v>
      </c>
      <c r="AR913" s="49"/>
      <c r="AS913" s="10">
        <v>0.32574142531542377</v>
      </c>
      <c r="AT913" s="12">
        <v>0.21541484442730638</v>
      </c>
      <c r="AU913" s="10">
        <v>0.31084288552601819</v>
      </c>
      <c r="AV913" s="12">
        <v>0.42499899158377558</v>
      </c>
      <c r="AW913" s="49"/>
      <c r="AX913" s="10">
        <v>0.32574142531542377</v>
      </c>
      <c r="AY913" s="12">
        <v>0.17536250585065496</v>
      </c>
      <c r="AZ913" s="10">
        <v>0.30752152516352388</v>
      </c>
      <c r="BA913" s="10">
        <v>0.33265747711377192</v>
      </c>
      <c r="BB913" s="12">
        <v>0.42830083612534681</v>
      </c>
      <c r="BC913" s="49"/>
      <c r="BD913" s="10">
        <v>0.32574142531542377</v>
      </c>
      <c r="BE913" s="12">
        <v>0.2138959126321473</v>
      </c>
      <c r="BF913" s="12">
        <v>0.43396615699639995</v>
      </c>
      <c r="BG913" s="12">
        <v>0.15643512543691893</v>
      </c>
      <c r="BH913" s="12">
        <v>0.25314492023175206</v>
      </c>
      <c r="BI913" s="10">
        <v>0.21041281768206185</v>
      </c>
      <c r="BJ913" s="49"/>
      <c r="BK913" s="10">
        <v>0.32574142531542377</v>
      </c>
      <c r="BL913" s="12">
        <v>0.41040375840597376</v>
      </c>
      <c r="BM913" s="12">
        <v>0.21003926200246156</v>
      </c>
      <c r="BN913" s="39">
        <v>0.30462316500622816</v>
      </c>
    </row>
    <row r="914" spans="1:66" x14ac:dyDescent="0.15">
      <c r="A914" s="47" t="s">
        <v>129</v>
      </c>
      <c r="B914" s="9"/>
      <c r="C914" s="11"/>
      <c r="D914" s="11"/>
      <c r="E914" s="9"/>
      <c r="F914" s="11"/>
      <c r="G914" s="11"/>
      <c r="H914" s="49"/>
      <c r="I914" s="9"/>
      <c r="J914" s="9"/>
      <c r="K914" s="9"/>
      <c r="L914" s="9"/>
      <c r="M914" s="49"/>
      <c r="N914" s="9"/>
      <c r="O914" s="11"/>
      <c r="P914" s="9"/>
      <c r="Q914" s="9"/>
      <c r="R914" s="11"/>
      <c r="S914" s="9"/>
      <c r="T914" s="9"/>
      <c r="U914" s="49"/>
      <c r="V914" s="9"/>
      <c r="W914" s="11"/>
      <c r="X914" s="11"/>
      <c r="Y914" s="9"/>
      <c r="Z914" s="11"/>
      <c r="AA914" s="11"/>
      <c r="AB914" s="49"/>
      <c r="AC914" s="9"/>
      <c r="AD914" s="9"/>
      <c r="AE914" s="9"/>
      <c r="AF914" s="9"/>
      <c r="AG914" s="49"/>
      <c r="AH914" s="9"/>
      <c r="AI914" s="9"/>
      <c r="AJ914" s="9"/>
      <c r="AK914" s="9"/>
      <c r="AL914" s="9"/>
      <c r="AM914" s="9"/>
      <c r="AN914" s="9"/>
      <c r="AO914" s="9"/>
      <c r="AP914" s="9"/>
      <c r="AQ914" s="9"/>
      <c r="AR914" s="49"/>
      <c r="AS914" s="9"/>
      <c r="AT914" s="9"/>
      <c r="AU914" s="9"/>
      <c r="AV914" s="9"/>
      <c r="AW914" s="49"/>
      <c r="AX914" s="9"/>
      <c r="AY914" s="11"/>
      <c r="AZ914" s="11"/>
      <c r="BA914" s="11"/>
      <c r="BB914" s="11"/>
      <c r="BC914" s="49"/>
      <c r="BD914" s="9"/>
      <c r="BE914" s="11"/>
      <c r="BF914" s="11"/>
      <c r="BG914" s="9"/>
      <c r="BH914" s="9"/>
      <c r="BI914" s="11"/>
      <c r="BJ914" s="49"/>
      <c r="BK914" s="9"/>
      <c r="BL914" s="11"/>
      <c r="BM914" s="9"/>
      <c r="BN914" s="36"/>
    </row>
    <row r="915" spans="1:66" x14ac:dyDescent="0.15">
      <c r="A915" s="50" t="s">
        <v>51</v>
      </c>
      <c r="B915" s="10">
        <v>0.24878713741430883</v>
      </c>
      <c r="C915" s="12">
        <v>0.35302029496149667</v>
      </c>
      <c r="D915" s="12">
        <v>0.17633951836331793</v>
      </c>
      <c r="E915" s="10">
        <v>0.2564058280985051</v>
      </c>
      <c r="F915" s="12">
        <v>0.18165053691195759</v>
      </c>
      <c r="G915" s="12">
        <v>0.19392583847347225</v>
      </c>
      <c r="H915" s="49"/>
      <c r="I915" s="10">
        <v>0.24878713741430883</v>
      </c>
      <c r="J915" s="10">
        <v>0.24548476939692229</v>
      </c>
      <c r="K915" s="10">
        <v>0.25216975738837566</v>
      </c>
      <c r="L915" s="13" t="s">
        <v>49</v>
      </c>
      <c r="M915" s="49"/>
      <c r="N915" s="10">
        <v>0.24878713741430883</v>
      </c>
      <c r="O915" s="12">
        <v>0.31512973211653766</v>
      </c>
      <c r="P915" s="10">
        <v>0.24734944000416306</v>
      </c>
      <c r="Q915" s="13" t="s">
        <v>49</v>
      </c>
      <c r="R915" s="12">
        <v>0.11578658929466999</v>
      </c>
      <c r="S915" s="10">
        <v>0.26074623435969679</v>
      </c>
      <c r="T915" s="13" t="s">
        <v>49</v>
      </c>
      <c r="U915" s="49"/>
      <c r="V915" s="10">
        <v>0.24878713741430883</v>
      </c>
      <c r="W915" s="12">
        <v>0.18830547021982005</v>
      </c>
      <c r="X915" s="12">
        <v>0.35213506996788158</v>
      </c>
      <c r="Y915" s="10">
        <v>0.17014004149094955</v>
      </c>
      <c r="Z915" s="12">
        <v>0.19879302645715305</v>
      </c>
      <c r="AA915" s="12">
        <v>0.48004333134667448</v>
      </c>
      <c r="AB915" s="49"/>
      <c r="AC915" s="10">
        <v>0.24878713741430883</v>
      </c>
      <c r="AD915" s="10">
        <v>0.23430352339301641</v>
      </c>
      <c r="AE915" s="10">
        <v>0.26448276892981765</v>
      </c>
      <c r="AF915" s="10">
        <v>0.25084932240626229</v>
      </c>
      <c r="AG915" s="49"/>
      <c r="AH915" s="10">
        <v>0.24878713741430883</v>
      </c>
      <c r="AI915" s="10">
        <v>0.2409176704950147</v>
      </c>
      <c r="AJ915" s="10">
        <v>0.22879124894652031</v>
      </c>
      <c r="AK915" s="13" t="s">
        <v>49</v>
      </c>
      <c r="AL915" s="10">
        <v>0.25817852905411764</v>
      </c>
      <c r="AM915" s="10">
        <v>0.27299297813228379</v>
      </c>
      <c r="AN915" s="13" t="s">
        <v>49</v>
      </c>
      <c r="AO915" s="10">
        <v>0.19396553150119131</v>
      </c>
      <c r="AP915" s="10">
        <v>0.29808315325530577</v>
      </c>
      <c r="AQ915" s="13" t="s">
        <v>49</v>
      </c>
      <c r="AR915" s="49"/>
      <c r="AS915" s="10">
        <v>0.24878713741430883</v>
      </c>
      <c r="AT915" s="10">
        <v>0.26492207381953981</v>
      </c>
      <c r="AU915" s="10">
        <v>0.21782193178385473</v>
      </c>
      <c r="AV915" s="10">
        <v>0.26898592560037687</v>
      </c>
      <c r="AW915" s="49"/>
      <c r="AX915" s="10">
        <v>0.24878713741430883</v>
      </c>
      <c r="AY915" s="12">
        <v>0.43166620586601973</v>
      </c>
      <c r="AZ915" s="12">
        <v>0.22871601538050501</v>
      </c>
      <c r="BA915" s="12">
        <v>0.22083070275530459</v>
      </c>
      <c r="BB915" s="12">
        <v>0.1990601619826903</v>
      </c>
      <c r="BC915" s="49"/>
      <c r="BD915" s="10">
        <v>0.24878713741430883</v>
      </c>
      <c r="BE915" s="12">
        <v>0.19513042567505084</v>
      </c>
      <c r="BF915" s="12">
        <v>0.20719198536114652</v>
      </c>
      <c r="BG915" s="10">
        <v>0.35986486191413958</v>
      </c>
      <c r="BH915" s="10">
        <v>0.2567648394963854</v>
      </c>
      <c r="BI915" s="12">
        <v>0.44851964260049781</v>
      </c>
      <c r="BJ915" s="49"/>
      <c r="BK915" s="10">
        <v>0.24878713741430883</v>
      </c>
      <c r="BL915" s="12">
        <v>0.31830712116768217</v>
      </c>
      <c r="BM915" s="10">
        <v>0.21342365180540526</v>
      </c>
      <c r="BN915" s="37">
        <v>0.20102683856742917</v>
      </c>
    </row>
    <row r="916" spans="1:66" x14ac:dyDescent="0.15">
      <c r="A916" s="47" t="s">
        <v>130</v>
      </c>
      <c r="B916" s="9"/>
      <c r="C916" s="11"/>
      <c r="D916" s="9"/>
      <c r="E916" s="11"/>
      <c r="F916" s="11"/>
      <c r="G916" s="11"/>
      <c r="H916" s="49"/>
      <c r="I916" s="9"/>
      <c r="J916" s="9"/>
      <c r="K916" s="9"/>
      <c r="L916" s="9"/>
      <c r="M916" s="49"/>
      <c r="N916" s="9"/>
      <c r="O916" s="11"/>
      <c r="P916" s="11"/>
      <c r="Q916" s="9"/>
      <c r="R916" s="11"/>
      <c r="S916" s="11"/>
      <c r="T916" s="9"/>
      <c r="U916" s="49"/>
      <c r="V916" s="9"/>
      <c r="W916" s="11"/>
      <c r="X916" s="9"/>
      <c r="Y916" s="9"/>
      <c r="Z916" s="11"/>
      <c r="AA916" s="9"/>
      <c r="AB916" s="49"/>
      <c r="AC916" s="9"/>
      <c r="AD916" s="11"/>
      <c r="AE916" s="9"/>
      <c r="AF916" s="11"/>
      <c r="AG916" s="49"/>
      <c r="AH916" s="9"/>
      <c r="AI916" s="9"/>
      <c r="AJ916" s="9"/>
      <c r="AK916" s="9"/>
      <c r="AL916" s="9"/>
      <c r="AM916" s="9"/>
      <c r="AN916" s="9"/>
      <c r="AO916" s="9"/>
      <c r="AP916" s="9"/>
      <c r="AQ916" s="9"/>
      <c r="AR916" s="49"/>
      <c r="AS916" s="9"/>
      <c r="AT916" s="9"/>
      <c r="AU916" s="9"/>
      <c r="AV916" s="9"/>
      <c r="AW916" s="49"/>
      <c r="AX916" s="9"/>
      <c r="AY916" s="9"/>
      <c r="AZ916" s="11"/>
      <c r="BA916" s="11"/>
      <c r="BB916" s="11"/>
      <c r="BC916" s="49"/>
      <c r="BD916" s="9"/>
      <c r="BE916" s="9"/>
      <c r="BF916" s="11"/>
      <c r="BG916" s="9"/>
      <c r="BH916" s="11"/>
      <c r="BI916" s="9"/>
      <c r="BJ916" s="49"/>
      <c r="BK916" s="9"/>
      <c r="BL916" s="9"/>
      <c r="BM916" s="9"/>
      <c r="BN916" s="38"/>
    </row>
    <row r="917" spans="1:66" x14ac:dyDescent="0.15">
      <c r="A917" s="50" t="s">
        <v>51</v>
      </c>
      <c r="B917" s="10">
        <v>0.12122025976804053</v>
      </c>
      <c r="C917" s="12">
        <v>0.21482504195536245</v>
      </c>
      <c r="D917" s="10">
        <v>0.10936605032830271</v>
      </c>
      <c r="E917" s="12">
        <v>1.7872612338760831E-2</v>
      </c>
      <c r="F917" s="12">
        <v>0.1183118807200433</v>
      </c>
      <c r="G917" s="12">
        <v>6.9083635867513371E-2</v>
      </c>
      <c r="H917" s="49"/>
      <c r="I917" s="10">
        <v>0.12122025976804053</v>
      </c>
      <c r="J917" s="10">
        <v>0.11078784550980258</v>
      </c>
      <c r="K917" s="10">
        <v>0.13190619563644235</v>
      </c>
      <c r="L917" s="13" t="s">
        <v>49</v>
      </c>
      <c r="M917" s="49"/>
      <c r="N917" s="10">
        <v>0.12122025976804053</v>
      </c>
      <c r="O917" s="12">
        <v>8.622001109758784E-2</v>
      </c>
      <c r="P917" s="12">
        <v>0.19154411913780942</v>
      </c>
      <c r="Q917" s="13" t="s">
        <v>49</v>
      </c>
      <c r="R917" s="12">
        <v>0.15653994713911798</v>
      </c>
      <c r="S917" s="12">
        <v>2.5796320132790745E-2</v>
      </c>
      <c r="T917" s="13" t="s">
        <v>49</v>
      </c>
      <c r="U917" s="49"/>
      <c r="V917" s="10">
        <v>0.12122025976804053</v>
      </c>
      <c r="W917" s="12">
        <v>7.5247234070422636E-2</v>
      </c>
      <c r="X917" s="10">
        <v>0.15229120328505089</v>
      </c>
      <c r="Y917" s="10">
        <v>0.1638040387546528</v>
      </c>
      <c r="Z917" s="12">
        <v>0.2089842768887219</v>
      </c>
      <c r="AA917" s="10">
        <v>6.512226252079209E-2</v>
      </c>
      <c r="AB917" s="49"/>
      <c r="AC917" s="10">
        <v>0.12122025976804053</v>
      </c>
      <c r="AD917" s="12">
        <v>0.15888321586241549</v>
      </c>
      <c r="AE917" s="10">
        <v>9.9220387415728223E-2</v>
      </c>
      <c r="AF917" s="12">
        <v>2.754232589975281E-2</v>
      </c>
      <c r="AG917" s="49"/>
      <c r="AH917" s="10">
        <v>0.12122025976804053</v>
      </c>
      <c r="AI917" s="10">
        <v>0.13570571956818522</v>
      </c>
      <c r="AJ917" s="10">
        <v>0.17819949634215271</v>
      </c>
      <c r="AK917" s="13" t="s">
        <v>49</v>
      </c>
      <c r="AL917" s="10">
        <v>9.7247103874292168E-2</v>
      </c>
      <c r="AM917" s="10">
        <v>0.10188415911295284</v>
      </c>
      <c r="AN917" s="13" t="s">
        <v>49</v>
      </c>
      <c r="AO917" s="10">
        <v>6.0711600535299101E-2</v>
      </c>
      <c r="AP917" s="10">
        <v>0</v>
      </c>
      <c r="AQ917" s="13" t="s">
        <v>49</v>
      </c>
      <c r="AR917" s="49"/>
      <c r="AS917" s="10">
        <v>0.12122025976804053</v>
      </c>
      <c r="AT917" s="10">
        <v>0.15740649828600953</v>
      </c>
      <c r="AU917" s="10">
        <v>0.13822679758904341</v>
      </c>
      <c r="AV917" s="10">
        <v>7.5970218015665114E-2</v>
      </c>
      <c r="AW917" s="49"/>
      <c r="AX917" s="10">
        <v>0.12122025976804053</v>
      </c>
      <c r="AY917" s="10">
        <v>5.3919162344424766E-2</v>
      </c>
      <c r="AZ917" s="12">
        <v>0.16111375904327288</v>
      </c>
      <c r="BA917" s="12">
        <v>0.17048589905291267</v>
      </c>
      <c r="BB917" s="12">
        <v>4.9068780839484641E-2</v>
      </c>
      <c r="BC917" s="49"/>
      <c r="BD917" s="10">
        <v>0.12122025976804053</v>
      </c>
      <c r="BE917" s="10">
        <v>0.10991738661496302</v>
      </c>
      <c r="BF917" s="12">
        <v>0.14962569091229949</v>
      </c>
      <c r="BG917" s="10">
        <v>0.20118707229744526</v>
      </c>
      <c r="BH917" s="12">
        <v>5.6100292642439445E-2</v>
      </c>
      <c r="BI917" s="10">
        <v>3.2428040547483945E-2</v>
      </c>
      <c r="BJ917" s="49"/>
      <c r="BK917" s="10">
        <v>0.12122025976804053</v>
      </c>
      <c r="BL917" s="10">
        <v>0.13269909220759118</v>
      </c>
      <c r="BM917" s="10">
        <v>7.0834708130375318E-2</v>
      </c>
      <c r="BN917" s="39">
        <v>0.13605328197444416</v>
      </c>
    </row>
    <row r="918" spans="1:66" x14ac:dyDescent="0.15">
      <c r="A918" s="47" t="s">
        <v>131</v>
      </c>
      <c r="B918" s="9"/>
      <c r="C918" s="9"/>
      <c r="D918" s="9"/>
      <c r="E918" s="9"/>
      <c r="F918" s="9"/>
      <c r="G918" s="9"/>
      <c r="H918" s="49"/>
      <c r="I918" s="9"/>
      <c r="J918" s="9"/>
      <c r="K918" s="9"/>
      <c r="L918" s="9"/>
      <c r="M918" s="49"/>
      <c r="N918" s="9"/>
      <c r="O918" s="9"/>
      <c r="P918" s="9"/>
      <c r="Q918" s="9"/>
      <c r="R918" s="9"/>
      <c r="S918" s="9"/>
      <c r="T918" s="9"/>
      <c r="U918" s="49"/>
      <c r="V918" s="9"/>
      <c r="W918" s="9"/>
      <c r="X918" s="9"/>
      <c r="Y918" s="9"/>
      <c r="Z918" s="9"/>
      <c r="AA918" s="9"/>
      <c r="AB918" s="49"/>
      <c r="AC918" s="9"/>
      <c r="AD918" s="11"/>
      <c r="AE918" s="11"/>
      <c r="AF918" s="9"/>
      <c r="AG918" s="49"/>
      <c r="AH918" s="9"/>
      <c r="AI918" s="11"/>
      <c r="AJ918" s="9"/>
      <c r="AK918" s="9"/>
      <c r="AL918" s="9"/>
      <c r="AM918" s="9"/>
      <c r="AN918" s="9"/>
      <c r="AO918" s="9"/>
      <c r="AP918" s="11"/>
      <c r="AQ918" s="9"/>
      <c r="AR918" s="49"/>
      <c r="AS918" s="9"/>
      <c r="AT918" s="11"/>
      <c r="AU918" s="9"/>
      <c r="AV918" s="11"/>
      <c r="AW918" s="49"/>
      <c r="AX918" s="9"/>
      <c r="AY918" s="9"/>
      <c r="AZ918" s="9"/>
      <c r="BA918" s="9"/>
      <c r="BB918" s="9"/>
      <c r="BC918" s="49"/>
      <c r="BD918" s="9"/>
      <c r="BE918" s="9"/>
      <c r="BF918" s="9"/>
      <c r="BG918" s="9"/>
      <c r="BH918" s="9"/>
      <c r="BI918" s="9"/>
      <c r="BJ918" s="49"/>
      <c r="BK918" s="9"/>
      <c r="BL918" s="11"/>
      <c r="BM918" s="9"/>
      <c r="BN918" s="36"/>
    </row>
    <row r="919" spans="1:66" x14ac:dyDescent="0.15">
      <c r="A919" s="50" t="s">
        <v>51</v>
      </c>
      <c r="B919" s="10">
        <v>8.509955111271722E-2</v>
      </c>
      <c r="C919" s="10">
        <v>8.1218433570855827E-2</v>
      </c>
      <c r="D919" s="10">
        <v>7.514254203057702E-2</v>
      </c>
      <c r="E919" s="10">
        <v>5.8738064551221249E-2</v>
      </c>
      <c r="F919" s="10">
        <v>9.9313576357254268E-2</v>
      </c>
      <c r="G919" s="10">
        <v>0.11005026219819146</v>
      </c>
      <c r="H919" s="49"/>
      <c r="I919" s="10">
        <v>8.509955111271722E-2</v>
      </c>
      <c r="J919" s="10">
        <v>8.7213009309867168E-2</v>
      </c>
      <c r="K919" s="10">
        <v>8.2934733056584414E-2</v>
      </c>
      <c r="L919" s="13" t="s">
        <v>49</v>
      </c>
      <c r="M919" s="49"/>
      <c r="N919" s="10">
        <v>8.509955111271722E-2</v>
      </c>
      <c r="O919" s="10">
        <v>7.8576161872661962E-2</v>
      </c>
      <c r="P919" s="10">
        <v>6.9276022884255939E-2</v>
      </c>
      <c r="Q919" s="13" t="s">
        <v>49</v>
      </c>
      <c r="R919" s="10">
        <v>0.10329720765937409</v>
      </c>
      <c r="S919" s="10">
        <v>0.10723678703223971</v>
      </c>
      <c r="T919" s="13" t="s">
        <v>49</v>
      </c>
      <c r="U919" s="49"/>
      <c r="V919" s="10">
        <v>8.509955111271722E-2</v>
      </c>
      <c r="W919" s="10">
        <v>0.10901963398586766</v>
      </c>
      <c r="X919" s="10">
        <v>5.1282723251481498E-2</v>
      </c>
      <c r="Y919" s="10">
        <v>0.11553869523939864</v>
      </c>
      <c r="Z919" s="10">
        <v>6.5139790285997173E-2</v>
      </c>
      <c r="AA919" s="10">
        <v>8.3482280932736755E-2</v>
      </c>
      <c r="AB919" s="49"/>
      <c r="AC919" s="10">
        <v>8.509955111271722E-2</v>
      </c>
      <c r="AD919" s="12">
        <v>4.5166740441398484E-2</v>
      </c>
      <c r="AE919" s="12">
        <v>0.10966711480599604</v>
      </c>
      <c r="AF919" s="10">
        <v>0.17859423532250771</v>
      </c>
      <c r="AG919" s="49"/>
      <c r="AH919" s="10">
        <v>8.509955111271722E-2</v>
      </c>
      <c r="AI919" s="12">
        <v>3.4755664554784717E-2</v>
      </c>
      <c r="AJ919" s="10">
        <v>5.3843400740195363E-2</v>
      </c>
      <c r="AK919" s="13" t="s">
        <v>49</v>
      </c>
      <c r="AL919" s="10">
        <v>0.1247840072842528</v>
      </c>
      <c r="AM919" s="10">
        <v>8.9260543987358901E-2</v>
      </c>
      <c r="AN919" s="13" t="s">
        <v>49</v>
      </c>
      <c r="AO919" s="10">
        <v>0.13875418026013317</v>
      </c>
      <c r="AP919" s="12">
        <v>0.21167568773437612</v>
      </c>
      <c r="AQ919" s="13" t="s">
        <v>49</v>
      </c>
      <c r="AR919" s="49"/>
      <c r="AS919" s="10">
        <v>8.509955111271722E-2</v>
      </c>
      <c r="AT919" s="12">
        <v>0.15762093928656104</v>
      </c>
      <c r="AU919" s="10">
        <v>7.0575397814116259E-2</v>
      </c>
      <c r="AV919" s="12">
        <v>4.5324176718841806E-2</v>
      </c>
      <c r="AW919" s="49"/>
      <c r="AX919" s="10">
        <v>8.509955111271722E-2</v>
      </c>
      <c r="AY919" s="10">
        <v>0.10174339860328367</v>
      </c>
      <c r="AZ919" s="10">
        <v>0.1005815669397897</v>
      </c>
      <c r="BA919" s="10">
        <v>8.3308590466005542E-2</v>
      </c>
      <c r="BB919" s="10">
        <v>5.9757037962449654E-2</v>
      </c>
      <c r="BC919" s="49"/>
      <c r="BD919" s="10">
        <v>8.509955111271722E-2</v>
      </c>
      <c r="BE919" s="10">
        <v>0.14051816039697237</v>
      </c>
      <c r="BF919" s="10">
        <v>7.6813698768984029E-2</v>
      </c>
      <c r="BG919" s="10">
        <v>0.11924753858644828</v>
      </c>
      <c r="BH919" s="10">
        <v>8.6831034839021118E-2</v>
      </c>
      <c r="BI919" s="10">
        <v>0</v>
      </c>
      <c r="BJ919" s="49"/>
      <c r="BK919" s="10">
        <v>8.509955111271722E-2</v>
      </c>
      <c r="BL919" s="12">
        <v>3.8089413794302224E-2</v>
      </c>
      <c r="BM919" s="10">
        <v>0.11498992248479063</v>
      </c>
      <c r="BN919" s="37">
        <v>0.11434714580943403</v>
      </c>
    </row>
    <row r="920" spans="1:66" x14ac:dyDescent="0.15">
      <c r="A920" s="47" t="s">
        <v>132</v>
      </c>
      <c r="B920" s="9"/>
      <c r="C920" s="11"/>
      <c r="D920" s="11"/>
      <c r="E920" s="11"/>
      <c r="F920" s="11"/>
      <c r="G920" s="11"/>
      <c r="H920" s="49"/>
      <c r="I920" s="9"/>
      <c r="J920" s="11"/>
      <c r="K920" s="11"/>
      <c r="L920" s="9"/>
      <c r="M920" s="49"/>
      <c r="N920" s="9"/>
      <c r="O920" s="11"/>
      <c r="P920" s="11"/>
      <c r="Q920" s="9"/>
      <c r="R920" s="11"/>
      <c r="S920" s="11"/>
      <c r="T920" s="9"/>
      <c r="U920" s="49"/>
      <c r="V920" s="9"/>
      <c r="W920" s="11"/>
      <c r="X920" s="11"/>
      <c r="Y920" s="9"/>
      <c r="Z920" s="11"/>
      <c r="AA920" s="9"/>
      <c r="AB920" s="49"/>
      <c r="AC920" s="9"/>
      <c r="AD920" s="11"/>
      <c r="AE920" s="11"/>
      <c r="AF920" s="9"/>
      <c r="AG920" s="49"/>
      <c r="AH920" s="9"/>
      <c r="AI920" s="11"/>
      <c r="AJ920" s="11"/>
      <c r="AK920" s="9"/>
      <c r="AL920" s="11"/>
      <c r="AM920" s="9"/>
      <c r="AN920" s="9"/>
      <c r="AO920" s="11"/>
      <c r="AP920" s="9"/>
      <c r="AQ920" s="9"/>
      <c r="AR920" s="49"/>
      <c r="AS920" s="9"/>
      <c r="AT920" s="9"/>
      <c r="AU920" s="9"/>
      <c r="AV920" s="9"/>
      <c r="AW920" s="49"/>
      <c r="AX920" s="9"/>
      <c r="AY920" s="9"/>
      <c r="AZ920" s="9"/>
      <c r="BA920" s="9"/>
      <c r="BB920" s="9"/>
      <c r="BC920" s="49"/>
      <c r="BD920" s="9"/>
      <c r="BE920" s="11"/>
      <c r="BF920" s="11"/>
      <c r="BG920" s="11"/>
      <c r="BH920" s="11"/>
      <c r="BI920" s="11"/>
      <c r="BJ920" s="49"/>
      <c r="BK920" s="9"/>
      <c r="BL920" s="11"/>
      <c r="BM920" s="11"/>
      <c r="BN920" s="36"/>
    </row>
    <row r="921" spans="1:66" x14ac:dyDescent="0.15">
      <c r="A921" s="50" t="s">
        <v>51</v>
      </c>
      <c r="B921" s="10">
        <v>0.21915162638950883</v>
      </c>
      <c r="C921" s="12">
        <v>0.11469030880340222</v>
      </c>
      <c r="D921" s="12">
        <v>7.3418112797963175E-2</v>
      </c>
      <c r="E921" s="12">
        <v>0.27303097153592187</v>
      </c>
      <c r="F921" s="12">
        <v>0.26766012495273633</v>
      </c>
      <c r="G921" s="12">
        <v>0.43016018097659031</v>
      </c>
      <c r="H921" s="49"/>
      <c r="I921" s="10">
        <v>0.21915162638950883</v>
      </c>
      <c r="J921" s="12">
        <v>0.30652178776168343</v>
      </c>
      <c r="K921" s="12">
        <v>0.12965825331934783</v>
      </c>
      <c r="L921" s="13" t="s">
        <v>49</v>
      </c>
      <c r="M921" s="49"/>
      <c r="N921" s="10">
        <v>0.21915162638950883</v>
      </c>
      <c r="O921" s="12">
        <v>0.24923183241761812</v>
      </c>
      <c r="P921" s="12">
        <v>3.2356516012772965E-2</v>
      </c>
      <c r="Q921" s="13" t="s">
        <v>49</v>
      </c>
      <c r="R921" s="12">
        <v>0.41321152749460149</v>
      </c>
      <c r="S921" s="12">
        <v>0.30278090122061119</v>
      </c>
      <c r="T921" s="13" t="s">
        <v>49</v>
      </c>
      <c r="U921" s="49"/>
      <c r="V921" s="10">
        <v>0.21915162638950883</v>
      </c>
      <c r="W921" s="12">
        <v>0.25539631071308455</v>
      </c>
      <c r="X921" s="12">
        <v>0.1387737872050375</v>
      </c>
      <c r="Y921" s="10">
        <v>0.1218746979756954</v>
      </c>
      <c r="Z921" s="12">
        <v>0.32392363950167019</v>
      </c>
      <c r="AA921" s="10">
        <v>0.12401040552352344</v>
      </c>
      <c r="AB921" s="49"/>
      <c r="AC921" s="10">
        <v>0.21915162638950883</v>
      </c>
      <c r="AD921" s="12">
        <v>0.16357266293368961</v>
      </c>
      <c r="AE921" s="12">
        <v>0.26227763771000601</v>
      </c>
      <c r="AF921" s="10">
        <v>0.30734966646105316</v>
      </c>
      <c r="AG921" s="49"/>
      <c r="AH921" s="10">
        <v>0.21915162638950883</v>
      </c>
      <c r="AI921" s="12">
        <v>0.26750779797346752</v>
      </c>
      <c r="AJ921" s="12">
        <v>7.6952426017613068E-2</v>
      </c>
      <c r="AK921" s="13" t="s">
        <v>49</v>
      </c>
      <c r="AL921" s="12">
        <v>0.3239128678553847</v>
      </c>
      <c r="AM921" s="10">
        <v>0.17907510844059663</v>
      </c>
      <c r="AN921" s="13" t="s">
        <v>49</v>
      </c>
      <c r="AO921" s="12">
        <v>0.40757034726968516</v>
      </c>
      <c r="AP921" s="10">
        <v>0.2241307633329058</v>
      </c>
      <c r="AQ921" s="13" t="s">
        <v>49</v>
      </c>
      <c r="AR921" s="49"/>
      <c r="AS921" s="10">
        <v>0.21915162638950883</v>
      </c>
      <c r="AT921" s="10">
        <v>0.20463564418058244</v>
      </c>
      <c r="AU921" s="10">
        <v>0.26253298728696728</v>
      </c>
      <c r="AV921" s="10">
        <v>0.18472068808134076</v>
      </c>
      <c r="AW921" s="49"/>
      <c r="AX921" s="10">
        <v>0.21915162638950883</v>
      </c>
      <c r="AY921" s="10">
        <v>0.237308727335617</v>
      </c>
      <c r="AZ921" s="10">
        <v>0.20206713347290808</v>
      </c>
      <c r="BA921" s="10">
        <v>0.19271733061200499</v>
      </c>
      <c r="BB921" s="10">
        <v>0.26381318309002838</v>
      </c>
      <c r="BC921" s="49"/>
      <c r="BD921" s="10">
        <v>0.21915162638950883</v>
      </c>
      <c r="BE921" s="12">
        <v>0.34053811468086664</v>
      </c>
      <c r="BF921" s="12">
        <v>0.13240246796116983</v>
      </c>
      <c r="BG921" s="12">
        <v>0.16326540176504797</v>
      </c>
      <c r="BH921" s="12">
        <v>0.3471589127904019</v>
      </c>
      <c r="BI921" s="12">
        <v>0.30863949916995642</v>
      </c>
      <c r="BJ921" s="49"/>
      <c r="BK921" s="10">
        <v>0.21915162638950883</v>
      </c>
      <c r="BL921" s="12">
        <v>0.10050061442445035</v>
      </c>
      <c r="BM921" s="12">
        <v>0.3907124555769676</v>
      </c>
      <c r="BN921" s="37">
        <v>0.24394956864246431</v>
      </c>
    </row>
    <row r="922" spans="1:66" x14ac:dyDescent="0.15">
      <c r="A922" s="31" t="s">
        <v>161</v>
      </c>
      <c r="B922" s="4"/>
      <c r="C922" s="4"/>
      <c r="D922" s="4"/>
      <c r="E922" s="4"/>
      <c r="F922" s="4"/>
      <c r="G922" s="6"/>
      <c r="H922" s="26"/>
      <c r="I922" s="5"/>
      <c r="J922" s="4"/>
      <c r="K922" s="4"/>
      <c r="L922" s="6"/>
      <c r="M922" s="26"/>
      <c r="N922" s="5"/>
      <c r="O922" s="4"/>
      <c r="P922" s="4"/>
      <c r="Q922" s="4"/>
      <c r="R922" s="4"/>
      <c r="S922" s="4"/>
      <c r="T922" s="6"/>
      <c r="U922" s="26"/>
      <c r="V922" s="5"/>
      <c r="W922" s="4"/>
      <c r="X922" s="4"/>
      <c r="Y922" s="4"/>
      <c r="Z922" s="4"/>
      <c r="AA922" s="6"/>
      <c r="AB922" s="26"/>
      <c r="AC922" s="5"/>
      <c r="AD922" s="4"/>
      <c r="AE922" s="4"/>
      <c r="AF922" s="6"/>
      <c r="AG922" s="26"/>
      <c r="AH922" s="5"/>
      <c r="AI922" s="4"/>
      <c r="AJ922" s="4"/>
      <c r="AK922" s="4"/>
      <c r="AL922" s="4"/>
      <c r="AM922" s="4"/>
      <c r="AN922" s="4"/>
      <c r="AO922" s="4"/>
      <c r="AP922" s="4"/>
      <c r="AQ922" s="6"/>
      <c r="AR922" s="26"/>
      <c r="AS922" s="5"/>
      <c r="AT922" s="4"/>
      <c r="AU922" s="4"/>
      <c r="AV922" s="6"/>
      <c r="AW922" s="26"/>
      <c r="AX922" s="15"/>
      <c r="AY922" s="14"/>
      <c r="AZ922" s="14"/>
      <c r="BA922" s="14"/>
      <c r="BB922" s="16"/>
      <c r="BC922" s="26"/>
      <c r="BD922" s="5"/>
      <c r="BE922" s="4"/>
      <c r="BF922" s="4"/>
      <c r="BG922" s="4"/>
      <c r="BH922" s="4"/>
      <c r="BI922" s="6"/>
      <c r="BJ922" s="26"/>
      <c r="BK922" s="5"/>
      <c r="BL922" s="4"/>
      <c r="BM922" s="4"/>
      <c r="BN922" s="34"/>
    </row>
    <row r="923" spans="1:66" x14ac:dyDescent="0.15">
      <c r="A923" s="48" t="s">
        <v>48</v>
      </c>
      <c r="B923" s="7">
        <v>300.24000000000024</v>
      </c>
      <c r="C923" s="7">
        <v>94.016364727098662</v>
      </c>
      <c r="D923" s="7">
        <v>51.690989802043276</v>
      </c>
      <c r="E923" s="7">
        <v>48.08883023394052</v>
      </c>
      <c r="F923" s="7">
        <v>47.368398320323664</v>
      </c>
      <c r="G923" s="7">
        <v>59.075416916593916</v>
      </c>
      <c r="H923" s="49"/>
      <c r="I923" s="7">
        <v>300.24000000000024</v>
      </c>
      <c r="J923" s="7">
        <v>151.92216086434527</v>
      </c>
      <c r="K923" s="7">
        <v>148.31783913565476</v>
      </c>
      <c r="L923" s="8" t="s">
        <v>49</v>
      </c>
      <c r="M923" s="49"/>
      <c r="N923" s="7">
        <v>300.24000000000024</v>
      </c>
      <c r="O923" s="7">
        <v>98.844773401183105</v>
      </c>
      <c r="P923" s="7">
        <v>94.951411361899446</v>
      </c>
      <c r="Q923" s="8" t="s">
        <v>49</v>
      </c>
      <c r="R923" s="7">
        <v>53.077387463162211</v>
      </c>
      <c r="S923" s="7">
        <v>53.36642777375539</v>
      </c>
      <c r="T923" s="8" t="s">
        <v>49</v>
      </c>
      <c r="U923" s="49"/>
      <c r="V923" s="7">
        <v>300.24000000000024</v>
      </c>
      <c r="W923" s="7">
        <v>141.30000000000004</v>
      </c>
      <c r="X923" s="7">
        <v>87.300000000000011</v>
      </c>
      <c r="Y923" s="7">
        <v>15.300000000000002</v>
      </c>
      <c r="Z923" s="7">
        <v>43.739999999999952</v>
      </c>
      <c r="AA923" s="7">
        <v>12.600000000000001</v>
      </c>
      <c r="AB923" s="49"/>
      <c r="AC923" s="7">
        <v>300.24000000000024</v>
      </c>
      <c r="AD923" s="7">
        <v>143.73176718223064</v>
      </c>
      <c r="AE923" s="7">
        <v>129.02141117381021</v>
      </c>
      <c r="AF923" s="7">
        <v>27.486821643959178</v>
      </c>
      <c r="AG923" s="49"/>
      <c r="AH923" s="7">
        <v>300.24000000000024</v>
      </c>
      <c r="AI923" s="7">
        <v>65.33575830428677</v>
      </c>
      <c r="AJ923" s="7">
        <v>78.396008877943899</v>
      </c>
      <c r="AK923" s="8" t="s">
        <v>49</v>
      </c>
      <c r="AL923" s="7">
        <v>74.116775783769839</v>
      </c>
      <c r="AM923" s="7">
        <v>54.904635390040312</v>
      </c>
      <c r="AN923" s="8" t="s">
        <v>49</v>
      </c>
      <c r="AO923" s="7">
        <v>12.4696267762886</v>
      </c>
      <c r="AP923" s="7">
        <v>15.017194867670574</v>
      </c>
      <c r="AQ923" s="8" t="s">
        <v>49</v>
      </c>
      <c r="AR923" s="49"/>
      <c r="AS923" s="7">
        <v>300.24000000000024</v>
      </c>
      <c r="AT923" s="7">
        <v>81.14093080016184</v>
      </c>
      <c r="AU923" s="7">
        <v>112.08545348158719</v>
      </c>
      <c r="AV923" s="7">
        <v>107.01361571825103</v>
      </c>
      <c r="AW923" s="49"/>
      <c r="AX923" s="7">
        <v>300.24000000000024</v>
      </c>
      <c r="AY923" s="7">
        <v>44.223901108362703</v>
      </c>
      <c r="AZ923" s="7">
        <v>83.373106771255252</v>
      </c>
      <c r="BA923" s="7">
        <v>99.711799198269958</v>
      </c>
      <c r="BB923" s="7">
        <v>72.931192922112146</v>
      </c>
      <c r="BC923" s="49"/>
      <c r="BD923" s="7">
        <v>300.24000000000024</v>
      </c>
      <c r="BE923" s="7">
        <v>33.974862959402877</v>
      </c>
      <c r="BF923" s="7">
        <v>148.73813833106263</v>
      </c>
      <c r="BG923" s="7">
        <v>29.689663845171467</v>
      </c>
      <c r="BH923" s="7">
        <v>66.91913905947095</v>
      </c>
      <c r="BI923" s="7">
        <v>20.918195804892058</v>
      </c>
      <c r="BJ923" s="49"/>
      <c r="BK923" s="7">
        <v>300.24000000000024</v>
      </c>
      <c r="BL923" s="7">
        <v>115.67831447056177</v>
      </c>
      <c r="BM923" s="7">
        <v>62.33591642661095</v>
      </c>
      <c r="BN923" s="35">
        <v>122.22576910282727</v>
      </c>
    </row>
    <row r="924" spans="1:66" x14ac:dyDescent="0.15">
      <c r="A924" s="47" t="s">
        <v>134</v>
      </c>
      <c r="B924" s="9"/>
      <c r="C924" s="11"/>
      <c r="D924" s="11"/>
      <c r="E924" s="11"/>
      <c r="F924" s="11"/>
      <c r="G924" s="11"/>
      <c r="H924" s="49"/>
      <c r="I924" s="9"/>
      <c r="J924" s="11"/>
      <c r="K924" s="11"/>
      <c r="L924" s="9"/>
      <c r="M924" s="49"/>
      <c r="N924" s="9"/>
      <c r="O924" s="11"/>
      <c r="P924" s="11"/>
      <c r="Q924" s="9"/>
      <c r="R924" s="11"/>
      <c r="S924" s="11"/>
      <c r="T924" s="9"/>
      <c r="U924" s="49"/>
      <c r="V924" s="9"/>
      <c r="W924" s="9"/>
      <c r="X924" s="11"/>
      <c r="Y924" s="9"/>
      <c r="Z924" s="11"/>
      <c r="AA924" s="9"/>
      <c r="AB924" s="49"/>
      <c r="AC924" s="9"/>
      <c r="AD924" s="9"/>
      <c r="AE924" s="9"/>
      <c r="AF924" s="9"/>
      <c r="AG924" s="49"/>
      <c r="AH924" s="9"/>
      <c r="AI924" s="9"/>
      <c r="AJ924" s="11"/>
      <c r="AK924" s="9"/>
      <c r="AL924" s="11"/>
      <c r="AM924" s="11"/>
      <c r="AN924" s="9"/>
      <c r="AO924" s="11"/>
      <c r="AP924" s="9"/>
      <c r="AQ924" s="9"/>
      <c r="AR924" s="49"/>
      <c r="AS924" s="9"/>
      <c r="AT924" s="11"/>
      <c r="AU924" s="11"/>
      <c r="AV924" s="11"/>
      <c r="AW924" s="49"/>
      <c r="AX924" s="9"/>
      <c r="AY924" s="9"/>
      <c r="AZ924" s="9"/>
      <c r="BA924" s="9"/>
      <c r="BB924" s="9"/>
      <c r="BC924" s="49"/>
      <c r="BD924" s="9"/>
      <c r="BE924" s="11"/>
      <c r="BF924" s="11"/>
      <c r="BG924" s="9"/>
      <c r="BH924" s="9"/>
      <c r="BI924" s="9"/>
      <c r="BJ924" s="49"/>
      <c r="BK924" s="9"/>
      <c r="BL924" s="11"/>
      <c r="BM924" s="11"/>
      <c r="BN924" s="36"/>
    </row>
    <row r="925" spans="1:66" x14ac:dyDescent="0.15">
      <c r="A925" s="50" t="s">
        <v>51</v>
      </c>
      <c r="B925" s="10">
        <v>0.57452856272973263</v>
      </c>
      <c r="C925" s="12">
        <v>0.58926621567037873</v>
      </c>
      <c r="D925" s="12">
        <v>0.74207329484315721</v>
      </c>
      <c r="E925" s="12">
        <v>0.6503583515740966</v>
      </c>
      <c r="F925" s="12">
        <v>0.51471441796996542</v>
      </c>
      <c r="G925" s="12">
        <v>0.39070592095770512</v>
      </c>
      <c r="H925" s="49"/>
      <c r="I925" s="10">
        <v>0.57452856272973263</v>
      </c>
      <c r="J925" s="12">
        <v>0.49547735741864624</v>
      </c>
      <c r="K925" s="12">
        <v>0.65550081798762583</v>
      </c>
      <c r="L925" s="13" t="s">
        <v>49</v>
      </c>
      <c r="M925" s="49"/>
      <c r="N925" s="10">
        <v>0.57452856272973263</v>
      </c>
      <c r="O925" s="12">
        <v>0.5859719946121309</v>
      </c>
      <c r="P925" s="12">
        <v>0.70682334196516106</v>
      </c>
      <c r="Q925" s="13" t="s">
        <v>49</v>
      </c>
      <c r="R925" s="12">
        <v>0.32695131770690533</v>
      </c>
      <c r="S925" s="12">
        <v>0.56418599161435878</v>
      </c>
      <c r="T925" s="13" t="s">
        <v>49</v>
      </c>
      <c r="U925" s="49"/>
      <c r="V925" s="10">
        <v>0.57452856272973263</v>
      </c>
      <c r="W925" s="10">
        <v>0.56033682123062523</v>
      </c>
      <c r="X925" s="12">
        <v>0.65765228625842997</v>
      </c>
      <c r="Y925" s="10">
        <v>0.59878256803025309</v>
      </c>
      <c r="Z925" s="12">
        <v>0.40195229332361199</v>
      </c>
      <c r="AA925" s="10">
        <v>0.72738505102294759</v>
      </c>
      <c r="AB925" s="49"/>
      <c r="AC925" s="10">
        <v>0.57452856272973263</v>
      </c>
      <c r="AD925" s="10">
        <v>0.63237738076249672</v>
      </c>
      <c r="AE925" s="10">
        <v>0.52883486006826907</v>
      </c>
      <c r="AF925" s="10">
        <v>0.48651377231668602</v>
      </c>
      <c r="AG925" s="49"/>
      <c r="AH925" s="10">
        <v>0.57452856272973263</v>
      </c>
      <c r="AI925" s="10">
        <v>0.56203081790356246</v>
      </c>
      <c r="AJ925" s="12">
        <v>0.69100467690003864</v>
      </c>
      <c r="AK925" s="13" t="s">
        <v>49</v>
      </c>
      <c r="AL925" s="12">
        <v>0.45405602098606951</v>
      </c>
      <c r="AM925" s="12">
        <v>0.62978018845909212</v>
      </c>
      <c r="AN925" s="13" t="s">
        <v>49</v>
      </c>
      <c r="AO925" s="12">
        <v>0.39296387193488247</v>
      </c>
      <c r="AP925" s="10">
        <v>0.56419354893271789</v>
      </c>
      <c r="AQ925" s="13" t="s">
        <v>49</v>
      </c>
      <c r="AR925" s="49"/>
      <c r="AS925" s="10">
        <v>0.57452856272973263</v>
      </c>
      <c r="AT925" s="12">
        <v>0.4803369182468461</v>
      </c>
      <c r="AU925" s="12">
        <v>0.5286648173098728</v>
      </c>
      <c r="AV925" s="12">
        <v>0.69398491718415256</v>
      </c>
      <c r="AW925" s="49"/>
      <c r="AX925" s="10">
        <v>0.57452856272973263</v>
      </c>
      <c r="AY925" s="10">
        <v>0.60702871171667461</v>
      </c>
      <c r="AZ925" s="10">
        <v>0.53623754054402895</v>
      </c>
      <c r="BA925" s="10">
        <v>0.55348817986907617</v>
      </c>
      <c r="BB925" s="10">
        <v>0.62736099810803725</v>
      </c>
      <c r="BC925" s="49"/>
      <c r="BD925" s="10">
        <v>0.57452856272973263</v>
      </c>
      <c r="BE925" s="12">
        <v>0.4090263383071982</v>
      </c>
      <c r="BF925" s="12">
        <v>0.64115814235754653</v>
      </c>
      <c r="BG925" s="10">
        <v>0.51629998735105853</v>
      </c>
      <c r="BH925" s="10">
        <v>0.50990975972813746</v>
      </c>
      <c r="BI925" s="10">
        <v>0.65893246028255981</v>
      </c>
      <c r="BJ925" s="49"/>
      <c r="BK925" s="10">
        <v>0.57452856272973263</v>
      </c>
      <c r="BL925" s="12">
        <v>0.7287108795736561</v>
      </c>
      <c r="BM925" s="12">
        <v>0.42346291380786688</v>
      </c>
      <c r="BN925" s="37">
        <v>0.50565000357365708</v>
      </c>
    </row>
    <row r="926" spans="1:66" x14ac:dyDescent="0.15">
      <c r="A926" s="47" t="s">
        <v>135</v>
      </c>
      <c r="B926" s="9"/>
      <c r="C926" s="11"/>
      <c r="D926" s="11"/>
      <c r="E926" s="11"/>
      <c r="F926" s="11"/>
      <c r="G926" s="11"/>
      <c r="H926" s="49"/>
      <c r="I926" s="9"/>
      <c r="J926" s="11"/>
      <c r="K926" s="11"/>
      <c r="L926" s="9"/>
      <c r="M926" s="49"/>
      <c r="N926" s="9"/>
      <c r="O926" s="11"/>
      <c r="P926" s="11"/>
      <c r="Q926" s="9"/>
      <c r="R926" s="11"/>
      <c r="S926" s="11"/>
      <c r="T926" s="9"/>
      <c r="U926" s="49"/>
      <c r="V926" s="9"/>
      <c r="W926" s="11"/>
      <c r="X926" s="11"/>
      <c r="Y926" s="9"/>
      <c r="Z926" s="11"/>
      <c r="AA926" s="9"/>
      <c r="AB926" s="49"/>
      <c r="AC926" s="9"/>
      <c r="AD926" s="11"/>
      <c r="AE926" s="11"/>
      <c r="AF926" s="11"/>
      <c r="AG926" s="49"/>
      <c r="AH926" s="9"/>
      <c r="AI926" s="11"/>
      <c r="AJ926" s="11"/>
      <c r="AK926" s="9"/>
      <c r="AL926" s="11"/>
      <c r="AM926" s="11"/>
      <c r="AN926" s="9"/>
      <c r="AO926" s="11"/>
      <c r="AP926" s="11"/>
      <c r="AQ926" s="9"/>
      <c r="AR926" s="49"/>
      <c r="AS926" s="9"/>
      <c r="AT926" s="11"/>
      <c r="AU926" s="9"/>
      <c r="AV926" s="11"/>
      <c r="AW926" s="49"/>
      <c r="AX926" s="9"/>
      <c r="AY926" s="9"/>
      <c r="AZ926" s="9"/>
      <c r="BA926" s="9"/>
      <c r="BB926" s="9"/>
      <c r="BC926" s="49"/>
      <c r="BD926" s="9"/>
      <c r="BE926" s="11"/>
      <c r="BF926" s="11"/>
      <c r="BG926" s="9"/>
      <c r="BH926" s="11"/>
      <c r="BI926" s="9"/>
      <c r="BJ926" s="49"/>
      <c r="BK926" s="9"/>
      <c r="BL926" s="11"/>
      <c r="BM926" s="11"/>
      <c r="BN926" s="36"/>
    </row>
    <row r="927" spans="1:66" x14ac:dyDescent="0.15">
      <c r="A927" s="50" t="s">
        <v>51</v>
      </c>
      <c r="B927" s="10">
        <v>0.30425117750222624</v>
      </c>
      <c r="C927" s="12">
        <v>0.19590874237425801</v>
      </c>
      <c r="D927" s="12">
        <v>0.14856065482854022</v>
      </c>
      <c r="E927" s="12">
        <v>0.33176903608714314</v>
      </c>
      <c r="F927" s="12">
        <v>0.36697370130999057</v>
      </c>
      <c r="G927" s="12">
        <v>0.54021044317478184</v>
      </c>
      <c r="H927" s="49"/>
      <c r="I927" s="10">
        <v>0.30425117750222624</v>
      </c>
      <c r="J927" s="12">
        <v>0.39373479707155085</v>
      </c>
      <c r="K927" s="12">
        <v>0.21259298637593235</v>
      </c>
      <c r="L927" s="13" t="s">
        <v>49</v>
      </c>
      <c r="M927" s="49"/>
      <c r="N927" s="10">
        <v>0.30425117750222624</v>
      </c>
      <c r="O927" s="12">
        <v>0.32780799429027996</v>
      </c>
      <c r="P927" s="12">
        <v>0.1016325388970289</v>
      </c>
      <c r="Q927" s="13" t="s">
        <v>49</v>
      </c>
      <c r="R927" s="12">
        <v>0.51650873515397544</v>
      </c>
      <c r="S927" s="12">
        <v>0.41001768825285106</v>
      </c>
      <c r="T927" s="13" t="s">
        <v>49</v>
      </c>
      <c r="U927" s="49"/>
      <c r="V927" s="10">
        <v>0.30425117750222624</v>
      </c>
      <c r="W927" s="12">
        <v>0.36441594469895211</v>
      </c>
      <c r="X927" s="12">
        <v>0.190056510456519</v>
      </c>
      <c r="Y927" s="10">
        <v>0.23741339321509405</v>
      </c>
      <c r="Z927" s="12">
        <v>0.38906342978766723</v>
      </c>
      <c r="AA927" s="10">
        <v>0.20749268645626018</v>
      </c>
      <c r="AB927" s="49"/>
      <c r="AC927" s="10">
        <v>0.30425117750222624</v>
      </c>
      <c r="AD927" s="12">
        <v>0.20873940337508809</v>
      </c>
      <c r="AE927" s="12">
        <v>0.37194475251600195</v>
      </c>
      <c r="AF927" s="12">
        <v>0.48594390178356089</v>
      </c>
      <c r="AG927" s="49"/>
      <c r="AH927" s="10">
        <v>0.30425117750222624</v>
      </c>
      <c r="AI927" s="12">
        <v>0.30226346252825226</v>
      </c>
      <c r="AJ927" s="12">
        <v>0.13079582675780843</v>
      </c>
      <c r="AK927" s="13" t="s">
        <v>49</v>
      </c>
      <c r="AL927" s="12">
        <v>0.44869687513963741</v>
      </c>
      <c r="AM927" s="12">
        <v>0.2683356524279556</v>
      </c>
      <c r="AN927" s="13" t="s">
        <v>49</v>
      </c>
      <c r="AO927" s="12">
        <v>0.5463245275298183</v>
      </c>
      <c r="AP927" s="12">
        <v>0.43580645106728189</v>
      </c>
      <c r="AQ927" s="13" t="s">
        <v>49</v>
      </c>
      <c r="AR927" s="49"/>
      <c r="AS927" s="10">
        <v>0.30425117750222624</v>
      </c>
      <c r="AT927" s="12">
        <v>0.36225658346714346</v>
      </c>
      <c r="AU927" s="10">
        <v>0.33310838510108354</v>
      </c>
      <c r="AV927" s="12">
        <v>0.2300448648001826</v>
      </c>
      <c r="AW927" s="49"/>
      <c r="AX927" s="10">
        <v>0.30425117750222624</v>
      </c>
      <c r="AY927" s="10">
        <v>0.33905212593890072</v>
      </c>
      <c r="AZ927" s="10">
        <v>0.30264870041269781</v>
      </c>
      <c r="BA927" s="10">
        <v>0.27602592107801049</v>
      </c>
      <c r="BB927" s="10">
        <v>0.32357022105247812</v>
      </c>
      <c r="BC927" s="49"/>
      <c r="BD927" s="10">
        <v>0.30425117750222624</v>
      </c>
      <c r="BE927" s="12">
        <v>0.48105627507783905</v>
      </c>
      <c r="BF927" s="12">
        <v>0.20921616673015384</v>
      </c>
      <c r="BG927" s="10">
        <v>0.28251294035149627</v>
      </c>
      <c r="BH927" s="12">
        <v>0.43398994762942306</v>
      </c>
      <c r="BI927" s="10">
        <v>0.30863949916995642</v>
      </c>
      <c r="BJ927" s="49"/>
      <c r="BK927" s="10">
        <v>0.30425117750222624</v>
      </c>
      <c r="BL927" s="12">
        <v>0.13859002821875258</v>
      </c>
      <c r="BM927" s="12">
        <v>0.50570237806175844</v>
      </c>
      <c r="BN927" s="37">
        <v>0.35829671445189837</v>
      </c>
    </row>
    <row r="928" spans="1:66" x14ac:dyDescent="0.15">
      <c r="A928" s="47" t="s">
        <v>81</v>
      </c>
      <c r="B928" s="9"/>
      <c r="C928" s="11"/>
      <c r="D928" s="9"/>
      <c r="E928" s="11"/>
      <c r="F928" s="11"/>
      <c r="G928" s="11"/>
      <c r="H928" s="49"/>
      <c r="I928" s="9"/>
      <c r="J928" s="9"/>
      <c r="K928" s="9"/>
      <c r="L928" s="9"/>
      <c r="M928" s="49"/>
      <c r="N928" s="9"/>
      <c r="O928" s="11"/>
      <c r="P928" s="11"/>
      <c r="Q928" s="9"/>
      <c r="R928" s="11"/>
      <c r="S928" s="11"/>
      <c r="T928" s="9"/>
      <c r="U928" s="49"/>
      <c r="V928" s="9"/>
      <c r="W928" s="11"/>
      <c r="X928" s="9"/>
      <c r="Y928" s="9"/>
      <c r="Z928" s="11"/>
      <c r="AA928" s="9"/>
      <c r="AB928" s="49"/>
      <c r="AC928" s="9"/>
      <c r="AD928" s="11"/>
      <c r="AE928" s="9"/>
      <c r="AF928" s="11"/>
      <c r="AG928" s="49"/>
      <c r="AH928" s="9"/>
      <c r="AI928" s="9"/>
      <c r="AJ928" s="9"/>
      <c r="AK928" s="9"/>
      <c r="AL928" s="9"/>
      <c r="AM928" s="9"/>
      <c r="AN928" s="9"/>
      <c r="AO928" s="9"/>
      <c r="AP928" s="9"/>
      <c r="AQ928" s="9"/>
      <c r="AR928" s="49"/>
      <c r="AS928" s="9"/>
      <c r="AT928" s="9"/>
      <c r="AU928" s="9"/>
      <c r="AV928" s="9"/>
      <c r="AW928" s="49"/>
      <c r="AX928" s="9"/>
      <c r="AY928" s="9"/>
      <c r="AZ928" s="11"/>
      <c r="BA928" s="11"/>
      <c r="BB928" s="11"/>
      <c r="BC928" s="49"/>
      <c r="BD928" s="9"/>
      <c r="BE928" s="9"/>
      <c r="BF928" s="11"/>
      <c r="BG928" s="9"/>
      <c r="BH928" s="11"/>
      <c r="BI928" s="9"/>
      <c r="BJ928" s="49"/>
      <c r="BK928" s="9"/>
      <c r="BL928" s="9"/>
      <c r="BM928" s="9"/>
      <c r="BN928" s="38"/>
    </row>
    <row r="929" spans="1:66" x14ac:dyDescent="0.15">
      <c r="A929" s="50" t="s">
        <v>51</v>
      </c>
      <c r="B929" s="10">
        <v>0.12122025976804053</v>
      </c>
      <c r="C929" s="12">
        <v>0.21482504195536245</v>
      </c>
      <c r="D929" s="10">
        <v>0.10936605032830271</v>
      </c>
      <c r="E929" s="12">
        <v>1.7872612338760831E-2</v>
      </c>
      <c r="F929" s="12">
        <v>0.1183118807200433</v>
      </c>
      <c r="G929" s="12">
        <v>6.9083635867513371E-2</v>
      </c>
      <c r="H929" s="49"/>
      <c r="I929" s="10">
        <v>0.12122025976804053</v>
      </c>
      <c r="J929" s="10">
        <v>0.11078784550980258</v>
      </c>
      <c r="K929" s="10">
        <v>0.13190619563644235</v>
      </c>
      <c r="L929" s="13" t="s">
        <v>49</v>
      </c>
      <c r="M929" s="49"/>
      <c r="N929" s="10">
        <v>0.12122025976804053</v>
      </c>
      <c r="O929" s="12">
        <v>8.622001109758784E-2</v>
      </c>
      <c r="P929" s="12">
        <v>0.19154411913780942</v>
      </c>
      <c r="Q929" s="13" t="s">
        <v>49</v>
      </c>
      <c r="R929" s="12">
        <v>0.15653994713911798</v>
      </c>
      <c r="S929" s="12">
        <v>2.5796320132790745E-2</v>
      </c>
      <c r="T929" s="13" t="s">
        <v>49</v>
      </c>
      <c r="U929" s="49"/>
      <c r="V929" s="10">
        <v>0.12122025976804053</v>
      </c>
      <c r="W929" s="12">
        <v>7.5247234070422636E-2</v>
      </c>
      <c r="X929" s="10">
        <v>0.15229120328505089</v>
      </c>
      <c r="Y929" s="10">
        <v>0.1638040387546528</v>
      </c>
      <c r="Z929" s="12">
        <v>0.2089842768887219</v>
      </c>
      <c r="AA929" s="10">
        <v>6.512226252079209E-2</v>
      </c>
      <c r="AB929" s="49"/>
      <c r="AC929" s="10">
        <v>0.12122025976804053</v>
      </c>
      <c r="AD929" s="12">
        <v>0.15888321586241549</v>
      </c>
      <c r="AE929" s="10">
        <v>9.9220387415728223E-2</v>
      </c>
      <c r="AF929" s="12">
        <v>2.754232589975281E-2</v>
      </c>
      <c r="AG929" s="49"/>
      <c r="AH929" s="10">
        <v>0.12122025976804053</v>
      </c>
      <c r="AI929" s="10">
        <v>0.13570571956818522</v>
      </c>
      <c r="AJ929" s="10">
        <v>0.17819949634215271</v>
      </c>
      <c r="AK929" s="13" t="s">
        <v>49</v>
      </c>
      <c r="AL929" s="10">
        <v>9.7247103874292168E-2</v>
      </c>
      <c r="AM929" s="10">
        <v>0.10188415911295284</v>
      </c>
      <c r="AN929" s="13" t="s">
        <v>49</v>
      </c>
      <c r="AO929" s="10">
        <v>6.0711600535299101E-2</v>
      </c>
      <c r="AP929" s="10">
        <v>0</v>
      </c>
      <c r="AQ929" s="13" t="s">
        <v>49</v>
      </c>
      <c r="AR929" s="49"/>
      <c r="AS929" s="10">
        <v>0.12122025976804053</v>
      </c>
      <c r="AT929" s="10">
        <v>0.15740649828600953</v>
      </c>
      <c r="AU929" s="10">
        <v>0.13822679758904341</v>
      </c>
      <c r="AV929" s="10">
        <v>7.5970218015665114E-2</v>
      </c>
      <c r="AW929" s="49"/>
      <c r="AX929" s="10">
        <v>0.12122025976804053</v>
      </c>
      <c r="AY929" s="10">
        <v>5.3919162344424766E-2</v>
      </c>
      <c r="AZ929" s="12">
        <v>0.16111375904327288</v>
      </c>
      <c r="BA929" s="12">
        <v>0.17048589905291267</v>
      </c>
      <c r="BB929" s="12">
        <v>4.9068780839484641E-2</v>
      </c>
      <c r="BC929" s="49"/>
      <c r="BD929" s="10">
        <v>0.12122025976804053</v>
      </c>
      <c r="BE929" s="10">
        <v>0.10991738661496302</v>
      </c>
      <c r="BF929" s="12">
        <v>0.14962569091229949</v>
      </c>
      <c r="BG929" s="10">
        <v>0.20118707229744526</v>
      </c>
      <c r="BH929" s="12">
        <v>5.6100292642439445E-2</v>
      </c>
      <c r="BI929" s="10">
        <v>3.2428040547483945E-2</v>
      </c>
      <c r="BJ929" s="49"/>
      <c r="BK929" s="10">
        <v>0.12122025976804053</v>
      </c>
      <c r="BL929" s="10">
        <v>0.13269909220759118</v>
      </c>
      <c r="BM929" s="10">
        <v>7.0834708130375318E-2</v>
      </c>
      <c r="BN929" s="39">
        <v>0.13605328197444416</v>
      </c>
    </row>
    <row r="930" spans="1:66" ht="24" x14ac:dyDescent="0.15">
      <c r="A930" s="31" t="s">
        <v>162</v>
      </c>
      <c r="B930" s="4"/>
      <c r="C930" s="4"/>
      <c r="D930" s="4"/>
      <c r="E930" s="4"/>
      <c r="F930" s="4"/>
      <c r="G930" s="6"/>
      <c r="H930" s="26"/>
      <c r="I930" s="5"/>
      <c r="J930" s="4"/>
      <c r="K930" s="4"/>
      <c r="L930" s="6"/>
      <c r="M930" s="26"/>
      <c r="N930" s="5"/>
      <c r="O930" s="4"/>
      <c r="P930" s="4"/>
      <c r="Q930" s="4"/>
      <c r="R930" s="4"/>
      <c r="S930" s="4"/>
      <c r="T930" s="6"/>
      <c r="U930" s="26"/>
      <c r="V930" s="15"/>
      <c r="W930" s="14"/>
      <c r="X930" s="14"/>
      <c r="Y930" s="14"/>
      <c r="Z930" s="14"/>
      <c r="AA930" s="16"/>
      <c r="AB930" s="26"/>
      <c r="AC930" s="15"/>
      <c r="AD930" s="14"/>
      <c r="AE930" s="14"/>
      <c r="AF930" s="16"/>
      <c r="AG930" s="26"/>
      <c r="AH930" s="5"/>
      <c r="AI930" s="4"/>
      <c r="AJ930" s="4"/>
      <c r="AK930" s="4"/>
      <c r="AL930" s="4"/>
      <c r="AM930" s="4"/>
      <c r="AN930" s="4"/>
      <c r="AO930" s="4"/>
      <c r="AP930" s="4"/>
      <c r="AQ930" s="6"/>
      <c r="AR930" s="26"/>
      <c r="AS930" s="15"/>
      <c r="AT930" s="14"/>
      <c r="AU930" s="14"/>
      <c r="AV930" s="16"/>
      <c r="AW930" s="26"/>
      <c r="AX930" s="15"/>
      <c r="AY930" s="14"/>
      <c r="AZ930" s="14"/>
      <c r="BA930" s="14"/>
      <c r="BB930" s="16"/>
      <c r="BC930" s="26"/>
      <c r="BD930" s="5"/>
      <c r="BE930" s="4"/>
      <c r="BF930" s="4"/>
      <c r="BG930" s="4"/>
      <c r="BH930" s="4"/>
      <c r="BI930" s="6"/>
      <c r="BJ930" s="26"/>
      <c r="BK930" s="5"/>
      <c r="BL930" s="4"/>
      <c r="BM930" s="4"/>
      <c r="BN930" s="34"/>
    </row>
    <row r="931" spans="1:66" x14ac:dyDescent="0.15">
      <c r="A931" s="48" t="s">
        <v>48</v>
      </c>
      <c r="B931" s="7">
        <v>300.24000000000024</v>
      </c>
      <c r="C931" s="7">
        <v>94.016364727098662</v>
      </c>
      <c r="D931" s="7">
        <v>51.690989802043276</v>
      </c>
      <c r="E931" s="7">
        <v>48.08883023394052</v>
      </c>
      <c r="F931" s="7">
        <v>47.368398320323664</v>
      </c>
      <c r="G931" s="7">
        <v>59.075416916593916</v>
      </c>
      <c r="H931" s="49"/>
      <c r="I931" s="7">
        <v>300.24000000000024</v>
      </c>
      <c r="J931" s="7">
        <v>151.92216086434527</v>
      </c>
      <c r="K931" s="7">
        <v>148.31783913565476</v>
      </c>
      <c r="L931" s="8" t="s">
        <v>49</v>
      </c>
      <c r="M931" s="49"/>
      <c r="N931" s="7">
        <v>300.24000000000024</v>
      </c>
      <c r="O931" s="7">
        <v>98.844773401183105</v>
      </c>
      <c r="P931" s="7">
        <v>94.951411361899446</v>
      </c>
      <c r="Q931" s="8" t="s">
        <v>49</v>
      </c>
      <c r="R931" s="7">
        <v>53.077387463162211</v>
      </c>
      <c r="S931" s="7">
        <v>53.36642777375539</v>
      </c>
      <c r="T931" s="8" t="s">
        <v>49</v>
      </c>
      <c r="U931" s="49"/>
      <c r="V931" s="7">
        <v>300.24000000000024</v>
      </c>
      <c r="W931" s="7">
        <v>141.30000000000004</v>
      </c>
      <c r="X931" s="7">
        <v>87.300000000000011</v>
      </c>
      <c r="Y931" s="7">
        <v>15.300000000000002</v>
      </c>
      <c r="Z931" s="7">
        <v>43.739999999999952</v>
      </c>
      <c r="AA931" s="7">
        <v>12.600000000000001</v>
      </c>
      <c r="AB931" s="49"/>
      <c r="AC931" s="7">
        <v>300.24000000000024</v>
      </c>
      <c r="AD931" s="7">
        <v>143.73176718223064</v>
      </c>
      <c r="AE931" s="7">
        <v>129.02141117381021</v>
      </c>
      <c r="AF931" s="7">
        <v>27.486821643959178</v>
      </c>
      <c r="AG931" s="49"/>
      <c r="AH931" s="7">
        <v>300.24000000000024</v>
      </c>
      <c r="AI931" s="7">
        <v>65.33575830428677</v>
      </c>
      <c r="AJ931" s="7">
        <v>78.396008877943899</v>
      </c>
      <c r="AK931" s="8" t="s">
        <v>49</v>
      </c>
      <c r="AL931" s="7">
        <v>74.116775783769839</v>
      </c>
      <c r="AM931" s="7">
        <v>54.904635390040312</v>
      </c>
      <c r="AN931" s="8" t="s">
        <v>49</v>
      </c>
      <c r="AO931" s="7">
        <v>12.4696267762886</v>
      </c>
      <c r="AP931" s="7">
        <v>15.017194867670574</v>
      </c>
      <c r="AQ931" s="8" t="s">
        <v>49</v>
      </c>
      <c r="AR931" s="49"/>
      <c r="AS931" s="7">
        <v>300.24000000000024</v>
      </c>
      <c r="AT931" s="7">
        <v>81.14093080016184</v>
      </c>
      <c r="AU931" s="7">
        <v>112.08545348158719</v>
      </c>
      <c r="AV931" s="7">
        <v>107.01361571825103</v>
      </c>
      <c r="AW931" s="49"/>
      <c r="AX931" s="7">
        <v>300.24000000000024</v>
      </c>
      <c r="AY931" s="7">
        <v>44.223901108362703</v>
      </c>
      <c r="AZ931" s="7">
        <v>83.373106771255252</v>
      </c>
      <c r="BA931" s="7">
        <v>99.711799198269958</v>
      </c>
      <c r="BB931" s="7">
        <v>72.931192922112146</v>
      </c>
      <c r="BC931" s="49"/>
      <c r="BD931" s="7">
        <v>300.24000000000024</v>
      </c>
      <c r="BE931" s="7">
        <v>33.974862959402877</v>
      </c>
      <c r="BF931" s="7">
        <v>148.73813833106263</v>
      </c>
      <c r="BG931" s="7">
        <v>29.689663845171467</v>
      </c>
      <c r="BH931" s="7">
        <v>66.91913905947095</v>
      </c>
      <c r="BI931" s="7">
        <v>20.918195804892058</v>
      </c>
      <c r="BJ931" s="49"/>
      <c r="BK931" s="7">
        <v>300.24000000000024</v>
      </c>
      <c r="BL931" s="7">
        <v>115.67831447056177</v>
      </c>
      <c r="BM931" s="7">
        <v>62.33591642661095</v>
      </c>
      <c r="BN931" s="35">
        <v>122.22576910282727</v>
      </c>
    </row>
    <row r="932" spans="1:66" x14ac:dyDescent="0.15">
      <c r="A932" s="47" t="s">
        <v>128</v>
      </c>
      <c r="B932" s="9"/>
      <c r="C932" s="11"/>
      <c r="D932" s="9"/>
      <c r="E932" s="9"/>
      <c r="F932" s="9"/>
      <c r="G932" s="11"/>
      <c r="H932" s="49"/>
      <c r="I932" s="9"/>
      <c r="J932" s="9"/>
      <c r="K932" s="9"/>
      <c r="L932" s="9"/>
      <c r="M932" s="49"/>
      <c r="N932" s="9"/>
      <c r="O932" s="9"/>
      <c r="P932" s="9"/>
      <c r="Q932" s="9"/>
      <c r="R932" s="9"/>
      <c r="S932" s="9"/>
      <c r="T932" s="9"/>
      <c r="U932" s="49"/>
      <c r="V932" s="9"/>
      <c r="W932" s="9"/>
      <c r="X932" s="9"/>
      <c r="Y932" s="9"/>
      <c r="Z932" s="9"/>
      <c r="AA932" s="9"/>
      <c r="AB932" s="49"/>
      <c r="AC932" s="9"/>
      <c r="AD932" s="11"/>
      <c r="AE932" s="11"/>
      <c r="AF932" s="9"/>
      <c r="AG932" s="49"/>
      <c r="AH932" s="9"/>
      <c r="AI932" s="9"/>
      <c r="AJ932" s="9"/>
      <c r="AK932" s="9"/>
      <c r="AL932" s="9"/>
      <c r="AM932" s="9"/>
      <c r="AN932" s="9"/>
      <c r="AO932" s="9"/>
      <c r="AP932" s="9"/>
      <c r="AQ932" s="9"/>
      <c r="AR932" s="49"/>
      <c r="AS932" s="9"/>
      <c r="AT932" s="9"/>
      <c r="AU932" s="9"/>
      <c r="AV932" s="9"/>
      <c r="AW932" s="49"/>
      <c r="AX932" s="9"/>
      <c r="AY932" s="9"/>
      <c r="AZ932" s="9"/>
      <c r="BA932" s="9"/>
      <c r="BB932" s="9"/>
      <c r="BC932" s="49"/>
      <c r="BD932" s="9"/>
      <c r="BE932" s="9"/>
      <c r="BF932" s="11"/>
      <c r="BG932" s="9"/>
      <c r="BH932" s="9"/>
      <c r="BI932" s="11"/>
      <c r="BJ932" s="49"/>
      <c r="BK932" s="9"/>
      <c r="BL932" s="9"/>
      <c r="BM932" s="9"/>
      <c r="BN932" s="38"/>
    </row>
    <row r="933" spans="1:66" x14ac:dyDescent="0.15">
      <c r="A933" s="50" t="s">
        <v>51</v>
      </c>
      <c r="B933" s="10">
        <v>0.13203682847311488</v>
      </c>
      <c r="C933" s="12">
        <v>0.17483016892942221</v>
      </c>
      <c r="D933" s="10">
        <v>0.15773232232757989</v>
      </c>
      <c r="E933" s="10">
        <v>0.1338898633012513</v>
      </c>
      <c r="F933" s="10">
        <v>0.11268278146915997</v>
      </c>
      <c r="G933" s="12">
        <v>5.5459461425804199E-2</v>
      </c>
      <c r="H933" s="49"/>
      <c r="I933" s="10">
        <v>0.13203682847311488</v>
      </c>
      <c r="J933" s="10">
        <v>0.11487703008136473</v>
      </c>
      <c r="K933" s="10">
        <v>0.14961363290111665</v>
      </c>
      <c r="L933" s="13" t="s">
        <v>49</v>
      </c>
      <c r="M933" s="49"/>
      <c r="N933" s="10">
        <v>0.13203682847311488</v>
      </c>
      <c r="O933" s="10">
        <v>0.13077725521265959</v>
      </c>
      <c r="P933" s="10">
        <v>0.19064693490522958</v>
      </c>
      <c r="Q933" s="13" t="s">
        <v>49</v>
      </c>
      <c r="R933" s="10">
        <v>8.5266413861389112E-2</v>
      </c>
      <c r="S933" s="10">
        <v>7.6605749468348139E-2</v>
      </c>
      <c r="T933" s="13" t="s">
        <v>49</v>
      </c>
      <c r="U933" s="49"/>
      <c r="V933" s="10">
        <v>0.13203682847311488</v>
      </c>
      <c r="W933" s="10">
        <v>0.1369293133811903</v>
      </c>
      <c r="X933" s="10">
        <v>0.13700905851192061</v>
      </c>
      <c r="Y933" s="10">
        <v>0.11553869523939864</v>
      </c>
      <c r="Z933" s="10">
        <v>6.0103940993812534E-2</v>
      </c>
      <c r="AA933" s="10">
        <v>0.31246398219706506</v>
      </c>
      <c r="AB933" s="49"/>
      <c r="AC933" s="10">
        <v>0.13203682847311488</v>
      </c>
      <c r="AD933" s="12">
        <v>0.17428736585148991</v>
      </c>
      <c r="AE933" s="12">
        <v>9.0363959452518586E-2</v>
      </c>
      <c r="AF933" s="10">
        <v>0.10671371028542194</v>
      </c>
      <c r="AG933" s="49"/>
      <c r="AH933" s="10">
        <v>0.13203682847311488</v>
      </c>
      <c r="AI933" s="10">
        <v>0.14106115251941129</v>
      </c>
      <c r="AJ933" s="10">
        <v>0.20197831434111527</v>
      </c>
      <c r="AK933" s="13" t="s">
        <v>49</v>
      </c>
      <c r="AL933" s="10">
        <v>9.175577462975118E-2</v>
      </c>
      <c r="AM933" s="10">
        <v>8.8485122580357081E-2</v>
      </c>
      <c r="AN933" s="13" t="s">
        <v>49</v>
      </c>
      <c r="AO933" s="10">
        <v>0.11511067068478636</v>
      </c>
      <c r="AP933" s="10">
        <v>9.9741238851308436E-2</v>
      </c>
      <c r="AQ933" s="13" t="s">
        <v>49</v>
      </c>
      <c r="AR933" s="49"/>
      <c r="AS933" s="10">
        <v>0.13203682847311488</v>
      </c>
      <c r="AT933" s="10">
        <v>9.2978511597504435E-2</v>
      </c>
      <c r="AU933" s="10">
        <v>0.12791169807931216</v>
      </c>
      <c r="AV933" s="10">
        <v>0.16597265311804757</v>
      </c>
      <c r="AW933" s="49"/>
      <c r="AX933" s="10">
        <v>0.13203682847311488</v>
      </c>
      <c r="AY933" s="10">
        <v>6.2512801890048819E-2</v>
      </c>
      <c r="AZ933" s="10">
        <v>0.1645156451820288</v>
      </c>
      <c r="BA933" s="10">
        <v>0.11046990446515582</v>
      </c>
      <c r="BB933" s="10">
        <v>0.16655210949536128</v>
      </c>
      <c r="BC933" s="49"/>
      <c r="BD933" s="10">
        <v>0.13203682847311488</v>
      </c>
      <c r="BE933" s="10">
        <v>0.10942549792104639</v>
      </c>
      <c r="BF933" s="12">
        <v>0.18718743037234273</v>
      </c>
      <c r="BG933" s="10">
        <v>7.389007240583019E-2</v>
      </c>
      <c r="BH933" s="10">
        <v>8.8006807075328111E-2</v>
      </c>
      <c r="BI933" s="12">
        <v>0</v>
      </c>
      <c r="BJ933" s="49"/>
      <c r="BK933" s="10">
        <v>0.13203682847311488</v>
      </c>
      <c r="BL933" s="10">
        <v>0.1605615282875017</v>
      </c>
      <c r="BM933" s="10">
        <v>7.7106218621506531E-2</v>
      </c>
      <c r="BN933" s="39">
        <v>0.13305511381980756</v>
      </c>
    </row>
    <row r="934" spans="1:66" x14ac:dyDescent="0.15">
      <c r="A934" s="47" t="s">
        <v>129</v>
      </c>
      <c r="B934" s="9"/>
      <c r="C934" s="11"/>
      <c r="D934" s="11"/>
      <c r="E934" s="11"/>
      <c r="F934" s="11"/>
      <c r="G934" s="11"/>
      <c r="H934" s="49"/>
      <c r="I934" s="9"/>
      <c r="J934" s="9"/>
      <c r="K934" s="9"/>
      <c r="L934" s="9"/>
      <c r="M934" s="49"/>
      <c r="N934" s="9"/>
      <c r="O934" s="9"/>
      <c r="P934" s="11"/>
      <c r="Q934" s="9"/>
      <c r="R934" s="11"/>
      <c r="S934" s="11"/>
      <c r="T934" s="9"/>
      <c r="U934" s="49"/>
      <c r="V934" s="9"/>
      <c r="W934" s="9"/>
      <c r="X934" s="11"/>
      <c r="Y934" s="11"/>
      <c r="Z934" s="9"/>
      <c r="AA934" s="9"/>
      <c r="AB934" s="49"/>
      <c r="AC934" s="9"/>
      <c r="AD934" s="9"/>
      <c r="AE934" s="9"/>
      <c r="AF934" s="9"/>
      <c r="AG934" s="49"/>
      <c r="AH934" s="9"/>
      <c r="AI934" s="11"/>
      <c r="AJ934" s="11"/>
      <c r="AK934" s="9"/>
      <c r="AL934" s="9"/>
      <c r="AM934" s="9"/>
      <c r="AN934" s="9"/>
      <c r="AO934" s="9"/>
      <c r="AP934" s="9"/>
      <c r="AQ934" s="9"/>
      <c r="AR934" s="49"/>
      <c r="AS934" s="9"/>
      <c r="AT934" s="9"/>
      <c r="AU934" s="9"/>
      <c r="AV934" s="9"/>
      <c r="AW934" s="49"/>
      <c r="AX934" s="9"/>
      <c r="AY934" s="9"/>
      <c r="AZ934" s="11"/>
      <c r="BA934" s="9"/>
      <c r="BB934" s="11"/>
      <c r="BC934" s="49"/>
      <c r="BD934" s="9"/>
      <c r="BE934" s="9"/>
      <c r="BF934" s="11"/>
      <c r="BG934" s="9"/>
      <c r="BH934" s="11"/>
      <c r="BI934" s="9"/>
      <c r="BJ934" s="49"/>
      <c r="BK934" s="9"/>
      <c r="BL934" s="11"/>
      <c r="BM934" s="11"/>
      <c r="BN934" s="36"/>
    </row>
    <row r="935" spans="1:66" x14ac:dyDescent="0.15">
      <c r="A935" s="50" t="s">
        <v>51</v>
      </c>
      <c r="B935" s="10">
        <v>0.21807623238405557</v>
      </c>
      <c r="C935" s="12">
        <v>0.27126295145860962</v>
      </c>
      <c r="D935" s="12">
        <v>0.32269582417777909</v>
      </c>
      <c r="E935" s="12">
        <v>0.23386868115385467</v>
      </c>
      <c r="F935" s="12">
        <v>0.1355577224075484</v>
      </c>
      <c r="G935" s="12">
        <v>9.5199690007635923E-2</v>
      </c>
      <c r="H935" s="49"/>
      <c r="I935" s="10">
        <v>0.21807623238405557</v>
      </c>
      <c r="J935" s="10">
        <v>0.17691439177702714</v>
      </c>
      <c r="K935" s="10">
        <v>0.2602383607336608</v>
      </c>
      <c r="L935" s="13" t="s">
        <v>49</v>
      </c>
      <c r="M935" s="49"/>
      <c r="N935" s="10">
        <v>0.21807623238405557</v>
      </c>
      <c r="O935" s="10">
        <v>0.22110117093114537</v>
      </c>
      <c r="P935" s="12">
        <v>0.33254270632469463</v>
      </c>
      <c r="Q935" s="13" t="s">
        <v>49</v>
      </c>
      <c r="R935" s="12">
        <v>9.4626389643383227E-2</v>
      </c>
      <c r="S935" s="12">
        <v>0.13159194485263592</v>
      </c>
      <c r="T935" s="13" t="s">
        <v>49</v>
      </c>
      <c r="U935" s="49"/>
      <c r="V935" s="10">
        <v>0.21807623238405557</v>
      </c>
      <c r="W935" s="10">
        <v>0.20418104372203016</v>
      </c>
      <c r="X935" s="12">
        <v>0.27773201593441454</v>
      </c>
      <c r="Y935" s="12">
        <v>5.7346207192390392E-2</v>
      </c>
      <c r="Z935" s="10">
        <v>0.20161572264501451</v>
      </c>
      <c r="AA935" s="10">
        <v>0.21288514789326732</v>
      </c>
      <c r="AB935" s="49"/>
      <c r="AC935" s="10">
        <v>0.21807623238405557</v>
      </c>
      <c r="AD935" s="10">
        <v>0.23128454667579826</v>
      </c>
      <c r="AE935" s="10">
        <v>0.21152671178192184</v>
      </c>
      <c r="AF935" s="10">
        <v>0.17975146796798902</v>
      </c>
      <c r="AG935" s="49"/>
      <c r="AH935" s="10">
        <v>0.21807623238405557</v>
      </c>
      <c r="AI935" s="12">
        <v>0.14928303019745082</v>
      </c>
      <c r="AJ935" s="12">
        <v>0.29962515913676785</v>
      </c>
      <c r="AK935" s="13" t="s">
        <v>49</v>
      </c>
      <c r="AL935" s="10">
        <v>0.20040981670035879</v>
      </c>
      <c r="AM935" s="10">
        <v>0.22653361264409153</v>
      </c>
      <c r="AN935" s="13" t="s">
        <v>49</v>
      </c>
      <c r="AO935" s="10">
        <v>0.18203971123856311</v>
      </c>
      <c r="AP935" s="10">
        <v>0.17785141008042446</v>
      </c>
      <c r="AQ935" s="13" t="s">
        <v>49</v>
      </c>
      <c r="AR935" s="49"/>
      <c r="AS935" s="10">
        <v>0.21807623238405557</v>
      </c>
      <c r="AT935" s="10">
        <v>0.218914573141122</v>
      </c>
      <c r="AU935" s="10">
        <v>0.20377232146283411</v>
      </c>
      <c r="AV935" s="10">
        <v>0.23242241237718222</v>
      </c>
      <c r="AW935" s="49"/>
      <c r="AX935" s="10">
        <v>0.21807623238405557</v>
      </c>
      <c r="AY935" s="10">
        <v>0.26428352436453062</v>
      </c>
      <c r="AZ935" s="12">
        <v>0.14488455402199382</v>
      </c>
      <c r="BA935" s="10">
        <v>0.21552395763690904</v>
      </c>
      <c r="BB935" s="12">
        <v>0.27721749469016543</v>
      </c>
      <c r="BC935" s="49"/>
      <c r="BD935" s="10">
        <v>0.21807623238405557</v>
      </c>
      <c r="BE935" s="10">
        <v>0.12662803004515286</v>
      </c>
      <c r="BF935" s="12">
        <v>0.25968349231861881</v>
      </c>
      <c r="BG935" s="10">
        <v>0.22393400166895039</v>
      </c>
      <c r="BH935" s="12">
        <v>0.13735628940074979</v>
      </c>
      <c r="BI935" s="10">
        <v>0.32067340027861624</v>
      </c>
      <c r="BJ935" s="49"/>
      <c r="BK935" s="10">
        <v>0.21807623238405557</v>
      </c>
      <c r="BL935" s="12">
        <v>0.33036549212441485</v>
      </c>
      <c r="BM935" s="12">
        <v>0.10694459351608959</v>
      </c>
      <c r="BN935" s="37">
        <v>0.16847998282406215</v>
      </c>
    </row>
    <row r="936" spans="1:66" x14ac:dyDescent="0.15">
      <c r="A936" s="47" t="s">
        <v>130</v>
      </c>
      <c r="B936" s="9"/>
      <c r="C936" s="9"/>
      <c r="D936" s="9"/>
      <c r="E936" s="9"/>
      <c r="F936" s="9"/>
      <c r="G936" s="9"/>
      <c r="H936" s="49"/>
      <c r="I936" s="9"/>
      <c r="J936" s="11"/>
      <c r="K936" s="11"/>
      <c r="L936" s="9"/>
      <c r="M936" s="49"/>
      <c r="N936" s="9"/>
      <c r="O936" s="11"/>
      <c r="P936" s="11"/>
      <c r="Q936" s="9"/>
      <c r="R936" s="9"/>
      <c r="S936" s="9"/>
      <c r="T936" s="9"/>
      <c r="U936" s="49"/>
      <c r="V936" s="9"/>
      <c r="W936" s="9"/>
      <c r="X936" s="11"/>
      <c r="Y936" s="9"/>
      <c r="Z936" s="11"/>
      <c r="AA936" s="9"/>
      <c r="AB936" s="49"/>
      <c r="AC936" s="9"/>
      <c r="AD936" s="9"/>
      <c r="AE936" s="9"/>
      <c r="AF936" s="9"/>
      <c r="AG936" s="49"/>
      <c r="AH936" s="9"/>
      <c r="AI936" s="9"/>
      <c r="AJ936" s="9"/>
      <c r="AK936" s="9"/>
      <c r="AL936" s="11"/>
      <c r="AM936" s="11"/>
      <c r="AN936" s="9"/>
      <c r="AO936" s="9"/>
      <c r="AP936" s="9"/>
      <c r="AQ936" s="9"/>
      <c r="AR936" s="49"/>
      <c r="AS936" s="9"/>
      <c r="AT936" s="9"/>
      <c r="AU936" s="9"/>
      <c r="AV936" s="9"/>
      <c r="AW936" s="49"/>
      <c r="AX936" s="9"/>
      <c r="AY936" s="9"/>
      <c r="AZ936" s="9"/>
      <c r="BA936" s="11"/>
      <c r="BB936" s="11"/>
      <c r="BC936" s="49"/>
      <c r="BD936" s="9"/>
      <c r="BE936" s="9"/>
      <c r="BF936" s="9"/>
      <c r="BG936" s="9"/>
      <c r="BH936" s="9"/>
      <c r="BI936" s="9"/>
      <c r="BJ936" s="49"/>
      <c r="BK936" s="9"/>
      <c r="BL936" s="9"/>
      <c r="BM936" s="9"/>
      <c r="BN936" s="38"/>
    </row>
    <row r="937" spans="1:66" x14ac:dyDescent="0.15">
      <c r="A937" s="50" t="s">
        <v>51</v>
      </c>
      <c r="B937" s="10">
        <v>0.18321857149594606</v>
      </c>
      <c r="C937" s="10">
        <v>0.2127919331341592</v>
      </c>
      <c r="D937" s="10">
        <v>0.20815223677451755</v>
      </c>
      <c r="E937" s="10">
        <v>0.12947171953656811</v>
      </c>
      <c r="F937" s="10">
        <v>0.17738321435443546</v>
      </c>
      <c r="G937" s="10">
        <v>0.16276689982295711</v>
      </c>
      <c r="H937" s="49"/>
      <c r="I937" s="10">
        <v>0.18321857149594606</v>
      </c>
      <c r="J937" s="12">
        <v>0.12928132300699716</v>
      </c>
      <c r="K937" s="12">
        <v>0.23846656721427398</v>
      </c>
      <c r="L937" s="13" t="s">
        <v>49</v>
      </c>
      <c r="M937" s="49"/>
      <c r="N937" s="10">
        <v>0.18321857149594606</v>
      </c>
      <c r="O937" s="12">
        <v>0.11352395445330379</v>
      </c>
      <c r="P937" s="12">
        <v>0.27140631995489917</v>
      </c>
      <c r="Q937" s="13" t="s">
        <v>49</v>
      </c>
      <c r="R937" s="10">
        <v>0.15862590077412508</v>
      </c>
      <c r="S937" s="10">
        <v>0.17985900918370804</v>
      </c>
      <c r="T937" s="13" t="s">
        <v>49</v>
      </c>
      <c r="U937" s="49"/>
      <c r="V937" s="10">
        <v>0.18321857149594606</v>
      </c>
      <c r="W937" s="10">
        <v>0.16939334240860879</v>
      </c>
      <c r="X937" s="12">
        <v>0.13700905851192061</v>
      </c>
      <c r="Y937" s="10">
        <v>0.28870154515824392</v>
      </c>
      <c r="Z937" s="12">
        <v>0.28166289242037351</v>
      </c>
      <c r="AA937" s="10">
        <v>0.18859565556567809</v>
      </c>
      <c r="AB937" s="49"/>
      <c r="AC937" s="10">
        <v>0.18321857149594606</v>
      </c>
      <c r="AD937" s="10">
        <v>0.19824116379552481</v>
      </c>
      <c r="AE937" s="10">
        <v>0.18542473143999297</v>
      </c>
      <c r="AF937" s="10">
        <v>9.4308124162733278E-2</v>
      </c>
      <c r="AG937" s="49"/>
      <c r="AH937" s="10">
        <v>0.18321857149594606</v>
      </c>
      <c r="AI937" s="10">
        <v>0.16156247813507163</v>
      </c>
      <c r="AJ937" s="10">
        <v>0.22880942582224767</v>
      </c>
      <c r="AK937" s="13" t="s">
        <v>49</v>
      </c>
      <c r="AL937" s="12">
        <v>0.11025298642056469</v>
      </c>
      <c r="AM937" s="12">
        <v>0.28690045077225096</v>
      </c>
      <c r="AN937" s="13" t="s">
        <v>49</v>
      </c>
      <c r="AO937" s="10">
        <v>7.3241570939588579E-2</v>
      </c>
      <c r="AP937" s="10">
        <v>0.11180087553675754</v>
      </c>
      <c r="AQ937" s="13" t="s">
        <v>49</v>
      </c>
      <c r="AR937" s="49"/>
      <c r="AS937" s="10">
        <v>0.18321857149594606</v>
      </c>
      <c r="AT937" s="10">
        <v>0.22427690244460102</v>
      </c>
      <c r="AU937" s="10">
        <v>0.16881374533218205</v>
      </c>
      <c r="AV937" s="10">
        <v>0.16717444752291435</v>
      </c>
      <c r="AW937" s="49"/>
      <c r="AX937" s="10">
        <v>0.18321857149594606</v>
      </c>
      <c r="AY937" s="10">
        <v>0.18960456135445389</v>
      </c>
      <c r="AZ937" s="10">
        <v>0.17149719373643357</v>
      </c>
      <c r="BA937" s="12">
        <v>0.24452754544324432</v>
      </c>
      <c r="BB937" s="12">
        <v>0.10892397152137578</v>
      </c>
      <c r="BC937" s="49"/>
      <c r="BD937" s="10">
        <v>0.18321857149594606</v>
      </c>
      <c r="BE937" s="10">
        <v>0.15061804719099586</v>
      </c>
      <c r="BF937" s="10">
        <v>0.22250159518134663</v>
      </c>
      <c r="BG937" s="10">
        <v>0.14944892348065361</v>
      </c>
      <c r="BH937" s="10">
        <v>0.16118954814366659</v>
      </c>
      <c r="BI937" s="10">
        <v>7.5249762350914712E-2</v>
      </c>
      <c r="BJ937" s="49"/>
      <c r="BK937" s="10">
        <v>0.18321857149594606</v>
      </c>
      <c r="BL937" s="10">
        <v>0.17309710048669077</v>
      </c>
      <c r="BM937" s="10">
        <v>0.21029127539464809</v>
      </c>
      <c r="BN937" s="39">
        <v>0.17899059972573975</v>
      </c>
    </row>
    <row r="938" spans="1:66" x14ac:dyDescent="0.15">
      <c r="A938" s="47" t="s">
        <v>131</v>
      </c>
      <c r="B938" s="9"/>
      <c r="C938" s="9"/>
      <c r="D938" s="9"/>
      <c r="E938" s="9"/>
      <c r="F938" s="9"/>
      <c r="G938" s="9"/>
      <c r="H938" s="49"/>
      <c r="I938" s="9"/>
      <c r="J938" s="9"/>
      <c r="K938" s="9"/>
      <c r="L938" s="9"/>
      <c r="M938" s="49"/>
      <c r="N938" s="9"/>
      <c r="O938" s="9"/>
      <c r="P938" s="9"/>
      <c r="Q938" s="9"/>
      <c r="R938" s="9"/>
      <c r="S938" s="9"/>
      <c r="T938" s="9"/>
      <c r="U938" s="49"/>
      <c r="V938" s="9"/>
      <c r="W938" s="11"/>
      <c r="X938" s="11"/>
      <c r="Y938" s="11"/>
      <c r="Z938" s="9"/>
      <c r="AA938" s="9"/>
      <c r="AB938" s="49"/>
      <c r="AC938" s="9"/>
      <c r="AD938" s="9"/>
      <c r="AE938" s="9"/>
      <c r="AF938" s="9"/>
      <c r="AG938" s="49"/>
      <c r="AH938" s="9"/>
      <c r="AI938" s="9"/>
      <c r="AJ938" s="9"/>
      <c r="AK938" s="9"/>
      <c r="AL938" s="9"/>
      <c r="AM938" s="9"/>
      <c r="AN938" s="9"/>
      <c r="AO938" s="9"/>
      <c r="AP938" s="9"/>
      <c r="AQ938" s="9"/>
      <c r="AR938" s="49"/>
      <c r="AS938" s="9"/>
      <c r="AT938" s="9"/>
      <c r="AU938" s="9"/>
      <c r="AV938" s="9"/>
      <c r="AW938" s="49"/>
      <c r="AX938" s="9"/>
      <c r="AY938" s="9"/>
      <c r="AZ938" s="9"/>
      <c r="BA938" s="9"/>
      <c r="BB938" s="9"/>
      <c r="BC938" s="49"/>
      <c r="BD938" s="9"/>
      <c r="BE938" s="9"/>
      <c r="BF938" s="9"/>
      <c r="BG938" s="9"/>
      <c r="BH938" s="9"/>
      <c r="BI938" s="9"/>
      <c r="BJ938" s="49"/>
      <c r="BK938" s="9"/>
      <c r="BL938" s="9"/>
      <c r="BM938" s="9"/>
      <c r="BN938" s="38"/>
    </row>
    <row r="939" spans="1:66" x14ac:dyDescent="0.15">
      <c r="A939" s="50" t="s">
        <v>51</v>
      </c>
      <c r="B939" s="10">
        <v>0.1557308604733007</v>
      </c>
      <c r="C939" s="10">
        <v>0.15464075821875328</v>
      </c>
      <c r="D939" s="10">
        <v>0.11909493123329697</v>
      </c>
      <c r="E939" s="10">
        <v>0.13489304851215425</v>
      </c>
      <c r="F939" s="10">
        <v>0.15521004645143216</v>
      </c>
      <c r="G939" s="10">
        <v>0.2069022475164061</v>
      </c>
      <c r="H939" s="49"/>
      <c r="I939" s="10">
        <v>0.1557308604733007</v>
      </c>
      <c r="J939" s="10">
        <v>0.14259863093260206</v>
      </c>
      <c r="K939" s="10">
        <v>0.16918222074402867</v>
      </c>
      <c r="L939" s="13" t="s">
        <v>49</v>
      </c>
      <c r="M939" s="49"/>
      <c r="N939" s="10">
        <v>0.1557308604733007</v>
      </c>
      <c r="O939" s="10">
        <v>0.14132388489711364</v>
      </c>
      <c r="P939" s="10">
        <v>0.13915136324488739</v>
      </c>
      <c r="Q939" s="13" t="s">
        <v>49</v>
      </c>
      <c r="R939" s="10">
        <v>0.14497256056712593</v>
      </c>
      <c r="S939" s="10">
        <v>0.22261417080896886</v>
      </c>
      <c r="T939" s="13" t="s">
        <v>49</v>
      </c>
      <c r="U939" s="49"/>
      <c r="V939" s="10">
        <v>0.1557308604733007</v>
      </c>
      <c r="W939" s="12">
        <v>0.1170904687171881</v>
      </c>
      <c r="X939" s="12">
        <v>0.2200358456656939</v>
      </c>
      <c r="Y939" s="12">
        <v>0.28842359767118764</v>
      </c>
      <c r="Z939" s="10">
        <v>0.10397748872069161</v>
      </c>
      <c r="AA939" s="10">
        <v>0.16204480882046582</v>
      </c>
      <c r="AB939" s="49"/>
      <c r="AC939" s="10">
        <v>0.1557308604733007</v>
      </c>
      <c r="AD939" s="10">
        <v>0.14878211257310081</v>
      </c>
      <c r="AE939" s="10">
        <v>0.13850685625480438</v>
      </c>
      <c r="AF939" s="10">
        <v>0.27291505832112756</v>
      </c>
      <c r="AG939" s="49"/>
      <c r="AH939" s="10">
        <v>0.1557308604733007</v>
      </c>
      <c r="AI939" s="10">
        <v>0.14227565633144673</v>
      </c>
      <c r="AJ939" s="10">
        <v>0.15420463673608439</v>
      </c>
      <c r="AK939" s="13" t="s">
        <v>49</v>
      </c>
      <c r="AL939" s="10">
        <v>0.13237144598187389</v>
      </c>
      <c r="AM939" s="10">
        <v>0.14678915927548383</v>
      </c>
      <c r="AN939" s="13" t="s">
        <v>49</v>
      </c>
      <c r="AO939" s="10">
        <v>0.20507907067224862</v>
      </c>
      <c r="AP939" s="10">
        <v>0.32924311795119199</v>
      </c>
      <c r="AQ939" s="13" t="s">
        <v>49</v>
      </c>
      <c r="AR939" s="49"/>
      <c r="AS939" s="10">
        <v>0.1557308604733007</v>
      </c>
      <c r="AT939" s="10">
        <v>0.16132735717268626</v>
      </c>
      <c r="AU939" s="10">
        <v>0.14087733590349602</v>
      </c>
      <c r="AV939" s="10">
        <v>0.16704492623654005</v>
      </c>
      <c r="AW939" s="49"/>
      <c r="AX939" s="10">
        <v>0.1557308604733007</v>
      </c>
      <c r="AY939" s="10">
        <v>0.18349681421417488</v>
      </c>
      <c r="AZ939" s="10">
        <v>0.19062845580940913</v>
      </c>
      <c r="BA939" s="10">
        <v>0.15668693411314277</v>
      </c>
      <c r="BB939" s="10">
        <v>9.7692984118414886E-2</v>
      </c>
      <c r="BC939" s="49"/>
      <c r="BD939" s="10">
        <v>0.1557308604733007</v>
      </c>
      <c r="BE939" s="10">
        <v>0.20840518790528684</v>
      </c>
      <c r="BF939" s="10">
        <v>0.10733204044634542</v>
      </c>
      <c r="BG939" s="10">
        <v>0.220605059806115</v>
      </c>
      <c r="BH939" s="10">
        <v>0.19857509311191521</v>
      </c>
      <c r="BI939" s="10">
        <v>0.18517675560395833</v>
      </c>
      <c r="BJ939" s="49"/>
      <c r="BK939" s="10">
        <v>0.1557308604733007</v>
      </c>
      <c r="BL939" s="10">
        <v>0.13083425845903118</v>
      </c>
      <c r="BM939" s="10">
        <v>0.19424116876791597</v>
      </c>
      <c r="BN939" s="39">
        <v>0.159653286989068</v>
      </c>
    </row>
    <row r="940" spans="1:66" x14ac:dyDescent="0.15">
      <c r="A940" s="47" t="s">
        <v>132</v>
      </c>
      <c r="B940" s="9"/>
      <c r="C940" s="11"/>
      <c r="D940" s="11"/>
      <c r="E940" s="11"/>
      <c r="F940" s="11"/>
      <c r="G940" s="11"/>
      <c r="H940" s="49"/>
      <c r="I940" s="9"/>
      <c r="J940" s="11"/>
      <c r="K940" s="11"/>
      <c r="L940" s="9"/>
      <c r="M940" s="49"/>
      <c r="N940" s="9"/>
      <c r="O940" s="11"/>
      <c r="P940" s="11"/>
      <c r="Q940" s="9"/>
      <c r="R940" s="11"/>
      <c r="S940" s="11"/>
      <c r="T940" s="9"/>
      <c r="U940" s="49"/>
      <c r="V940" s="9"/>
      <c r="W940" s="11"/>
      <c r="X940" s="11"/>
      <c r="Y940" s="9"/>
      <c r="Z940" s="9"/>
      <c r="AA940" s="9"/>
      <c r="AB940" s="49"/>
      <c r="AC940" s="9"/>
      <c r="AD940" s="11"/>
      <c r="AE940" s="11"/>
      <c r="AF940" s="9"/>
      <c r="AG940" s="49"/>
      <c r="AH940" s="9"/>
      <c r="AI940" s="11"/>
      <c r="AJ940" s="11"/>
      <c r="AK940" s="9"/>
      <c r="AL940" s="11"/>
      <c r="AM940" s="11"/>
      <c r="AN940" s="9"/>
      <c r="AO940" s="11"/>
      <c r="AP940" s="9"/>
      <c r="AQ940" s="9"/>
      <c r="AR940" s="49"/>
      <c r="AS940" s="9"/>
      <c r="AT940" s="9"/>
      <c r="AU940" s="9"/>
      <c r="AV940" s="9"/>
      <c r="AW940" s="49"/>
      <c r="AX940" s="9"/>
      <c r="AY940" s="9"/>
      <c r="AZ940" s="9"/>
      <c r="BA940" s="9"/>
      <c r="BB940" s="9"/>
      <c r="BC940" s="49"/>
      <c r="BD940" s="9"/>
      <c r="BE940" s="11"/>
      <c r="BF940" s="11"/>
      <c r="BG940" s="9"/>
      <c r="BH940" s="11"/>
      <c r="BI940" s="9"/>
      <c r="BJ940" s="49"/>
      <c r="BK940" s="9"/>
      <c r="BL940" s="11"/>
      <c r="BM940" s="11"/>
      <c r="BN940" s="36"/>
    </row>
    <row r="941" spans="1:66" x14ac:dyDescent="0.15">
      <c r="A941" s="50" t="s">
        <v>51</v>
      </c>
      <c r="B941" s="10">
        <v>0.31093750717358182</v>
      </c>
      <c r="C941" s="12">
        <v>0.18647418825905496</v>
      </c>
      <c r="D941" s="12">
        <v>0.19232468548682674</v>
      </c>
      <c r="E941" s="12">
        <v>0.36787668749617208</v>
      </c>
      <c r="F941" s="12">
        <v>0.41916623531742309</v>
      </c>
      <c r="G941" s="12">
        <v>0.47967170122719682</v>
      </c>
      <c r="H941" s="49"/>
      <c r="I941" s="10">
        <v>0.31093750717358182</v>
      </c>
      <c r="J941" s="12">
        <v>0.43632862420200835</v>
      </c>
      <c r="K941" s="12">
        <v>0.18249921840692049</v>
      </c>
      <c r="L941" s="13" t="s">
        <v>49</v>
      </c>
      <c r="M941" s="49"/>
      <c r="N941" s="10">
        <v>0.31093750717358182</v>
      </c>
      <c r="O941" s="12">
        <v>0.39327373450577652</v>
      </c>
      <c r="P941" s="12">
        <v>6.6252675570289118E-2</v>
      </c>
      <c r="Q941" s="13" t="s">
        <v>49</v>
      </c>
      <c r="R941" s="12">
        <v>0.51650873515397555</v>
      </c>
      <c r="S941" s="12">
        <v>0.38932912568633921</v>
      </c>
      <c r="T941" s="13" t="s">
        <v>49</v>
      </c>
      <c r="U941" s="49"/>
      <c r="V941" s="10">
        <v>0.31093750717358182</v>
      </c>
      <c r="W941" s="12">
        <v>0.37240583177098247</v>
      </c>
      <c r="X941" s="12">
        <v>0.22821402137604996</v>
      </c>
      <c r="Y941" s="10">
        <v>0.24998995473877927</v>
      </c>
      <c r="Z941" s="10">
        <v>0.3526399552201091</v>
      </c>
      <c r="AA941" s="10">
        <v>0.12401040552352344</v>
      </c>
      <c r="AB941" s="49"/>
      <c r="AC941" s="10">
        <v>0.31093750717358182</v>
      </c>
      <c r="AD941" s="12">
        <v>0.24740481110408644</v>
      </c>
      <c r="AE941" s="12">
        <v>0.37417774107076179</v>
      </c>
      <c r="AF941" s="10">
        <v>0.34631163926272784</v>
      </c>
      <c r="AG941" s="49"/>
      <c r="AH941" s="10">
        <v>0.31093750717358182</v>
      </c>
      <c r="AI941" s="12">
        <v>0.4058176828166194</v>
      </c>
      <c r="AJ941" s="12">
        <v>0.11538246396378515</v>
      </c>
      <c r="AK941" s="13" t="s">
        <v>49</v>
      </c>
      <c r="AL941" s="12">
        <v>0.46520997626745075</v>
      </c>
      <c r="AM941" s="12">
        <v>0.251291654727817</v>
      </c>
      <c r="AN941" s="13" t="s">
        <v>49</v>
      </c>
      <c r="AO941" s="12">
        <v>0.42452897646481336</v>
      </c>
      <c r="AP941" s="10">
        <v>0.28136335758031733</v>
      </c>
      <c r="AQ941" s="13" t="s">
        <v>49</v>
      </c>
      <c r="AR941" s="49"/>
      <c r="AS941" s="10">
        <v>0.31093750717358182</v>
      </c>
      <c r="AT941" s="10">
        <v>0.30250265564408546</v>
      </c>
      <c r="AU941" s="10">
        <v>0.35862489922217555</v>
      </c>
      <c r="AV941" s="10">
        <v>0.26738556074531594</v>
      </c>
      <c r="AW941" s="49"/>
      <c r="AX941" s="10">
        <v>0.31093750717358182</v>
      </c>
      <c r="AY941" s="10">
        <v>0.30010229817679207</v>
      </c>
      <c r="AZ941" s="10">
        <v>0.32847415125013435</v>
      </c>
      <c r="BA941" s="10">
        <v>0.27279165834154778</v>
      </c>
      <c r="BB941" s="10">
        <v>0.34961344017468227</v>
      </c>
      <c r="BC941" s="49"/>
      <c r="BD941" s="10">
        <v>0.31093750717358182</v>
      </c>
      <c r="BE941" s="12">
        <v>0.4049232369375183</v>
      </c>
      <c r="BF941" s="12">
        <v>0.2232954416813463</v>
      </c>
      <c r="BG941" s="10">
        <v>0.3321219426384508</v>
      </c>
      <c r="BH941" s="12">
        <v>0.41487226226834023</v>
      </c>
      <c r="BI941" s="10">
        <v>0.41890008176651083</v>
      </c>
      <c r="BJ941" s="49"/>
      <c r="BK941" s="10">
        <v>0.31093750717358182</v>
      </c>
      <c r="BL941" s="12">
        <v>0.20514162064236141</v>
      </c>
      <c r="BM941" s="12">
        <v>0.41141674369984016</v>
      </c>
      <c r="BN941" s="37">
        <v>0.35982101664132243</v>
      </c>
    </row>
    <row r="942" spans="1:66" x14ac:dyDescent="0.15">
      <c r="A942" s="31" t="s">
        <v>163</v>
      </c>
      <c r="B942" s="4"/>
      <c r="C942" s="4"/>
      <c r="D942" s="4"/>
      <c r="E942" s="4"/>
      <c r="F942" s="4"/>
      <c r="G942" s="6"/>
      <c r="H942" s="26"/>
      <c r="I942" s="5"/>
      <c r="J942" s="4"/>
      <c r="K942" s="4"/>
      <c r="L942" s="6"/>
      <c r="M942" s="26"/>
      <c r="N942" s="5"/>
      <c r="O942" s="4"/>
      <c r="P942" s="4"/>
      <c r="Q942" s="4"/>
      <c r="R942" s="4"/>
      <c r="S942" s="4"/>
      <c r="T942" s="6"/>
      <c r="U942" s="26"/>
      <c r="V942" s="15"/>
      <c r="W942" s="14"/>
      <c r="X942" s="14"/>
      <c r="Y942" s="14"/>
      <c r="Z942" s="14"/>
      <c r="AA942" s="16"/>
      <c r="AB942" s="26"/>
      <c r="AC942" s="15"/>
      <c r="AD942" s="14"/>
      <c r="AE942" s="14"/>
      <c r="AF942" s="16"/>
      <c r="AG942" s="26"/>
      <c r="AH942" s="5"/>
      <c r="AI942" s="4"/>
      <c r="AJ942" s="4"/>
      <c r="AK942" s="4"/>
      <c r="AL942" s="4"/>
      <c r="AM942" s="4"/>
      <c r="AN942" s="4"/>
      <c r="AO942" s="4"/>
      <c r="AP942" s="4"/>
      <c r="AQ942" s="6"/>
      <c r="AR942" s="26"/>
      <c r="AS942" s="15"/>
      <c r="AT942" s="14"/>
      <c r="AU942" s="14"/>
      <c r="AV942" s="16"/>
      <c r="AW942" s="26"/>
      <c r="AX942" s="15"/>
      <c r="AY942" s="14"/>
      <c r="AZ942" s="14"/>
      <c r="BA942" s="14"/>
      <c r="BB942" s="16"/>
      <c r="BC942" s="26"/>
      <c r="BD942" s="5"/>
      <c r="BE942" s="4"/>
      <c r="BF942" s="4"/>
      <c r="BG942" s="4"/>
      <c r="BH942" s="4"/>
      <c r="BI942" s="6"/>
      <c r="BJ942" s="26"/>
      <c r="BK942" s="5"/>
      <c r="BL942" s="4"/>
      <c r="BM942" s="4"/>
      <c r="BN942" s="34"/>
    </row>
    <row r="943" spans="1:66" x14ac:dyDescent="0.15">
      <c r="A943" s="48" t="s">
        <v>48</v>
      </c>
      <c r="B943" s="7">
        <v>300.24000000000024</v>
      </c>
      <c r="C943" s="7">
        <v>94.016364727098662</v>
      </c>
      <c r="D943" s="7">
        <v>51.690989802043276</v>
      </c>
      <c r="E943" s="7">
        <v>48.08883023394052</v>
      </c>
      <c r="F943" s="7">
        <v>47.368398320323664</v>
      </c>
      <c r="G943" s="7">
        <v>59.075416916593916</v>
      </c>
      <c r="H943" s="49"/>
      <c r="I943" s="7">
        <v>300.24000000000024</v>
      </c>
      <c r="J943" s="7">
        <v>151.92216086434527</v>
      </c>
      <c r="K943" s="7">
        <v>148.31783913565476</v>
      </c>
      <c r="L943" s="8" t="s">
        <v>49</v>
      </c>
      <c r="M943" s="49"/>
      <c r="N943" s="7">
        <v>300.24000000000024</v>
      </c>
      <c r="O943" s="7">
        <v>98.844773401183105</v>
      </c>
      <c r="P943" s="7">
        <v>94.951411361899446</v>
      </c>
      <c r="Q943" s="8" t="s">
        <v>49</v>
      </c>
      <c r="R943" s="7">
        <v>53.077387463162211</v>
      </c>
      <c r="S943" s="7">
        <v>53.36642777375539</v>
      </c>
      <c r="T943" s="8" t="s">
        <v>49</v>
      </c>
      <c r="U943" s="49"/>
      <c r="V943" s="7">
        <v>300.24000000000024</v>
      </c>
      <c r="W943" s="7">
        <v>141.30000000000004</v>
      </c>
      <c r="X943" s="7">
        <v>87.300000000000011</v>
      </c>
      <c r="Y943" s="7">
        <v>15.300000000000002</v>
      </c>
      <c r="Z943" s="7">
        <v>43.739999999999952</v>
      </c>
      <c r="AA943" s="7">
        <v>12.600000000000001</v>
      </c>
      <c r="AB943" s="49"/>
      <c r="AC943" s="7">
        <v>300.24000000000024</v>
      </c>
      <c r="AD943" s="7">
        <v>143.73176718223064</v>
      </c>
      <c r="AE943" s="7">
        <v>129.02141117381021</v>
      </c>
      <c r="AF943" s="7">
        <v>27.486821643959178</v>
      </c>
      <c r="AG943" s="49"/>
      <c r="AH943" s="7">
        <v>300.24000000000024</v>
      </c>
      <c r="AI943" s="7">
        <v>65.33575830428677</v>
      </c>
      <c r="AJ943" s="7">
        <v>78.396008877943899</v>
      </c>
      <c r="AK943" s="8" t="s">
        <v>49</v>
      </c>
      <c r="AL943" s="7">
        <v>74.116775783769839</v>
      </c>
      <c r="AM943" s="7">
        <v>54.904635390040312</v>
      </c>
      <c r="AN943" s="8" t="s">
        <v>49</v>
      </c>
      <c r="AO943" s="7">
        <v>12.4696267762886</v>
      </c>
      <c r="AP943" s="7">
        <v>15.017194867670574</v>
      </c>
      <c r="AQ943" s="8" t="s">
        <v>49</v>
      </c>
      <c r="AR943" s="49"/>
      <c r="AS943" s="7">
        <v>300.24000000000024</v>
      </c>
      <c r="AT943" s="7">
        <v>81.14093080016184</v>
      </c>
      <c r="AU943" s="7">
        <v>112.08545348158719</v>
      </c>
      <c r="AV943" s="7">
        <v>107.01361571825103</v>
      </c>
      <c r="AW943" s="49"/>
      <c r="AX943" s="7">
        <v>300.24000000000024</v>
      </c>
      <c r="AY943" s="7">
        <v>44.223901108362703</v>
      </c>
      <c r="AZ943" s="7">
        <v>83.373106771255252</v>
      </c>
      <c r="BA943" s="7">
        <v>99.711799198269958</v>
      </c>
      <c r="BB943" s="7">
        <v>72.931192922112146</v>
      </c>
      <c r="BC943" s="49"/>
      <c r="BD943" s="7">
        <v>300.24000000000024</v>
      </c>
      <c r="BE943" s="7">
        <v>33.974862959402877</v>
      </c>
      <c r="BF943" s="7">
        <v>148.73813833106263</v>
      </c>
      <c r="BG943" s="7">
        <v>29.689663845171467</v>
      </c>
      <c r="BH943" s="7">
        <v>66.91913905947095</v>
      </c>
      <c r="BI943" s="7">
        <v>20.918195804892058</v>
      </c>
      <c r="BJ943" s="49"/>
      <c r="BK943" s="7">
        <v>300.24000000000024</v>
      </c>
      <c r="BL943" s="7">
        <v>115.67831447056177</v>
      </c>
      <c r="BM943" s="7">
        <v>62.33591642661095</v>
      </c>
      <c r="BN943" s="35">
        <v>122.22576910282727</v>
      </c>
    </row>
    <row r="944" spans="1:66" x14ac:dyDescent="0.15">
      <c r="A944" s="47" t="s">
        <v>134</v>
      </c>
      <c r="B944" s="9"/>
      <c r="C944" s="11"/>
      <c r="D944" s="11"/>
      <c r="E944" s="11"/>
      <c r="F944" s="11"/>
      <c r="G944" s="11"/>
      <c r="H944" s="49"/>
      <c r="I944" s="9"/>
      <c r="J944" s="11"/>
      <c r="K944" s="11"/>
      <c r="L944" s="9"/>
      <c r="M944" s="49"/>
      <c r="N944" s="9"/>
      <c r="O944" s="11"/>
      <c r="P944" s="11"/>
      <c r="Q944" s="9"/>
      <c r="R944" s="11"/>
      <c r="S944" s="11"/>
      <c r="T944" s="9"/>
      <c r="U944" s="49"/>
      <c r="V944" s="9"/>
      <c r="W944" s="9"/>
      <c r="X944" s="11"/>
      <c r="Y944" s="11"/>
      <c r="Z944" s="9"/>
      <c r="AA944" s="9"/>
      <c r="AB944" s="49"/>
      <c r="AC944" s="9"/>
      <c r="AD944" s="9"/>
      <c r="AE944" s="9"/>
      <c r="AF944" s="9"/>
      <c r="AG944" s="49"/>
      <c r="AH944" s="9"/>
      <c r="AI944" s="11"/>
      <c r="AJ944" s="11"/>
      <c r="AK944" s="9"/>
      <c r="AL944" s="11"/>
      <c r="AM944" s="11"/>
      <c r="AN944" s="9"/>
      <c r="AO944" s="9"/>
      <c r="AP944" s="9"/>
      <c r="AQ944" s="9"/>
      <c r="AR944" s="49"/>
      <c r="AS944" s="9"/>
      <c r="AT944" s="9"/>
      <c r="AU944" s="9"/>
      <c r="AV944" s="9"/>
      <c r="AW944" s="49"/>
      <c r="AX944" s="9"/>
      <c r="AY944" s="9"/>
      <c r="AZ944" s="9"/>
      <c r="BA944" s="9"/>
      <c r="BB944" s="9"/>
      <c r="BC944" s="49"/>
      <c r="BD944" s="9"/>
      <c r="BE944" s="11"/>
      <c r="BF944" s="11"/>
      <c r="BG944" s="9"/>
      <c r="BH944" s="11"/>
      <c r="BI944" s="9"/>
      <c r="BJ944" s="49"/>
      <c r="BK944" s="9"/>
      <c r="BL944" s="11"/>
      <c r="BM944" s="11"/>
      <c r="BN944" s="36"/>
    </row>
    <row r="945" spans="1:66" x14ac:dyDescent="0.15">
      <c r="A945" s="50" t="s">
        <v>51</v>
      </c>
      <c r="B945" s="10">
        <v>0.35011306085717064</v>
      </c>
      <c r="C945" s="12">
        <v>0.44609312038803178</v>
      </c>
      <c r="D945" s="12">
        <v>0.48042814650535898</v>
      </c>
      <c r="E945" s="12">
        <v>0.36775854445510597</v>
      </c>
      <c r="F945" s="12">
        <v>0.24824050387670837</v>
      </c>
      <c r="G945" s="12">
        <v>0.15065915143344014</v>
      </c>
      <c r="H945" s="49"/>
      <c r="I945" s="10">
        <v>0.35011306085717064</v>
      </c>
      <c r="J945" s="12">
        <v>0.29179142185839191</v>
      </c>
      <c r="K945" s="12">
        <v>0.40985199363477731</v>
      </c>
      <c r="L945" s="13" t="s">
        <v>49</v>
      </c>
      <c r="M945" s="49"/>
      <c r="N945" s="10">
        <v>0.35011306085717064</v>
      </c>
      <c r="O945" s="12">
        <v>0.35187842614380471</v>
      </c>
      <c r="P945" s="12">
        <v>0.52318964122992406</v>
      </c>
      <c r="Q945" s="13" t="s">
        <v>49</v>
      </c>
      <c r="R945" s="12">
        <v>0.17989280350477238</v>
      </c>
      <c r="S945" s="12">
        <v>0.20819769432098412</v>
      </c>
      <c r="T945" s="13" t="s">
        <v>49</v>
      </c>
      <c r="U945" s="49"/>
      <c r="V945" s="10">
        <v>0.35011306085717064</v>
      </c>
      <c r="W945" s="10">
        <v>0.34111035710322024</v>
      </c>
      <c r="X945" s="12">
        <v>0.41474107444633518</v>
      </c>
      <c r="Y945" s="12">
        <v>0.17288490243178903</v>
      </c>
      <c r="Z945" s="10">
        <v>0.26171966363882704</v>
      </c>
      <c r="AA945" s="10">
        <v>0.52534913009033246</v>
      </c>
      <c r="AB945" s="49"/>
      <c r="AC945" s="10">
        <v>0.35011306085717064</v>
      </c>
      <c r="AD945" s="10">
        <v>0.40557191252728797</v>
      </c>
      <c r="AE945" s="10">
        <v>0.30189067123444036</v>
      </c>
      <c r="AF945" s="10">
        <v>0.28646517825341095</v>
      </c>
      <c r="AG945" s="49"/>
      <c r="AH945" s="10">
        <v>0.35011306085717064</v>
      </c>
      <c r="AI945" s="12">
        <v>0.29034418271686202</v>
      </c>
      <c r="AJ945" s="12">
        <v>0.50160347347788292</v>
      </c>
      <c r="AK945" s="13" t="s">
        <v>49</v>
      </c>
      <c r="AL945" s="12">
        <v>0.29216559133010994</v>
      </c>
      <c r="AM945" s="12">
        <v>0.31501873522444862</v>
      </c>
      <c r="AN945" s="13" t="s">
        <v>49</v>
      </c>
      <c r="AO945" s="10">
        <v>0.29715038192334947</v>
      </c>
      <c r="AP945" s="10">
        <v>0.27759264893173291</v>
      </c>
      <c r="AQ945" s="13" t="s">
        <v>49</v>
      </c>
      <c r="AR945" s="49"/>
      <c r="AS945" s="10">
        <v>0.35011306085717064</v>
      </c>
      <c r="AT945" s="10">
        <v>0.31189308473862648</v>
      </c>
      <c r="AU945" s="10">
        <v>0.3316840195421461</v>
      </c>
      <c r="AV945" s="10">
        <v>0.39839506549522985</v>
      </c>
      <c r="AW945" s="49"/>
      <c r="AX945" s="10">
        <v>0.35011306085717064</v>
      </c>
      <c r="AY945" s="10">
        <v>0.32679632625457944</v>
      </c>
      <c r="AZ945" s="10">
        <v>0.30940019920402251</v>
      </c>
      <c r="BA945" s="10">
        <v>0.32599386210206488</v>
      </c>
      <c r="BB945" s="10">
        <v>0.4437696041855268</v>
      </c>
      <c r="BC945" s="49"/>
      <c r="BD945" s="10">
        <v>0.35011306085717064</v>
      </c>
      <c r="BE945" s="12">
        <v>0.23605352796619922</v>
      </c>
      <c r="BF945" s="12">
        <v>0.44687092269096146</v>
      </c>
      <c r="BG945" s="10">
        <v>0.29782407407478062</v>
      </c>
      <c r="BH945" s="12">
        <v>0.22536309647607791</v>
      </c>
      <c r="BI945" s="10">
        <v>0.32067340027861624</v>
      </c>
      <c r="BJ945" s="49"/>
      <c r="BK945" s="10">
        <v>0.35011306085717064</v>
      </c>
      <c r="BL945" s="12">
        <v>0.49092702041191644</v>
      </c>
      <c r="BM945" s="12">
        <v>0.18405081213759616</v>
      </c>
      <c r="BN945" s="37">
        <v>0.30153509664386957</v>
      </c>
    </row>
    <row r="946" spans="1:66" x14ac:dyDescent="0.15">
      <c r="A946" s="47" t="s">
        <v>135</v>
      </c>
      <c r="B946" s="9"/>
      <c r="C946" s="11"/>
      <c r="D946" s="11"/>
      <c r="E946" s="9"/>
      <c r="F946" s="11"/>
      <c r="G946" s="11"/>
      <c r="H946" s="49"/>
      <c r="I946" s="9"/>
      <c r="J946" s="11"/>
      <c r="K946" s="11"/>
      <c r="L946" s="9"/>
      <c r="M946" s="49"/>
      <c r="N946" s="9"/>
      <c r="O946" s="11"/>
      <c r="P946" s="11"/>
      <c r="Q946" s="9"/>
      <c r="R946" s="11"/>
      <c r="S946" s="11"/>
      <c r="T946" s="9"/>
      <c r="U946" s="49"/>
      <c r="V946" s="9"/>
      <c r="W946" s="9"/>
      <c r="X946" s="9"/>
      <c r="Y946" s="9"/>
      <c r="Z946" s="9"/>
      <c r="AA946" s="9"/>
      <c r="AB946" s="49"/>
      <c r="AC946" s="9"/>
      <c r="AD946" s="11"/>
      <c r="AE946" s="9"/>
      <c r="AF946" s="11"/>
      <c r="AG946" s="49"/>
      <c r="AH946" s="9"/>
      <c r="AI946" s="11"/>
      <c r="AJ946" s="11"/>
      <c r="AK946" s="9"/>
      <c r="AL946" s="11"/>
      <c r="AM946" s="11"/>
      <c r="AN946" s="9"/>
      <c r="AO946" s="11"/>
      <c r="AP946" s="11"/>
      <c r="AQ946" s="9"/>
      <c r="AR946" s="49"/>
      <c r="AS946" s="9"/>
      <c r="AT946" s="9"/>
      <c r="AU946" s="9"/>
      <c r="AV946" s="9"/>
      <c r="AW946" s="49"/>
      <c r="AX946" s="9"/>
      <c r="AY946" s="9"/>
      <c r="AZ946" s="9"/>
      <c r="BA946" s="9"/>
      <c r="BB946" s="9"/>
      <c r="BC946" s="49"/>
      <c r="BD946" s="9"/>
      <c r="BE946" s="11"/>
      <c r="BF946" s="11"/>
      <c r="BG946" s="11"/>
      <c r="BH946" s="11"/>
      <c r="BI946" s="11"/>
      <c r="BJ946" s="49"/>
      <c r="BK946" s="9"/>
      <c r="BL946" s="11"/>
      <c r="BM946" s="11"/>
      <c r="BN946" s="36"/>
    </row>
    <row r="947" spans="1:66" x14ac:dyDescent="0.15">
      <c r="A947" s="50" t="s">
        <v>51</v>
      </c>
      <c r="B947" s="10">
        <v>0.46666836764688252</v>
      </c>
      <c r="C947" s="12">
        <v>0.34111494647780816</v>
      </c>
      <c r="D947" s="12">
        <v>0.31141961672012364</v>
      </c>
      <c r="E947" s="10">
        <v>0.50276973600832631</v>
      </c>
      <c r="F947" s="12">
        <v>0.57437628176885547</v>
      </c>
      <c r="G947" s="12">
        <v>0.686573948743603</v>
      </c>
      <c r="H947" s="49"/>
      <c r="I947" s="10">
        <v>0.46666836764688252</v>
      </c>
      <c r="J947" s="12">
        <v>0.57892725513461074</v>
      </c>
      <c r="K947" s="12">
        <v>0.35168143915094885</v>
      </c>
      <c r="L947" s="13" t="s">
        <v>49</v>
      </c>
      <c r="M947" s="49"/>
      <c r="N947" s="10">
        <v>0.46666836764688252</v>
      </c>
      <c r="O947" s="12">
        <v>0.53459761940289008</v>
      </c>
      <c r="P947" s="12">
        <v>0.20540403881517652</v>
      </c>
      <c r="Q947" s="13" t="s">
        <v>49</v>
      </c>
      <c r="R947" s="12">
        <v>0.66148129572110137</v>
      </c>
      <c r="S947" s="12">
        <v>0.61194329649530832</v>
      </c>
      <c r="T947" s="13" t="s">
        <v>49</v>
      </c>
      <c r="U947" s="49"/>
      <c r="V947" s="10">
        <v>0.46666836764688252</v>
      </c>
      <c r="W947" s="10">
        <v>0.48949630048817067</v>
      </c>
      <c r="X947" s="10">
        <v>0.44824986704174391</v>
      </c>
      <c r="Y947" s="10">
        <v>0.53841355240996691</v>
      </c>
      <c r="Z947" s="10">
        <v>0.4566174439408005</v>
      </c>
      <c r="AA947" s="10">
        <v>0.28605521434398923</v>
      </c>
      <c r="AB947" s="49"/>
      <c r="AC947" s="10">
        <v>0.46666836764688252</v>
      </c>
      <c r="AD947" s="12">
        <v>0.39618692367718722</v>
      </c>
      <c r="AE947" s="10">
        <v>0.51268459732556604</v>
      </c>
      <c r="AF947" s="12">
        <v>0.6192266975838554</v>
      </c>
      <c r="AG947" s="49"/>
      <c r="AH947" s="10">
        <v>0.46666836764688252</v>
      </c>
      <c r="AI947" s="12">
        <v>0.54809333914806602</v>
      </c>
      <c r="AJ947" s="12">
        <v>0.26958710069986958</v>
      </c>
      <c r="AK947" s="13" t="s">
        <v>49</v>
      </c>
      <c r="AL947" s="12">
        <v>0.59758142224932476</v>
      </c>
      <c r="AM947" s="12">
        <v>0.39808081400330092</v>
      </c>
      <c r="AN947" s="13" t="s">
        <v>49</v>
      </c>
      <c r="AO947" s="12">
        <v>0.62960804713706198</v>
      </c>
      <c r="AP947" s="12">
        <v>0.61060647553150937</v>
      </c>
      <c r="AQ947" s="13" t="s">
        <v>49</v>
      </c>
      <c r="AR947" s="49"/>
      <c r="AS947" s="10">
        <v>0.46666836764688252</v>
      </c>
      <c r="AT947" s="10">
        <v>0.4638300128167715</v>
      </c>
      <c r="AU947" s="10">
        <v>0.49950223512567143</v>
      </c>
      <c r="AV947" s="10">
        <v>0.43443048698185593</v>
      </c>
      <c r="AW947" s="49"/>
      <c r="AX947" s="10">
        <v>0.46666836764688252</v>
      </c>
      <c r="AY947" s="10">
        <v>0.48359911239096681</v>
      </c>
      <c r="AZ947" s="10">
        <v>0.51910260705954336</v>
      </c>
      <c r="BA947" s="10">
        <v>0.42947859245469039</v>
      </c>
      <c r="BB947" s="10">
        <v>0.44730642429309719</v>
      </c>
      <c r="BC947" s="49"/>
      <c r="BD947" s="10">
        <v>0.46666836764688252</v>
      </c>
      <c r="BE947" s="12">
        <v>0.61332842484280503</v>
      </c>
      <c r="BF947" s="12">
        <v>0.33062748212769161</v>
      </c>
      <c r="BG947" s="12">
        <v>0.55272700244456585</v>
      </c>
      <c r="BH947" s="12">
        <v>0.6134473553802553</v>
      </c>
      <c r="BI947" s="12">
        <v>0.60407683737046913</v>
      </c>
      <c r="BJ947" s="49"/>
      <c r="BK947" s="10">
        <v>0.46666836764688252</v>
      </c>
      <c r="BL947" s="12">
        <v>0.33597587910139259</v>
      </c>
      <c r="BM947" s="12">
        <v>0.60565791246775613</v>
      </c>
      <c r="BN947" s="37">
        <v>0.51947430363039027</v>
      </c>
    </row>
    <row r="948" spans="1:66" x14ac:dyDescent="0.15">
      <c r="A948" s="47" t="s">
        <v>81</v>
      </c>
      <c r="B948" s="9"/>
      <c r="C948" s="9"/>
      <c r="D948" s="9"/>
      <c r="E948" s="9"/>
      <c r="F948" s="9"/>
      <c r="G948" s="9"/>
      <c r="H948" s="49"/>
      <c r="I948" s="9"/>
      <c r="J948" s="11"/>
      <c r="K948" s="11"/>
      <c r="L948" s="9"/>
      <c r="M948" s="49"/>
      <c r="N948" s="9"/>
      <c r="O948" s="11"/>
      <c r="P948" s="11"/>
      <c r="Q948" s="9"/>
      <c r="R948" s="9"/>
      <c r="S948" s="9"/>
      <c r="T948" s="9"/>
      <c r="U948" s="49"/>
      <c r="V948" s="9"/>
      <c r="W948" s="9"/>
      <c r="X948" s="11"/>
      <c r="Y948" s="9"/>
      <c r="Z948" s="11"/>
      <c r="AA948" s="9"/>
      <c r="AB948" s="49"/>
      <c r="AC948" s="9"/>
      <c r="AD948" s="9"/>
      <c r="AE948" s="9"/>
      <c r="AF948" s="9"/>
      <c r="AG948" s="49"/>
      <c r="AH948" s="9"/>
      <c r="AI948" s="9"/>
      <c r="AJ948" s="9"/>
      <c r="AK948" s="9"/>
      <c r="AL948" s="11"/>
      <c r="AM948" s="11"/>
      <c r="AN948" s="9"/>
      <c r="AO948" s="9"/>
      <c r="AP948" s="9"/>
      <c r="AQ948" s="9"/>
      <c r="AR948" s="49"/>
      <c r="AS948" s="9"/>
      <c r="AT948" s="9"/>
      <c r="AU948" s="9"/>
      <c r="AV948" s="9"/>
      <c r="AW948" s="49"/>
      <c r="AX948" s="9"/>
      <c r="AY948" s="9"/>
      <c r="AZ948" s="9"/>
      <c r="BA948" s="11"/>
      <c r="BB948" s="11"/>
      <c r="BC948" s="49"/>
      <c r="BD948" s="9"/>
      <c r="BE948" s="9"/>
      <c r="BF948" s="9"/>
      <c r="BG948" s="9"/>
      <c r="BH948" s="9"/>
      <c r="BI948" s="9"/>
      <c r="BJ948" s="49"/>
      <c r="BK948" s="9"/>
      <c r="BL948" s="9"/>
      <c r="BM948" s="9"/>
      <c r="BN948" s="38"/>
    </row>
    <row r="949" spans="1:66" x14ac:dyDescent="0.15">
      <c r="A949" s="50" t="s">
        <v>51</v>
      </c>
      <c r="B949" s="10">
        <v>0.18321857149594606</v>
      </c>
      <c r="C949" s="10">
        <v>0.2127919331341592</v>
      </c>
      <c r="D949" s="10">
        <v>0.20815223677451755</v>
      </c>
      <c r="E949" s="10">
        <v>0.12947171953656811</v>
      </c>
      <c r="F949" s="10">
        <v>0.17738321435443546</v>
      </c>
      <c r="G949" s="10">
        <v>0.16276689982295711</v>
      </c>
      <c r="H949" s="49"/>
      <c r="I949" s="10">
        <v>0.18321857149594606</v>
      </c>
      <c r="J949" s="12">
        <v>0.12928132300699716</v>
      </c>
      <c r="K949" s="12">
        <v>0.23846656721427398</v>
      </c>
      <c r="L949" s="13" t="s">
        <v>49</v>
      </c>
      <c r="M949" s="49"/>
      <c r="N949" s="10">
        <v>0.18321857149594606</v>
      </c>
      <c r="O949" s="12">
        <v>0.11352395445330379</v>
      </c>
      <c r="P949" s="12">
        <v>0.27140631995489917</v>
      </c>
      <c r="Q949" s="13" t="s">
        <v>49</v>
      </c>
      <c r="R949" s="10">
        <v>0.15862590077412508</v>
      </c>
      <c r="S949" s="10">
        <v>0.17985900918370804</v>
      </c>
      <c r="T949" s="13" t="s">
        <v>49</v>
      </c>
      <c r="U949" s="49"/>
      <c r="V949" s="10">
        <v>0.18321857149594606</v>
      </c>
      <c r="W949" s="10">
        <v>0.16939334240860879</v>
      </c>
      <c r="X949" s="12">
        <v>0.13700905851192061</v>
      </c>
      <c r="Y949" s="10">
        <v>0.28870154515824392</v>
      </c>
      <c r="Z949" s="12">
        <v>0.28166289242037351</v>
      </c>
      <c r="AA949" s="10">
        <v>0.18859565556567809</v>
      </c>
      <c r="AB949" s="49"/>
      <c r="AC949" s="10">
        <v>0.18321857149594606</v>
      </c>
      <c r="AD949" s="10">
        <v>0.19824116379552481</v>
      </c>
      <c r="AE949" s="10">
        <v>0.18542473143999297</v>
      </c>
      <c r="AF949" s="10">
        <v>9.4308124162733278E-2</v>
      </c>
      <c r="AG949" s="49"/>
      <c r="AH949" s="10">
        <v>0.18321857149594606</v>
      </c>
      <c r="AI949" s="10">
        <v>0.16156247813507163</v>
      </c>
      <c r="AJ949" s="10">
        <v>0.22880942582224767</v>
      </c>
      <c r="AK949" s="13" t="s">
        <v>49</v>
      </c>
      <c r="AL949" s="12">
        <v>0.11025298642056469</v>
      </c>
      <c r="AM949" s="12">
        <v>0.28690045077225096</v>
      </c>
      <c r="AN949" s="13" t="s">
        <v>49</v>
      </c>
      <c r="AO949" s="10">
        <v>7.3241570939588579E-2</v>
      </c>
      <c r="AP949" s="10">
        <v>0.11180087553675754</v>
      </c>
      <c r="AQ949" s="13" t="s">
        <v>49</v>
      </c>
      <c r="AR949" s="49"/>
      <c r="AS949" s="10">
        <v>0.18321857149594606</v>
      </c>
      <c r="AT949" s="10">
        <v>0.22427690244460102</v>
      </c>
      <c r="AU949" s="10">
        <v>0.16881374533218205</v>
      </c>
      <c r="AV949" s="10">
        <v>0.16717444752291435</v>
      </c>
      <c r="AW949" s="49"/>
      <c r="AX949" s="10">
        <v>0.18321857149594606</v>
      </c>
      <c r="AY949" s="10">
        <v>0.18960456135445389</v>
      </c>
      <c r="AZ949" s="10">
        <v>0.17149719373643357</v>
      </c>
      <c r="BA949" s="12">
        <v>0.24452754544324432</v>
      </c>
      <c r="BB949" s="12">
        <v>0.10892397152137578</v>
      </c>
      <c r="BC949" s="49"/>
      <c r="BD949" s="10">
        <v>0.18321857149594606</v>
      </c>
      <c r="BE949" s="10">
        <v>0.15061804719099586</v>
      </c>
      <c r="BF949" s="10">
        <v>0.22250159518134663</v>
      </c>
      <c r="BG949" s="10">
        <v>0.14944892348065361</v>
      </c>
      <c r="BH949" s="10">
        <v>0.16118954814366659</v>
      </c>
      <c r="BI949" s="10">
        <v>7.5249762350914712E-2</v>
      </c>
      <c r="BJ949" s="49"/>
      <c r="BK949" s="10">
        <v>0.18321857149594606</v>
      </c>
      <c r="BL949" s="10">
        <v>0.17309710048669077</v>
      </c>
      <c r="BM949" s="10">
        <v>0.21029127539464809</v>
      </c>
      <c r="BN949" s="39">
        <v>0.17899059972573975</v>
      </c>
    </row>
    <row r="950" spans="1:66" ht="24" x14ac:dyDescent="0.15">
      <c r="A950" s="31" t="s">
        <v>164</v>
      </c>
      <c r="B950" s="4"/>
      <c r="C950" s="4"/>
      <c r="D950" s="4"/>
      <c r="E950" s="4"/>
      <c r="F950" s="4"/>
      <c r="G950" s="6"/>
      <c r="H950" s="26"/>
      <c r="I950" s="5"/>
      <c r="J950" s="4"/>
      <c r="K950" s="4"/>
      <c r="L950" s="6"/>
      <c r="M950" s="26"/>
      <c r="N950" s="5"/>
      <c r="O950" s="4"/>
      <c r="P950" s="4"/>
      <c r="Q950" s="4"/>
      <c r="R950" s="4"/>
      <c r="S950" s="4"/>
      <c r="T950" s="6"/>
      <c r="U950" s="26"/>
      <c r="V950" s="15"/>
      <c r="W950" s="14"/>
      <c r="X950" s="14"/>
      <c r="Y950" s="14"/>
      <c r="Z950" s="14"/>
      <c r="AA950" s="16"/>
      <c r="AB950" s="26"/>
      <c r="AC950" s="5"/>
      <c r="AD950" s="4"/>
      <c r="AE950" s="4"/>
      <c r="AF950" s="6"/>
      <c r="AG950" s="26"/>
      <c r="AH950" s="5"/>
      <c r="AI950" s="4"/>
      <c r="AJ950" s="4"/>
      <c r="AK950" s="4"/>
      <c r="AL950" s="4"/>
      <c r="AM950" s="4"/>
      <c r="AN950" s="4"/>
      <c r="AO950" s="4"/>
      <c r="AP950" s="4"/>
      <c r="AQ950" s="6"/>
      <c r="AR950" s="26"/>
      <c r="AS950" s="5"/>
      <c r="AT950" s="4"/>
      <c r="AU950" s="4"/>
      <c r="AV950" s="6"/>
      <c r="AW950" s="26"/>
      <c r="AX950" s="15"/>
      <c r="AY950" s="14"/>
      <c r="AZ950" s="14"/>
      <c r="BA950" s="14"/>
      <c r="BB950" s="16"/>
      <c r="BC950" s="26"/>
      <c r="BD950" s="5"/>
      <c r="BE950" s="4"/>
      <c r="BF950" s="4"/>
      <c r="BG950" s="4"/>
      <c r="BH950" s="4"/>
      <c r="BI950" s="6"/>
      <c r="BJ950" s="26"/>
      <c r="BK950" s="5"/>
      <c r="BL950" s="4"/>
      <c r="BM950" s="4"/>
      <c r="BN950" s="34"/>
    </row>
    <row r="951" spans="1:66" x14ac:dyDescent="0.15">
      <c r="A951" s="48" t="s">
        <v>48</v>
      </c>
      <c r="B951" s="7">
        <v>300.24000000000024</v>
      </c>
      <c r="C951" s="7">
        <v>94.016364727098662</v>
      </c>
      <c r="D951" s="7">
        <v>51.690989802043276</v>
      </c>
      <c r="E951" s="7">
        <v>48.08883023394052</v>
      </c>
      <c r="F951" s="7">
        <v>47.368398320323664</v>
      </c>
      <c r="G951" s="7">
        <v>59.075416916593916</v>
      </c>
      <c r="H951" s="49"/>
      <c r="I951" s="7">
        <v>300.24000000000024</v>
      </c>
      <c r="J951" s="7">
        <v>151.92216086434527</v>
      </c>
      <c r="K951" s="7">
        <v>148.31783913565476</v>
      </c>
      <c r="L951" s="8" t="s">
        <v>49</v>
      </c>
      <c r="M951" s="49"/>
      <c r="N951" s="7">
        <v>300.24000000000024</v>
      </c>
      <c r="O951" s="7">
        <v>98.844773401183105</v>
      </c>
      <c r="P951" s="7">
        <v>94.951411361899446</v>
      </c>
      <c r="Q951" s="8" t="s">
        <v>49</v>
      </c>
      <c r="R951" s="7">
        <v>53.077387463162211</v>
      </c>
      <c r="S951" s="7">
        <v>53.36642777375539</v>
      </c>
      <c r="T951" s="8" t="s">
        <v>49</v>
      </c>
      <c r="U951" s="49"/>
      <c r="V951" s="7">
        <v>300.24000000000024</v>
      </c>
      <c r="W951" s="7">
        <v>141.30000000000004</v>
      </c>
      <c r="X951" s="7">
        <v>87.300000000000011</v>
      </c>
      <c r="Y951" s="7">
        <v>15.300000000000002</v>
      </c>
      <c r="Z951" s="7">
        <v>43.739999999999952</v>
      </c>
      <c r="AA951" s="7">
        <v>12.600000000000001</v>
      </c>
      <c r="AB951" s="49"/>
      <c r="AC951" s="7">
        <v>300.24000000000024</v>
      </c>
      <c r="AD951" s="7">
        <v>143.73176718223064</v>
      </c>
      <c r="AE951" s="7">
        <v>129.02141117381021</v>
      </c>
      <c r="AF951" s="7">
        <v>27.486821643959178</v>
      </c>
      <c r="AG951" s="49"/>
      <c r="AH951" s="7">
        <v>300.24000000000024</v>
      </c>
      <c r="AI951" s="7">
        <v>65.33575830428677</v>
      </c>
      <c r="AJ951" s="7">
        <v>78.396008877943899</v>
      </c>
      <c r="AK951" s="8" t="s">
        <v>49</v>
      </c>
      <c r="AL951" s="7">
        <v>74.116775783769839</v>
      </c>
      <c r="AM951" s="7">
        <v>54.904635390040312</v>
      </c>
      <c r="AN951" s="8" t="s">
        <v>49</v>
      </c>
      <c r="AO951" s="7">
        <v>12.4696267762886</v>
      </c>
      <c r="AP951" s="7">
        <v>15.017194867670574</v>
      </c>
      <c r="AQ951" s="8" t="s">
        <v>49</v>
      </c>
      <c r="AR951" s="49"/>
      <c r="AS951" s="7">
        <v>300.24000000000024</v>
      </c>
      <c r="AT951" s="7">
        <v>81.14093080016184</v>
      </c>
      <c r="AU951" s="7">
        <v>112.08545348158719</v>
      </c>
      <c r="AV951" s="7">
        <v>107.01361571825103</v>
      </c>
      <c r="AW951" s="49"/>
      <c r="AX951" s="7">
        <v>300.24000000000024</v>
      </c>
      <c r="AY951" s="7">
        <v>44.223901108362703</v>
      </c>
      <c r="AZ951" s="7">
        <v>83.373106771255252</v>
      </c>
      <c r="BA951" s="7">
        <v>99.711799198269958</v>
      </c>
      <c r="BB951" s="7">
        <v>72.931192922112146</v>
      </c>
      <c r="BC951" s="49"/>
      <c r="BD951" s="7">
        <v>300.24000000000024</v>
      </c>
      <c r="BE951" s="7">
        <v>33.974862959402877</v>
      </c>
      <c r="BF951" s="7">
        <v>148.73813833106263</v>
      </c>
      <c r="BG951" s="7">
        <v>29.689663845171467</v>
      </c>
      <c r="BH951" s="7">
        <v>66.91913905947095</v>
      </c>
      <c r="BI951" s="7">
        <v>20.918195804892058</v>
      </c>
      <c r="BJ951" s="49"/>
      <c r="BK951" s="7">
        <v>300.24000000000024</v>
      </c>
      <c r="BL951" s="7">
        <v>115.67831447056177</v>
      </c>
      <c r="BM951" s="7">
        <v>62.33591642661095</v>
      </c>
      <c r="BN951" s="35">
        <v>122.22576910282727</v>
      </c>
    </row>
    <row r="952" spans="1:66" x14ac:dyDescent="0.15">
      <c r="A952" s="47" t="s">
        <v>128</v>
      </c>
      <c r="B952" s="9"/>
      <c r="C952" s="11"/>
      <c r="D952" s="11"/>
      <c r="E952" s="11"/>
      <c r="F952" s="11"/>
      <c r="G952" s="11"/>
      <c r="H952" s="49"/>
      <c r="I952" s="9"/>
      <c r="J952" s="9"/>
      <c r="K952" s="9"/>
      <c r="L952" s="9"/>
      <c r="M952" s="49"/>
      <c r="N952" s="9"/>
      <c r="O952" s="11"/>
      <c r="P952" s="11"/>
      <c r="Q952" s="9"/>
      <c r="R952" s="11"/>
      <c r="S952" s="11"/>
      <c r="T952" s="9"/>
      <c r="U952" s="49"/>
      <c r="V952" s="9"/>
      <c r="W952" s="11"/>
      <c r="X952" s="11"/>
      <c r="Y952" s="11"/>
      <c r="Z952" s="11"/>
      <c r="AA952" s="9"/>
      <c r="AB952" s="49"/>
      <c r="AC952" s="9"/>
      <c r="AD952" s="11"/>
      <c r="AE952" s="11"/>
      <c r="AF952" s="11"/>
      <c r="AG952" s="49"/>
      <c r="AH952" s="9"/>
      <c r="AI952" s="11"/>
      <c r="AJ952" s="11"/>
      <c r="AK952" s="9"/>
      <c r="AL952" s="11"/>
      <c r="AM952" s="11"/>
      <c r="AN952" s="9"/>
      <c r="AO952" s="11"/>
      <c r="AP952" s="11"/>
      <c r="AQ952" s="9"/>
      <c r="AR952" s="49"/>
      <c r="AS952" s="9"/>
      <c r="AT952" s="9"/>
      <c r="AU952" s="9"/>
      <c r="AV952" s="9"/>
      <c r="AW952" s="49"/>
      <c r="AX952" s="9"/>
      <c r="AY952" s="9"/>
      <c r="AZ952" s="11"/>
      <c r="BA952" s="11"/>
      <c r="BB952" s="9"/>
      <c r="BC952" s="49"/>
      <c r="BD952" s="9"/>
      <c r="BE952" s="11"/>
      <c r="BF952" s="11"/>
      <c r="BG952" s="9"/>
      <c r="BH952" s="11"/>
      <c r="BI952" s="9"/>
      <c r="BJ952" s="49"/>
      <c r="BK952" s="9"/>
      <c r="BL952" s="11"/>
      <c r="BM952" s="11"/>
      <c r="BN952" s="36"/>
    </row>
    <row r="953" spans="1:66" x14ac:dyDescent="0.15">
      <c r="A953" s="50" t="s">
        <v>51</v>
      </c>
      <c r="B953" s="10">
        <v>0.39083692945334658</v>
      </c>
      <c r="C953" s="12">
        <v>0.38360223422861472</v>
      </c>
      <c r="D953" s="12">
        <v>0.64421372943873967</v>
      </c>
      <c r="E953" s="12">
        <v>0.42613366419840476</v>
      </c>
      <c r="F953" s="12">
        <v>0.34301130390595874</v>
      </c>
      <c r="G953" s="12">
        <v>0.19026156559208277</v>
      </c>
      <c r="H953" s="49"/>
      <c r="I953" s="10">
        <v>0.39083692945334658</v>
      </c>
      <c r="J953" s="10">
        <v>0.33800365377361186</v>
      </c>
      <c r="K953" s="10">
        <v>0.44495412434765585</v>
      </c>
      <c r="L953" s="13" t="s">
        <v>49</v>
      </c>
      <c r="M953" s="49"/>
      <c r="N953" s="10">
        <v>0.39083692945334658</v>
      </c>
      <c r="O953" s="12">
        <v>0.40246636686566911</v>
      </c>
      <c r="P953" s="12">
        <v>0.52738031761773918</v>
      </c>
      <c r="Q953" s="13" t="s">
        <v>49</v>
      </c>
      <c r="R953" s="12">
        <v>0.21795625556976861</v>
      </c>
      <c r="S953" s="12">
        <v>0.2982985637138586</v>
      </c>
      <c r="T953" s="13" t="s">
        <v>49</v>
      </c>
      <c r="U953" s="49"/>
      <c r="V953" s="10">
        <v>0.39083692945334658</v>
      </c>
      <c r="W953" s="12">
        <v>0.32272437965133743</v>
      </c>
      <c r="X953" s="12">
        <v>0.52969516329176325</v>
      </c>
      <c r="Y953" s="12">
        <v>0.57987000377027098</v>
      </c>
      <c r="Z953" s="12">
        <v>0.29018015239139933</v>
      </c>
      <c r="AA953" s="10">
        <v>0.31246398219706506</v>
      </c>
      <c r="AB953" s="49"/>
      <c r="AC953" s="10">
        <v>0.39083692945334658</v>
      </c>
      <c r="AD953" s="12">
        <v>0.49263742436450919</v>
      </c>
      <c r="AE953" s="12">
        <v>0.33082852238875099</v>
      </c>
      <c r="AF953" s="12">
        <v>0.14018606260950514</v>
      </c>
      <c r="AG953" s="49"/>
      <c r="AH953" s="10">
        <v>0.39083692945334658</v>
      </c>
      <c r="AI953" s="12">
        <v>0.45143979900232523</v>
      </c>
      <c r="AJ953" s="12">
        <v>0.52697180097244223</v>
      </c>
      <c r="AK953" s="13" t="s">
        <v>49</v>
      </c>
      <c r="AL953" s="12">
        <v>0.27656912277322315</v>
      </c>
      <c r="AM953" s="12">
        <v>0.40407428254902289</v>
      </c>
      <c r="AN953" s="13" t="s">
        <v>49</v>
      </c>
      <c r="AO953" s="12">
        <v>0.10879814029897451</v>
      </c>
      <c r="AP953" s="12">
        <v>0.16624923086059223</v>
      </c>
      <c r="AQ953" s="13" t="s">
        <v>49</v>
      </c>
      <c r="AR953" s="49"/>
      <c r="AS953" s="10">
        <v>0.39083692945334658</v>
      </c>
      <c r="AT953" s="10">
        <v>0.33780315848755638</v>
      </c>
      <c r="AU953" s="10">
        <v>0.35303794254411525</v>
      </c>
      <c r="AV953" s="10">
        <v>0.47063916836990516</v>
      </c>
      <c r="AW953" s="49"/>
      <c r="AX953" s="10">
        <v>0.39083692945334658</v>
      </c>
      <c r="AY953" s="10">
        <v>0.44019432163634981</v>
      </c>
      <c r="AZ953" s="12">
        <v>0.27942844374726533</v>
      </c>
      <c r="BA953" s="12">
        <v>0.43634605316409814</v>
      </c>
      <c r="BB953" s="10">
        <v>0.42604680927439903</v>
      </c>
      <c r="BC953" s="49"/>
      <c r="BD953" s="10">
        <v>0.39083692945334658</v>
      </c>
      <c r="BE953" s="12">
        <v>0.19448558446800079</v>
      </c>
      <c r="BF953" s="12">
        <v>0.50008848131632688</v>
      </c>
      <c r="BG953" s="10">
        <v>0.33525867298354839</v>
      </c>
      <c r="BH953" s="12">
        <v>0.27568387312430076</v>
      </c>
      <c r="BI953" s="10">
        <v>0.38018499479845147</v>
      </c>
      <c r="BJ953" s="49"/>
      <c r="BK953" s="10">
        <v>0.39083692945334658</v>
      </c>
      <c r="BL953" s="12">
        <v>0.52402913202003254</v>
      </c>
      <c r="BM953" s="12">
        <v>0.19959257553586784</v>
      </c>
      <c r="BN953" s="37">
        <v>0.36231546907503792</v>
      </c>
    </row>
    <row r="954" spans="1:66" x14ac:dyDescent="0.15">
      <c r="A954" s="47" t="s">
        <v>129</v>
      </c>
      <c r="B954" s="9"/>
      <c r="C954" s="9"/>
      <c r="D954" s="9"/>
      <c r="E954" s="9"/>
      <c r="F954" s="9"/>
      <c r="G954" s="9"/>
      <c r="H954" s="49"/>
      <c r="I954" s="9"/>
      <c r="J954" s="9"/>
      <c r="K954" s="9"/>
      <c r="L954" s="9"/>
      <c r="M954" s="49"/>
      <c r="N954" s="9"/>
      <c r="O954" s="9"/>
      <c r="P954" s="9"/>
      <c r="Q954" s="9"/>
      <c r="R954" s="9"/>
      <c r="S954" s="9"/>
      <c r="T954" s="9"/>
      <c r="U954" s="49"/>
      <c r="V954" s="9"/>
      <c r="W954" s="9"/>
      <c r="X954" s="9"/>
      <c r="Y954" s="9"/>
      <c r="Z954" s="9"/>
      <c r="AA954" s="9"/>
      <c r="AB954" s="49"/>
      <c r="AC954" s="9"/>
      <c r="AD954" s="9"/>
      <c r="AE954" s="9"/>
      <c r="AF954" s="9"/>
      <c r="AG954" s="49"/>
      <c r="AH954" s="9"/>
      <c r="AI954" s="9"/>
      <c r="AJ954" s="9"/>
      <c r="AK954" s="9"/>
      <c r="AL954" s="9"/>
      <c r="AM954" s="9"/>
      <c r="AN954" s="9"/>
      <c r="AO954" s="9"/>
      <c r="AP954" s="9"/>
      <c r="AQ954" s="9"/>
      <c r="AR954" s="49"/>
      <c r="AS954" s="9"/>
      <c r="AT954" s="9"/>
      <c r="AU954" s="9"/>
      <c r="AV954" s="9"/>
      <c r="AW954" s="49"/>
      <c r="AX954" s="9"/>
      <c r="AY954" s="11"/>
      <c r="AZ954" s="11"/>
      <c r="BA954" s="11"/>
      <c r="BB954" s="11"/>
      <c r="BC954" s="49"/>
      <c r="BD954" s="9"/>
      <c r="BE954" s="9"/>
      <c r="BF954" s="9"/>
      <c r="BG954" s="11"/>
      <c r="BH954" s="9"/>
      <c r="BI954" s="11"/>
      <c r="BJ954" s="49"/>
      <c r="BK954" s="9"/>
      <c r="BL954" s="9"/>
      <c r="BM954" s="9"/>
      <c r="BN954" s="38"/>
    </row>
    <row r="955" spans="1:66" x14ac:dyDescent="0.15">
      <c r="A955" s="50" t="s">
        <v>51</v>
      </c>
      <c r="B955" s="10">
        <v>0.14975118456016895</v>
      </c>
      <c r="C955" s="10">
        <v>0.22223315816677044</v>
      </c>
      <c r="D955" s="10">
        <v>9.4236181345652689E-2</v>
      </c>
      <c r="E955" s="10">
        <v>0.12280182920692882</v>
      </c>
      <c r="F955" s="10">
        <v>0.10874325980389844</v>
      </c>
      <c r="G955" s="10">
        <v>0.13779319001782706</v>
      </c>
      <c r="H955" s="49"/>
      <c r="I955" s="10">
        <v>0.14975118456016895</v>
      </c>
      <c r="J955" s="10">
        <v>0.12108693918239728</v>
      </c>
      <c r="K955" s="10">
        <v>0.17911200941249167</v>
      </c>
      <c r="L955" s="13" t="s">
        <v>49</v>
      </c>
      <c r="M955" s="49"/>
      <c r="N955" s="10">
        <v>0.14975118456016895</v>
      </c>
      <c r="O955" s="10">
        <v>0.13837482341303012</v>
      </c>
      <c r="P955" s="10">
        <v>0.18949147923106208</v>
      </c>
      <c r="Q955" s="13" t="s">
        <v>49</v>
      </c>
      <c r="R955" s="10">
        <v>8.889211797819277E-2</v>
      </c>
      <c r="S955" s="10">
        <v>0.16064449435527836</v>
      </c>
      <c r="T955" s="13" t="s">
        <v>49</v>
      </c>
      <c r="U955" s="49"/>
      <c r="V955" s="10">
        <v>0.14975118456016895</v>
      </c>
      <c r="W955" s="10">
        <v>0.13683934257796165</v>
      </c>
      <c r="X955" s="10">
        <v>0.15384816975444449</v>
      </c>
      <c r="Y955" s="10">
        <v>0.11553869523939864</v>
      </c>
      <c r="Z955" s="10">
        <v>0.1828879751412899</v>
      </c>
      <c r="AA955" s="10">
        <v>0.1926737505296322</v>
      </c>
      <c r="AB955" s="49"/>
      <c r="AC955" s="10">
        <v>0.14975118456016895</v>
      </c>
      <c r="AD955" s="10">
        <v>0.18054648171770682</v>
      </c>
      <c r="AE955" s="10">
        <v>0.11631596539524555</v>
      </c>
      <c r="AF955" s="10">
        <v>0.14566183136951125</v>
      </c>
      <c r="AG955" s="49"/>
      <c r="AH955" s="10">
        <v>0.14975118456016895</v>
      </c>
      <c r="AI955" s="10">
        <v>0.13448761715340601</v>
      </c>
      <c r="AJ955" s="10">
        <v>0.21893224760061358</v>
      </c>
      <c r="AK955" s="13" t="s">
        <v>49</v>
      </c>
      <c r="AL955" s="10">
        <v>0.10933498100710581</v>
      </c>
      <c r="AM955" s="10">
        <v>0.12573972444528042</v>
      </c>
      <c r="AN955" s="13" t="s">
        <v>49</v>
      </c>
      <c r="AO955" s="10">
        <v>0.1207239605616027</v>
      </c>
      <c r="AP955" s="10">
        <v>0.16636915682610359</v>
      </c>
      <c r="AQ955" s="13" t="s">
        <v>49</v>
      </c>
      <c r="AR955" s="49"/>
      <c r="AS955" s="10">
        <v>0.14975118456016895</v>
      </c>
      <c r="AT955" s="10">
        <v>0.12554963651929046</v>
      </c>
      <c r="AU955" s="10">
        <v>0.14834487715990985</v>
      </c>
      <c r="AV955" s="10">
        <v>0.16957448202840419</v>
      </c>
      <c r="AW955" s="49"/>
      <c r="AX955" s="10">
        <v>0.14975118456016895</v>
      </c>
      <c r="AY955" s="12">
        <v>3.4040025719800263E-2</v>
      </c>
      <c r="AZ955" s="12">
        <v>0.16728640943696885</v>
      </c>
      <c r="BA955" s="12">
        <v>0.17662081778641614</v>
      </c>
      <c r="BB955" s="12">
        <v>0.16313384234878853</v>
      </c>
      <c r="BC955" s="49"/>
      <c r="BD955" s="10">
        <v>0.14975118456016895</v>
      </c>
      <c r="BE955" s="10">
        <v>0.12071675438912872</v>
      </c>
      <c r="BF955" s="10">
        <v>0.14734950663564084</v>
      </c>
      <c r="BG955" s="12">
        <v>0.27320571739009336</v>
      </c>
      <c r="BH955" s="10">
        <v>0.15354184852234137</v>
      </c>
      <c r="BI955" s="12">
        <v>2.6636854663582815E-2</v>
      </c>
      <c r="BJ955" s="49"/>
      <c r="BK955" s="10">
        <v>0.14975118456016895</v>
      </c>
      <c r="BL955" s="10">
        <v>0.19269292306423244</v>
      </c>
      <c r="BM955" s="10">
        <v>0.11460845089145359</v>
      </c>
      <c r="BN955" s="39">
        <v>0.12703278857876277</v>
      </c>
    </row>
    <row r="956" spans="1:66" x14ac:dyDescent="0.15">
      <c r="A956" s="47" t="s">
        <v>130</v>
      </c>
      <c r="B956" s="9"/>
      <c r="C956" s="11"/>
      <c r="D956" s="9"/>
      <c r="E956" s="11"/>
      <c r="F956" s="11"/>
      <c r="G956" s="9"/>
      <c r="H956" s="49"/>
      <c r="I956" s="9"/>
      <c r="J956" s="9"/>
      <c r="K956" s="9"/>
      <c r="L956" s="9"/>
      <c r="M956" s="49"/>
      <c r="N956" s="9"/>
      <c r="O956" s="9"/>
      <c r="P956" s="9"/>
      <c r="Q956" s="9"/>
      <c r="R956" s="9"/>
      <c r="S956" s="9"/>
      <c r="T956" s="9"/>
      <c r="U956" s="49"/>
      <c r="V956" s="9"/>
      <c r="W956" s="9"/>
      <c r="X956" s="9"/>
      <c r="Y956" s="9"/>
      <c r="Z956" s="9"/>
      <c r="AA956" s="9"/>
      <c r="AB956" s="49"/>
      <c r="AC956" s="9"/>
      <c r="AD956" s="9"/>
      <c r="AE956" s="9"/>
      <c r="AF956" s="9"/>
      <c r="AG956" s="49"/>
      <c r="AH956" s="9"/>
      <c r="AI956" s="9"/>
      <c r="AJ956" s="9"/>
      <c r="AK956" s="9"/>
      <c r="AL956" s="9"/>
      <c r="AM956" s="9"/>
      <c r="AN956" s="9"/>
      <c r="AO956" s="9"/>
      <c r="AP956" s="9"/>
      <c r="AQ956" s="9"/>
      <c r="AR956" s="49"/>
      <c r="AS956" s="9"/>
      <c r="AT956" s="11"/>
      <c r="AU956" s="11"/>
      <c r="AV956" s="11"/>
      <c r="AW956" s="49"/>
      <c r="AX956" s="9"/>
      <c r="AY956" s="9"/>
      <c r="AZ956" s="9"/>
      <c r="BA956" s="9"/>
      <c r="BB956" s="9"/>
      <c r="BC956" s="49"/>
      <c r="BD956" s="9"/>
      <c r="BE956" s="9"/>
      <c r="BF956" s="9"/>
      <c r="BG956" s="9"/>
      <c r="BH956" s="9"/>
      <c r="BI956" s="9"/>
      <c r="BJ956" s="49"/>
      <c r="BK956" s="9"/>
      <c r="BL956" s="9"/>
      <c r="BM956" s="9"/>
      <c r="BN956" s="38"/>
    </row>
    <row r="957" spans="1:66" x14ac:dyDescent="0.15">
      <c r="A957" s="50" t="s">
        <v>51</v>
      </c>
      <c r="B957" s="10">
        <v>0.12941456135592083</v>
      </c>
      <c r="C957" s="12">
        <v>0.20521709858738088</v>
      </c>
      <c r="D957" s="10">
        <v>0.14874901337297361</v>
      </c>
      <c r="E957" s="12">
        <v>5.2464608434083994E-2</v>
      </c>
      <c r="F957" s="12">
        <v>6.0271756077895221E-2</v>
      </c>
      <c r="G957" s="10">
        <v>0.10993981457087063</v>
      </c>
      <c r="H957" s="49"/>
      <c r="I957" s="10">
        <v>0.12941456135592083</v>
      </c>
      <c r="J957" s="10">
        <v>0.14140509424216532</v>
      </c>
      <c r="K957" s="10">
        <v>0.11713264249431227</v>
      </c>
      <c r="L957" s="13" t="s">
        <v>49</v>
      </c>
      <c r="M957" s="49"/>
      <c r="N957" s="10">
        <v>0.12941456135592083</v>
      </c>
      <c r="O957" s="10">
        <v>0.16314439628558669</v>
      </c>
      <c r="P957" s="10">
        <v>0.14091143982172069</v>
      </c>
      <c r="Q957" s="13" t="s">
        <v>49</v>
      </c>
      <c r="R957" s="10">
        <v>0.10092050208183674</v>
      </c>
      <c r="S957" s="10">
        <v>7.4824576151592506E-2</v>
      </c>
      <c r="T957" s="13" t="s">
        <v>49</v>
      </c>
      <c r="U957" s="49"/>
      <c r="V957" s="10">
        <v>0.12941456135592083</v>
      </c>
      <c r="W957" s="10">
        <v>0.12439879681603055</v>
      </c>
      <c r="X957" s="10">
        <v>0.10567937944175018</v>
      </c>
      <c r="Y957" s="10">
        <v>0.17014004149094955</v>
      </c>
      <c r="Z957" s="10">
        <v>0.19726531649653176</v>
      </c>
      <c r="AA957" s="10">
        <v>6.512226252079209E-2</v>
      </c>
      <c r="AB957" s="49"/>
      <c r="AC957" s="10">
        <v>0.12941456135592083</v>
      </c>
      <c r="AD957" s="10">
        <v>0.13996315887490485</v>
      </c>
      <c r="AE957" s="10">
        <v>0.11925918427757307</v>
      </c>
      <c r="AF957" s="10">
        <v>0.12192342674187991</v>
      </c>
      <c r="AG957" s="49"/>
      <c r="AH957" s="10">
        <v>0.12941456135592083</v>
      </c>
      <c r="AI957" s="10">
        <v>0.14658781296482165</v>
      </c>
      <c r="AJ957" s="10">
        <v>0.134442127834381</v>
      </c>
      <c r="AK957" s="13" t="s">
        <v>49</v>
      </c>
      <c r="AL957" s="10">
        <v>0.13809013403847711</v>
      </c>
      <c r="AM957" s="10">
        <v>9.3838939314475955E-2</v>
      </c>
      <c r="AN957" s="13" t="s">
        <v>49</v>
      </c>
      <c r="AO957" s="10">
        <v>0.13395317147488769</v>
      </c>
      <c r="AP957" s="10">
        <v>0.11193444888306769</v>
      </c>
      <c r="AQ957" s="13" t="s">
        <v>49</v>
      </c>
      <c r="AR957" s="49"/>
      <c r="AS957" s="10">
        <v>0.12941456135592083</v>
      </c>
      <c r="AT957" s="12">
        <v>0.21459961712262929</v>
      </c>
      <c r="AU957" s="12">
        <v>0.1080453283619745</v>
      </c>
      <c r="AV957" s="12">
        <v>8.7206712250193677E-2</v>
      </c>
      <c r="AW957" s="49"/>
      <c r="AX957" s="10">
        <v>0.12941456135592083</v>
      </c>
      <c r="AY957" s="10">
        <v>0.10847842224762581</v>
      </c>
      <c r="AZ957" s="10">
        <v>0.1917524515397985</v>
      </c>
      <c r="BA957" s="10">
        <v>9.4154147596518661E-2</v>
      </c>
      <c r="BB957" s="10">
        <v>0.11905484417618831</v>
      </c>
      <c r="BC957" s="49"/>
      <c r="BD957" s="10">
        <v>0.12941456135592083</v>
      </c>
      <c r="BE957" s="10">
        <v>0.15834877452164994</v>
      </c>
      <c r="BF957" s="10">
        <v>0.11928488760184289</v>
      </c>
      <c r="BG957" s="10">
        <v>7.7632684014039083E-2</v>
      </c>
      <c r="BH957" s="10">
        <v>0.11808654036709913</v>
      </c>
      <c r="BI957" s="10">
        <v>0.26418148191660679</v>
      </c>
      <c r="BJ957" s="49"/>
      <c r="BK957" s="10">
        <v>0.12941456135592083</v>
      </c>
      <c r="BL957" s="10">
        <v>0.14587542443954876</v>
      </c>
      <c r="BM957" s="10">
        <v>0.11814735251138857</v>
      </c>
      <c r="BN957" s="39">
        <v>0.11958183036823755</v>
      </c>
    </row>
    <row r="958" spans="1:66" x14ac:dyDescent="0.15">
      <c r="A958" s="47" t="s">
        <v>131</v>
      </c>
      <c r="B958" s="9"/>
      <c r="C958" s="9"/>
      <c r="D958" s="9"/>
      <c r="E958" s="9"/>
      <c r="F958" s="9"/>
      <c r="G958" s="9"/>
      <c r="H958" s="49"/>
      <c r="I958" s="9"/>
      <c r="J958" s="9"/>
      <c r="K958" s="9"/>
      <c r="L958" s="9"/>
      <c r="M958" s="49"/>
      <c r="N958" s="9"/>
      <c r="O958" s="9"/>
      <c r="P958" s="9"/>
      <c r="Q958" s="9"/>
      <c r="R958" s="9"/>
      <c r="S958" s="9"/>
      <c r="T958" s="9"/>
      <c r="U958" s="49"/>
      <c r="V958" s="9"/>
      <c r="W958" s="9"/>
      <c r="X958" s="9"/>
      <c r="Y958" s="9"/>
      <c r="Z958" s="9"/>
      <c r="AA958" s="9"/>
      <c r="AB958" s="49"/>
      <c r="AC958" s="9"/>
      <c r="AD958" s="11"/>
      <c r="AE958" s="11"/>
      <c r="AF958" s="9"/>
      <c r="AG958" s="49"/>
      <c r="AH958" s="9"/>
      <c r="AI958" s="11"/>
      <c r="AJ958" s="9"/>
      <c r="AK958" s="9"/>
      <c r="AL958" s="11"/>
      <c r="AM958" s="11"/>
      <c r="AN958" s="9"/>
      <c r="AO958" s="9"/>
      <c r="AP958" s="9"/>
      <c r="AQ958" s="9"/>
      <c r="AR958" s="49"/>
      <c r="AS958" s="9"/>
      <c r="AT958" s="11"/>
      <c r="AU958" s="11"/>
      <c r="AV958" s="9"/>
      <c r="AW958" s="49"/>
      <c r="AX958" s="9"/>
      <c r="AY958" s="9"/>
      <c r="AZ958" s="9"/>
      <c r="BA958" s="9"/>
      <c r="BB958" s="9"/>
      <c r="BC958" s="49"/>
      <c r="BD958" s="9"/>
      <c r="BE958" s="9"/>
      <c r="BF958" s="9"/>
      <c r="BG958" s="9"/>
      <c r="BH958" s="9"/>
      <c r="BI958" s="9"/>
      <c r="BJ958" s="49"/>
      <c r="BK958" s="9"/>
      <c r="BL958" s="9"/>
      <c r="BM958" s="9"/>
      <c r="BN958" s="38"/>
    </row>
    <row r="959" spans="1:66" x14ac:dyDescent="0.15">
      <c r="A959" s="50" t="s">
        <v>51</v>
      </c>
      <c r="B959" s="10">
        <v>6.9785783576785637E-2</v>
      </c>
      <c r="C959" s="10">
        <v>8.4595909059355531E-2</v>
      </c>
      <c r="D959" s="10">
        <v>3.9382963044670906E-2</v>
      </c>
      <c r="E959" s="10">
        <v>5.8738064551221249E-2</v>
      </c>
      <c r="F959" s="10">
        <v>8.4234758776033619E-2</v>
      </c>
      <c r="G959" s="10">
        <v>7.0225980202505867E-2</v>
      </c>
      <c r="H959" s="49"/>
      <c r="I959" s="10">
        <v>6.9785783576785637E-2</v>
      </c>
      <c r="J959" s="10">
        <v>6.7311518260114805E-2</v>
      </c>
      <c r="K959" s="10">
        <v>7.2320176847689141E-2</v>
      </c>
      <c r="L959" s="13" t="s">
        <v>49</v>
      </c>
      <c r="M959" s="49"/>
      <c r="N959" s="10">
        <v>6.9785783576785637E-2</v>
      </c>
      <c r="O959" s="10">
        <v>6.719614670204066E-2</v>
      </c>
      <c r="P959" s="10">
        <v>6.4999572027591185E-2</v>
      </c>
      <c r="Q959" s="13" t="s">
        <v>49</v>
      </c>
      <c r="R959" s="10">
        <v>6.7526372005934393E-2</v>
      </c>
      <c r="S959" s="10">
        <v>8.5345252512072534E-2</v>
      </c>
      <c r="T959" s="13" t="s">
        <v>49</v>
      </c>
      <c r="U959" s="49"/>
      <c r="V959" s="10">
        <v>6.9785783576785637E-2</v>
      </c>
      <c r="W959" s="10">
        <v>8.9594081919724081E-2</v>
      </c>
      <c r="X959" s="10">
        <v>5.1282723251481498E-2</v>
      </c>
      <c r="Y959" s="10">
        <v>0</v>
      </c>
      <c r="Z959" s="10">
        <v>4.4431662059175182E-2</v>
      </c>
      <c r="AA959" s="10">
        <v>0.14860454345352883</v>
      </c>
      <c r="AB959" s="49"/>
      <c r="AC959" s="10">
        <v>6.9785783576785637E-2</v>
      </c>
      <c r="AD959" s="12">
        <v>2.6578222576942697E-2</v>
      </c>
      <c r="AE959" s="12">
        <v>0.10776740211862761</v>
      </c>
      <c r="AF959" s="10">
        <v>0.11743978636308204</v>
      </c>
      <c r="AG959" s="49"/>
      <c r="AH959" s="10">
        <v>6.9785783576785637E-2</v>
      </c>
      <c r="AI959" s="12">
        <v>1.0382310075625794E-2</v>
      </c>
      <c r="AJ959" s="10">
        <v>4.0076004413654609E-2</v>
      </c>
      <c r="AK959" s="13" t="s">
        <v>49</v>
      </c>
      <c r="AL959" s="12">
        <v>0.10547628764517025</v>
      </c>
      <c r="AM959" s="12">
        <v>0.11086021962880445</v>
      </c>
      <c r="AN959" s="13" t="s">
        <v>49</v>
      </c>
      <c r="AO959" s="10">
        <v>0.13875418026013317</v>
      </c>
      <c r="AP959" s="10">
        <v>9.9741238851308436E-2</v>
      </c>
      <c r="AQ959" s="13" t="s">
        <v>49</v>
      </c>
      <c r="AR959" s="49"/>
      <c r="AS959" s="10">
        <v>6.9785783576785637E-2</v>
      </c>
      <c r="AT959" s="12">
        <v>0.11715684711030111</v>
      </c>
      <c r="AU959" s="12">
        <v>4.1690951201730088E-2</v>
      </c>
      <c r="AV959" s="10">
        <v>6.3293991329668078E-2</v>
      </c>
      <c r="AW959" s="49"/>
      <c r="AX959" s="10">
        <v>6.9785783576785637E-2</v>
      </c>
      <c r="AY959" s="10">
        <v>0.10354395010585793</v>
      </c>
      <c r="AZ959" s="10">
        <v>6.5128602663576868E-2</v>
      </c>
      <c r="BA959" s="10">
        <v>7.6061480104728768E-2</v>
      </c>
      <c r="BB959" s="10">
        <v>4.6059376543750252E-2</v>
      </c>
      <c r="BC959" s="49"/>
      <c r="BD959" s="10">
        <v>6.9785783576785637E-2</v>
      </c>
      <c r="BE959" s="10">
        <v>0.11598128169404721</v>
      </c>
      <c r="BF959" s="10">
        <v>6.2636280403217948E-2</v>
      </c>
      <c r="BG959" s="10">
        <v>8.1019692308525945E-2</v>
      </c>
      <c r="BH959" s="10">
        <v>6.9178865674439344E-2</v>
      </c>
      <c r="BI959" s="10">
        <v>3.1589445627416696E-2</v>
      </c>
      <c r="BJ959" s="49"/>
      <c r="BK959" s="10">
        <v>6.9785783576785637E-2</v>
      </c>
      <c r="BL959" s="10">
        <v>2.715979059847835E-2</v>
      </c>
      <c r="BM959" s="10">
        <v>0.10607124355294303</v>
      </c>
      <c r="BN959" s="39">
        <v>9.1622550400844674E-2</v>
      </c>
    </row>
    <row r="960" spans="1:66" x14ac:dyDescent="0.15">
      <c r="A960" s="47" t="s">
        <v>132</v>
      </c>
      <c r="B960" s="9"/>
      <c r="C960" s="11"/>
      <c r="D960" s="11"/>
      <c r="E960" s="11"/>
      <c r="F960" s="11"/>
      <c r="G960" s="11"/>
      <c r="H960" s="49"/>
      <c r="I960" s="9"/>
      <c r="J960" s="11"/>
      <c r="K960" s="11"/>
      <c r="L960" s="9"/>
      <c r="M960" s="49"/>
      <c r="N960" s="9"/>
      <c r="O960" s="11"/>
      <c r="P960" s="11"/>
      <c r="Q960" s="9"/>
      <c r="R960" s="11"/>
      <c r="S960" s="11"/>
      <c r="T960" s="9"/>
      <c r="U960" s="49"/>
      <c r="V960" s="9"/>
      <c r="W960" s="11"/>
      <c r="X960" s="11"/>
      <c r="Y960" s="9"/>
      <c r="Z960" s="9"/>
      <c r="AA960" s="9"/>
      <c r="AB960" s="49"/>
      <c r="AC960" s="9"/>
      <c r="AD960" s="11"/>
      <c r="AE960" s="11"/>
      <c r="AF960" s="11"/>
      <c r="AG960" s="49"/>
      <c r="AH960" s="9"/>
      <c r="AI960" s="11"/>
      <c r="AJ960" s="11"/>
      <c r="AK960" s="9"/>
      <c r="AL960" s="11"/>
      <c r="AM960" s="11"/>
      <c r="AN960" s="9"/>
      <c r="AO960" s="11"/>
      <c r="AP960" s="11"/>
      <c r="AQ960" s="9"/>
      <c r="AR960" s="49"/>
      <c r="AS960" s="9"/>
      <c r="AT960" s="11"/>
      <c r="AU960" s="11"/>
      <c r="AV960" s="11"/>
      <c r="AW960" s="49"/>
      <c r="AX960" s="9"/>
      <c r="AY960" s="9"/>
      <c r="AZ960" s="9"/>
      <c r="BA960" s="9"/>
      <c r="BB960" s="9"/>
      <c r="BC960" s="49"/>
      <c r="BD960" s="9"/>
      <c r="BE960" s="11"/>
      <c r="BF960" s="11"/>
      <c r="BG960" s="9"/>
      <c r="BH960" s="11"/>
      <c r="BI960" s="9"/>
      <c r="BJ960" s="49"/>
      <c r="BK960" s="9"/>
      <c r="BL960" s="11"/>
      <c r="BM960" s="11"/>
      <c r="BN960" s="36"/>
    </row>
    <row r="961" spans="1:66" x14ac:dyDescent="0.15">
      <c r="A961" s="50" t="s">
        <v>51</v>
      </c>
      <c r="B961" s="10">
        <v>0.2602115410537772</v>
      </c>
      <c r="C961" s="12">
        <v>0.10435159995787763</v>
      </c>
      <c r="D961" s="12">
        <v>7.3418112797963175E-2</v>
      </c>
      <c r="E961" s="12">
        <v>0.33986183360936151</v>
      </c>
      <c r="F961" s="12">
        <v>0.40373892143621287</v>
      </c>
      <c r="G961" s="12">
        <v>0.49177944961671383</v>
      </c>
      <c r="H961" s="49"/>
      <c r="I961" s="10">
        <v>0.2602115410537772</v>
      </c>
      <c r="J961" s="12">
        <v>0.33219279454171002</v>
      </c>
      <c r="K961" s="12">
        <v>0.18648104689785153</v>
      </c>
      <c r="L961" s="13" t="s">
        <v>49</v>
      </c>
      <c r="M961" s="49"/>
      <c r="N961" s="10">
        <v>0.2602115410537772</v>
      </c>
      <c r="O961" s="12">
        <v>0.22881826673367217</v>
      </c>
      <c r="P961" s="12">
        <v>7.7217191301886492E-2</v>
      </c>
      <c r="Q961" s="13" t="s">
        <v>49</v>
      </c>
      <c r="R961" s="12">
        <v>0.52470475236426639</v>
      </c>
      <c r="S961" s="12">
        <v>0.38088711326719804</v>
      </c>
      <c r="T961" s="13" t="s">
        <v>49</v>
      </c>
      <c r="U961" s="49"/>
      <c r="V961" s="10">
        <v>0.2602115410537772</v>
      </c>
      <c r="W961" s="12">
        <v>0.32644339903494607</v>
      </c>
      <c r="X961" s="12">
        <v>0.1594945642605603</v>
      </c>
      <c r="Y961" s="10">
        <v>0.13445125949938064</v>
      </c>
      <c r="Z961" s="10">
        <v>0.28523489391160511</v>
      </c>
      <c r="AA961" s="10">
        <v>0.28113546129898154</v>
      </c>
      <c r="AB961" s="49"/>
      <c r="AC961" s="10">
        <v>0.2602115410537772</v>
      </c>
      <c r="AD961" s="12">
        <v>0.16027471246593664</v>
      </c>
      <c r="AE961" s="12">
        <v>0.32582892581980216</v>
      </c>
      <c r="AF961" s="12">
        <v>0.47478889291602133</v>
      </c>
      <c r="AG961" s="49"/>
      <c r="AH961" s="10">
        <v>0.2602115410537772</v>
      </c>
      <c r="AI961" s="12">
        <v>0.25710246080382115</v>
      </c>
      <c r="AJ961" s="12">
        <v>7.9577819178908771E-2</v>
      </c>
      <c r="AK961" s="13" t="s">
        <v>49</v>
      </c>
      <c r="AL961" s="12">
        <v>0.37052947453602292</v>
      </c>
      <c r="AM961" s="12">
        <v>0.26548683406241674</v>
      </c>
      <c r="AN961" s="13" t="s">
        <v>49</v>
      </c>
      <c r="AO961" s="12">
        <v>0.49777054740440191</v>
      </c>
      <c r="AP961" s="12">
        <v>0.45570592457892778</v>
      </c>
      <c r="AQ961" s="13" t="s">
        <v>49</v>
      </c>
      <c r="AR961" s="49"/>
      <c r="AS961" s="10">
        <v>0.2602115410537772</v>
      </c>
      <c r="AT961" s="12">
        <v>0.20489074076022193</v>
      </c>
      <c r="AU961" s="12">
        <v>0.34888090073226996</v>
      </c>
      <c r="AV961" s="12">
        <v>0.20928564602182897</v>
      </c>
      <c r="AW961" s="49"/>
      <c r="AX961" s="10">
        <v>0.2602115410537772</v>
      </c>
      <c r="AY961" s="10">
        <v>0.31374328029036647</v>
      </c>
      <c r="AZ961" s="10">
        <v>0.29640409261238998</v>
      </c>
      <c r="BA961" s="10">
        <v>0.21681750134823799</v>
      </c>
      <c r="BB961" s="10">
        <v>0.24570512765687363</v>
      </c>
      <c r="BC961" s="49"/>
      <c r="BD961" s="10">
        <v>0.2602115410537772</v>
      </c>
      <c r="BE961" s="12">
        <v>0.4104676049271736</v>
      </c>
      <c r="BF961" s="12">
        <v>0.1706408440429715</v>
      </c>
      <c r="BG961" s="10">
        <v>0.23288323330379321</v>
      </c>
      <c r="BH961" s="12">
        <v>0.38350887231181924</v>
      </c>
      <c r="BI961" s="10">
        <v>0.29740722299394234</v>
      </c>
      <c r="BJ961" s="49"/>
      <c r="BK961" s="10">
        <v>0.2602115410537772</v>
      </c>
      <c r="BL961" s="12">
        <v>0.11024272987770774</v>
      </c>
      <c r="BM961" s="12">
        <v>0.46158037750834741</v>
      </c>
      <c r="BN961" s="37">
        <v>0.2994473615771171</v>
      </c>
    </row>
    <row r="962" spans="1:66" x14ac:dyDescent="0.15">
      <c r="A962" s="31" t="s">
        <v>165</v>
      </c>
      <c r="B962" s="4"/>
      <c r="C962" s="4"/>
      <c r="D962" s="4"/>
      <c r="E962" s="4"/>
      <c r="F962" s="4"/>
      <c r="G962" s="6"/>
      <c r="H962" s="26"/>
      <c r="I962" s="5"/>
      <c r="J962" s="4"/>
      <c r="K962" s="4"/>
      <c r="L962" s="6"/>
      <c r="M962" s="26"/>
      <c r="N962" s="5"/>
      <c r="O962" s="4"/>
      <c r="P962" s="4"/>
      <c r="Q962" s="4"/>
      <c r="R962" s="4"/>
      <c r="S962" s="4"/>
      <c r="T962" s="6"/>
      <c r="U962" s="26"/>
      <c r="V962" s="5"/>
      <c r="W962" s="4"/>
      <c r="X962" s="4"/>
      <c r="Y962" s="4"/>
      <c r="Z962" s="4"/>
      <c r="AA962" s="6"/>
      <c r="AB962" s="26"/>
      <c r="AC962" s="5"/>
      <c r="AD962" s="4"/>
      <c r="AE962" s="4"/>
      <c r="AF962" s="6"/>
      <c r="AG962" s="26"/>
      <c r="AH962" s="5"/>
      <c r="AI962" s="4"/>
      <c r="AJ962" s="4"/>
      <c r="AK962" s="4"/>
      <c r="AL962" s="4"/>
      <c r="AM962" s="4"/>
      <c r="AN962" s="4"/>
      <c r="AO962" s="4"/>
      <c r="AP962" s="4"/>
      <c r="AQ962" s="6"/>
      <c r="AR962" s="26"/>
      <c r="AS962" s="5"/>
      <c r="AT962" s="4"/>
      <c r="AU962" s="4"/>
      <c r="AV962" s="6"/>
      <c r="AW962" s="26"/>
      <c r="AX962" s="15"/>
      <c r="AY962" s="14"/>
      <c r="AZ962" s="14"/>
      <c r="BA962" s="14"/>
      <c r="BB962" s="16"/>
      <c r="BC962" s="26"/>
      <c r="BD962" s="5"/>
      <c r="BE962" s="4"/>
      <c r="BF962" s="4"/>
      <c r="BG962" s="4"/>
      <c r="BH962" s="4"/>
      <c r="BI962" s="6"/>
      <c r="BJ962" s="26"/>
      <c r="BK962" s="5"/>
      <c r="BL962" s="4"/>
      <c r="BM962" s="4"/>
      <c r="BN962" s="34"/>
    </row>
    <row r="963" spans="1:66" x14ac:dyDescent="0.15">
      <c r="A963" s="48" t="s">
        <v>48</v>
      </c>
      <c r="B963" s="7">
        <v>300.24000000000024</v>
      </c>
      <c r="C963" s="7">
        <v>94.016364727098662</v>
      </c>
      <c r="D963" s="7">
        <v>51.690989802043276</v>
      </c>
      <c r="E963" s="7">
        <v>48.08883023394052</v>
      </c>
      <c r="F963" s="7">
        <v>47.368398320323664</v>
      </c>
      <c r="G963" s="7">
        <v>59.075416916593916</v>
      </c>
      <c r="H963" s="49"/>
      <c r="I963" s="7">
        <v>300.24000000000024</v>
      </c>
      <c r="J963" s="7">
        <v>151.92216086434527</v>
      </c>
      <c r="K963" s="7">
        <v>148.31783913565476</v>
      </c>
      <c r="L963" s="8" t="s">
        <v>49</v>
      </c>
      <c r="M963" s="49"/>
      <c r="N963" s="7">
        <v>300.24000000000024</v>
      </c>
      <c r="O963" s="7">
        <v>98.844773401183105</v>
      </c>
      <c r="P963" s="7">
        <v>94.951411361899446</v>
      </c>
      <c r="Q963" s="8" t="s">
        <v>49</v>
      </c>
      <c r="R963" s="7">
        <v>53.077387463162211</v>
      </c>
      <c r="S963" s="7">
        <v>53.36642777375539</v>
      </c>
      <c r="T963" s="8" t="s">
        <v>49</v>
      </c>
      <c r="U963" s="49"/>
      <c r="V963" s="7">
        <v>300.24000000000024</v>
      </c>
      <c r="W963" s="7">
        <v>141.30000000000004</v>
      </c>
      <c r="X963" s="7">
        <v>87.300000000000011</v>
      </c>
      <c r="Y963" s="7">
        <v>15.300000000000002</v>
      </c>
      <c r="Z963" s="7">
        <v>43.739999999999952</v>
      </c>
      <c r="AA963" s="7">
        <v>12.600000000000001</v>
      </c>
      <c r="AB963" s="49"/>
      <c r="AC963" s="7">
        <v>300.24000000000024</v>
      </c>
      <c r="AD963" s="7">
        <v>143.73176718223064</v>
      </c>
      <c r="AE963" s="7">
        <v>129.02141117381021</v>
      </c>
      <c r="AF963" s="7">
        <v>27.486821643959178</v>
      </c>
      <c r="AG963" s="49"/>
      <c r="AH963" s="7">
        <v>300.24000000000024</v>
      </c>
      <c r="AI963" s="7">
        <v>65.33575830428677</v>
      </c>
      <c r="AJ963" s="7">
        <v>78.396008877943899</v>
      </c>
      <c r="AK963" s="8" t="s">
        <v>49</v>
      </c>
      <c r="AL963" s="7">
        <v>74.116775783769839</v>
      </c>
      <c r="AM963" s="7">
        <v>54.904635390040312</v>
      </c>
      <c r="AN963" s="8" t="s">
        <v>49</v>
      </c>
      <c r="AO963" s="7">
        <v>12.4696267762886</v>
      </c>
      <c r="AP963" s="7">
        <v>15.017194867670574</v>
      </c>
      <c r="AQ963" s="8" t="s">
        <v>49</v>
      </c>
      <c r="AR963" s="49"/>
      <c r="AS963" s="7">
        <v>300.24000000000024</v>
      </c>
      <c r="AT963" s="7">
        <v>81.14093080016184</v>
      </c>
      <c r="AU963" s="7">
        <v>112.08545348158719</v>
      </c>
      <c r="AV963" s="7">
        <v>107.01361571825103</v>
      </c>
      <c r="AW963" s="49"/>
      <c r="AX963" s="7">
        <v>300.24000000000024</v>
      </c>
      <c r="AY963" s="7">
        <v>44.223901108362703</v>
      </c>
      <c r="AZ963" s="7">
        <v>83.373106771255252</v>
      </c>
      <c r="BA963" s="7">
        <v>99.711799198269958</v>
      </c>
      <c r="BB963" s="7">
        <v>72.931192922112146</v>
      </c>
      <c r="BC963" s="49"/>
      <c r="BD963" s="7">
        <v>300.24000000000024</v>
      </c>
      <c r="BE963" s="7">
        <v>33.974862959402877</v>
      </c>
      <c r="BF963" s="7">
        <v>148.73813833106263</v>
      </c>
      <c r="BG963" s="7">
        <v>29.689663845171467</v>
      </c>
      <c r="BH963" s="7">
        <v>66.91913905947095</v>
      </c>
      <c r="BI963" s="7">
        <v>20.918195804892058</v>
      </c>
      <c r="BJ963" s="49"/>
      <c r="BK963" s="7">
        <v>300.24000000000024</v>
      </c>
      <c r="BL963" s="7">
        <v>115.67831447056177</v>
      </c>
      <c r="BM963" s="7">
        <v>62.33591642661095</v>
      </c>
      <c r="BN963" s="35">
        <v>122.22576910282727</v>
      </c>
    </row>
    <row r="964" spans="1:66" x14ac:dyDescent="0.15">
      <c r="A964" s="47" t="s">
        <v>134</v>
      </c>
      <c r="B964" s="9"/>
      <c r="C964" s="11"/>
      <c r="D964" s="11"/>
      <c r="E964" s="11"/>
      <c r="F964" s="11"/>
      <c r="G964" s="11"/>
      <c r="H964" s="49"/>
      <c r="I964" s="9"/>
      <c r="J964" s="11"/>
      <c r="K964" s="11"/>
      <c r="L964" s="9"/>
      <c r="M964" s="49"/>
      <c r="N964" s="9"/>
      <c r="O964" s="11"/>
      <c r="P964" s="11"/>
      <c r="Q964" s="9"/>
      <c r="R964" s="11"/>
      <c r="S964" s="11"/>
      <c r="T964" s="9"/>
      <c r="U964" s="49"/>
      <c r="V964" s="9"/>
      <c r="W964" s="11"/>
      <c r="X964" s="11"/>
      <c r="Y964" s="9"/>
      <c r="Z964" s="11"/>
      <c r="AA964" s="9"/>
      <c r="AB964" s="49"/>
      <c r="AC964" s="9"/>
      <c r="AD964" s="11"/>
      <c r="AE964" s="11"/>
      <c r="AF964" s="11"/>
      <c r="AG964" s="49"/>
      <c r="AH964" s="9"/>
      <c r="AI964" s="11"/>
      <c r="AJ964" s="11"/>
      <c r="AK964" s="9"/>
      <c r="AL964" s="11"/>
      <c r="AM964" s="11"/>
      <c r="AN964" s="9"/>
      <c r="AO964" s="11"/>
      <c r="AP964" s="11"/>
      <c r="AQ964" s="9"/>
      <c r="AR964" s="49"/>
      <c r="AS964" s="9"/>
      <c r="AT964" s="11"/>
      <c r="AU964" s="11"/>
      <c r="AV964" s="11"/>
      <c r="AW964" s="49"/>
      <c r="AX964" s="9"/>
      <c r="AY964" s="9"/>
      <c r="AZ964" s="11"/>
      <c r="BA964" s="11"/>
      <c r="BB964" s="9"/>
      <c r="BC964" s="49"/>
      <c r="BD964" s="9"/>
      <c r="BE964" s="11"/>
      <c r="BF964" s="11"/>
      <c r="BG964" s="11"/>
      <c r="BH964" s="11"/>
      <c r="BI964" s="11"/>
      <c r="BJ964" s="49"/>
      <c r="BK964" s="9"/>
      <c r="BL964" s="11"/>
      <c r="BM964" s="11"/>
      <c r="BN964" s="36"/>
    </row>
    <row r="965" spans="1:66" x14ac:dyDescent="0.15">
      <c r="A965" s="50" t="s">
        <v>51</v>
      </c>
      <c r="B965" s="10">
        <v>0.5405881140135157</v>
      </c>
      <c r="C965" s="12">
        <v>0.6058353923953852</v>
      </c>
      <c r="D965" s="12">
        <v>0.73844991078439226</v>
      </c>
      <c r="E965" s="12">
        <v>0.54893549340533365</v>
      </c>
      <c r="F965" s="12">
        <v>0.45175456370985739</v>
      </c>
      <c r="G965" s="12">
        <v>0.32805475560990982</v>
      </c>
      <c r="H965" s="49"/>
      <c r="I965" s="10">
        <v>0.5405881140135157</v>
      </c>
      <c r="J965" s="12">
        <v>0.45909059295600929</v>
      </c>
      <c r="K965" s="12">
        <v>0.62406613376014719</v>
      </c>
      <c r="L965" s="13" t="s">
        <v>49</v>
      </c>
      <c r="M965" s="49"/>
      <c r="N965" s="10">
        <v>0.5405881140135157</v>
      </c>
      <c r="O965" s="12">
        <v>0.54084119027869926</v>
      </c>
      <c r="P965" s="12">
        <v>0.71687179684880109</v>
      </c>
      <c r="Q965" s="13" t="s">
        <v>49</v>
      </c>
      <c r="R965" s="12">
        <v>0.30684837354796135</v>
      </c>
      <c r="S965" s="12">
        <v>0.45894305806913727</v>
      </c>
      <c r="T965" s="13" t="s">
        <v>49</v>
      </c>
      <c r="U965" s="49"/>
      <c r="V965" s="10">
        <v>0.5405881140135157</v>
      </c>
      <c r="W965" s="12">
        <v>0.45956372222929903</v>
      </c>
      <c r="X965" s="12">
        <v>0.68354333304620785</v>
      </c>
      <c r="Y965" s="10">
        <v>0.69540869900966962</v>
      </c>
      <c r="Z965" s="12">
        <v>0.47306812753268906</v>
      </c>
      <c r="AA965" s="10">
        <v>0.50513773272669726</v>
      </c>
      <c r="AB965" s="49"/>
      <c r="AC965" s="10">
        <v>0.5405881140135157</v>
      </c>
      <c r="AD965" s="12">
        <v>0.67318390608221612</v>
      </c>
      <c r="AE965" s="12">
        <v>0.44714448778399657</v>
      </c>
      <c r="AF965" s="12">
        <v>0.28584789397901639</v>
      </c>
      <c r="AG965" s="49"/>
      <c r="AH965" s="10">
        <v>0.5405881140135157</v>
      </c>
      <c r="AI965" s="12">
        <v>0.5859274161557313</v>
      </c>
      <c r="AJ965" s="12">
        <v>0.74590404857305548</v>
      </c>
      <c r="AK965" s="13" t="s">
        <v>49</v>
      </c>
      <c r="AL965" s="12">
        <v>0.38590410378032891</v>
      </c>
      <c r="AM965" s="12">
        <v>0.52981400699430359</v>
      </c>
      <c r="AN965" s="13" t="s">
        <v>49</v>
      </c>
      <c r="AO965" s="12">
        <v>0.22952210086057723</v>
      </c>
      <c r="AP965" s="12">
        <v>0.33261838768669583</v>
      </c>
      <c r="AQ965" s="13" t="s">
        <v>49</v>
      </c>
      <c r="AR965" s="49"/>
      <c r="AS965" s="10">
        <v>0.5405881140135157</v>
      </c>
      <c r="AT965" s="12">
        <v>0.46335279500684684</v>
      </c>
      <c r="AU965" s="12">
        <v>0.5013828197040251</v>
      </c>
      <c r="AV965" s="12">
        <v>0.64021365039830935</v>
      </c>
      <c r="AW965" s="49"/>
      <c r="AX965" s="10">
        <v>0.5405881140135157</v>
      </c>
      <c r="AY965" s="10">
        <v>0.47423434735614994</v>
      </c>
      <c r="AZ965" s="12">
        <v>0.44671485318423432</v>
      </c>
      <c r="BA965" s="12">
        <v>0.61296687095051405</v>
      </c>
      <c r="BB965" s="10">
        <v>0.58918065162318756</v>
      </c>
      <c r="BC965" s="49"/>
      <c r="BD965" s="10">
        <v>0.5405881140135157</v>
      </c>
      <c r="BE965" s="12">
        <v>0.3152023388571295</v>
      </c>
      <c r="BF965" s="12">
        <v>0.64743798795196761</v>
      </c>
      <c r="BG965" s="12">
        <v>0.60846439037364164</v>
      </c>
      <c r="BH965" s="12">
        <v>0.42922572164664208</v>
      </c>
      <c r="BI965" s="12">
        <v>0.40682184946203426</v>
      </c>
      <c r="BJ965" s="49"/>
      <c r="BK965" s="10">
        <v>0.5405881140135157</v>
      </c>
      <c r="BL965" s="12">
        <v>0.71672205508426501</v>
      </c>
      <c r="BM965" s="12">
        <v>0.31420102642732151</v>
      </c>
      <c r="BN965" s="37">
        <v>0.48934825765380047</v>
      </c>
    </row>
    <row r="966" spans="1:66" x14ac:dyDescent="0.15">
      <c r="A966" s="47" t="s">
        <v>135</v>
      </c>
      <c r="B966" s="9"/>
      <c r="C966" s="11"/>
      <c r="D966" s="11"/>
      <c r="E966" s="11"/>
      <c r="F966" s="11"/>
      <c r="G966" s="11"/>
      <c r="H966" s="49"/>
      <c r="I966" s="9"/>
      <c r="J966" s="11"/>
      <c r="K966" s="11"/>
      <c r="L966" s="9"/>
      <c r="M966" s="49"/>
      <c r="N966" s="9"/>
      <c r="O966" s="11"/>
      <c r="P966" s="11"/>
      <c r="Q966" s="9"/>
      <c r="R966" s="11"/>
      <c r="S966" s="11"/>
      <c r="T966" s="9"/>
      <c r="U966" s="49"/>
      <c r="V966" s="9"/>
      <c r="W966" s="11"/>
      <c r="X966" s="11"/>
      <c r="Y966" s="11"/>
      <c r="Z966" s="9"/>
      <c r="AA966" s="9"/>
      <c r="AB966" s="49"/>
      <c r="AC966" s="9"/>
      <c r="AD966" s="11"/>
      <c r="AE966" s="11"/>
      <c r="AF966" s="11"/>
      <c r="AG966" s="49"/>
      <c r="AH966" s="9"/>
      <c r="AI966" s="11"/>
      <c r="AJ966" s="11"/>
      <c r="AK966" s="9"/>
      <c r="AL966" s="11"/>
      <c r="AM966" s="11"/>
      <c r="AN966" s="9"/>
      <c r="AO966" s="11"/>
      <c r="AP966" s="11"/>
      <c r="AQ966" s="9"/>
      <c r="AR966" s="49"/>
      <c r="AS966" s="9"/>
      <c r="AT966" s="9"/>
      <c r="AU966" s="9"/>
      <c r="AV966" s="9"/>
      <c r="AW966" s="49"/>
      <c r="AX966" s="9"/>
      <c r="AY966" s="9"/>
      <c r="AZ966" s="9"/>
      <c r="BA966" s="9"/>
      <c r="BB966" s="9"/>
      <c r="BC966" s="49"/>
      <c r="BD966" s="9"/>
      <c r="BE966" s="11"/>
      <c r="BF966" s="11"/>
      <c r="BG966" s="9"/>
      <c r="BH966" s="11"/>
      <c r="BI966" s="9"/>
      <c r="BJ966" s="49"/>
      <c r="BK966" s="9"/>
      <c r="BL966" s="11"/>
      <c r="BM966" s="11"/>
      <c r="BN966" s="36"/>
    </row>
    <row r="967" spans="1:66" x14ac:dyDescent="0.15">
      <c r="A967" s="50" t="s">
        <v>51</v>
      </c>
      <c r="B967" s="10">
        <v>0.3299973246305628</v>
      </c>
      <c r="C967" s="12">
        <v>0.18894750901723315</v>
      </c>
      <c r="D967" s="12">
        <v>0.11280107584263409</v>
      </c>
      <c r="E967" s="12">
        <v>0.39859989816058272</v>
      </c>
      <c r="F967" s="12">
        <v>0.48797368021224663</v>
      </c>
      <c r="G967" s="12">
        <v>0.56200542981921986</v>
      </c>
      <c r="H967" s="49"/>
      <c r="I967" s="10">
        <v>0.3299973246305628</v>
      </c>
      <c r="J967" s="12">
        <v>0.39950431280182497</v>
      </c>
      <c r="K967" s="12">
        <v>0.25880122374554049</v>
      </c>
      <c r="L967" s="13" t="s">
        <v>49</v>
      </c>
      <c r="M967" s="49"/>
      <c r="N967" s="10">
        <v>0.3299973246305628</v>
      </c>
      <c r="O967" s="12">
        <v>0.29601441343571283</v>
      </c>
      <c r="P967" s="12">
        <v>0.14221676332947775</v>
      </c>
      <c r="Q967" s="13" t="s">
        <v>49</v>
      </c>
      <c r="R967" s="12">
        <v>0.59223112437020076</v>
      </c>
      <c r="S967" s="12">
        <v>0.46623236577927074</v>
      </c>
      <c r="T967" s="13" t="s">
        <v>49</v>
      </c>
      <c r="U967" s="49"/>
      <c r="V967" s="10">
        <v>0.3299973246305628</v>
      </c>
      <c r="W967" s="12">
        <v>0.41603748095467008</v>
      </c>
      <c r="X967" s="12">
        <v>0.21077728751204175</v>
      </c>
      <c r="Y967" s="12">
        <v>0.13445125949938064</v>
      </c>
      <c r="Z967" s="10">
        <v>0.32966655597078026</v>
      </c>
      <c r="AA967" s="10">
        <v>0.4297400047525104</v>
      </c>
      <c r="AB967" s="49"/>
      <c r="AC967" s="10">
        <v>0.3299973246305628</v>
      </c>
      <c r="AD967" s="12">
        <v>0.18685293504287934</v>
      </c>
      <c r="AE967" s="12">
        <v>0.43359632793842967</v>
      </c>
      <c r="AF967" s="12">
        <v>0.59222867927910339</v>
      </c>
      <c r="AG967" s="49"/>
      <c r="AH967" s="10">
        <v>0.3299973246305628</v>
      </c>
      <c r="AI967" s="12">
        <v>0.267484770879447</v>
      </c>
      <c r="AJ967" s="12">
        <v>0.11965382359256338</v>
      </c>
      <c r="AK967" s="13" t="s">
        <v>49</v>
      </c>
      <c r="AL967" s="12">
        <v>0.47600576218119323</v>
      </c>
      <c r="AM967" s="12">
        <v>0.37634705369122129</v>
      </c>
      <c r="AN967" s="13" t="s">
        <v>49</v>
      </c>
      <c r="AO967" s="12">
        <v>0.63652472766453505</v>
      </c>
      <c r="AP967" s="12">
        <v>0.55544716343023626</v>
      </c>
      <c r="AQ967" s="13" t="s">
        <v>49</v>
      </c>
      <c r="AR967" s="49"/>
      <c r="AS967" s="10">
        <v>0.3299973246305628</v>
      </c>
      <c r="AT967" s="10">
        <v>0.32204758787052307</v>
      </c>
      <c r="AU967" s="10">
        <v>0.39057185193400012</v>
      </c>
      <c r="AV967" s="10">
        <v>0.27257963735149715</v>
      </c>
      <c r="AW967" s="49"/>
      <c r="AX967" s="10">
        <v>0.3299973246305628</v>
      </c>
      <c r="AY967" s="10">
        <v>0.41728723039622434</v>
      </c>
      <c r="AZ967" s="10">
        <v>0.36153269527596688</v>
      </c>
      <c r="BA967" s="10">
        <v>0.29287898145296681</v>
      </c>
      <c r="BB967" s="10">
        <v>0.29176450420062389</v>
      </c>
      <c r="BC967" s="49"/>
      <c r="BD967" s="10">
        <v>0.3299973246305628</v>
      </c>
      <c r="BE967" s="12">
        <v>0.5264488866212208</v>
      </c>
      <c r="BF967" s="12">
        <v>0.2332771244461895</v>
      </c>
      <c r="BG967" s="10">
        <v>0.31390292561231914</v>
      </c>
      <c r="BH967" s="12">
        <v>0.45268773798625861</v>
      </c>
      <c r="BI967" s="10">
        <v>0.32899666862135907</v>
      </c>
      <c r="BJ967" s="49"/>
      <c r="BK967" s="10">
        <v>0.3299973246305628</v>
      </c>
      <c r="BL967" s="12">
        <v>0.13740252047618609</v>
      </c>
      <c r="BM967" s="12">
        <v>0.56765162106129052</v>
      </c>
      <c r="BN967" s="37">
        <v>0.39106991197796165</v>
      </c>
    </row>
    <row r="968" spans="1:66" x14ac:dyDescent="0.15">
      <c r="A968" s="47" t="s">
        <v>81</v>
      </c>
      <c r="B968" s="9"/>
      <c r="C968" s="11"/>
      <c r="D968" s="9"/>
      <c r="E968" s="11"/>
      <c r="F968" s="11"/>
      <c r="G968" s="9"/>
      <c r="H968" s="49"/>
      <c r="I968" s="9"/>
      <c r="J968" s="9"/>
      <c r="K968" s="9"/>
      <c r="L968" s="9"/>
      <c r="M968" s="49"/>
      <c r="N968" s="9"/>
      <c r="O968" s="9"/>
      <c r="P968" s="9"/>
      <c r="Q968" s="9"/>
      <c r="R968" s="9"/>
      <c r="S968" s="9"/>
      <c r="T968" s="9"/>
      <c r="U968" s="49"/>
      <c r="V968" s="9"/>
      <c r="W968" s="9"/>
      <c r="X968" s="9"/>
      <c r="Y968" s="9"/>
      <c r="Z968" s="9"/>
      <c r="AA968" s="9"/>
      <c r="AB968" s="49"/>
      <c r="AC968" s="9"/>
      <c r="AD968" s="9"/>
      <c r="AE968" s="9"/>
      <c r="AF968" s="9"/>
      <c r="AG968" s="49"/>
      <c r="AH968" s="9"/>
      <c r="AI968" s="9"/>
      <c r="AJ968" s="9"/>
      <c r="AK968" s="9"/>
      <c r="AL968" s="9"/>
      <c r="AM968" s="9"/>
      <c r="AN968" s="9"/>
      <c r="AO968" s="9"/>
      <c r="AP968" s="9"/>
      <c r="AQ968" s="9"/>
      <c r="AR968" s="49"/>
      <c r="AS968" s="9"/>
      <c r="AT968" s="11"/>
      <c r="AU968" s="11"/>
      <c r="AV968" s="11"/>
      <c r="AW968" s="49"/>
      <c r="AX968" s="9"/>
      <c r="AY968" s="9"/>
      <c r="AZ968" s="9"/>
      <c r="BA968" s="9"/>
      <c r="BB968" s="9"/>
      <c r="BC968" s="49"/>
      <c r="BD968" s="9"/>
      <c r="BE968" s="9"/>
      <c r="BF968" s="9"/>
      <c r="BG968" s="9"/>
      <c r="BH968" s="9"/>
      <c r="BI968" s="9"/>
      <c r="BJ968" s="49"/>
      <c r="BK968" s="9"/>
      <c r="BL968" s="9"/>
      <c r="BM968" s="9"/>
      <c r="BN968" s="38"/>
    </row>
    <row r="969" spans="1:66" x14ac:dyDescent="0.15">
      <c r="A969" s="50" t="s">
        <v>51</v>
      </c>
      <c r="B969" s="10">
        <v>0.12941456135592083</v>
      </c>
      <c r="C969" s="12">
        <v>0.20521709858738088</v>
      </c>
      <c r="D969" s="10">
        <v>0.14874901337297361</v>
      </c>
      <c r="E969" s="12">
        <v>5.2464608434083994E-2</v>
      </c>
      <c r="F969" s="12">
        <v>6.0271756077895221E-2</v>
      </c>
      <c r="G969" s="10">
        <v>0.10993981457087063</v>
      </c>
      <c r="H969" s="49"/>
      <c r="I969" s="10">
        <v>0.12941456135592083</v>
      </c>
      <c r="J969" s="10">
        <v>0.14140509424216532</v>
      </c>
      <c r="K969" s="10">
        <v>0.11713264249431227</v>
      </c>
      <c r="L969" s="13" t="s">
        <v>49</v>
      </c>
      <c r="M969" s="49"/>
      <c r="N969" s="10">
        <v>0.12941456135592083</v>
      </c>
      <c r="O969" s="10">
        <v>0.16314439628558669</v>
      </c>
      <c r="P969" s="10">
        <v>0.14091143982172069</v>
      </c>
      <c r="Q969" s="13" t="s">
        <v>49</v>
      </c>
      <c r="R969" s="10">
        <v>0.10092050208183674</v>
      </c>
      <c r="S969" s="10">
        <v>7.4824576151592506E-2</v>
      </c>
      <c r="T969" s="13" t="s">
        <v>49</v>
      </c>
      <c r="U969" s="49"/>
      <c r="V969" s="10">
        <v>0.12941456135592083</v>
      </c>
      <c r="W969" s="10">
        <v>0.12439879681603055</v>
      </c>
      <c r="X969" s="10">
        <v>0.10567937944175018</v>
      </c>
      <c r="Y969" s="10">
        <v>0.17014004149094955</v>
      </c>
      <c r="Z969" s="10">
        <v>0.19726531649653176</v>
      </c>
      <c r="AA969" s="10">
        <v>6.512226252079209E-2</v>
      </c>
      <c r="AB969" s="49"/>
      <c r="AC969" s="10">
        <v>0.12941456135592083</v>
      </c>
      <c r="AD969" s="10">
        <v>0.13996315887490485</v>
      </c>
      <c r="AE969" s="10">
        <v>0.11925918427757307</v>
      </c>
      <c r="AF969" s="10">
        <v>0.12192342674187991</v>
      </c>
      <c r="AG969" s="49"/>
      <c r="AH969" s="10">
        <v>0.12941456135592083</v>
      </c>
      <c r="AI969" s="10">
        <v>0.14658781296482165</v>
      </c>
      <c r="AJ969" s="10">
        <v>0.134442127834381</v>
      </c>
      <c r="AK969" s="13" t="s">
        <v>49</v>
      </c>
      <c r="AL969" s="10">
        <v>0.13809013403847711</v>
      </c>
      <c r="AM969" s="10">
        <v>9.3838939314475955E-2</v>
      </c>
      <c r="AN969" s="13" t="s">
        <v>49</v>
      </c>
      <c r="AO969" s="10">
        <v>0.13395317147488769</v>
      </c>
      <c r="AP969" s="10">
        <v>0.11193444888306769</v>
      </c>
      <c r="AQ969" s="13" t="s">
        <v>49</v>
      </c>
      <c r="AR969" s="49"/>
      <c r="AS969" s="10">
        <v>0.12941456135592083</v>
      </c>
      <c r="AT969" s="12">
        <v>0.21459961712262929</v>
      </c>
      <c r="AU969" s="12">
        <v>0.1080453283619745</v>
      </c>
      <c r="AV969" s="12">
        <v>8.7206712250193677E-2</v>
      </c>
      <c r="AW969" s="49"/>
      <c r="AX969" s="10">
        <v>0.12941456135592083</v>
      </c>
      <c r="AY969" s="10">
        <v>0.10847842224762581</v>
      </c>
      <c r="AZ969" s="10">
        <v>0.1917524515397985</v>
      </c>
      <c r="BA969" s="10">
        <v>9.4154147596518661E-2</v>
      </c>
      <c r="BB969" s="10">
        <v>0.11905484417618831</v>
      </c>
      <c r="BC969" s="49"/>
      <c r="BD969" s="10">
        <v>0.12941456135592083</v>
      </c>
      <c r="BE969" s="10">
        <v>0.15834877452164994</v>
      </c>
      <c r="BF969" s="10">
        <v>0.11928488760184289</v>
      </c>
      <c r="BG969" s="10">
        <v>7.7632684014039083E-2</v>
      </c>
      <c r="BH969" s="10">
        <v>0.11808654036709913</v>
      </c>
      <c r="BI969" s="10">
        <v>0.26418148191660679</v>
      </c>
      <c r="BJ969" s="49"/>
      <c r="BK969" s="10">
        <v>0.12941456135592083</v>
      </c>
      <c r="BL969" s="10">
        <v>0.14587542443954876</v>
      </c>
      <c r="BM969" s="10">
        <v>0.11814735251138857</v>
      </c>
      <c r="BN969" s="39">
        <v>0.11958183036823755</v>
      </c>
    </row>
    <row r="970" spans="1:66" ht="24" x14ac:dyDescent="0.15">
      <c r="A970" s="31" t="s">
        <v>166</v>
      </c>
      <c r="B970" s="4"/>
      <c r="C970" s="4"/>
      <c r="D970" s="4"/>
      <c r="E970" s="4"/>
      <c r="F970" s="4"/>
      <c r="G970" s="6"/>
      <c r="H970" s="26"/>
      <c r="I970" s="5"/>
      <c r="J970" s="4"/>
      <c r="K970" s="4"/>
      <c r="L970" s="6"/>
      <c r="M970" s="26"/>
      <c r="N970" s="5"/>
      <c r="O970" s="4"/>
      <c r="P970" s="4"/>
      <c r="Q970" s="4"/>
      <c r="R970" s="4"/>
      <c r="S970" s="4"/>
      <c r="T970" s="6"/>
      <c r="U970" s="26"/>
      <c r="V970" s="15"/>
      <c r="W970" s="14"/>
      <c r="X970" s="14"/>
      <c r="Y970" s="14"/>
      <c r="Z970" s="14"/>
      <c r="AA970" s="16"/>
      <c r="AB970" s="26"/>
      <c r="AC970" s="5"/>
      <c r="AD970" s="4"/>
      <c r="AE970" s="4"/>
      <c r="AF970" s="6"/>
      <c r="AG970" s="26"/>
      <c r="AH970" s="5"/>
      <c r="AI970" s="4"/>
      <c r="AJ970" s="4"/>
      <c r="AK970" s="4"/>
      <c r="AL970" s="4"/>
      <c r="AM970" s="4"/>
      <c r="AN970" s="4"/>
      <c r="AO970" s="4"/>
      <c r="AP970" s="4"/>
      <c r="AQ970" s="6"/>
      <c r="AR970" s="26"/>
      <c r="AS970" s="5"/>
      <c r="AT970" s="4"/>
      <c r="AU970" s="4"/>
      <c r="AV970" s="6"/>
      <c r="AW970" s="26"/>
      <c r="AX970" s="15"/>
      <c r="AY970" s="14"/>
      <c r="AZ970" s="14"/>
      <c r="BA970" s="14"/>
      <c r="BB970" s="16"/>
      <c r="BC970" s="26"/>
      <c r="BD970" s="5"/>
      <c r="BE970" s="4"/>
      <c r="BF970" s="4"/>
      <c r="BG970" s="4"/>
      <c r="BH970" s="4"/>
      <c r="BI970" s="6"/>
      <c r="BJ970" s="26"/>
      <c r="BK970" s="5"/>
      <c r="BL970" s="4"/>
      <c r="BM970" s="4"/>
      <c r="BN970" s="34"/>
    </row>
    <row r="971" spans="1:66" x14ac:dyDescent="0.15">
      <c r="A971" s="48" t="s">
        <v>48</v>
      </c>
      <c r="B971" s="7">
        <v>300.24000000000024</v>
      </c>
      <c r="C971" s="7">
        <v>94.016364727098662</v>
      </c>
      <c r="D971" s="7">
        <v>51.690989802043276</v>
      </c>
      <c r="E971" s="7">
        <v>48.08883023394052</v>
      </c>
      <c r="F971" s="7">
        <v>47.368398320323664</v>
      </c>
      <c r="G971" s="7">
        <v>59.075416916593916</v>
      </c>
      <c r="H971" s="49"/>
      <c r="I971" s="7">
        <v>300.24000000000024</v>
      </c>
      <c r="J971" s="7">
        <v>151.92216086434527</v>
      </c>
      <c r="K971" s="7">
        <v>148.31783913565476</v>
      </c>
      <c r="L971" s="8" t="s">
        <v>49</v>
      </c>
      <c r="M971" s="49"/>
      <c r="N971" s="7">
        <v>300.24000000000024</v>
      </c>
      <c r="O971" s="7">
        <v>98.844773401183105</v>
      </c>
      <c r="P971" s="7">
        <v>94.951411361899446</v>
      </c>
      <c r="Q971" s="8" t="s">
        <v>49</v>
      </c>
      <c r="R971" s="7">
        <v>53.077387463162211</v>
      </c>
      <c r="S971" s="7">
        <v>53.36642777375539</v>
      </c>
      <c r="T971" s="8" t="s">
        <v>49</v>
      </c>
      <c r="U971" s="49"/>
      <c r="V971" s="7">
        <v>300.24000000000024</v>
      </c>
      <c r="W971" s="7">
        <v>141.30000000000004</v>
      </c>
      <c r="X971" s="7">
        <v>87.300000000000011</v>
      </c>
      <c r="Y971" s="7">
        <v>15.300000000000002</v>
      </c>
      <c r="Z971" s="7">
        <v>43.739999999999952</v>
      </c>
      <c r="AA971" s="7">
        <v>12.600000000000001</v>
      </c>
      <c r="AB971" s="49"/>
      <c r="AC971" s="7">
        <v>300.24000000000024</v>
      </c>
      <c r="AD971" s="7">
        <v>143.73176718223064</v>
      </c>
      <c r="AE971" s="7">
        <v>129.02141117381021</v>
      </c>
      <c r="AF971" s="7">
        <v>27.486821643959178</v>
      </c>
      <c r="AG971" s="49"/>
      <c r="AH971" s="7">
        <v>300.24000000000024</v>
      </c>
      <c r="AI971" s="7">
        <v>65.33575830428677</v>
      </c>
      <c r="AJ971" s="7">
        <v>78.396008877943899</v>
      </c>
      <c r="AK971" s="8" t="s">
        <v>49</v>
      </c>
      <c r="AL971" s="7">
        <v>74.116775783769839</v>
      </c>
      <c r="AM971" s="7">
        <v>54.904635390040312</v>
      </c>
      <c r="AN971" s="8" t="s">
        <v>49</v>
      </c>
      <c r="AO971" s="7">
        <v>12.4696267762886</v>
      </c>
      <c r="AP971" s="7">
        <v>15.017194867670574</v>
      </c>
      <c r="AQ971" s="8" t="s">
        <v>49</v>
      </c>
      <c r="AR971" s="49"/>
      <c r="AS971" s="7">
        <v>300.24000000000024</v>
      </c>
      <c r="AT971" s="7">
        <v>81.14093080016184</v>
      </c>
      <c r="AU971" s="7">
        <v>112.08545348158719</v>
      </c>
      <c r="AV971" s="7">
        <v>107.01361571825103</v>
      </c>
      <c r="AW971" s="49"/>
      <c r="AX971" s="7">
        <v>300.24000000000024</v>
      </c>
      <c r="AY971" s="7">
        <v>44.223901108362703</v>
      </c>
      <c r="AZ971" s="7">
        <v>83.373106771255252</v>
      </c>
      <c r="BA971" s="7">
        <v>99.711799198269958</v>
      </c>
      <c r="BB971" s="7">
        <v>72.931192922112146</v>
      </c>
      <c r="BC971" s="49"/>
      <c r="BD971" s="7">
        <v>300.24000000000024</v>
      </c>
      <c r="BE971" s="7">
        <v>33.974862959402877</v>
      </c>
      <c r="BF971" s="7">
        <v>148.73813833106263</v>
      </c>
      <c r="BG971" s="7">
        <v>29.689663845171467</v>
      </c>
      <c r="BH971" s="7">
        <v>66.91913905947095</v>
      </c>
      <c r="BI971" s="7">
        <v>20.918195804892058</v>
      </c>
      <c r="BJ971" s="49"/>
      <c r="BK971" s="7">
        <v>300.24000000000024</v>
      </c>
      <c r="BL971" s="7">
        <v>115.67831447056177</v>
      </c>
      <c r="BM971" s="7">
        <v>62.33591642661095</v>
      </c>
      <c r="BN971" s="35">
        <v>122.22576910282727</v>
      </c>
    </row>
    <row r="972" spans="1:66" x14ac:dyDescent="0.15">
      <c r="A972" s="47" t="s">
        <v>128</v>
      </c>
      <c r="B972" s="9"/>
      <c r="C972" s="9"/>
      <c r="D972" s="9"/>
      <c r="E972" s="9"/>
      <c r="F972" s="9"/>
      <c r="G972" s="9"/>
      <c r="H972" s="49"/>
      <c r="I972" s="9"/>
      <c r="J972" s="11"/>
      <c r="K972" s="11"/>
      <c r="L972" s="9"/>
      <c r="M972" s="49"/>
      <c r="N972" s="9"/>
      <c r="O972" s="11"/>
      <c r="P972" s="11"/>
      <c r="Q972" s="9"/>
      <c r="R972" s="11"/>
      <c r="S972" s="9"/>
      <c r="T972" s="9"/>
      <c r="U972" s="49"/>
      <c r="V972" s="9"/>
      <c r="W972" s="9"/>
      <c r="X972" s="9"/>
      <c r="Y972" s="9"/>
      <c r="Z972" s="9"/>
      <c r="AA972" s="9"/>
      <c r="AB972" s="49"/>
      <c r="AC972" s="9"/>
      <c r="AD972" s="9"/>
      <c r="AE972" s="9"/>
      <c r="AF972" s="9"/>
      <c r="AG972" s="49"/>
      <c r="AH972" s="9"/>
      <c r="AI972" s="9"/>
      <c r="AJ972" s="11"/>
      <c r="AK972" s="9"/>
      <c r="AL972" s="11"/>
      <c r="AM972" s="9"/>
      <c r="AN972" s="9"/>
      <c r="AO972" s="9"/>
      <c r="AP972" s="9"/>
      <c r="AQ972" s="9"/>
      <c r="AR972" s="49"/>
      <c r="AS972" s="9"/>
      <c r="AT972" s="9"/>
      <c r="AU972" s="9"/>
      <c r="AV972" s="9"/>
      <c r="AW972" s="49"/>
      <c r="AX972" s="9"/>
      <c r="AY972" s="9"/>
      <c r="AZ972" s="9"/>
      <c r="BA972" s="9"/>
      <c r="BB972" s="9"/>
      <c r="BC972" s="49"/>
      <c r="BD972" s="9"/>
      <c r="BE972" s="9"/>
      <c r="BF972" s="9"/>
      <c r="BG972" s="9"/>
      <c r="BH972" s="9"/>
      <c r="BI972" s="9"/>
      <c r="BJ972" s="49"/>
      <c r="BK972" s="9"/>
      <c r="BL972" s="9"/>
      <c r="BM972" s="9"/>
      <c r="BN972" s="38"/>
    </row>
    <row r="973" spans="1:66" x14ac:dyDescent="0.15">
      <c r="A973" s="50" t="s">
        <v>51</v>
      </c>
      <c r="B973" s="10">
        <v>0.25042383484845138</v>
      </c>
      <c r="C973" s="10">
        <v>0.26133152305232826</v>
      </c>
      <c r="D973" s="10">
        <v>0.28484296109773793</v>
      </c>
      <c r="E973" s="10">
        <v>0.2482009273122156</v>
      </c>
      <c r="F973" s="10">
        <v>0.21098266666452434</v>
      </c>
      <c r="G973" s="10">
        <v>0.23638249664287553</v>
      </c>
      <c r="H973" s="49"/>
      <c r="I973" s="10">
        <v>0.25042383484845138</v>
      </c>
      <c r="J973" s="12">
        <v>0.18047476374559873</v>
      </c>
      <c r="K973" s="12">
        <v>0.32207276187117889</v>
      </c>
      <c r="L973" s="13" t="s">
        <v>49</v>
      </c>
      <c r="M973" s="49"/>
      <c r="N973" s="10">
        <v>0.25042383484845138</v>
      </c>
      <c r="O973" s="12">
        <v>0.18949859301038524</v>
      </c>
      <c r="P973" s="12">
        <v>0.34225927438686105</v>
      </c>
      <c r="Q973" s="13" t="s">
        <v>49</v>
      </c>
      <c r="R973" s="12">
        <v>0.16366989821773442</v>
      </c>
      <c r="S973" s="10">
        <v>0.28615621407516323</v>
      </c>
      <c r="T973" s="13" t="s">
        <v>49</v>
      </c>
      <c r="U973" s="49"/>
      <c r="V973" s="10">
        <v>0.25042383484845138</v>
      </c>
      <c r="W973" s="10">
        <v>0.2423854065475978</v>
      </c>
      <c r="X973" s="10">
        <v>0.27619617704809862</v>
      </c>
      <c r="Y973" s="10">
        <v>0.30137355063083748</v>
      </c>
      <c r="Z973" s="10">
        <v>0.18538772586799943</v>
      </c>
      <c r="AA973" s="10">
        <v>0.3259042475640021</v>
      </c>
      <c r="AB973" s="49"/>
      <c r="AC973" s="10">
        <v>0.25042383484845138</v>
      </c>
      <c r="AD973" s="10">
        <v>0.29821372238357852</v>
      </c>
      <c r="AE973" s="10">
        <v>0.20108888486148158</v>
      </c>
      <c r="AF973" s="10">
        <v>0.23210014039299173</v>
      </c>
      <c r="AG973" s="49"/>
      <c r="AH973" s="10">
        <v>0.25042383484845138</v>
      </c>
      <c r="AI973" s="10">
        <v>0.2233036901243472</v>
      </c>
      <c r="AJ973" s="12">
        <v>0.3606442444510411</v>
      </c>
      <c r="AK973" s="13" t="s">
        <v>49</v>
      </c>
      <c r="AL973" s="12">
        <v>0.15371706258681009</v>
      </c>
      <c r="AM973" s="10">
        <v>0.26503697786051689</v>
      </c>
      <c r="AN973" s="13" t="s">
        <v>49</v>
      </c>
      <c r="AO973" s="10">
        <v>0.11511067068478636</v>
      </c>
      <c r="AP973" s="10">
        <v>0.32924311795119199</v>
      </c>
      <c r="AQ973" s="13" t="s">
        <v>49</v>
      </c>
      <c r="AR973" s="49"/>
      <c r="AS973" s="10">
        <v>0.25042383484845138</v>
      </c>
      <c r="AT973" s="10">
        <v>0.2571402256813195</v>
      </c>
      <c r="AU973" s="10">
        <v>0.24795883273709671</v>
      </c>
      <c r="AV973" s="10">
        <v>0.24791309523360014</v>
      </c>
      <c r="AW973" s="49"/>
      <c r="AX973" s="10">
        <v>0.25042383484845138</v>
      </c>
      <c r="AY973" s="10">
        <v>0.32185114760629424</v>
      </c>
      <c r="AZ973" s="10">
        <v>0.27879602174161777</v>
      </c>
      <c r="BA973" s="10">
        <v>0.2125428778547096</v>
      </c>
      <c r="BB973" s="10">
        <v>0.22646846903283382</v>
      </c>
      <c r="BC973" s="49"/>
      <c r="BD973" s="10">
        <v>0.25042383484845138</v>
      </c>
      <c r="BE973" s="10">
        <v>0.19719271976782662</v>
      </c>
      <c r="BF973" s="10">
        <v>0.24908924486890935</v>
      </c>
      <c r="BG973" s="10">
        <v>0.15228315828009625</v>
      </c>
      <c r="BH973" s="10">
        <v>0.33491606038017291</v>
      </c>
      <c r="BI973" s="10">
        <v>0.21536540864589573</v>
      </c>
      <c r="BJ973" s="49"/>
      <c r="BK973" s="10">
        <v>0.25042383484845138</v>
      </c>
      <c r="BL973" s="10">
        <v>0.25055978617714214</v>
      </c>
      <c r="BM973" s="10">
        <v>0.18892324523971477</v>
      </c>
      <c r="BN973" s="39">
        <v>0.28166085648071099</v>
      </c>
    </row>
    <row r="974" spans="1:66" x14ac:dyDescent="0.15">
      <c r="A974" s="47" t="s">
        <v>129</v>
      </c>
      <c r="B974" s="9"/>
      <c r="C974" s="9"/>
      <c r="D974" s="11"/>
      <c r="E974" s="9"/>
      <c r="F974" s="9"/>
      <c r="G974" s="11"/>
      <c r="H974" s="49"/>
      <c r="I974" s="9"/>
      <c r="J974" s="11"/>
      <c r="K974" s="11"/>
      <c r="L974" s="9"/>
      <c r="M974" s="49"/>
      <c r="N974" s="9"/>
      <c r="O974" s="11"/>
      <c r="P974" s="11"/>
      <c r="Q974" s="9"/>
      <c r="R974" s="11"/>
      <c r="S974" s="9"/>
      <c r="T974" s="9"/>
      <c r="U974" s="49"/>
      <c r="V974" s="9"/>
      <c r="W974" s="9"/>
      <c r="X974" s="9"/>
      <c r="Y974" s="9"/>
      <c r="Z974" s="9"/>
      <c r="AA974" s="9"/>
      <c r="AB974" s="49"/>
      <c r="AC974" s="9"/>
      <c r="AD974" s="11"/>
      <c r="AE974" s="11"/>
      <c r="AF974" s="9"/>
      <c r="AG974" s="49"/>
      <c r="AH974" s="9"/>
      <c r="AI974" s="11"/>
      <c r="AJ974" s="11"/>
      <c r="AK974" s="9"/>
      <c r="AL974" s="11"/>
      <c r="AM974" s="11"/>
      <c r="AN974" s="9"/>
      <c r="AO974" s="9"/>
      <c r="AP974" s="11"/>
      <c r="AQ974" s="9"/>
      <c r="AR974" s="49"/>
      <c r="AS974" s="9"/>
      <c r="AT974" s="11"/>
      <c r="AU974" s="11"/>
      <c r="AV974" s="11"/>
      <c r="AW974" s="49"/>
      <c r="AX974" s="9"/>
      <c r="AY974" s="11"/>
      <c r="AZ974" s="11"/>
      <c r="BA974" s="11"/>
      <c r="BB974" s="11"/>
      <c r="BC974" s="49"/>
      <c r="BD974" s="9"/>
      <c r="BE974" s="11"/>
      <c r="BF974" s="11"/>
      <c r="BG974" s="11"/>
      <c r="BH974" s="11"/>
      <c r="BI974" s="11"/>
      <c r="BJ974" s="49"/>
      <c r="BK974" s="9"/>
      <c r="BL974" s="11"/>
      <c r="BM974" s="11"/>
      <c r="BN974" s="36"/>
    </row>
    <row r="975" spans="1:66" x14ac:dyDescent="0.15">
      <c r="A975" s="50" t="s">
        <v>51</v>
      </c>
      <c r="B975" s="10">
        <v>0.22424597570930643</v>
      </c>
      <c r="C975" s="10">
        <v>0.23710055584883299</v>
      </c>
      <c r="D975" s="12">
        <v>0.32997892311051458</v>
      </c>
      <c r="E975" s="10">
        <v>0.21328411200193684</v>
      </c>
      <c r="F975" s="10">
        <v>0.2080568361611527</v>
      </c>
      <c r="G975" s="12">
        <v>0.13317620306916686</v>
      </c>
      <c r="H975" s="49"/>
      <c r="I975" s="10">
        <v>0.22424597570930643</v>
      </c>
      <c r="J975" s="12">
        <v>0.16175541530245516</v>
      </c>
      <c r="K975" s="12">
        <v>0.28825514025727189</v>
      </c>
      <c r="L975" s="13" t="s">
        <v>49</v>
      </c>
      <c r="M975" s="49"/>
      <c r="N975" s="10">
        <v>0.22424597570930643</v>
      </c>
      <c r="O975" s="12">
        <v>0.1828915607127751</v>
      </c>
      <c r="P975" s="12">
        <v>0.33203274823297774</v>
      </c>
      <c r="Q975" s="13" t="s">
        <v>49</v>
      </c>
      <c r="R975" s="12">
        <v>0.12239406758903348</v>
      </c>
      <c r="S975" s="10">
        <v>0.21036449183381825</v>
      </c>
      <c r="T975" s="13" t="s">
        <v>49</v>
      </c>
      <c r="U975" s="49"/>
      <c r="V975" s="10">
        <v>0.22424597570930643</v>
      </c>
      <c r="W975" s="10">
        <v>0.22041364292519486</v>
      </c>
      <c r="X975" s="10">
        <v>0.22489232621353947</v>
      </c>
      <c r="Y975" s="10">
        <v>0.17014004149094955</v>
      </c>
      <c r="Z975" s="10">
        <v>0.24459742853094063</v>
      </c>
      <c r="AA975" s="10">
        <v>0.25779601305042427</v>
      </c>
      <c r="AB975" s="49"/>
      <c r="AC975" s="10">
        <v>0.22424597570930643</v>
      </c>
      <c r="AD975" s="12">
        <v>0.30906079865799657</v>
      </c>
      <c r="AE975" s="12">
        <v>0.15327933969231938</v>
      </c>
      <c r="AF975" s="10">
        <v>0.113852387836616</v>
      </c>
      <c r="AG975" s="49"/>
      <c r="AH975" s="10">
        <v>0.22424597570930643</v>
      </c>
      <c r="AI975" s="12">
        <v>0.22060852487212393</v>
      </c>
      <c r="AJ975" s="12">
        <v>0.38277751541759547</v>
      </c>
      <c r="AK975" s="13" t="s">
        <v>49</v>
      </c>
      <c r="AL975" s="12">
        <v>0.10646226339851005</v>
      </c>
      <c r="AM975" s="12">
        <v>0.21647857090239253</v>
      </c>
      <c r="AN975" s="13" t="s">
        <v>49</v>
      </c>
      <c r="AO975" s="10">
        <v>0.18203971123856311</v>
      </c>
      <c r="AP975" s="12">
        <v>5.7232594247411485E-2</v>
      </c>
      <c r="AQ975" s="13" t="s">
        <v>49</v>
      </c>
      <c r="AR975" s="49"/>
      <c r="AS975" s="10">
        <v>0.22424597570930643</v>
      </c>
      <c r="AT975" s="12">
        <v>0.11246854240535897</v>
      </c>
      <c r="AU975" s="12">
        <v>0.19762920460090341</v>
      </c>
      <c r="AV975" s="12">
        <v>0.33687723071119413</v>
      </c>
      <c r="AW975" s="49"/>
      <c r="AX975" s="10">
        <v>0.22424597570930643</v>
      </c>
      <c r="AY975" s="12">
        <v>7.0219220318167228E-2</v>
      </c>
      <c r="AZ975" s="12">
        <v>0.16218114731695524</v>
      </c>
      <c r="BA975" s="12">
        <v>0.29181407812705268</v>
      </c>
      <c r="BB975" s="12">
        <v>0.29621606548795659</v>
      </c>
      <c r="BC975" s="49"/>
      <c r="BD975" s="10">
        <v>0.22424597570930643</v>
      </c>
      <c r="BE975" s="12">
        <v>0.20771629652687973</v>
      </c>
      <c r="BF975" s="12">
        <v>0.303557425857861</v>
      </c>
      <c r="BG975" s="12">
        <v>0.30124509516306025</v>
      </c>
      <c r="BH975" s="12">
        <v>8.3964799404969842E-2</v>
      </c>
      <c r="BI975" s="12">
        <v>2.6636854663582815E-2</v>
      </c>
      <c r="BJ975" s="49"/>
      <c r="BK975" s="10">
        <v>0.22424597570930643</v>
      </c>
      <c r="BL975" s="12">
        <v>0.31319658169509779</v>
      </c>
      <c r="BM975" s="12">
        <v>0.15073748634484846</v>
      </c>
      <c r="BN975" s="37">
        <v>0.17755011800436993</v>
      </c>
    </row>
    <row r="976" spans="1:66" x14ac:dyDescent="0.15">
      <c r="A976" s="47" t="s">
        <v>130</v>
      </c>
      <c r="B976" s="9"/>
      <c r="C976" s="11"/>
      <c r="D976" s="11"/>
      <c r="E976" s="9"/>
      <c r="F976" s="9"/>
      <c r="G976" s="9"/>
      <c r="H976" s="49"/>
      <c r="I976" s="9"/>
      <c r="J976" s="9"/>
      <c r="K976" s="9"/>
      <c r="L976" s="9"/>
      <c r="M976" s="49"/>
      <c r="N976" s="9"/>
      <c r="O976" s="9"/>
      <c r="P976" s="9"/>
      <c r="Q976" s="9"/>
      <c r="R976" s="9"/>
      <c r="S976" s="9"/>
      <c r="T976" s="9"/>
      <c r="U976" s="49"/>
      <c r="V976" s="9"/>
      <c r="W976" s="9"/>
      <c r="X976" s="9"/>
      <c r="Y976" s="9"/>
      <c r="Z976" s="9"/>
      <c r="AA976" s="9"/>
      <c r="AB976" s="49"/>
      <c r="AC976" s="9"/>
      <c r="AD976" s="9"/>
      <c r="AE976" s="9"/>
      <c r="AF976" s="9"/>
      <c r="AG976" s="49"/>
      <c r="AH976" s="9"/>
      <c r="AI976" s="9"/>
      <c r="AJ976" s="9"/>
      <c r="AK976" s="9"/>
      <c r="AL976" s="9"/>
      <c r="AM976" s="9"/>
      <c r="AN976" s="9"/>
      <c r="AO976" s="9"/>
      <c r="AP976" s="9"/>
      <c r="AQ976" s="9"/>
      <c r="AR976" s="49"/>
      <c r="AS976" s="9"/>
      <c r="AT976" s="9"/>
      <c r="AU976" s="9"/>
      <c r="AV976" s="9"/>
      <c r="AW976" s="49"/>
      <c r="AX976" s="9"/>
      <c r="AY976" s="9"/>
      <c r="AZ976" s="9"/>
      <c r="BA976" s="11"/>
      <c r="BB976" s="11"/>
      <c r="BC976" s="49"/>
      <c r="BD976" s="9"/>
      <c r="BE976" s="9"/>
      <c r="BF976" s="9"/>
      <c r="BG976" s="9"/>
      <c r="BH976" s="9"/>
      <c r="BI976" s="9"/>
      <c r="BJ976" s="49"/>
      <c r="BK976" s="9"/>
      <c r="BL976" s="9"/>
      <c r="BM976" s="9"/>
      <c r="BN976" s="38"/>
    </row>
    <row r="977" spans="1:66" x14ac:dyDescent="0.15">
      <c r="A977" s="50" t="s">
        <v>51</v>
      </c>
      <c r="B977" s="10">
        <v>0.15029888706470237</v>
      </c>
      <c r="C977" s="12">
        <v>0.22831995039638567</v>
      </c>
      <c r="D977" s="12">
        <v>9.2700110657472218E-2</v>
      </c>
      <c r="E977" s="10">
        <v>0.10691580214189529</v>
      </c>
      <c r="F977" s="10">
        <v>0.10080858302225025</v>
      </c>
      <c r="G977" s="10">
        <v>0.15152781208685706</v>
      </c>
      <c r="H977" s="49"/>
      <c r="I977" s="10">
        <v>0.15029888706470237</v>
      </c>
      <c r="J977" s="10">
        <v>0.14474551523975865</v>
      </c>
      <c r="K977" s="10">
        <v>0.15598721324748208</v>
      </c>
      <c r="L977" s="13" t="s">
        <v>49</v>
      </c>
      <c r="M977" s="49"/>
      <c r="N977" s="10">
        <v>0.15029888706470237</v>
      </c>
      <c r="O977" s="10">
        <v>0.14978686193068638</v>
      </c>
      <c r="P977" s="10">
        <v>0.17475653494873547</v>
      </c>
      <c r="Q977" s="13" t="s">
        <v>49</v>
      </c>
      <c r="R977" s="10">
        <v>0.13535713357445148</v>
      </c>
      <c r="S977" s="10">
        <v>0.12259218082382058</v>
      </c>
      <c r="T977" s="13" t="s">
        <v>49</v>
      </c>
      <c r="U977" s="49"/>
      <c r="V977" s="10">
        <v>0.15029888706470237</v>
      </c>
      <c r="W977" s="10">
        <v>0.12606898491801422</v>
      </c>
      <c r="X977" s="10">
        <v>0.16053646413577635</v>
      </c>
      <c r="Y977" s="10">
        <v>0.16654889969549228</v>
      </c>
      <c r="Z977" s="10">
        <v>0.20823223098931415</v>
      </c>
      <c r="AA977" s="10">
        <v>0.13024452504158418</v>
      </c>
      <c r="AB977" s="49"/>
      <c r="AC977" s="10">
        <v>0.15029888706470237</v>
      </c>
      <c r="AD977" s="10">
        <v>0.13347030562078663</v>
      </c>
      <c r="AE977" s="10">
        <v>0.18128459970114114</v>
      </c>
      <c r="AF977" s="10">
        <v>9.2852499085451137E-2</v>
      </c>
      <c r="AG977" s="49"/>
      <c r="AH977" s="10">
        <v>0.15029888706470237</v>
      </c>
      <c r="AI977" s="10">
        <v>0.13446044997787363</v>
      </c>
      <c r="AJ977" s="10">
        <v>0.13264511268906856</v>
      </c>
      <c r="AK977" s="13" t="s">
        <v>49</v>
      </c>
      <c r="AL977" s="10">
        <v>0.16584208912623905</v>
      </c>
      <c r="AM977" s="10">
        <v>0.20213072836928897</v>
      </c>
      <c r="AN977" s="13" t="s">
        <v>49</v>
      </c>
      <c r="AO977" s="10">
        <v>7.3241570939588579E-2</v>
      </c>
      <c r="AP977" s="10">
        <v>0.10913656257869211</v>
      </c>
      <c r="AQ977" s="13" t="s">
        <v>49</v>
      </c>
      <c r="AR977" s="49"/>
      <c r="AS977" s="10">
        <v>0.15029888706470237</v>
      </c>
      <c r="AT977" s="10">
        <v>0.19523805812254721</v>
      </c>
      <c r="AU977" s="10">
        <v>0.1209546741563738</v>
      </c>
      <c r="AV977" s="10">
        <v>0.14695962265678089</v>
      </c>
      <c r="AW977" s="49"/>
      <c r="AX977" s="10">
        <v>0.15029888706470237</v>
      </c>
      <c r="AY977" s="10">
        <v>0.15487502752271101</v>
      </c>
      <c r="AZ977" s="10">
        <v>0.13674488984384917</v>
      </c>
      <c r="BA977" s="12">
        <v>0.20438061482266037</v>
      </c>
      <c r="BB977" s="12">
        <v>8.9077863176243291E-2</v>
      </c>
      <c r="BC977" s="49"/>
      <c r="BD977" s="10">
        <v>0.15029888706470237</v>
      </c>
      <c r="BE977" s="10">
        <v>0.16018576542060503</v>
      </c>
      <c r="BF977" s="10">
        <v>0.15339329138257238</v>
      </c>
      <c r="BG977" s="10">
        <v>0.14694198921593996</v>
      </c>
      <c r="BH977" s="10">
        <v>0.13875865988233957</v>
      </c>
      <c r="BI977" s="10">
        <v>0.1539208993200524</v>
      </c>
      <c r="BJ977" s="49"/>
      <c r="BK977" s="10">
        <v>0.15029888706470237</v>
      </c>
      <c r="BL977" s="10">
        <v>0.15283681193584434</v>
      </c>
      <c r="BM977" s="10">
        <v>0.14550985764938892</v>
      </c>
      <c r="BN977" s="39">
        <v>0.15033935043087532</v>
      </c>
    </row>
    <row r="978" spans="1:66" x14ac:dyDescent="0.15">
      <c r="A978" s="47" t="s">
        <v>131</v>
      </c>
      <c r="B978" s="9"/>
      <c r="C978" s="9"/>
      <c r="D978" s="11"/>
      <c r="E978" s="11"/>
      <c r="F978" s="9"/>
      <c r="G978" s="11"/>
      <c r="H978" s="49"/>
      <c r="I978" s="9"/>
      <c r="J978" s="9"/>
      <c r="K978" s="9"/>
      <c r="L978" s="9"/>
      <c r="M978" s="49"/>
      <c r="N978" s="9"/>
      <c r="O978" s="9"/>
      <c r="P978" s="9"/>
      <c r="Q978" s="9"/>
      <c r="R978" s="9"/>
      <c r="S978" s="9"/>
      <c r="T978" s="9"/>
      <c r="U978" s="49"/>
      <c r="V978" s="9"/>
      <c r="W978" s="9"/>
      <c r="X978" s="9"/>
      <c r="Y978" s="9"/>
      <c r="Z978" s="9"/>
      <c r="AA978" s="9"/>
      <c r="AB978" s="49"/>
      <c r="AC978" s="9"/>
      <c r="AD978" s="11"/>
      <c r="AE978" s="11"/>
      <c r="AF978" s="9"/>
      <c r="AG978" s="49"/>
      <c r="AH978" s="9"/>
      <c r="AI978" s="9"/>
      <c r="AJ978" s="11"/>
      <c r="AK978" s="9"/>
      <c r="AL978" s="11"/>
      <c r="AM978" s="9"/>
      <c r="AN978" s="9"/>
      <c r="AO978" s="9"/>
      <c r="AP978" s="9"/>
      <c r="AQ978" s="9"/>
      <c r="AR978" s="49"/>
      <c r="AS978" s="9"/>
      <c r="AT978" s="11"/>
      <c r="AU978" s="11"/>
      <c r="AV978" s="11"/>
      <c r="AW978" s="49"/>
      <c r="AX978" s="9"/>
      <c r="AY978" s="9"/>
      <c r="AZ978" s="9"/>
      <c r="BA978" s="9"/>
      <c r="BB978" s="9"/>
      <c r="BC978" s="49"/>
      <c r="BD978" s="9"/>
      <c r="BE978" s="9"/>
      <c r="BF978" s="9"/>
      <c r="BG978" s="9"/>
      <c r="BH978" s="9"/>
      <c r="BI978" s="9"/>
      <c r="BJ978" s="49"/>
      <c r="BK978" s="9"/>
      <c r="BL978" s="9"/>
      <c r="BM978" s="9"/>
      <c r="BN978" s="38"/>
    </row>
    <row r="979" spans="1:66" x14ac:dyDescent="0.15">
      <c r="A979" s="50" t="s">
        <v>51</v>
      </c>
      <c r="B979" s="10">
        <v>9.4813631462897757E-2</v>
      </c>
      <c r="C979" s="10">
        <v>0.11460873886787441</v>
      </c>
      <c r="D979" s="12">
        <v>0.15724587904824233</v>
      </c>
      <c r="E979" s="12">
        <v>4.0865452212460421E-2</v>
      </c>
      <c r="F979" s="10">
        <v>0.12581079318323571</v>
      </c>
      <c r="G979" s="12">
        <v>2.7742927819635579E-2</v>
      </c>
      <c r="H979" s="49"/>
      <c r="I979" s="10">
        <v>9.4813631462897757E-2</v>
      </c>
      <c r="J979" s="10">
        <v>0.11148140065294082</v>
      </c>
      <c r="K979" s="10">
        <v>7.7740813203838077E-2</v>
      </c>
      <c r="L979" s="13" t="s">
        <v>49</v>
      </c>
      <c r="M979" s="49"/>
      <c r="N979" s="10">
        <v>9.4813631462897757E-2</v>
      </c>
      <c r="O979" s="10">
        <v>0.13718729540857444</v>
      </c>
      <c r="P979" s="10">
        <v>7.6967963777312978E-2</v>
      </c>
      <c r="Q979" s="13" t="s">
        <v>49</v>
      </c>
      <c r="R979" s="10">
        <v>6.3609915946600509E-2</v>
      </c>
      <c r="S979" s="10">
        <v>7.911589388433421E-2</v>
      </c>
      <c r="T979" s="13" t="s">
        <v>49</v>
      </c>
      <c r="U979" s="49"/>
      <c r="V979" s="10">
        <v>9.4813631462897757E-2</v>
      </c>
      <c r="W979" s="10">
        <v>7.6437834079524564E-2</v>
      </c>
      <c r="X979" s="10">
        <v>0.13658085608697282</v>
      </c>
      <c r="Y979" s="10">
        <v>0.17288490243178903</v>
      </c>
      <c r="Z979" s="10">
        <v>4.6768501866301757E-2</v>
      </c>
      <c r="AA979" s="10">
        <v>8.3482280932736755E-2</v>
      </c>
      <c r="AB979" s="49"/>
      <c r="AC979" s="10">
        <v>9.4813631462897757E-2</v>
      </c>
      <c r="AD979" s="12">
        <v>5.7622695999807752E-2</v>
      </c>
      <c r="AE979" s="12">
        <v>0.1257261580798105</v>
      </c>
      <c r="AF979" s="10">
        <v>0.14418787661162505</v>
      </c>
      <c r="AG979" s="49"/>
      <c r="AH979" s="10">
        <v>9.4813631462897757E-2</v>
      </c>
      <c r="AI979" s="10">
        <v>6.753234288932275E-2</v>
      </c>
      <c r="AJ979" s="12">
        <v>4.9363929981983891E-2</v>
      </c>
      <c r="AK979" s="13" t="s">
        <v>49</v>
      </c>
      <c r="AL979" s="12">
        <v>0.1467988038982781</v>
      </c>
      <c r="AM979" s="10">
        <v>9.7279806433853366E-2</v>
      </c>
      <c r="AN979" s="13" t="s">
        <v>49</v>
      </c>
      <c r="AO979" s="10">
        <v>0.13183749973266001</v>
      </c>
      <c r="AP979" s="10">
        <v>0.15444309348696467</v>
      </c>
      <c r="AQ979" s="13" t="s">
        <v>49</v>
      </c>
      <c r="AR979" s="49"/>
      <c r="AS979" s="10">
        <v>9.4813631462897757E-2</v>
      </c>
      <c r="AT979" s="12">
        <v>0.17942793953398326</v>
      </c>
      <c r="AU979" s="12">
        <v>6.5985111568727772E-2</v>
      </c>
      <c r="AV979" s="12">
        <v>6.085135511175245E-2</v>
      </c>
      <c r="AW979" s="49"/>
      <c r="AX979" s="10">
        <v>9.4813631462897757E-2</v>
      </c>
      <c r="AY979" s="10">
        <v>0.14673543161695946</v>
      </c>
      <c r="AZ979" s="10">
        <v>0.11702053044298548</v>
      </c>
      <c r="BA979" s="10">
        <v>6.5060595490742862E-2</v>
      </c>
      <c r="BB979" s="10">
        <v>7.8621465677628399E-2</v>
      </c>
      <c r="BC979" s="49"/>
      <c r="BD979" s="10">
        <v>9.4813631462897757E-2</v>
      </c>
      <c r="BE979" s="10">
        <v>0.11065081386095839</v>
      </c>
      <c r="BF979" s="10">
        <v>9.5105072809150787E-2</v>
      </c>
      <c r="BG979" s="10">
        <v>0.10843182753174108</v>
      </c>
      <c r="BH979" s="10">
        <v>6.1973525301291084E-2</v>
      </c>
      <c r="BI979" s="10">
        <v>0.15274871505647439</v>
      </c>
      <c r="BJ979" s="49"/>
      <c r="BK979" s="10">
        <v>9.4813631462897757E-2</v>
      </c>
      <c r="BL979" s="10">
        <v>9.8128459762974907E-2</v>
      </c>
      <c r="BM979" s="10">
        <v>7.8869568368287096E-2</v>
      </c>
      <c r="BN979" s="39">
        <v>9.9807946806828945E-2</v>
      </c>
    </row>
    <row r="980" spans="1:66" x14ac:dyDescent="0.15">
      <c r="A980" s="47" t="s">
        <v>132</v>
      </c>
      <c r="B980" s="9"/>
      <c r="C980" s="11"/>
      <c r="D980" s="11"/>
      <c r="E980" s="11"/>
      <c r="F980" s="11"/>
      <c r="G980" s="11"/>
      <c r="H980" s="49"/>
      <c r="I980" s="9"/>
      <c r="J980" s="11"/>
      <c r="K980" s="11"/>
      <c r="L980" s="9"/>
      <c r="M980" s="49"/>
      <c r="N980" s="9"/>
      <c r="O980" s="11"/>
      <c r="P980" s="11"/>
      <c r="Q980" s="9"/>
      <c r="R980" s="11"/>
      <c r="S980" s="11"/>
      <c r="T980" s="9"/>
      <c r="U980" s="49"/>
      <c r="V980" s="9"/>
      <c r="W980" s="11"/>
      <c r="X980" s="11"/>
      <c r="Y980" s="9"/>
      <c r="Z980" s="9"/>
      <c r="AA980" s="9"/>
      <c r="AB980" s="49"/>
      <c r="AC980" s="9"/>
      <c r="AD980" s="11"/>
      <c r="AE980" s="11"/>
      <c r="AF980" s="11"/>
      <c r="AG980" s="49"/>
      <c r="AH980" s="9"/>
      <c r="AI980" s="11"/>
      <c r="AJ980" s="11"/>
      <c r="AK980" s="9"/>
      <c r="AL980" s="11"/>
      <c r="AM980" s="11"/>
      <c r="AN980" s="9"/>
      <c r="AO980" s="11"/>
      <c r="AP980" s="11"/>
      <c r="AQ980" s="9"/>
      <c r="AR980" s="49"/>
      <c r="AS980" s="9"/>
      <c r="AT980" s="9"/>
      <c r="AU980" s="11"/>
      <c r="AV980" s="11"/>
      <c r="AW980" s="49"/>
      <c r="AX980" s="9"/>
      <c r="AY980" s="9"/>
      <c r="AZ980" s="9"/>
      <c r="BA980" s="9"/>
      <c r="BB980" s="9"/>
      <c r="BC980" s="49"/>
      <c r="BD980" s="9"/>
      <c r="BE980" s="9"/>
      <c r="BF980" s="11"/>
      <c r="BG980" s="9"/>
      <c r="BH980" s="11"/>
      <c r="BI980" s="11"/>
      <c r="BJ980" s="49"/>
      <c r="BK980" s="9"/>
      <c r="BL980" s="11"/>
      <c r="BM980" s="11"/>
      <c r="BN980" s="36"/>
    </row>
    <row r="981" spans="1:66" x14ac:dyDescent="0.15">
      <c r="A981" s="50" t="s">
        <v>51</v>
      </c>
      <c r="B981" s="10">
        <v>0.28021767091464123</v>
      </c>
      <c r="C981" s="12">
        <v>0.1586392318345779</v>
      </c>
      <c r="D981" s="12">
        <v>0.13523212608603319</v>
      </c>
      <c r="E981" s="12">
        <v>0.39073370633149224</v>
      </c>
      <c r="F981" s="12">
        <v>0.35434112096883602</v>
      </c>
      <c r="G981" s="12">
        <v>0.45117056038146519</v>
      </c>
      <c r="H981" s="49"/>
      <c r="I981" s="10">
        <v>0.28021767091464123</v>
      </c>
      <c r="J981" s="12">
        <v>0.40154290505924584</v>
      </c>
      <c r="K981" s="12">
        <v>0.15594407142022945</v>
      </c>
      <c r="L981" s="13" t="s">
        <v>49</v>
      </c>
      <c r="M981" s="49"/>
      <c r="N981" s="10">
        <v>0.28021767091464123</v>
      </c>
      <c r="O981" s="12">
        <v>0.34063568893757762</v>
      </c>
      <c r="P981" s="12">
        <v>7.3983478654112519E-2</v>
      </c>
      <c r="Q981" s="13" t="s">
        <v>49</v>
      </c>
      <c r="R981" s="12">
        <v>0.514968984672179</v>
      </c>
      <c r="S981" s="12">
        <v>0.30177121938286383</v>
      </c>
      <c r="T981" s="13" t="s">
        <v>49</v>
      </c>
      <c r="U981" s="49"/>
      <c r="V981" s="10">
        <v>0.28021767091464123</v>
      </c>
      <c r="W981" s="12">
        <v>0.33469413152966826</v>
      </c>
      <c r="X981" s="12">
        <v>0.20179417651561246</v>
      </c>
      <c r="Y981" s="10">
        <v>0.18905260575093158</v>
      </c>
      <c r="Z981" s="10">
        <v>0.31501411274544522</v>
      </c>
      <c r="AA981" s="10">
        <v>0.20257293341125249</v>
      </c>
      <c r="AB981" s="49"/>
      <c r="AC981" s="10">
        <v>0.28021767091464123</v>
      </c>
      <c r="AD981" s="12">
        <v>0.20163247733783055</v>
      </c>
      <c r="AE981" s="12">
        <v>0.33862101766524677</v>
      </c>
      <c r="AF981" s="12">
        <v>0.41700709607331576</v>
      </c>
      <c r="AG981" s="49"/>
      <c r="AH981" s="10">
        <v>0.28021767091464123</v>
      </c>
      <c r="AI981" s="12">
        <v>0.35409499213633239</v>
      </c>
      <c r="AJ981" s="12">
        <v>7.4569197460311265E-2</v>
      </c>
      <c r="AK981" s="13" t="s">
        <v>49</v>
      </c>
      <c r="AL981" s="12">
        <v>0.42717978099016191</v>
      </c>
      <c r="AM981" s="12">
        <v>0.21907391643394866</v>
      </c>
      <c r="AN981" s="13" t="s">
        <v>49</v>
      </c>
      <c r="AO981" s="12">
        <v>0.49777054740440191</v>
      </c>
      <c r="AP981" s="12">
        <v>0.34994463173573953</v>
      </c>
      <c r="AQ981" s="13" t="s">
        <v>49</v>
      </c>
      <c r="AR981" s="49"/>
      <c r="AS981" s="10">
        <v>0.28021767091464123</v>
      </c>
      <c r="AT981" s="10">
        <v>0.25572523425679011</v>
      </c>
      <c r="AU981" s="12">
        <v>0.36747217693689799</v>
      </c>
      <c r="AV981" s="12">
        <v>0.20739869628667262</v>
      </c>
      <c r="AW981" s="49"/>
      <c r="AX981" s="10">
        <v>0.28021767091464123</v>
      </c>
      <c r="AY981" s="10">
        <v>0.30631917293586824</v>
      </c>
      <c r="AZ981" s="10">
        <v>0.30525741065459178</v>
      </c>
      <c r="BA981" s="10">
        <v>0.22620183370483427</v>
      </c>
      <c r="BB981" s="10">
        <v>0.30961613662533766</v>
      </c>
      <c r="BC981" s="49"/>
      <c r="BD981" s="10">
        <v>0.28021767091464123</v>
      </c>
      <c r="BE981" s="10">
        <v>0.32425440442373038</v>
      </c>
      <c r="BF981" s="12">
        <v>0.19885496508150641</v>
      </c>
      <c r="BG981" s="10">
        <v>0.29109792980916249</v>
      </c>
      <c r="BH981" s="12">
        <v>0.38038695503122649</v>
      </c>
      <c r="BI981" s="12">
        <v>0.45132812231399477</v>
      </c>
      <c r="BJ981" s="49"/>
      <c r="BK981" s="10">
        <v>0.28021767091464123</v>
      </c>
      <c r="BL981" s="12">
        <v>0.18527836042894066</v>
      </c>
      <c r="BM981" s="12">
        <v>0.4359598423977612</v>
      </c>
      <c r="BN981" s="37">
        <v>0.29064172827721463</v>
      </c>
    </row>
    <row r="982" spans="1:66" x14ac:dyDescent="0.15">
      <c r="A982" s="31" t="s">
        <v>167</v>
      </c>
      <c r="B982" s="4"/>
      <c r="C982" s="4"/>
      <c r="D982" s="4"/>
      <c r="E982" s="4"/>
      <c r="F982" s="4"/>
      <c r="G982" s="6"/>
      <c r="H982" s="26"/>
      <c r="I982" s="5"/>
      <c r="J982" s="4"/>
      <c r="K982" s="4"/>
      <c r="L982" s="6"/>
      <c r="M982" s="26"/>
      <c r="N982" s="5"/>
      <c r="O982" s="4"/>
      <c r="P982" s="4"/>
      <c r="Q982" s="4"/>
      <c r="R982" s="4"/>
      <c r="S982" s="4"/>
      <c r="T982" s="6"/>
      <c r="U982" s="26"/>
      <c r="V982" s="15"/>
      <c r="W982" s="14"/>
      <c r="X982" s="14"/>
      <c r="Y982" s="14"/>
      <c r="Z982" s="14"/>
      <c r="AA982" s="16"/>
      <c r="AB982" s="26"/>
      <c r="AC982" s="5"/>
      <c r="AD982" s="4"/>
      <c r="AE982" s="4"/>
      <c r="AF982" s="6"/>
      <c r="AG982" s="26"/>
      <c r="AH982" s="5"/>
      <c r="AI982" s="4"/>
      <c r="AJ982" s="4"/>
      <c r="AK982" s="4"/>
      <c r="AL982" s="4"/>
      <c r="AM982" s="4"/>
      <c r="AN982" s="4"/>
      <c r="AO982" s="4"/>
      <c r="AP982" s="4"/>
      <c r="AQ982" s="6"/>
      <c r="AR982" s="26"/>
      <c r="AS982" s="5"/>
      <c r="AT982" s="4"/>
      <c r="AU982" s="4"/>
      <c r="AV982" s="6"/>
      <c r="AW982" s="26"/>
      <c r="AX982" s="15"/>
      <c r="AY982" s="14"/>
      <c r="AZ982" s="14"/>
      <c r="BA982" s="14"/>
      <c r="BB982" s="16"/>
      <c r="BC982" s="26"/>
      <c r="BD982" s="15"/>
      <c r="BE982" s="14"/>
      <c r="BF982" s="14"/>
      <c r="BG982" s="14"/>
      <c r="BH982" s="14"/>
      <c r="BI982" s="16"/>
      <c r="BJ982" s="26"/>
      <c r="BK982" s="5"/>
      <c r="BL982" s="4"/>
      <c r="BM982" s="4"/>
      <c r="BN982" s="34"/>
    </row>
    <row r="983" spans="1:66" x14ac:dyDescent="0.15">
      <c r="A983" s="48" t="s">
        <v>48</v>
      </c>
      <c r="B983" s="7">
        <v>300.24000000000024</v>
      </c>
      <c r="C983" s="7">
        <v>94.016364727098662</v>
      </c>
      <c r="D983" s="7">
        <v>51.690989802043276</v>
      </c>
      <c r="E983" s="7">
        <v>48.08883023394052</v>
      </c>
      <c r="F983" s="7">
        <v>47.368398320323664</v>
      </c>
      <c r="G983" s="7">
        <v>59.075416916593916</v>
      </c>
      <c r="H983" s="49"/>
      <c r="I983" s="7">
        <v>300.24000000000024</v>
      </c>
      <c r="J983" s="7">
        <v>151.92216086434527</v>
      </c>
      <c r="K983" s="7">
        <v>148.31783913565476</v>
      </c>
      <c r="L983" s="8" t="s">
        <v>49</v>
      </c>
      <c r="M983" s="49"/>
      <c r="N983" s="7">
        <v>300.24000000000024</v>
      </c>
      <c r="O983" s="7">
        <v>98.844773401183105</v>
      </c>
      <c r="P983" s="7">
        <v>94.951411361899446</v>
      </c>
      <c r="Q983" s="8" t="s">
        <v>49</v>
      </c>
      <c r="R983" s="7">
        <v>53.077387463162211</v>
      </c>
      <c r="S983" s="7">
        <v>53.36642777375539</v>
      </c>
      <c r="T983" s="8" t="s">
        <v>49</v>
      </c>
      <c r="U983" s="49"/>
      <c r="V983" s="7">
        <v>300.24000000000024</v>
      </c>
      <c r="W983" s="7">
        <v>141.30000000000004</v>
      </c>
      <c r="X983" s="7">
        <v>87.300000000000011</v>
      </c>
      <c r="Y983" s="7">
        <v>15.300000000000002</v>
      </c>
      <c r="Z983" s="7">
        <v>43.739999999999952</v>
      </c>
      <c r="AA983" s="7">
        <v>12.600000000000001</v>
      </c>
      <c r="AB983" s="49"/>
      <c r="AC983" s="7">
        <v>300.24000000000024</v>
      </c>
      <c r="AD983" s="7">
        <v>143.73176718223064</v>
      </c>
      <c r="AE983" s="7">
        <v>129.02141117381021</v>
      </c>
      <c r="AF983" s="7">
        <v>27.486821643959178</v>
      </c>
      <c r="AG983" s="49"/>
      <c r="AH983" s="7">
        <v>300.24000000000024</v>
      </c>
      <c r="AI983" s="7">
        <v>65.33575830428677</v>
      </c>
      <c r="AJ983" s="7">
        <v>78.396008877943899</v>
      </c>
      <c r="AK983" s="8" t="s">
        <v>49</v>
      </c>
      <c r="AL983" s="7">
        <v>74.116775783769839</v>
      </c>
      <c r="AM983" s="7">
        <v>54.904635390040312</v>
      </c>
      <c r="AN983" s="8" t="s">
        <v>49</v>
      </c>
      <c r="AO983" s="7">
        <v>12.4696267762886</v>
      </c>
      <c r="AP983" s="7">
        <v>15.017194867670574</v>
      </c>
      <c r="AQ983" s="8" t="s">
        <v>49</v>
      </c>
      <c r="AR983" s="49"/>
      <c r="AS983" s="7">
        <v>300.24000000000024</v>
      </c>
      <c r="AT983" s="7">
        <v>81.14093080016184</v>
      </c>
      <c r="AU983" s="7">
        <v>112.08545348158719</v>
      </c>
      <c r="AV983" s="7">
        <v>107.01361571825103</v>
      </c>
      <c r="AW983" s="49"/>
      <c r="AX983" s="7">
        <v>300.24000000000024</v>
      </c>
      <c r="AY983" s="7">
        <v>44.223901108362703</v>
      </c>
      <c r="AZ983" s="7">
        <v>83.373106771255252</v>
      </c>
      <c r="BA983" s="7">
        <v>99.711799198269958</v>
      </c>
      <c r="BB983" s="7">
        <v>72.931192922112146</v>
      </c>
      <c r="BC983" s="49"/>
      <c r="BD983" s="7">
        <v>300.24000000000024</v>
      </c>
      <c r="BE983" s="7">
        <v>33.974862959402877</v>
      </c>
      <c r="BF983" s="7">
        <v>148.73813833106263</v>
      </c>
      <c r="BG983" s="7">
        <v>29.689663845171467</v>
      </c>
      <c r="BH983" s="7">
        <v>66.91913905947095</v>
      </c>
      <c r="BI983" s="7">
        <v>20.918195804892058</v>
      </c>
      <c r="BJ983" s="49"/>
      <c r="BK983" s="7">
        <v>300.24000000000024</v>
      </c>
      <c r="BL983" s="7">
        <v>115.67831447056177</v>
      </c>
      <c r="BM983" s="7">
        <v>62.33591642661095</v>
      </c>
      <c r="BN983" s="35">
        <v>122.22576910282727</v>
      </c>
    </row>
    <row r="984" spans="1:66" x14ac:dyDescent="0.15">
      <c r="A984" s="47" t="s">
        <v>134</v>
      </c>
      <c r="B984" s="9"/>
      <c r="C984" s="9"/>
      <c r="D984" s="11"/>
      <c r="E984" s="9"/>
      <c r="F984" s="9"/>
      <c r="G984" s="11"/>
      <c r="H984" s="49"/>
      <c r="I984" s="9"/>
      <c r="J984" s="11"/>
      <c r="K984" s="11"/>
      <c r="L984" s="9"/>
      <c r="M984" s="49"/>
      <c r="N984" s="9"/>
      <c r="O984" s="11"/>
      <c r="P984" s="11"/>
      <c r="Q984" s="9"/>
      <c r="R984" s="11"/>
      <c r="S984" s="11"/>
      <c r="T984" s="9"/>
      <c r="U984" s="49"/>
      <c r="V984" s="9"/>
      <c r="W984" s="9"/>
      <c r="X984" s="9"/>
      <c r="Y984" s="9"/>
      <c r="Z984" s="9"/>
      <c r="AA984" s="9"/>
      <c r="AB984" s="49"/>
      <c r="AC984" s="9"/>
      <c r="AD984" s="11"/>
      <c r="AE984" s="11"/>
      <c r="AF984" s="11"/>
      <c r="AG984" s="49"/>
      <c r="AH984" s="9"/>
      <c r="AI984" s="11"/>
      <c r="AJ984" s="11"/>
      <c r="AK984" s="9"/>
      <c r="AL984" s="11"/>
      <c r="AM984" s="11"/>
      <c r="AN984" s="9"/>
      <c r="AO984" s="11"/>
      <c r="AP984" s="11"/>
      <c r="AQ984" s="9"/>
      <c r="AR984" s="49"/>
      <c r="AS984" s="9"/>
      <c r="AT984" s="11"/>
      <c r="AU984" s="11"/>
      <c r="AV984" s="11"/>
      <c r="AW984" s="49"/>
      <c r="AX984" s="9"/>
      <c r="AY984" s="9"/>
      <c r="AZ984" s="9"/>
      <c r="BA984" s="9"/>
      <c r="BB984" s="9"/>
      <c r="BC984" s="49"/>
      <c r="BD984" s="9"/>
      <c r="BE984" s="9"/>
      <c r="BF984" s="11"/>
      <c r="BG984" s="9"/>
      <c r="BH984" s="9"/>
      <c r="BI984" s="11"/>
      <c r="BJ984" s="49"/>
      <c r="BK984" s="9"/>
      <c r="BL984" s="11"/>
      <c r="BM984" s="11"/>
      <c r="BN984" s="38"/>
    </row>
    <row r="985" spans="1:66" x14ac:dyDescent="0.15">
      <c r="A985" s="50" t="s">
        <v>51</v>
      </c>
      <c r="B985" s="10">
        <v>0.4746698105577582</v>
      </c>
      <c r="C985" s="10">
        <v>0.4984320789011612</v>
      </c>
      <c r="D985" s="12">
        <v>0.61482188420825234</v>
      </c>
      <c r="E985" s="10">
        <v>0.46148503931415225</v>
      </c>
      <c r="F985" s="10">
        <v>0.41903950282567715</v>
      </c>
      <c r="G985" s="12">
        <v>0.36955869971204242</v>
      </c>
      <c r="H985" s="49"/>
      <c r="I985" s="10">
        <v>0.4746698105577582</v>
      </c>
      <c r="J985" s="12">
        <v>0.34223017904805397</v>
      </c>
      <c r="K985" s="12">
        <v>0.61032790212845056</v>
      </c>
      <c r="L985" s="13" t="s">
        <v>49</v>
      </c>
      <c r="M985" s="49"/>
      <c r="N985" s="10">
        <v>0.4746698105577582</v>
      </c>
      <c r="O985" s="12">
        <v>0.37239015372316026</v>
      </c>
      <c r="P985" s="12">
        <v>0.67429202261983856</v>
      </c>
      <c r="Q985" s="13" t="s">
        <v>49</v>
      </c>
      <c r="R985" s="12">
        <v>0.28606396580676785</v>
      </c>
      <c r="S985" s="12">
        <v>0.49652070590898179</v>
      </c>
      <c r="T985" s="13" t="s">
        <v>49</v>
      </c>
      <c r="U985" s="49"/>
      <c r="V985" s="10">
        <v>0.4746698105577582</v>
      </c>
      <c r="W985" s="10">
        <v>0.46279904947279266</v>
      </c>
      <c r="X985" s="10">
        <v>0.50108850326163801</v>
      </c>
      <c r="Y985" s="10">
        <v>0.47151359212178695</v>
      </c>
      <c r="Z985" s="10">
        <v>0.42998515439893986</v>
      </c>
      <c r="AA985" s="10">
        <v>0.58370026061442637</v>
      </c>
      <c r="AB985" s="49"/>
      <c r="AC985" s="10">
        <v>0.4746698105577582</v>
      </c>
      <c r="AD985" s="12">
        <v>0.60727452104157542</v>
      </c>
      <c r="AE985" s="12">
        <v>0.3543682245538009</v>
      </c>
      <c r="AF985" s="12">
        <v>0.34595252822960776</v>
      </c>
      <c r="AG985" s="49"/>
      <c r="AH985" s="10">
        <v>0.4746698105577582</v>
      </c>
      <c r="AI985" s="12">
        <v>0.44391221499647104</v>
      </c>
      <c r="AJ985" s="12">
        <v>0.74342175986863623</v>
      </c>
      <c r="AK985" s="13" t="s">
        <v>49</v>
      </c>
      <c r="AL985" s="12">
        <v>0.26017932598532006</v>
      </c>
      <c r="AM985" s="12">
        <v>0.48151554876290958</v>
      </c>
      <c r="AN985" s="13" t="s">
        <v>49</v>
      </c>
      <c r="AO985" s="12">
        <v>0.29715038192334947</v>
      </c>
      <c r="AP985" s="12">
        <v>0.38647571219860349</v>
      </c>
      <c r="AQ985" s="13" t="s">
        <v>49</v>
      </c>
      <c r="AR985" s="49"/>
      <c r="AS985" s="10">
        <v>0.4746698105577582</v>
      </c>
      <c r="AT985" s="12">
        <v>0.36960876808667853</v>
      </c>
      <c r="AU985" s="12">
        <v>0.44558803733800023</v>
      </c>
      <c r="AV985" s="12">
        <v>0.58479032594479385</v>
      </c>
      <c r="AW985" s="49"/>
      <c r="AX985" s="10">
        <v>0.4746698105577582</v>
      </c>
      <c r="AY985" s="10">
        <v>0.39207036792446148</v>
      </c>
      <c r="AZ985" s="10">
        <v>0.4409771690585732</v>
      </c>
      <c r="BA985" s="10">
        <v>0.504356955981762</v>
      </c>
      <c r="BB985" s="10">
        <v>0.52268453452079067</v>
      </c>
      <c r="BC985" s="49"/>
      <c r="BD985" s="10">
        <v>0.4746698105577582</v>
      </c>
      <c r="BE985" s="10">
        <v>0.40490901629470644</v>
      </c>
      <c r="BF985" s="12">
        <v>0.55264667072677043</v>
      </c>
      <c r="BG985" s="10">
        <v>0.45352825344315656</v>
      </c>
      <c r="BH985" s="10">
        <v>0.41888085978514283</v>
      </c>
      <c r="BI985" s="12">
        <v>0.24200226330947858</v>
      </c>
      <c r="BJ985" s="49"/>
      <c r="BK985" s="10">
        <v>0.4746698105577582</v>
      </c>
      <c r="BL985" s="12">
        <v>0.56375636787223971</v>
      </c>
      <c r="BM985" s="12">
        <v>0.33966073158456328</v>
      </c>
      <c r="BN985" s="39">
        <v>0.45921097448508102</v>
      </c>
    </row>
    <row r="986" spans="1:66" x14ac:dyDescent="0.15">
      <c r="A986" s="47" t="s">
        <v>135</v>
      </c>
      <c r="B986" s="9"/>
      <c r="C986" s="11"/>
      <c r="D986" s="11"/>
      <c r="E986" s="9"/>
      <c r="F986" s="11"/>
      <c r="G986" s="11"/>
      <c r="H986" s="49"/>
      <c r="I986" s="9"/>
      <c r="J986" s="11"/>
      <c r="K986" s="11"/>
      <c r="L986" s="9"/>
      <c r="M986" s="49"/>
      <c r="N986" s="9"/>
      <c r="O986" s="11"/>
      <c r="P986" s="11"/>
      <c r="Q986" s="9"/>
      <c r="R986" s="11"/>
      <c r="S986" s="11"/>
      <c r="T986" s="9"/>
      <c r="U986" s="49"/>
      <c r="V986" s="9"/>
      <c r="W986" s="9"/>
      <c r="X986" s="9"/>
      <c r="Y986" s="9"/>
      <c r="Z986" s="9"/>
      <c r="AA986" s="9"/>
      <c r="AB986" s="49"/>
      <c r="AC986" s="9"/>
      <c r="AD986" s="11"/>
      <c r="AE986" s="11"/>
      <c r="AF986" s="11"/>
      <c r="AG986" s="49"/>
      <c r="AH986" s="9"/>
      <c r="AI986" s="11"/>
      <c r="AJ986" s="11"/>
      <c r="AK986" s="9"/>
      <c r="AL986" s="11"/>
      <c r="AM986" s="11"/>
      <c r="AN986" s="9"/>
      <c r="AO986" s="11"/>
      <c r="AP986" s="11"/>
      <c r="AQ986" s="9"/>
      <c r="AR986" s="49"/>
      <c r="AS986" s="9"/>
      <c r="AT986" s="11"/>
      <c r="AU986" s="11"/>
      <c r="AV986" s="11"/>
      <c r="AW986" s="49"/>
      <c r="AX986" s="9"/>
      <c r="AY986" s="9"/>
      <c r="AZ986" s="9"/>
      <c r="BA986" s="9"/>
      <c r="BB986" s="9"/>
      <c r="BC986" s="49"/>
      <c r="BD986" s="9"/>
      <c r="BE986" s="9"/>
      <c r="BF986" s="11"/>
      <c r="BG986" s="9"/>
      <c r="BH986" s="11"/>
      <c r="BI986" s="11"/>
      <c r="BJ986" s="49"/>
      <c r="BK986" s="9"/>
      <c r="BL986" s="11"/>
      <c r="BM986" s="11"/>
      <c r="BN986" s="38"/>
    </row>
    <row r="987" spans="1:66" x14ac:dyDescent="0.15">
      <c r="A987" s="50" t="s">
        <v>51</v>
      </c>
      <c r="B987" s="10">
        <v>0.37503130237753901</v>
      </c>
      <c r="C987" s="12">
        <v>0.27324797070245227</v>
      </c>
      <c r="D987" s="12">
        <v>0.29247800513427546</v>
      </c>
      <c r="E987" s="10">
        <v>0.43159915854395264</v>
      </c>
      <c r="F987" s="12">
        <v>0.48015191415207181</v>
      </c>
      <c r="G987" s="12">
        <v>0.4789134882011008</v>
      </c>
      <c r="H987" s="49"/>
      <c r="I987" s="10">
        <v>0.37503130237753901</v>
      </c>
      <c r="J987" s="12">
        <v>0.51302430571218693</v>
      </c>
      <c r="K987" s="12">
        <v>0.2336848846240675</v>
      </c>
      <c r="L987" s="13" t="s">
        <v>49</v>
      </c>
      <c r="M987" s="49"/>
      <c r="N987" s="10">
        <v>0.37503130237753901</v>
      </c>
      <c r="O987" s="12">
        <v>0.47782298434615217</v>
      </c>
      <c r="P987" s="12">
        <v>0.15095144243142558</v>
      </c>
      <c r="Q987" s="13" t="s">
        <v>49</v>
      </c>
      <c r="R987" s="12">
        <v>0.57857890061877948</v>
      </c>
      <c r="S987" s="12">
        <v>0.38088711326719804</v>
      </c>
      <c r="T987" s="13" t="s">
        <v>49</v>
      </c>
      <c r="U987" s="49"/>
      <c r="V987" s="10">
        <v>0.37503130237753901</v>
      </c>
      <c r="W987" s="10">
        <v>0.41113196560919285</v>
      </c>
      <c r="X987" s="10">
        <v>0.33837503260258522</v>
      </c>
      <c r="Y987" s="10">
        <v>0.36193750818272058</v>
      </c>
      <c r="Z987" s="10">
        <v>0.36178261461174699</v>
      </c>
      <c r="AA987" s="10">
        <v>0.28605521434398923</v>
      </c>
      <c r="AB987" s="49"/>
      <c r="AC987" s="10">
        <v>0.37503130237753901</v>
      </c>
      <c r="AD987" s="12">
        <v>0.25925517333763831</v>
      </c>
      <c r="AE987" s="12">
        <v>0.46434717574505729</v>
      </c>
      <c r="AF987" s="12">
        <v>0.5611949726849409</v>
      </c>
      <c r="AG987" s="49"/>
      <c r="AH987" s="10">
        <v>0.37503130237753901</v>
      </c>
      <c r="AI987" s="12">
        <v>0.42162733502565519</v>
      </c>
      <c r="AJ987" s="12">
        <v>0.12393312744229515</v>
      </c>
      <c r="AK987" s="13" t="s">
        <v>49</v>
      </c>
      <c r="AL987" s="12">
        <v>0.57397858488844045</v>
      </c>
      <c r="AM987" s="12">
        <v>0.31635372286780211</v>
      </c>
      <c r="AN987" s="13" t="s">
        <v>49</v>
      </c>
      <c r="AO987" s="12">
        <v>0.62960804713706198</v>
      </c>
      <c r="AP987" s="12">
        <v>0.50438772522270414</v>
      </c>
      <c r="AQ987" s="13" t="s">
        <v>49</v>
      </c>
      <c r="AR987" s="49"/>
      <c r="AS987" s="10">
        <v>0.37503130237753901</v>
      </c>
      <c r="AT987" s="12">
        <v>0.43515317379077328</v>
      </c>
      <c r="AU987" s="12">
        <v>0.43345728850562576</v>
      </c>
      <c r="AV987" s="12">
        <v>0.26825005139842512</v>
      </c>
      <c r="AW987" s="49"/>
      <c r="AX987" s="10">
        <v>0.37503130237753901</v>
      </c>
      <c r="AY987" s="10">
        <v>0.45305460455282759</v>
      </c>
      <c r="AZ987" s="10">
        <v>0.42227794109757721</v>
      </c>
      <c r="BA987" s="10">
        <v>0.29126242919557721</v>
      </c>
      <c r="BB987" s="10">
        <v>0.388237602302966</v>
      </c>
      <c r="BC987" s="49"/>
      <c r="BD987" s="10">
        <v>0.37503130237753901</v>
      </c>
      <c r="BE987" s="10">
        <v>0.43490521828468887</v>
      </c>
      <c r="BF987" s="12">
        <v>0.29396003789065706</v>
      </c>
      <c r="BG987" s="10">
        <v>0.39952975734090357</v>
      </c>
      <c r="BH987" s="12">
        <v>0.44236048033251757</v>
      </c>
      <c r="BI987" s="12">
        <v>0.60407683737046913</v>
      </c>
      <c r="BJ987" s="49"/>
      <c r="BK987" s="10">
        <v>0.37503130237753901</v>
      </c>
      <c r="BL987" s="12">
        <v>0.28340682019191554</v>
      </c>
      <c r="BM987" s="12">
        <v>0.51482941076604827</v>
      </c>
      <c r="BN987" s="39">
        <v>0.39044967508404343</v>
      </c>
    </row>
    <row r="988" spans="1:66" x14ac:dyDescent="0.15">
      <c r="A988" s="47" t="s">
        <v>81</v>
      </c>
      <c r="B988" s="9"/>
      <c r="C988" s="11"/>
      <c r="D988" s="11"/>
      <c r="E988" s="9"/>
      <c r="F988" s="9"/>
      <c r="G988" s="9"/>
      <c r="H988" s="49"/>
      <c r="I988" s="9"/>
      <c r="J988" s="9"/>
      <c r="K988" s="9"/>
      <c r="L988" s="9"/>
      <c r="M988" s="49"/>
      <c r="N988" s="9"/>
      <c r="O988" s="9"/>
      <c r="P988" s="9"/>
      <c r="Q988" s="9"/>
      <c r="R988" s="9"/>
      <c r="S988" s="9"/>
      <c r="T988" s="9"/>
      <c r="U988" s="49"/>
      <c r="V988" s="9"/>
      <c r="W988" s="9"/>
      <c r="X988" s="9"/>
      <c r="Y988" s="9"/>
      <c r="Z988" s="9"/>
      <c r="AA988" s="9"/>
      <c r="AB988" s="49"/>
      <c r="AC988" s="9"/>
      <c r="AD988" s="9"/>
      <c r="AE988" s="9"/>
      <c r="AF988" s="9"/>
      <c r="AG988" s="49"/>
      <c r="AH988" s="9"/>
      <c r="AI988" s="9"/>
      <c r="AJ988" s="9"/>
      <c r="AK988" s="9"/>
      <c r="AL988" s="9"/>
      <c r="AM988" s="9"/>
      <c r="AN988" s="9"/>
      <c r="AO988" s="9"/>
      <c r="AP988" s="9"/>
      <c r="AQ988" s="9"/>
      <c r="AR988" s="49"/>
      <c r="AS988" s="9"/>
      <c r="AT988" s="9"/>
      <c r="AU988" s="9"/>
      <c r="AV988" s="9"/>
      <c r="AW988" s="49"/>
      <c r="AX988" s="9"/>
      <c r="AY988" s="9"/>
      <c r="AZ988" s="9"/>
      <c r="BA988" s="11"/>
      <c r="BB988" s="11"/>
      <c r="BC988" s="49"/>
      <c r="BD988" s="9"/>
      <c r="BE988" s="9"/>
      <c r="BF988" s="9"/>
      <c r="BG988" s="9"/>
      <c r="BH988" s="9"/>
      <c r="BI988" s="9"/>
      <c r="BJ988" s="49"/>
      <c r="BK988" s="9"/>
      <c r="BL988" s="9"/>
      <c r="BM988" s="9"/>
      <c r="BN988" s="38"/>
    </row>
    <row r="989" spans="1:66" x14ac:dyDescent="0.15">
      <c r="A989" s="50" t="s">
        <v>51</v>
      </c>
      <c r="B989" s="10">
        <v>0.15029888706470237</v>
      </c>
      <c r="C989" s="12">
        <v>0.22831995039638567</v>
      </c>
      <c r="D989" s="12">
        <v>9.2700110657472218E-2</v>
      </c>
      <c r="E989" s="10">
        <v>0.10691580214189529</v>
      </c>
      <c r="F989" s="10">
        <v>0.10080858302225025</v>
      </c>
      <c r="G989" s="10">
        <v>0.15152781208685706</v>
      </c>
      <c r="H989" s="49"/>
      <c r="I989" s="10">
        <v>0.15029888706470237</v>
      </c>
      <c r="J989" s="10">
        <v>0.14474551523975865</v>
      </c>
      <c r="K989" s="10">
        <v>0.15598721324748208</v>
      </c>
      <c r="L989" s="13" t="s">
        <v>49</v>
      </c>
      <c r="M989" s="49"/>
      <c r="N989" s="10">
        <v>0.15029888706470237</v>
      </c>
      <c r="O989" s="10">
        <v>0.14978686193068638</v>
      </c>
      <c r="P989" s="10">
        <v>0.17475653494873547</v>
      </c>
      <c r="Q989" s="13" t="s">
        <v>49</v>
      </c>
      <c r="R989" s="10">
        <v>0.13535713357445148</v>
      </c>
      <c r="S989" s="10">
        <v>0.12259218082382058</v>
      </c>
      <c r="T989" s="13" t="s">
        <v>49</v>
      </c>
      <c r="U989" s="49"/>
      <c r="V989" s="10">
        <v>0.15029888706470237</v>
      </c>
      <c r="W989" s="10">
        <v>0.12606898491801422</v>
      </c>
      <c r="X989" s="10">
        <v>0.16053646413577635</v>
      </c>
      <c r="Y989" s="10">
        <v>0.16654889969549228</v>
      </c>
      <c r="Z989" s="10">
        <v>0.20823223098931415</v>
      </c>
      <c r="AA989" s="10">
        <v>0.13024452504158418</v>
      </c>
      <c r="AB989" s="49"/>
      <c r="AC989" s="10">
        <v>0.15029888706470237</v>
      </c>
      <c r="AD989" s="10">
        <v>0.13347030562078663</v>
      </c>
      <c r="AE989" s="10">
        <v>0.18128459970114114</v>
      </c>
      <c r="AF989" s="10">
        <v>9.2852499085451137E-2</v>
      </c>
      <c r="AG989" s="49"/>
      <c r="AH989" s="10">
        <v>0.15029888706470237</v>
      </c>
      <c r="AI989" s="10">
        <v>0.13446044997787363</v>
      </c>
      <c r="AJ989" s="10">
        <v>0.13264511268906856</v>
      </c>
      <c r="AK989" s="13" t="s">
        <v>49</v>
      </c>
      <c r="AL989" s="10">
        <v>0.16584208912623905</v>
      </c>
      <c r="AM989" s="10">
        <v>0.20213072836928897</v>
      </c>
      <c r="AN989" s="13" t="s">
        <v>49</v>
      </c>
      <c r="AO989" s="10">
        <v>7.3241570939588579E-2</v>
      </c>
      <c r="AP989" s="10">
        <v>0.10913656257869211</v>
      </c>
      <c r="AQ989" s="13" t="s">
        <v>49</v>
      </c>
      <c r="AR989" s="49"/>
      <c r="AS989" s="10">
        <v>0.15029888706470237</v>
      </c>
      <c r="AT989" s="10">
        <v>0.19523805812254721</v>
      </c>
      <c r="AU989" s="10">
        <v>0.1209546741563738</v>
      </c>
      <c r="AV989" s="10">
        <v>0.14695962265678089</v>
      </c>
      <c r="AW989" s="49"/>
      <c r="AX989" s="10">
        <v>0.15029888706470237</v>
      </c>
      <c r="AY989" s="10">
        <v>0.15487502752271101</v>
      </c>
      <c r="AZ989" s="10">
        <v>0.13674488984384917</v>
      </c>
      <c r="BA989" s="12">
        <v>0.20438061482266037</v>
      </c>
      <c r="BB989" s="12">
        <v>8.9077863176243291E-2</v>
      </c>
      <c r="BC989" s="49"/>
      <c r="BD989" s="10">
        <v>0.15029888706470237</v>
      </c>
      <c r="BE989" s="10">
        <v>0.16018576542060503</v>
      </c>
      <c r="BF989" s="10">
        <v>0.15339329138257238</v>
      </c>
      <c r="BG989" s="10">
        <v>0.14694198921593996</v>
      </c>
      <c r="BH989" s="10">
        <v>0.13875865988233957</v>
      </c>
      <c r="BI989" s="10">
        <v>0.1539208993200524</v>
      </c>
      <c r="BJ989" s="49"/>
      <c r="BK989" s="10">
        <v>0.15029888706470237</v>
      </c>
      <c r="BL989" s="10">
        <v>0.15283681193584434</v>
      </c>
      <c r="BM989" s="10">
        <v>0.14550985764938892</v>
      </c>
      <c r="BN989" s="39">
        <v>0.15033935043087532</v>
      </c>
    </row>
    <row r="990" spans="1:66" ht="24" x14ac:dyDescent="0.15">
      <c r="A990" s="31" t="s">
        <v>168</v>
      </c>
      <c r="B990" s="4"/>
      <c r="C990" s="4"/>
      <c r="D990" s="4"/>
      <c r="E990" s="4"/>
      <c r="F990" s="4"/>
      <c r="G990" s="6"/>
      <c r="H990" s="26"/>
      <c r="I990" s="5"/>
      <c r="J990" s="4"/>
      <c r="K990" s="4"/>
      <c r="L990" s="6"/>
      <c r="M990" s="26"/>
      <c r="N990" s="5"/>
      <c r="O990" s="4"/>
      <c r="P990" s="4"/>
      <c r="Q990" s="4"/>
      <c r="R990" s="4"/>
      <c r="S990" s="4"/>
      <c r="T990" s="6"/>
      <c r="U990" s="26"/>
      <c r="V990" s="15"/>
      <c r="W990" s="14"/>
      <c r="X990" s="14"/>
      <c r="Y990" s="14"/>
      <c r="Z990" s="14"/>
      <c r="AA990" s="16"/>
      <c r="AB990" s="26"/>
      <c r="AC990" s="5"/>
      <c r="AD990" s="4"/>
      <c r="AE990" s="4"/>
      <c r="AF990" s="6"/>
      <c r="AG990" s="26"/>
      <c r="AH990" s="5"/>
      <c r="AI990" s="4"/>
      <c r="AJ990" s="4"/>
      <c r="AK990" s="4"/>
      <c r="AL990" s="4"/>
      <c r="AM990" s="4"/>
      <c r="AN990" s="4"/>
      <c r="AO990" s="4"/>
      <c r="AP990" s="4"/>
      <c r="AQ990" s="6"/>
      <c r="AR990" s="26"/>
      <c r="AS990" s="15"/>
      <c r="AT990" s="14"/>
      <c r="AU990" s="14"/>
      <c r="AV990" s="16"/>
      <c r="AW990" s="26"/>
      <c r="AX990" s="15"/>
      <c r="AY990" s="14"/>
      <c r="AZ990" s="14"/>
      <c r="BA990" s="14"/>
      <c r="BB990" s="16"/>
      <c r="BC990" s="26"/>
      <c r="BD990" s="5"/>
      <c r="BE990" s="4"/>
      <c r="BF990" s="4"/>
      <c r="BG990" s="4"/>
      <c r="BH990" s="4"/>
      <c r="BI990" s="6"/>
      <c r="BJ990" s="26"/>
      <c r="BK990" s="5"/>
      <c r="BL990" s="4"/>
      <c r="BM990" s="4"/>
      <c r="BN990" s="34"/>
    </row>
    <row r="991" spans="1:66" x14ac:dyDescent="0.15">
      <c r="A991" s="48" t="s">
        <v>48</v>
      </c>
      <c r="B991" s="7">
        <v>300.24000000000024</v>
      </c>
      <c r="C991" s="7">
        <v>94.016364727098662</v>
      </c>
      <c r="D991" s="7">
        <v>51.690989802043276</v>
      </c>
      <c r="E991" s="7">
        <v>48.08883023394052</v>
      </c>
      <c r="F991" s="7">
        <v>47.368398320323664</v>
      </c>
      <c r="G991" s="7">
        <v>59.075416916593916</v>
      </c>
      <c r="H991" s="49"/>
      <c r="I991" s="7">
        <v>300.24000000000024</v>
      </c>
      <c r="J991" s="7">
        <v>151.92216086434527</v>
      </c>
      <c r="K991" s="7">
        <v>148.31783913565476</v>
      </c>
      <c r="L991" s="8" t="s">
        <v>49</v>
      </c>
      <c r="M991" s="49"/>
      <c r="N991" s="7">
        <v>300.24000000000024</v>
      </c>
      <c r="O991" s="7">
        <v>98.844773401183105</v>
      </c>
      <c r="P991" s="7">
        <v>94.951411361899446</v>
      </c>
      <c r="Q991" s="8" t="s">
        <v>49</v>
      </c>
      <c r="R991" s="7">
        <v>53.077387463162211</v>
      </c>
      <c r="S991" s="7">
        <v>53.36642777375539</v>
      </c>
      <c r="T991" s="8" t="s">
        <v>49</v>
      </c>
      <c r="U991" s="49"/>
      <c r="V991" s="7">
        <v>300.24000000000024</v>
      </c>
      <c r="W991" s="7">
        <v>141.30000000000004</v>
      </c>
      <c r="X991" s="7">
        <v>87.300000000000011</v>
      </c>
      <c r="Y991" s="7">
        <v>15.300000000000002</v>
      </c>
      <c r="Z991" s="7">
        <v>43.739999999999952</v>
      </c>
      <c r="AA991" s="7">
        <v>12.600000000000001</v>
      </c>
      <c r="AB991" s="49"/>
      <c r="AC991" s="7">
        <v>300.24000000000024</v>
      </c>
      <c r="AD991" s="7">
        <v>143.73176718223064</v>
      </c>
      <c r="AE991" s="7">
        <v>129.02141117381021</v>
      </c>
      <c r="AF991" s="7">
        <v>27.486821643959178</v>
      </c>
      <c r="AG991" s="49"/>
      <c r="AH991" s="7">
        <v>300.24000000000024</v>
      </c>
      <c r="AI991" s="7">
        <v>65.33575830428677</v>
      </c>
      <c r="AJ991" s="7">
        <v>78.396008877943899</v>
      </c>
      <c r="AK991" s="8" t="s">
        <v>49</v>
      </c>
      <c r="AL991" s="7">
        <v>74.116775783769839</v>
      </c>
      <c r="AM991" s="7">
        <v>54.904635390040312</v>
      </c>
      <c r="AN991" s="8" t="s">
        <v>49</v>
      </c>
      <c r="AO991" s="7">
        <v>12.4696267762886</v>
      </c>
      <c r="AP991" s="7">
        <v>15.017194867670574</v>
      </c>
      <c r="AQ991" s="8" t="s">
        <v>49</v>
      </c>
      <c r="AR991" s="49"/>
      <c r="AS991" s="7">
        <v>300.24000000000024</v>
      </c>
      <c r="AT991" s="7">
        <v>81.14093080016184</v>
      </c>
      <c r="AU991" s="7">
        <v>112.08545348158719</v>
      </c>
      <c r="AV991" s="7">
        <v>107.01361571825103</v>
      </c>
      <c r="AW991" s="49"/>
      <c r="AX991" s="7">
        <v>300.24000000000024</v>
      </c>
      <c r="AY991" s="7">
        <v>44.223901108362703</v>
      </c>
      <c r="AZ991" s="7">
        <v>83.373106771255252</v>
      </c>
      <c r="BA991" s="7">
        <v>99.711799198269958</v>
      </c>
      <c r="BB991" s="7">
        <v>72.931192922112146</v>
      </c>
      <c r="BC991" s="49"/>
      <c r="BD991" s="7">
        <v>300.24000000000024</v>
      </c>
      <c r="BE991" s="7">
        <v>33.974862959402877</v>
      </c>
      <c r="BF991" s="7">
        <v>148.73813833106263</v>
      </c>
      <c r="BG991" s="7">
        <v>29.689663845171467</v>
      </c>
      <c r="BH991" s="7">
        <v>66.91913905947095</v>
      </c>
      <c r="BI991" s="7">
        <v>20.918195804892058</v>
      </c>
      <c r="BJ991" s="49"/>
      <c r="BK991" s="7">
        <v>300.24000000000024</v>
      </c>
      <c r="BL991" s="7">
        <v>115.67831447056177</v>
      </c>
      <c r="BM991" s="7">
        <v>62.33591642661095</v>
      </c>
      <c r="BN991" s="35">
        <v>122.22576910282727</v>
      </c>
    </row>
    <row r="992" spans="1:66" x14ac:dyDescent="0.15">
      <c r="A992" s="47" t="s">
        <v>128</v>
      </c>
      <c r="B992" s="9"/>
      <c r="C992" s="11"/>
      <c r="D992" s="11"/>
      <c r="E992" s="11"/>
      <c r="F992" s="11"/>
      <c r="G992" s="11"/>
      <c r="H992" s="49"/>
      <c r="I992" s="9"/>
      <c r="J992" s="9"/>
      <c r="K992" s="9"/>
      <c r="L992" s="9"/>
      <c r="M992" s="49"/>
      <c r="N992" s="9"/>
      <c r="O992" s="11"/>
      <c r="P992" s="11"/>
      <c r="Q992" s="9"/>
      <c r="R992" s="11"/>
      <c r="S992" s="11"/>
      <c r="T992" s="9"/>
      <c r="U992" s="49"/>
      <c r="V992" s="9"/>
      <c r="W992" s="11"/>
      <c r="X992" s="11"/>
      <c r="Y992" s="11"/>
      <c r="Z992" s="11"/>
      <c r="AA992" s="11"/>
      <c r="AB992" s="49"/>
      <c r="AC992" s="9"/>
      <c r="AD992" s="9"/>
      <c r="AE992" s="9"/>
      <c r="AF992" s="9"/>
      <c r="AG992" s="49"/>
      <c r="AH992" s="9"/>
      <c r="AI992" s="11"/>
      <c r="AJ992" s="11"/>
      <c r="AK992" s="9"/>
      <c r="AL992" s="11"/>
      <c r="AM992" s="11"/>
      <c r="AN992" s="9"/>
      <c r="AO992" s="11"/>
      <c r="AP992" s="9"/>
      <c r="AQ992" s="9"/>
      <c r="AR992" s="49"/>
      <c r="AS992" s="9"/>
      <c r="AT992" s="9"/>
      <c r="AU992" s="9"/>
      <c r="AV992" s="9"/>
      <c r="AW992" s="49"/>
      <c r="AX992" s="9"/>
      <c r="AY992" s="9"/>
      <c r="AZ992" s="9"/>
      <c r="BA992" s="9"/>
      <c r="BB992" s="9"/>
      <c r="BC992" s="49"/>
      <c r="BD992" s="9"/>
      <c r="BE992" s="11"/>
      <c r="BF992" s="11"/>
      <c r="BG992" s="9"/>
      <c r="BH992" s="9"/>
      <c r="BI992" s="9"/>
      <c r="BJ992" s="49"/>
      <c r="BK992" s="9"/>
      <c r="BL992" s="11"/>
      <c r="BM992" s="11"/>
      <c r="BN992" s="36"/>
    </row>
    <row r="993" spans="1:66" x14ac:dyDescent="0.15">
      <c r="A993" s="50" t="s">
        <v>51</v>
      </c>
      <c r="B993" s="10">
        <v>0.17681468599408123</v>
      </c>
      <c r="C993" s="12">
        <v>0.16377123677161809</v>
      </c>
      <c r="D993" s="12">
        <v>0.31590482241761958</v>
      </c>
      <c r="E993" s="12">
        <v>0.26394854868814183</v>
      </c>
      <c r="F993" s="12">
        <v>9.4309913395449252E-2</v>
      </c>
      <c r="G993" s="12">
        <v>7.1094640855922778E-2</v>
      </c>
      <c r="H993" s="49"/>
      <c r="I993" s="10">
        <v>0.17681468599408123</v>
      </c>
      <c r="J993" s="10">
        <v>0.14259773492944258</v>
      </c>
      <c r="K993" s="10">
        <v>0.21186315470306108</v>
      </c>
      <c r="L993" s="13" t="s">
        <v>49</v>
      </c>
      <c r="M993" s="49"/>
      <c r="N993" s="10">
        <v>0.17681468599408123</v>
      </c>
      <c r="O993" s="12">
        <v>0.18782506322368786</v>
      </c>
      <c r="P993" s="12">
        <v>0.2722872682591736</v>
      </c>
      <c r="Q993" s="13" t="s">
        <v>49</v>
      </c>
      <c r="R993" s="12">
        <v>5.8371942544911889E-2</v>
      </c>
      <c r="S993" s="12">
        <v>0.10435446240745065</v>
      </c>
      <c r="T993" s="13" t="s">
        <v>49</v>
      </c>
      <c r="U993" s="49"/>
      <c r="V993" s="10">
        <v>0.17681468599408123</v>
      </c>
      <c r="W993" s="12">
        <v>0.19943979563949923</v>
      </c>
      <c r="X993" s="12">
        <v>0.20961018144040922</v>
      </c>
      <c r="Y993" s="12">
        <v>0</v>
      </c>
      <c r="Z993" s="12">
        <v>5.7170458160667598E-2</v>
      </c>
      <c r="AA993" s="12">
        <v>0.3259042475640021</v>
      </c>
      <c r="AB993" s="49"/>
      <c r="AC993" s="10">
        <v>0.17681468599408123</v>
      </c>
      <c r="AD993" s="10">
        <v>0.20291726776590574</v>
      </c>
      <c r="AE993" s="10">
        <v>0.16086575145128248</v>
      </c>
      <c r="AF993" s="10">
        <v>0.11518456423627348</v>
      </c>
      <c r="AG993" s="49"/>
      <c r="AH993" s="10">
        <v>0.17681468599408123</v>
      </c>
      <c r="AI993" s="12">
        <v>7.8703347249832231E-2</v>
      </c>
      <c r="AJ993" s="12">
        <v>0.30643798017234208</v>
      </c>
      <c r="AK993" s="13" t="s">
        <v>49</v>
      </c>
      <c r="AL993" s="12">
        <v>0.21376101269797523</v>
      </c>
      <c r="AM993" s="12">
        <v>8.9461466731158124E-2</v>
      </c>
      <c r="AN993" s="13" t="s">
        <v>49</v>
      </c>
      <c r="AO993" s="12">
        <v>5.4399070149487257E-2</v>
      </c>
      <c r="AP993" s="10">
        <v>0.16565820004866519</v>
      </c>
      <c r="AQ993" s="13" t="s">
        <v>49</v>
      </c>
      <c r="AR993" s="49"/>
      <c r="AS993" s="10">
        <v>0.17681468599408123</v>
      </c>
      <c r="AT993" s="10">
        <v>0.20477237571370066</v>
      </c>
      <c r="AU993" s="10">
        <v>0.14564795206213615</v>
      </c>
      <c r="AV993" s="10">
        <v>0.1882601878697939</v>
      </c>
      <c r="AW993" s="49"/>
      <c r="AX993" s="10">
        <v>0.17681468599408123</v>
      </c>
      <c r="AY993" s="10">
        <v>0.16505280237628009</v>
      </c>
      <c r="AZ993" s="10">
        <v>0.1511647620196524</v>
      </c>
      <c r="BA993" s="10">
        <v>0.17076253453626783</v>
      </c>
      <c r="BB993" s="10">
        <v>0.22154371082326837</v>
      </c>
      <c r="BC993" s="49"/>
      <c r="BD993" s="10">
        <v>0.17681468599408123</v>
      </c>
      <c r="BE993" s="12">
        <v>7.5735509305684373E-2</v>
      </c>
      <c r="BF993" s="12">
        <v>0.2117276353121986</v>
      </c>
      <c r="BG993" s="10">
        <v>0.25503075718337231</v>
      </c>
      <c r="BH993" s="10">
        <v>0.11321757103811425</v>
      </c>
      <c r="BI993" s="10">
        <v>0.18517675560395833</v>
      </c>
      <c r="BJ993" s="49"/>
      <c r="BK993" s="10">
        <v>0.17681468599408123</v>
      </c>
      <c r="BL993" s="12">
        <v>0.26059664269630672</v>
      </c>
      <c r="BM993" s="12">
        <v>8.6781694106169607E-2</v>
      </c>
      <c r="BN993" s="37">
        <v>0.14343820158869885</v>
      </c>
    </row>
    <row r="994" spans="1:66" x14ac:dyDescent="0.15">
      <c r="A994" s="47" t="s">
        <v>129</v>
      </c>
      <c r="B994" s="9"/>
      <c r="C994" s="11"/>
      <c r="D994" s="9"/>
      <c r="E994" s="9"/>
      <c r="F994" s="9"/>
      <c r="G994" s="11"/>
      <c r="H994" s="49"/>
      <c r="I994" s="9"/>
      <c r="J994" s="11"/>
      <c r="K994" s="11"/>
      <c r="L994" s="9"/>
      <c r="M994" s="49"/>
      <c r="N994" s="9"/>
      <c r="O994" s="11"/>
      <c r="P994" s="11"/>
      <c r="Q994" s="9"/>
      <c r="R994" s="11"/>
      <c r="S994" s="9"/>
      <c r="T994" s="9"/>
      <c r="U994" s="49"/>
      <c r="V994" s="9"/>
      <c r="W994" s="9"/>
      <c r="X994" s="9"/>
      <c r="Y994" s="9"/>
      <c r="Z994" s="9"/>
      <c r="AA994" s="9"/>
      <c r="AB994" s="49"/>
      <c r="AC994" s="9"/>
      <c r="AD994" s="11"/>
      <c r="AE994" s="11"/>
      <c r="AF994" s="9"/>
      <c r="AG994" s="49"/>
      <c r="AH994" s="9"/>
      <c r="AI994" s="11"/>
      <c r="AJ994" s="11"/>
      <c r="AK994" s="9"/>
      <c r="AL994" s="11"/>
      <c r="AM994" s="9"/>
      <c r="AN994" s="9"/>
      <c r="AO994" s="9"/>
      <c r="AP994" s="9"/>
      <c r="AQ994" s="9"/>
      <c r="AR994" s="49"/>
      <c r="AS994" s="9"/>
      <c r="AT994" s="9"/>
      <c r="AU994" s="9"/>
      <c r="AV994" s="9"/>
      <c r="AW994" s="49"/>
      <c r="AX994" s="9"/>
      <c r="AY994" s="9"/>
      <c r="AZ994" s="9"/>
      <c r="BA994" s="9"/>
      <c r="BB994" s="9"/>
      <c r="BC994" s="49"/>
      <c r="BD994" s="9"/>
      <c r="BE994" s="9"/>
      <c r="BF994" s="9"/>
      <c r="BG994" s="9"/>
      <c r="BH994" s="9"/>
      <c r="BI994" s="9"/>
      <c r="BJ994" s="49"/>
      <c r="BK994" s="9"/>
      <c r="BL994" s="11"/>
      <c r="BM994" s="11"/>
      <c r="BN994" s="38"/>
    </row>
    <row r="995" spans="1:66" x14ac:dyDescent="0.15">
      <c r="A995" s="50" t="s">
        <v>51</v>
      </c>
      <c r="B995" s="10">
        <v>0.14880779846914696</v>
      </c>
      <c r="C995" s="12">
        <v>0.20452709351503967</v>
      </c>
      <c r="D995" s="10">
        <v>0.17269671324706629</v>
      </c>
      <c r="E995" s="10">
        <v>0.12395505778912733</v>
      </c>
      <c r="F995" s="10">
        <v>0.15268144014290305</v>
      </c>
      <c r="G995" s="12">
        <v>5.6354516292688069E-2</v>
      </c>
      <c r="H995" s="49"/>
      <c r="I995" s="10">
        <v>0.14880779846914696</v>
      </c>
      <c r="J995" s="12">
        <v>9.8694214616314113E-2</v>
      </c>
      <c r="K995" s="12">
        <v>0.20013920939009239</v>
      </c>
      <c r="L995" s="13" t="s">
        <v>49</v>
      </c>
      <c r="M995" s="49"/>
      <c r="N995" s="10">
        <v>0.14880779846914696</v>
      </c>
      <c r="O995" s="12">
        <v>0.10697899319180373</v>
      </c>
      <c r="P995" s="12">
        <v>0.24794046677182552</v>
      </c>
      <c r="Q995" s="13" t="s">
        <v>49</v>
      </c>
      <c r="R995" s="12">
        <v>8.3265665847940665E-2</v>
      </c>
      <c r="S995" s="10">
        <v>0.11508954347445305</v>
      </c>
      <c r="T995" s="13" t="s">
        <v>49</v>
      </c>
      <c r="U995" s="49"/>
      <c r="V995" s="10">
        <v>0.14880779846914696</v>
      </c>
      <c r="W995" s="10">
        <v>0.15504306141306978</v>
      </c>
      <c r="X995" s="10">
        <v>0.13700905851192061</v>
      </c>
      <c r="Y995" s="10">
        <v>0.11194755344394133</v>
      </c>
      <c r="Z995" s="10">
        <v>0.13371172141041729</v>
      </c>
      <c r="AA995" s="10">
        <v>0.25779601305042427</v>
      </c>
      <c r="AB995" s="49"/>
      <c r="AC995" s="10">
        <v>0.14880779846914696</v>
      </c>
      <c r="AD995" s="12">
        <v>0.19113324627858091</v>
      </c>
      <c r="AE995" s="12">
        <v>9.1936831711883493E-2</v>
      </c>
      <c r="AF995" s="10">
        <v>0.194431879407127</v>
      </c>
      <c r="AG995" s="49"/>
      <c r="AH995" s="10">
        <v>0.14880779846914696</v>
      </c>
      <c r="AI995" s="12">
        <v>0.11278671024626799</v>
      </c>
      <c r="AJ995" s="12">
        <v>0.25642777358232266</v>
      </c>
      <c r="AK995" s="13" t="s">
        <v>49</v>
      </c>
      <c r="AL995" s="12">
        <v>6.2034739137511126E-2</v>
      </c>
      <c r="AM995" s="10">
        <v>0.13230221571008621</v>
      </c>
      <c r="AN995" s="13" t="s">
        <v>49</v>
      </c>
      <c r="AO995" s="10">
        <v>0.24275131177386219</v>
      </c>
      <c r="AP995" s="10">
        <v>0.15430952014065449</v>
      </c>
      <c r="AQ995" s="13" t="s">
        <v>49</v>
      </c>
      <c r="AR995" s="49"/>
      <c r="AS995" s="10">
        <v>0.14880779846914696</v>
      </c>
      <c r="AT995" s="10">
        <v>0.11127908404641694</v>
      </c>
      <c r="AU995" s="10">
        <v>0.16320878891144097</v>
      </c>
      <c r="AV995" s="10">
        <v>0.16217967891707799</v>
      </c>
      <c r="AW995" s="49"/>
      <c r="AX995" s="10">
        <v>0.14880779846914696</v>
      </c>
      <c r="AY995" s="10">
        <v>0.15306401285586929</v>
      </c>
      <c r="AZ995" s="10">
        <v>0.18964790328232164</v>
      </c>
      <c r="BA995" s="10">
        <v>0.11463721755110809</v>
      </c>
      <c r="BB995" s="10">
        <v>0.14625768633148703</v>
      </c>
      <c r="BC995" s="49"/>
      <c r="BD995" s="10">
        <v>0.14880779846914696</v>
      </c>
      <c r="BE995" s="10">
        <v>6.9129996442951508E-2</v>
      </c>
      <c r="BF995" s="10">
        <v>0.17357903141880474</v>
      </c>
      <c r="BG995" s="10">
        <v>0.14390969647321342</v>
      </c>
      <c r="BH995" s="10">
        <v>0.16172130944868171</v>
      </c>
      <c r="BI995" s="10">
        <v>6.7724194538023544E-2</v>
      </c>
      <c r="BJ995" s="49"/>
      <c r="BK995" s="10">
        <v>0.14880779846914696</v>
      </c>
      <c r="BL995" s="12">
        <v>0.21585607799356105</v>
      </c>
      <c r="BM995" s="12">
        <v>7.2725430428036433E-2</v>
      </c>
      <c r="BN995" s="39">
        <v>0.12415368624792779</v>
      </c>
    </row>
    <row r="996" spans="1:66" x14ac:dyDescent="0.15">
      <c r="A996" s="47" t="s">
        <v>130</v>
      </c>
      <c r="B996" s="9"/>
      <c r="C996" s="9"/>
      <c r="D996" s="9"/>
      <c r="E996" s="9"/>
      <c r="F996" s="9"/>
      <c r="G996" s="9"/>
      <c r="H996" s="49"/>
      <c r="I996" s="9"/>
      <c r="J996" s="11"/>
      <c r="K996" s="11"/>
      <c r="L996" s="9"/>
      <c r="M996" s="49"/>
      <c r="N996" s="9"/>
      <c r="O996" s="11"/>
      <c r="P996" s="11"/>
      <c r="Q996" s="9"/>
      <c r="R996" s="11"/>
      <c r="S996" s="9"/>
      <c r="T996" s="9"/>
      <c r="U996" s="49"/>
      <c r="V996" s="9"/>
      <c r="W996" s="9"/>
      <c r="X996" s="9"/>
      <c r="Y996" s="9"/>
      <c r="Z996" s="9"/>
      <c r="AA996" s="9"/>
      <c r="AB996" s="49"/>
      <c r="AC996" s="9"/>
      <c r="AD996" s="9"/>
      <c r="AE996" s="9"/>
      <c r="AF996" s="9"/>
      <c r="AG996" s="49"/>
      <c r="AH996" s="9"/>
      <c r="AI996" s="11"/>
      <c r="AJ996" s="11"/>
      <c r="AK996" s="9"/>
      <c r="AL996" s="11"/>
      <c r="AM996" s="11"/>
      <c r="AN996" s="9"/>
      <c r="AO996" s="9"/>
      <c r="AP996" s="9"/>
      <c r="AQ996" s="9"/>
      <c r="AR996" s="49"/>
      <c r="AS996" s="9"/>
      <c r="AT996" s="9"/>
      <c r="AU996" s="9"/>
      <c r="AV996" s="9"/>
      <c r="AW996" s="49"/>
      <c r="AX996" s="9"/>
      <c r="AY996" s="11"/>
      <c r="AZ996" s="9"/>
      <c r="BA996" s="11"/>
      <c r="BB996" s="11"/>
      <c r="BC996" s="49"/>
      <c r="BD996" s="9"/>
      <c r="BE996" s="9"/>
      <c r="BF996" s="11"/>
      <c r="BG996" s="11"/>
      <c r="BH996" s="9"/>
      <c r="BI996" s="11"/>
      <c r="BJ996" s="49"/>
      <c r="BK996" s="9"/>
      <c r="BL996" s="9"/>
      <c r="BM996" s="9"/>
      <c r="BN996" s="38"/>
    </row>
    <row r="997" spans="1:66" x14ac:dyDescent="0.15">
      <c r="A997" s="50" t="s">
        <v>51</v>
      </c>
      <c r="B997" s="10">
        <v>0.19880490698142514</v>
      </c>
      <c r="C997" s="10">
        <v>0.22943751825930747</v>
      </c>
      <c r="D997" s="10">
        <v>0.2365937247419555</v>
      </c>
      <c r="E997" s="10">
        <v>0.17117052844055733</v>
      </c>
      <c r="F997" s="10">
        <v>0.18266830779948004</v>
      </c>
      <c r="G997" s="10">
        <v>0.15242286695374091</v>
      </c>
      <c r="H997" s="49"/>
      <c r="I997" s="10">
        <v>0.19880490698142514</v>
      </c>
      <c r="J997" s="12">
        <v>0.12697018903284016</v>
      </c>
      <c r="K997" s="12">
        <v>0.27238530458854188</v>
      </c>
      <c r="L997" s="13" t="s">
        <v>49</v>
      </c>
      <c r="M997" s="49"/>
      <c r="N997" s="10">
        <v>0.19880490698142514</v>
      </c>
      <c r="O997" s="12">
        <v>0.12583375327191293</v>
      </c>
      <c r="P997" s="12">
        <v>0.3116754816172802</v>
      </c>
      <c r="Q997" s="13" t="s">
        <v>49</v>
      </c>
      <c r="R997" s="12">
        <v>0.12908654668800557</v>
      </c>
      <c r="S997" s="10">
        <v>0.20247884996591725</v>
      </c>
      <c r="T997" s="13" t="s">
        <v>49</v>
      </c>
      <c r="U997" s="49"/>
      <c r="V997" s="10">
        <v>0.19880490698142514</v>
      </c>
      <c r="W997" s="10">
        <v>0.16703224916430193</v>
      </c>
      <c r="X997" s="10">
        <v>0.20559132150968348</v>
      </c>
      <c r="Y997" s="10">
        <v>0.17949885265514204</v>
      </c>
      <c r="Z997" s="10">
        <v>0.29125264859294903</v>
      </c>
      <c r="AA997" s="10">
        <v>0.21060974621529058</v>
      </c>
      <c r="AB997" s="49"/>
      <c r="AC997" s="10">
        <v>0.19880490698142514</v>
      </c>
      <c r="AD997" s="10">
        <v>0.21380274644583208</v>
      </c>
      <c r="AE997" s="10">
        <v>0.18983952148187827</v>
      </c>
      <c r="AF997" s="10">
        <v>0.16246242642091482</v>
      </c>
      <c r="AG997" s="49"/>
      <c r="AH997" s="10">
        <v>0.19880490698142514</v>
      </c>
      <c r="AI997" s="12">
        <v>0.17676831488740738</v>
      </c>
      <c r="AJ997" s="12">
        <v>0.24466748948402831</v>
      </c>
      <c r="AK997" s="13" t="s">
        <v>49</v>
      </c>
      <c r="AL997" s="12">
        <v>7.7919225855884913E-2</v>
      </c>
      <c r="AM997" s="12">
        <v>0.34092278426354372</v>
      </c>
      <c r="AN997" s="13" t="s">
        <v>49</v>
      </c>
      <c r="AO997" s="10">
        <v>0.15759668105023447</v>
      </c>
      <c r="AP997" s="10">
        <v>0.16650273017241377</v>
      </c>
      <c r="AQ997" s="13" t="s">
        <v>49</v>
      </c>
      <c r="AR997" s="49"/>
      <c r="AS997" s="10">
        <v>0.19880490698142514</v>
      </c>
      <c r="AT997" s="10">
        <v>0.18491708529599249</v>
      </c>
      <c r="AU997" s="10">
        <v>0.18172177922266883</v>
      </c>
      <c r="AV997" s="10">
        <v>0.22722784063946497</v>
      </c>
      <c r="AW997" s="49"/>
      <c r="AX997" s="10">
        <v>0.19880490698142514</v>
      </c>
      <c r="AY997" s="12">
        <v>0.10986363001877318</v>
      </c>
      <c r="AZ997" s="10">
        <v>0.23180513982935358</v>
      </c>
      <c r="BA997" s="12">
        <v>0.26480800187277065</v>
      </c>
      <c r="BB997" s="12">
        <v>0.12477226295357828</v>
      </c>
      <c r="BC997" s="49"/>
      <c r="BD997" s="10">
        <v>0.19880490698142514</v>
      </c>
      <c r="BE997" s="10">
        <v>0.17009328016533745</v>
      </c>
      <c r="BF997" s="12">
        <v>0.23809386407258187</v>
      </c>
      <c r="BG997" s="12">
        <v>0.28713566435531951</v>
      </c>
      <c r="BH997" s="10">
        <v>0.13536329095806579</v>
      </c>
      <c r="BI997" s="12">
        <v>4.3660316723498016E-2</v>
      </c>
      <c r="BJ997" s="49"/>
      <c r="BK997" s="10">
        <v>0.19880490698142514</v>
      </c>
      <c r="BL997" s="10">
        <v>0.19887350412280949</v>
      </c>
      <c r="BM997" s="10">
        <v>0.15771585924698991</v>
      </c>
      <c r="BN997" s="39">
        <v>0.21969565909264208</v>
      </c>
    </row>
    <row r="998" spans="1:66" x14ac:dyDescent="0.15">
      <c r="A998" s="47" t="s">
        <v>131</v>
      </c>
      <c r="B998" s="9"/>
      <c r="C998" s="9"/>
      <c r="D998" s="9"/>
      <c r="E998" s="9"/>
      <c r="F998" s="9"/>
      <c r="G998" s="9"/>
      <c r="H998" s="49"/>
      <c r="I998" s="9"/>
      <c r="J998" s="9"/>
      <c r="K998" s="9"/>
      <c r="L998" s="9"/>
      <c r="M998" s="49"/>
      <c r="N998" s="9"/>
      <c r="O998" s="9"/>
      <c r="P998" s="9"/>
      <c r="Q998" s="9"/>
      <c r="R998" s="9"/>
      <c r="S998" s="9"/>
      <c r="T998" s="9"/>
      <c r="U998" s="49"/>
      <c r="V998" s="9"/>
      <c r="W998" s="11"/>
      <c r="X998" s="9"/>
      <c r="Y998" s="11"/>
      <c r="Z998" s="9"/>
      <c r="AA998" s="9"/>
      <c r="AB998" s="49"/>
      <c r="AC998" s="9"/>
      <c r="AD998" s="11"/>
      <c r="AE998" s="9"/>
      <c r="AF998" s="11"/>
      <c r="AG998" s="49"/>
      <c r="AH998" s="9"/>
      <c r="AI998" s="11"/>
      <c r="AJ998" s="11"/>
      <c r="AK998" s="9"/>
      <c r="AL998" s="9"/>
      <c r="AM998" s="9"/>
      <c r="AN998" s="9"/>
      <c r="AO998" s="9"/>
      <c r="AP998" s="9"/>
      <c r="AQ998" s="9"/>
      <c r="AR998" s="49"/>
      <c r="AS998" s="9"/>
      <c r="AT998" s="9"/>
      <c r="AU998" s="9"/>
      <c r="AV998" s="9"/>
      <c r="AW998" s="49"/>
      <c r="AX998" s="9"/>
      <c r="AY998" s="9"/>
      <c r="AZ998" s="9"/>
      <c r="BA998" s="9"/>
      <c r="BB998" s="9"/>
      <c r="BC998" s="49"/>
      <c r="BD998" s="9"/>
      <c r="BE998" s="9"/>
      <c r="BF998" s="9"/>
      <c r="BG998" s="9"/>
      <c r="BH998" s="9"/>
      <c r="BI998" s="9"/>
      <c r="BJ998" s="49"/>
      <c r="BK998" s="9"/>
      <c r="BL998" s="11"/>
      <c r="BM998" s="9"/>
      <c r="BN998" s="36"/>
    </row>
    <row r="999" spans="1:66" x14ac:dyDescent="0.15">
      <c r="A999" s="50" t="s">
        <v>51</v>
      </c>
      <c r="B999" s="10">
        <v>0.12091768170833721</v>
      </c>
      <c r="C999" s="10">
        <v>0.15341486108542374</v>
      </c>
      <c r="D999" s="10">
        <v>5.7280917945226946E-2</v>
      </c>
      <c r="E999" s="10">
        <v>0.10693398123420679</v>
      </c>
      <c r="F999" s="10">
        <v>0.12026562727619759</v>
      </c>
      <c r="G999" s="10">
        <v>0.13678768752362233</v>
      </c>
      <c r="H999" s="49"/>
      <c r="I999" s="10">
        <v>0.12091768170833721</v>
      </c>
      <c r="J999" s="10">
        <v>0.14740788626681758</v>
      </c>
      <c r="K999" s="10">
        <v>9.3783729772980357E-2</v>
      </c>
      <c r="L999" s="13" t="s">
        <v>49</v>
      </c>
      <c r="M999" s="49"/>
      <c r="N999" s="10">
        <v>0.12091768170833721</v>
      </c>
      <c r="O999" s="10">
        <v>0.15336421993257812</v>
      </c>
      <c r="P999" s="10">
        <v>7.7592247200712394E-2</v>
      </c>
      <c r="Q999" s="13" t="s">
        <v>49</v>
      </c>
      <c r="R999" s="10">
        <v>0.13631554582518315</v>
      </c>
      <c r="S999" s="10">
        <v>0.12259218082382058</v>
      </c>
      <c r="T999" s="13" t="s">
        <v>49</v>
      </c>
      <c r="U999" s="49"/>
      <c r="V999" s="10">
        <v>0.12091768170833721</v>
      </c>
      <c r="W999" s="12">
        <v>0.1135172485725492</v>
      </c>
      <c r="X999" s="10">
        <v>0.11113204205101093</v>
      </c>
      <c r="Y999" s="12">
        <v>0.28567873673034816</v>
      </c>
      <c r="Z999" s="10">
        <v>0.14155522610385038</v>
      </c>
      <c r="AA999" s="10">
        <v>0</v>
      </c>
      <c r="AB999" s="49"/>
      <c r="AC999" s="10">
        <v>0.12091768170833721</v>
      </c>
      <c r="AD999" s="12">
        <v>0.14294003437773828</v>
      </c>
      <c r="AE999" s="10">
        <v>0.11719714020150303</v>
      </c>
      <c r="AF999" s="12">
        <v>2.3224242069383356E-2</v>
      </c>
      <c r="AG999" s="49"/>
      <c r="AH999" s="10">
        <v>0.12091768170833721</v>
      </c>
      <c r="AI999" s="12">
        <v>0.21444402759211306</v>
      </c>
      <c r="AJ999" s="12">
        <v>8.3348128038229205E-2</v>
      </c>
      <c r="AK999" s="13" t="s">
        <v>49</v>
      </c>
      <c r="AL999" s="10">
        <v>0.11311422231861767</v>
      </c>
      <c r="AM999" s="10">
        <v>0.12270874604533775</v>
      </c>
      <c r="AN999" s="13" t="s">
        <v>49</v>
      </c>
      <c r="AO999" s="10">
        <v>0</v>
      </c>
      <c r="AP999" s="10">
        <v>4.2508644603896951E-2</v>
      </c>
      <c r="AQ999" s="13" t="s">
        <v>49</v>
      </c>
      <c r="AR999" s="49"/>
      <c r="AS999" s="10">
        <v>0.12091768170833721</v>
      </c>
      <c r="AT999" s="10">
        <v>0.13913809935941518</v>
      </c>
      <c r="AU999" s="10">
        <v>9.7970278818746662E-2</v>
      </c>
      <c r="AV999" s="10">
        <v>0.13113739444290831</v>
      </c>
      <c r="AW999" s="49"/>
      <c r="AX999" s="10">
        <v>0.12091768170833721</v>
      </c>
      <c r="AY999" s="10">
        <v>0.12497165376095801</v>
      </c>
      <c r="AZ999" s="10">
        <v>0.10956624178852729</v>
      </c>
      <c r="BA999" s="10">
        <v>0.1203327998438472</v>
      </c>
      <c r="BB999" s="10">
        <v>0.13223577405325387</v>
      </c>
      <c r="BC999" s="49"/>
      <c r="BD999" s="10">
        <v>0.12091768170833721</v>
      </c>
      <c r="BE999" s="10">
        <v>0.12626475169579979</v>
      </c>
      <c r="BF999" s="10">
        <v>0.14464443767330412</v>
      </c>
      <c r="BG999" s="10">
        <v>5.0997613419555422E-2</v>
      </c>
      <c r="BH999" s="10">
        <v>8.9944433851315883E-2</v>
      </c>
      <c r="BI999" s="10">
        <v>0.14185002822397108</v>
      </c>
      <c r="BJ999" s="49"/>
      <c r="BK999" s="10">
        <v>0.12091768170833721</v>
      </c>
      <c r="BL999" s="12">
        <v>7.4683723509154282E-2</v>
      </c>
      <c r="BM999" s="10">
        <v>0.1205023917387755</v>
      </c>
      <c r="BN999" s="37">
        <v>0.16488675530114161</v>
      </c>
    </row>
    <row r="1000" spans="1:66" x14ac:dyDescent="0.15">
      <c r="A1000" s="47" t="s">
        <v>132</v>
      </c>
      <c r="B1000" s="9"/>
      <c r="C1000" s="11"/>
      <c r="D1000" s="11"/>
      <c r="E1000" s="11"/>
      <c r="F1000" s="11"/>
      <c r="G1000" s="11"/>
      <c r="H1000" s="49"/>
      <c r="I1000" s="9"/>
      <c r="J1000" s="11"/>
      <c r="K1000" s="11"/>
      <c r="L1000" s="9"/>
      <c r="M1000" s="49"/>
      <c r="N1000" s="9"/>
      <c r="O1000" s="11"/>
      <c r="P1000" s="11"/>
      <c r="Q1000" s="9"/>
      <c r="R1000" s="11"/>
      <c r="S1000" s="11"/>
      <c r="T1000" s="9"/>
      <c r="U1000" s="49"/>
      <c r="V1000" s="9"/>
      <c r="W1000" s="9"/>
      <c r="X1000" s="9"/>
      <c r="Y1000" s="9"/>
      <c r="Z1000" s="9"/>
      <c r="AA1000" s="9"/>
      <c r="AB1000" s="49"/>
      <c r="AC1000" s="9"/>
      <c r="AD1000" s="11"/>
      <c r="AE1000" s="11"/>
      <c r="AF1000" s="11"/>
      <c r="AG1000" s="49"/>
      <c r="AH1000" s="9"/>
      <c r="AI1000" s="11"/>
      <c r="AJ1000" s="11"/>
      <c r="AK1000" s="9"/>
      <c r="AL1000" s="11"/>
      <c r="AM1000" s="11"/>
      <c r="AN1000" s="9"/>
      <c r="AO1000" s="11"/>
      <c r="AP1000" s="11"/>
      <c r="AQ1000" s="9"/>
      <c r="AR1000" s="49"/>
      <c r="AS1000" s="9"/>
      <c r="AT1000" s="9"/>
      <c r="AU1000" s="9"/>
      <c r="AV1000" s="9"/>
      <c r="AW1000" s="49"/>
      <c r="AX1000" s="9"/>
      <c r="AY1000" s="9"/>
      <c r="AZ1000" s="9"/>
      <c r="BA1000" s="9"/>
      <c r="BB1000" s="9"/>
      <c r="BC1000" s="49"/>
      <c r="BD1000" s="9"/>
      <c r="BE1000" s="11"/>
      <c r="BF1000" s="11"/>
      <c r="BG1000" s="11"/>
      <c r="BH1000" s="11"/>
      <c r="BI1000" s="11"/>
      <c r="BJ1000" s="49"/>
      <c r="BK1000" s="9"/>
      <c r="BL1000" s="11"/>
      <c r="BM1000" s="11"/>
      <c r="BN1000" s="36"/>
    </row>
    <row r="1001" spans="1:66" x14ac:dyDescent="0.15">
      <c r="A1001" s="50" t="s">
        <v>51</v>
      </c>
      <c r="B1001" s="10">
        <v>0.35465492684700867</v>
      </c>
      <c r="C1001" s="12">
        <v>0.24884929036861034</v>
      </c>
      <c r="D1001" s="12">
        <v>0.21752382164813189</v>
      </c>
      <c r="E1001" s="12">
        <v>0.33399188384796713</v>
      </c>
      <c r="F1001" s="12">
        <v>0.45007471138596911</v>
      </c>
      <c r="G1001" s="12">
        <v>0.58334028837402607</v>
      </c>
      <c r="H1001" s="49"/>
      <c r="I1001" s="10">
        <v>0.35465492684700867</v>
      </c>
      <c r="J1001" s="12">
        <v>0.48432997515458515</v>
      </c>
      <c r="K1001" s="12">
        <v>0.22182860154532485</v>
      </c>
      <c r="L1001" s="13" t="s">
        <v>49</v>
      </c>
      <c r="M1001" s="49"/>
      <c r="N1001" s="10">
        <v>0.35465492684700867</v>
      </c>
      <c r="O1001" s="12">
        <v>0.42599797038001624</v>
      </c>
      <c r="P1001" s="12">
        <v>9.0504536151008078E-2</v>
      </c>
      <c r="Q1001" s="13" t="s">
        <v>49</v>
      </c>
      <c r="R1001" s="12">
        <v>0.59296029909395753</v>
      </c>
      <c r="S1001" s="12">
        <v>0.45548496332835869</v>
      </c>
      <c r="T1001" s="13" t="s">
        <v>49</v>
      </c>
      <c r="U1001" s="49"/>
      <c r="V1001" s="10">
        <v>0.35465492684700867</v>
      </c>
      <c r="W1001" s="10">
        <v>0.36496764521057962</v>
      </c>
      <c r="X1001" s="10">
        <v>0.3366573964869754</v>
      </c>
      <c r="Y1001" s="10">
        <v>0.42287485717056827</v>
      </c>
      <c r="Z1001" s="10">
        <v>0.37630994573211679</v>
      </c>
      <c r="AA1001" s="10">
        <v>0.20568999317028286</v>
      </c>
      <c r="AB1001" s="49"/>
      <c r="AC1001" s="10">
        <v>0.35465492684700867</v>
      </c>
      <c r="AD1001" s="12">
        <v>0.24920670513194318</v>
      </c>
      <c r="AE1001" s="12">
        <v>0.44016075515345204</v>
      </c>
      <c r="AF1001" s="12">
        <v>0.50469688786630096</v>
      </c>
      <c r="AG1001" s="49"/>
      <c r="AH1001" s="10">
        <v>0.35465492684700867</v>
      </c>
      <c r="AI1001" s="12">
        <v>0.41729760002437921</v>
      </c>
      <c r="AJ1001" s="12">
        <v>0.10911862872307804</v>
      </c>
      <c r="AK1001" s="13" t="s">
        <v>49</v>
      </c>
      <c r="AL1001" s="12">
        <v>0.53317079999001027</v>
      </c>
      <c r="AM1001" s="12">
        <v>0.31460478724987456</v>
      </c>
      <c r="AN1001" s="13" t="s">
        <v>49</v>
      </c>
      <c r="AO1001" s="12">
        <v>0.54525293702641608</v>
      </c>
      <c r="AP1001" s="12">
        <v>0.47102090503436939</v>
      </c>
      <c r="AQ1001" s="13" t="s">
        <v>49</v>
      </c>
      <c r="AR1001" s="49"/>
      <c r="AS1001" s="10">
        <v>0.35465492684700867</v>
      </c>
      <c r="AT1001" s="10">
        <v>0.35989335558447394</v>
      </c>
      <c r="AU1001" s="10">
        <v>0.41145120098500709</v>
      </c>
      <c r="AV1001" s="10">
        <v>0.29119489813075494</v>
      </c>
      <c r="AW1001" s="49"/>
      <c r="AX1001" s="10">
        <v>0.35465492684700867</v>
      </c>
      <c r="AY1001" s="10">
        <v>0.44704790098811953</v>
      </c>
      <c r="AZ1001" s="10">
        <v>0.31781595308014465</v>
      </c>
      <c r="BA1001" s="10">
        <v>0.32945944619600598</v>
      </c>
      <c r="BB1001" s="10">
        <v>0.37519056583841232</v>
      </c>
      <c r="BC1001" s="49"/>
      <c r="BD1001" s="10">
        <v>0.35465492684700867</v>
      </c>
      <c r="BE1001" s="12">
        <v>0.55877646239022705</v>
      </c>
      <c r="BF1001" s="12">
        <v>0.23195503152311073</v>
      </c>
      <c r="BG1001" s="12">
        <v>0.26292626856853946</v>
      </c>
      <c r="BH1001" s="12">
        <v>0.49975339470382224</v>
      </c>
      <c r="BI1001" s="12">
        <v>0.56158870491054924</v>
      </c>
      <c r="BJ1001" s="49"/>
      <c r="BK1001" s="10">
        <v>0.35465492684700867</v>
      </c>
      <c r="BL1001" s="12">
        <v>0.24999005167816826</v>
      </c>
      <c r="BM1001" s="12">
        <v>0.56227462448002896</v>
      </c>
      <c r="BN1001" s="37">
        <v>0.34782569776958949</v>
      </c>
    </row>
    <row r="1002" spans="1:66" x14ac:dyDescent="0.15">
      <c r="A1002" s="31" t="s">
        <v>169</v>
      </c>
      <c r="B1002" s="4"/>
      <c r="C1002" s="4"/>
      <c r="D1002" s="4"/>
      <c r="E1002" s="4"/>
      <c r="F1002" s="4"/>
      <c r="G1002" s="6"/>
      <c r="H1002" s="26"/>
      <c r="I1002" s="5"/>
      <c r="J1002" s="4"/>
      <c r="K1002" s="4"/>
      <c r="L1002" s="6"/>
      <c r="M1002" s="26"/>
      <c r="N1002" s="5"/>
      <c r="O1002" s="4"/>
      <c r="P1002" s="4"/>
      <c r="Q1002" s="4"/>
      <c r="R1002" s="4"/>
      <c r="S1002" s="4"/>
      <c r="T1002" s="6"/>
      <c r="U1002" s="26"/>
      <c r="V1002" s="15"/>
      <c r="W1002" s="14"/>
      <c r="X1002" s="14"/>
      <c r="Y1002" s="14"/>
      <c r="Z1002" s="14"/>
      <c r="AA1002" s="16"/>
      <c r="AB1002" s="26"/>
      <c r="AC1002" s="15"/>
      <c r="AD1002" s="14"/>
      <c r="AE1002" s="14"/>
      <c r="AF1002" s="16"/>
      <c r="AG1002" s="26"/>
      <c r="AH1002" s="5"/>
      <c r="AI1002" s="4"/>
      <c r="AJ1002" s="4"/>
      <c r="AK1002" s="4"/>
      <c r="AL1002" s="4"/>
      <c r="AM1002" s="4"/>
      <c r="AN1002" s="4"/>
      <c r="AO1002" s="4"/>
      <c r="AP1002" s="4"/>
      <c r="AQ1002" s="6"/>
      <c r="AR1002" s="26"/>
      <c r="AS1002" s="15"/>
      <c r="AT1002" s="14"/>
      <c r="AU1002" s="14"/>
      <c r="AV1002" s="16"/>
      <c r="AW1002" s="26"/>
      <c r="AX1002" s="15"/>
      <c r="AY1002" s="14"/>
      <c r="AZ1002" s="14"/>
      <c r="BA1002" s="14"/>
      <c r="BB1002" s="16"/>
      <c r="BC1002" s="26"/>
      <c r="BD1002" s="5"/>
      <c r="BE1002" s="4"/>
      <c r="BF1002" s="4"/>
      <c r="BG1002" s="4"/>
      <c r="BH1002" s="4"/>
      <c r="BI1002" s="6"/>
      <c r="BJ1002" s="26"/>
      <c r="BK1002" s="5"/>
      <c r="BL1002" s="4"/>
      <c r="BM1002" s="4"/>
      <c r="BN1002" s="34"/>
    </row>
    <row r="1003" spans="1:66" x14ac:dyDescent="0.15">
      <c r="A1003" s="48" t="s">
        <v>48</v>
      </c>
      <c r="B1003" s="7">
        <v>300.24000000000024</v>
      </c>
      <c r="C1003" s="7">
        <v>94.016364727098662</v>
      </c>
      <c r="D1003" s="7">
        <v>51.690989802043276</v>
      </c>
      <c r="E1003" s="7">
        <v>48.08883023394052</v>
      </c>
      <c r="F1003" s="7">
        <v>47.368398320323664</v>
      </c>
      <c r="G1003" s="7">
        <v>59.075416916593916</v>
      </c>
      <c r="H1003" s="49"/>
      <c r="I1003" s="7">
        <v>300.24000000000024</v>
      </c>
      <c r="J1003" s="7">
        <v>151.92216086434527</v>
      </c>
      <c r="K1003" s="7">
        <v>148.31783913565476</v>
      </c>
      <c r="L1003" s="8" t="s">
        <v>49</v>
      </c>
      <c r="M1003" s="49"/>
      <c r="N1003" s="7">
        <v>300.24000000000024</v>
      </c>
      <c r="O1003" s="7">
        <v>98.844773401183105</v>
      </c>
      <c r="P1003" s="7">
        <v>94.951411361899446</v>
      </c>
      <c r="Q1003" s="8" t="s">
        <v>49</v>
      </c>
      <c r="R1003" s="7">
        <v>53.077387463162211</v>
      </c>
      <c r="S1003" s="7">
        <v>53.36642777375539</v>
      </c>
      <c r="T1003" s="8" t="s">
        <v>49</v>
      </c>
      <c r="U1003" s="49"/>
      <c r="V1003" s="7">
        <v>300.24000000000024</v>
      </c>
      <c r="W1003" s="7">
        <v>141.30000000000004</v>
      </c>
      <c r="X1003" s="7">
        <v>87.300000000000011</v>
      </c>
      <c r="Y1003" s="7">
        <v>15.300000000000002</v>
      </c>
      <c r="Z1003" s="7">
        <v>43.739999999999952</v>
      </c>
      <c r="AA1003" s="7">
        <v>12.600000000000001</v>
      </c>
      <c r="AB1003" s="49"/>
      <c r="AC1003" s="7">
        <v>300.24000000000024</v>
      </c>
      <c r="AD1003" s="7">
        <v>143.73176718223064</v>
      </c>
      <c r="AE1003" s="7">
        <v>129.02141117381021</v>
      </c>
      <c r="AF1003" s="7">
        <v>27.486821643959178</v>
      </c>
      <c r="AG1003" s="49"/>
      <c r="AH1003" s="7">
        <v>300.24000000000024</v>
      </c>
      <c r="AI1003" s="7">
        <v>65.33575830428677</v>
      </c>
      <c r="AJ1003" s="7">
        <v>78.396008877943899</v>
      </c>
      <c r="AK1003" s="8" t="s">
        <v>49</v>
      </c>
      <c r="AL1003" s="7">
        <v>74.116775783769839</v>
      </c>
      <c r="AM1003" s="7">
        <v>54.904635390040312</v>
      </c>
      <c r="AN1003" s="8" t="s">
        <v>49</v>
      </c>
      <c r="AO1003" s="7">
        <v>12.4696267762886</v>
      </c>
      <c r="AP1003" s="7">
        <v>15.017194867670574</v>
      </c>
      <c r="AQ1003" s="8" t="s">
        <v>49</v>
      </c>
      <c r="AR1003" s="49"/>
      <c r="AS1003" s="7">
        <v>300.24000000000024</v>
      </c>
      <c r="AT1003" s="7">
        <v>81.14093080016184</v>
      </c>
      <c r="AU1003" s="7">
        <v>112.08545348158719</v>
      </c>
      <c r="AV1003" s="7">
        <v>107.01361571825103</v>
      </c>
      <c r="AW1003" s="49"/>
      <c r="AX1003" s="7">
        <v>300.24000000000024</v>
      </c>
      <c r="AY1003" s="7">
        <v>44.223901108362703</v>
      </c>
      <c r="AZ1003" s="7">
        <v>83.373106771255252</v>
      </c>
      <c r="BA1003" s="7">
        <v>99.711799198269958</v>
      </c>
      <c r="BB1003" s="7">
        <v>72.931192922112146</v>
      </c>
      <c r="BC1003" s="49"/>
      <c r="BD1003" s="7">
        <v>300.24000000000024</v>
      </c>
      <c r="BE1003" s="7">
        <v>33.974862959402877</v>
      </c>
      <c r="BF1003" s="7">
        <v>148.73813833106263</v>
      </c>
      <c r="BG1003" s="7">
        <v>29.689663845171467</v>
      </c>
      <c r="BH1003" s="7">
        <v>66.91913905947095</v>
      </c>
      <c r="BI1003" s="7">
        <v>20.918195804892058</v>
      </c>
      <c r="BJ1003" s="49"/>
      <c r="BK1003" s="7">
        <v>300.24000000000024</v>
      </c>
      <c r="BL1003" s="7">
        <v>115.67831447056177</v>
      </c>
      <c r="BM1003" s="7">
        <v>62.33591642661095</v>
      </c>
      <c r="BN1003" s="35">
        <v>122.22576910282727</v>
      </c>
    </row>
    <row r="1004" spans="1:66" x14ac:dyDescent="0.15">
      <c r="A1004" s="47" t="s">
        <v>134</v>
      </c>
      <c r="B1004" s="9"/>
      <c r="C1004" s="11"/>
      <c r="D1004" s="11"/>
      <c r="E1004" s="11"/>
      <c r="F1004" s="11"/>
      <c r="G1004" s="11"/>
      <c r="H1004" s="49"/>
      <c r="I1004" s="9"/>
      <c r="J1004" s="11"/>
      <c r="K1004" s="11"/>
      <c r="L1004" s="9"/>
      <c r="M1004" s="49"/>
      <c r="N1004" s="9"/>
      <c r="O1004" s="11"/>
      <c r="P1004" s="11"/>
      <c r="Q1004" s="9"/>
      <c r="R1004" s="11"/>
      <c r="S1004" s="11"/>
      <c r="T1004" s="9"/>
      <c r="U1004" s="49"/>
      <c r="V1004" s="9"/>
      <c r="W1004" s="11"/>
      <c r="X1004" s="11"/>
      <c r="Y1004" s="11"/>
      <c r="Z1004" s="11"/>
      <c r="AA1004" s="11"/>
      <c r="AB1004" s="49"/>
      <c r="AC1004" s="9"/>
      <c r="AD1004" s="11"/>
      <c r="AE1004" s="11"/>
      <c r="AF1004" s="9"/>
      <c r="AG1004" s="49"/>
      <c r="AH1004" s="9"/>
      <c r="AI1004" s="11"/>
      <c r="AJ1004" s="11"/>
      <c r="AK1004" s="9"/>
      <c r="AL1004" s="11"/>
      <c r="AM1004" s="11"/>
      <c r="AN1004" s="9"/>
      <c r="AO1004" s="9"/>
      <c r="AP1004" s="11"/>
      <c r="AQ1004" s="9"/>
      <c r="AR1004" s="49"/>
      <c r="AS1004" s="9"/>
      <c r="AT1004" s="9"/>
      <c r="AU1004" s="9"/>
      <c r="AV1004" s="9"/>
      <c r="AW1004" s="49"/>
      <c r="AX1004" s="9"/>
      <c r="AY1004" s="9"/>
      <c r="AZ1004" s="9"/>
      <c r="BA1004" s="9"/>
      <c r="BB1004" s="9"/>
      <c r="BC1004" s="49"/>
      <c r="BD1004" s="9"/>
      <c r="BE1004" s="11"/>
      <c r="BF1004" s="11"/>
      <c r="BG1004" s="11"/>
      <c r="BH1004" s="9"/>
      <c r="BI1004" s="9"/>
      <c r="BJ1004" s="49"/>
      <c r="BK1004" s="9"/>
      <c r="BL1004" s="11"/>
      <c r="BM1004" s="11"/>
      <c r="BN1004" s="36"/>
    </row>
    <row r="1005" spans="1:66" x14ac:dyDescent="0.15">
      <c r="A1005" s="50" t="s">
        <v>51</v>
      </c>
      <c r="B1005" s="10">
        <v>0.32562248446322833</v>
      </c>
      <c r="C1005" s="12">
        <v>0.3682983302866577</v>
      </c>
      <c r="D1005" s="12">
        <v>0.48860153566468584</v>
      </c>
      <c r="E1005" s="12">
        <v>0.38790360647726918</v>
      </c>
      <c r="F1005" s="12">
        <v>0.24699135353835228</v>
      </c>
      <c r="G1005" s="12">
        <v>0.12744915714861085</v>
      </c>
      <c r="H1005" s="49"/>
      <c r="I1005" s="10">
        <v>0.32562248446322833</v>
      </c>
      <c r="J1005" s="12">
        <v>0.2412919495457567</v>
      </c>
      <c r="K1005" s="12">
        <v>0.41200236409315327</v>
      </c>
      <c r="L1005" s="13" t="s">
        <v>49</v>
      </c>
      <c r="M1005" s="49"/>
      <c r="N1005" s="10">
        <v>0.32562248446322833</v>
      </c>
      <c r="O1005" s="12">
        <v>0.29480405641549146</v>
      </c>
      <c r="P1005" s="12">
        <v>0.52022773503099884</v>
      </c>
      <c r="Q1005" s="13" t="s">
        <v>49</v>
      </c>
      <c r="R1005" s="12">
        <v>0.14163760839285253</v>
      </c>
      <c r="S1005" s="12">
        <v>0.21944400588190377</v>
      </c>
      <c r="T1005" s="13" t="s">
        <v>49</v>
      </c>
      <c r="U1005" s="49"/>
      <c r="V1005" s="10">
        <v>0.32562248446322833</v>
      </c>
      <c r="W1005" s="12">
        <v>0.35448285705256893</v>
      </c>
      <c r="X1005" s="12">
        <v>0.34661923995232979</v>
      </c>
      <c r="Y1005" s="12">
        <v>0.11194755344394133</v>
      </c>
      <c r="Z1005" s="12">
        <v>0.19088217957108489</v>
      </c>
      <c r="AA1005" s="12">
        <v>0.58370026061442637</v>
      </c>
      <c r="AB1005" s="49"/>
      <c r="AC1005" s="10">
        <v>0.32562248446322833</v>
      </c>
      <c r="AD1005" s="12">
        <v>0.39405051404448649</v>
      </c>
      <c r="AE1005" s="12">
        <v>0.25280258316316595</v>
      </c>
      <c r="AF1005" s="10">
        <v>0.30961644364340052</v>
      </c>
      <c r="AG1005" s="49"/>
      <c r="AH1005" s="10">
        <v>0.32562248446322833</v>
      </c>
      <c r="AI1005" s="12">
        <v>0.19149005749610021</v>
      </c>
      <c r="AJ1005" s="12">
        <v>0.56286575375466452</v>
      </c>
      <c r="AK1005" s="13" t="s">
        <v>49</v>
      </c>
      <c r="AL1005" s="12">
        <v>0.27579575183548644</v>
      </c>
      <c r="AM1005" s="12">
        <v>0.22176368244124442</v>
      </c>
      <c r="AN1005" s="13" t="s">
        <v>49</v>
      </c>
      <c r="AO1005" s="10">
        <v>0.29715038192334947</v>
      </c>
      <c r="AP1005" s="12">
        <v>0.31996772018931968</v>
      </c>
      <c r="AQ1005" s="13" t="s">
        <v>49</v>
      </c>
      <c r="AR1005" s="49"/>
      <c r="AS1005" s="10">
        <v>0.32562248446322833</v>
      </c>
      <c r="AT1005" s="10">
        <v>0.31605145976011756</v>
      </c>
      <c r="AU1005" s="10">
        <v>0.30885674097357718</v>
      </c>
      <c r="AV1005" s="10">
        <v>0.35043986678687172</v>
      </c>
      <c r="AW1005" s="49"/>
      <c r="AX1005" s="10">
        <v>0.32562248446322833</v>
      </c>
      <c r="AY1005" s="10">
        <v>0.31811681523214941</v>
      </c>
      <c r="AZ1005" s="10">
        <v>0.34081266530197407</v>
      </c>
      <c r="BA1005" s="10">
        <v>0.28539975208737595</v>
      </c>
      <c r="BB1005" s="10">
        <v>0.36780139715475535</v>
      </c>
      <c r="BC1005" s="49"/>
      <c r="BD1005" s="10">
        <v>0.32562248446322833</v>
      </c>
      <c r="BE1005" s="12">
        <v>0.14486550574863588</v>
      </c>
      <c r="BF1005" s="12">
        <v>0.38530666673100317</v>
      </c>
      <c r="BG1005" s="12">
        <v>0.39894045365658576</v>
      </c>
      <c r="BH1005" s="10">
        <v>0.27493888048679599</v>
      </c>
      <c r="BI1005" s="10">
        <v>0.25290095014198188</v>
      </c>
      <c r="BJ1005" s="49"/>
      <c r="BK1005" s="10">
        <v>0.32562248446322833</v>
      </c>
      <c r="BL1005" s="12">
        <v>0.4764527206898676</v>
      </c>
      <c r="BM1005" s="12">
        <v>0.15950712453420607</v>
      </c>
      <c r="BN1005" s="37">
        <v>0.26759188783662663</v>
      </c>
    </row>
    <row r="1006" spans="1:66" x14ac:dyDescent="0.15">
      <c r="A1006" s="47" t="s">
        <v>135</v>
      </c>
      <c r="B1006" s="9"/>
      <c r="C1006" s="11"/>
      <c r="D1006" s="11"/>
      <c r="E1006" s="11"/>
      <c r="F1006" s="11"/>
      <c r="G1006" s="11"/>
      <c r="H1006" s="49"/>
      <c r="I1006" s="9"/>
      <c r="J1006" s="11"/>
      <c r="K1006" s="11"/>
      <c r="L1006" s="9"/>
      <c r="M1006" s="49"/>
      <c r="N1006" s="9"/>
      <c r="O1006" s="11"/>
      <c r="P1006" s="11"/>
      <c r="Q1006" s="9"/>
      <c r="R1006" s="11"/>
      <c r="S1006" s="11"/>
      <c r="T1006" s="9"/>
      <c r="U1006" s="49"/>
      <c r="V1006" s="9"/>
      <c r="W1006" s="9"/>
      <c r="X1006" s="9"/>
      <c r="Y1006" s="11"/>
      <c r="Z1006" s="9"/>
      <c r="AA1006" s="11"/>
      <c r="AB1006" s="49"/>
      <c r="AC1006" s="9"/>
      <c r="AD1006" s="11"/>
      <c r="AE1006" s="11"/>
      <c r="AF1006" s="9"/>
      <c r="AG1006" s="49"/>
      <c r="AH1006" s="9"/>
      <c r="AI1006" s="11"/>
      <c r="AJ1006" s="11"/>
      <c r="AK1006" s="9"/>
      <c r="AL1006" s="11"/>
      <c r="AM1006" s="11"/>
      <c r="AN1006" s="9"/>
      <c r="AO1006" s="11"/>
      <c r="AP1006" s="11"/>
      <c r="AQ1006" s="9"/>
      <c r="AR1006" s="49"/>
      <c r="AS1006" s="9"/>
      <c r="AT1006" s="9"/>
      <c r="AU1006" s="9"/>
      <c r="AV1006" s="9"/>
      <c r="AW1006" s="49"/>
      <c r="AX1006" s="9"/>
      <c r="AY1006" s="9"/>
      <c r="AZ1006" s="9"/>
      <c r="BA1006" s="9"/>
      <c r="BB1006" s="9"/>
      <c r="BC1006" s="49"/>
      <c r="BD1006" s="9"/>
      <c r="BE1006" s="11"/>
      <c r="BF1006" s="11"/>
      <c r="BG1006" s="11"/>
      <c r="BH1006" s="11"/>
      <c r="BI1006" s="11"/>
      <c r="BJ1006" s="49"/>
      <c r="BK1006" s="9"/>
      <c r="BL1006" s="11"/>
      <c r="BM1006" s="11"/>
      <c r="BN1006" s="36"/>
    </row>
    <row r="1007" spans="1:66" x14ac:dyDescent="0.15">
      <c r="A1007" s="50" t="s">
        <v>51</v>
      </c>
      <c r="B1007" s="10">
        <v>0.47557260855534594</v>
      </c>
      <c r="C1007" s="12">
        <v>0.40226415145403399</v>
      </c>
      <c r="D1007" s="12">
        <v>0.27480473959335883</v>
      </c>
      <c r="E1007" s="12">
        <v>0.44092586508217396</v>
      </c>
      <c r="F1007" s="12">
        <v>0.57034033866216693</v>
      </c>
      <c r="G1007" s="12">
        <v>0.72012797589764843</v>
      </c>
      <c r="H1007" s="49"/>
      <c r="I1007" s="10">
        <v>0.47557260855534594</v>
      </c>
      <c r="J1007" s="12">
        <v>0.63173786142140309</v>
      </c>
      <c r="K1007" s="12">
        <v>0.31561233131830496</v>
      </c>
      <c r="L1007" s="13" t="s">
        <v>49</v>
      </c>
      <c r="M1007" s="49"/>
      <c r="N1007" s="10">
        <v>0.47557260855534594</v>
      </c>
      <c r="O1007" s="12">
        <v>0.57936219031259428</v>
      </c>
      <c r="P1007" s="12">
        <v>0.16809678335172051</v>
      </c>
      <c r="Q1007" s="13" t="s">
        <v>49</v>
      </c>
      <c r="R1007" s="12">
        <v>0.7292758449191411</v>
      </c>
      <c r="S1007" s="12">
        <v>0.57807714415217937</v>
      </c>
      <c r="T1007" s="13" t="s">
        <v>49</v>
      </c>
      <c r="U1007" s="49"/>
      <c r="V1007" s="10">
        <v>0.47557260855534594</v>
      </c>
      <c r="W1007" s="10">
        <v>0.47848489378312881</v>
      </c>
      <c r="X1007" s="10">
        <v>0.44778943853798636</v>
      </c>
      <c r="Y1007" s="12">
        <v>0.70855359390091655</v>
      </c>
      <c r="Z1007" s="10">
        <v>0.51786517183596703</v>
      </c>
      <c r="AA1007" s="12">
        <v>0.20568999317028286</v>
      </c>
      <c r="AB1007" s="49"/>
      <c r="AC1007" s="10">
        <v>0.47557260855534594</v>
      </c>
      <c r="AD1007" s="12">
        <v>0.39214673950968154</v>
      </c>
      <c r="AE1007" s="12">
        <v>0.55735789535495517</v>
      </c>
      <c r="AF1007" s="10">
        <v>0.5279211299356843</v>
      </c>
      <c r="AG1007" s="49"/>
      <c r="AH1007" s="10">
        <v>0.47557260855534594</v>
      </c>
      <c r="AI1007" s="12">
        <v>0.63174162761649233</v>
      </c>
      <c r="AJ1007" s="12">
        <v>0.19246675676130726</v>
      </c>
      <c r="AK1007" s="13" t="s">
        <v>49</v>
      </c>
      <c r="AL1007" s="12">
        <v>0.64628502230862817</v>
      </c>
      <c r="AM1007" s="12">
        <v>0.4373135332952125</v>
      </c>
      <c r="AN1007" s="13" t="s">
        <v>49</v>
      </c>
      <c r="AO1007" s="12">
        <v>0.54525293702641608</v>
      </c>
      <c r="AP1007" s="12">
        <v>0.51352954963826636</v>
      </c>
      <c r="AQ1007" s="13" t="s">
        <v>49</v>
      </c>
      <c r="AR1007" s="49"/>
      <c r="AS1007" s="10">
        <v>0.47557260855534594</v>
      </c>
      <c r="AT1007" s="10">
        <v>0.49903145494388912</v>
      </c>
      <c r="AU1007" s="10">
        <v>0.50942147980375363</v>
      </c>
      <c r="AV1007" s="10">
        <v>0.42233229257366317</v>
      </c>
      <c r="AW1007" s="49"/>
      <c r="AX1007" s="10">
        <v>0.47557260855534594</v>
      </c>
      <c r="AY1007" s="10">
        <v>0.5720195547490774</v>
      </c>
      <c r="AZ1007" s="10">
        <v>0.42738219486867185</v>
      </c>
      <c r="BA1007" s="10">
        <v>0.44979224603985313</v>
      </c>
      <c r="BB1007" s="10">
        <v>0.5074263398916663</v>
      </c>
      <c r="BC1007" s="49"/>
      <c r="BD1007" s="10">
        <v>0.47557260855534594</v>
      </c>
      <c r="BE1007" s="12">
        <v>0.68504121408602692</v>
      </c>
      <c r="BF1007" s="12">
        <v>0.37659946919641468</v>
      </c>
      <c r="BG1007" s="12">
        <v>0.3139238819880949</v>
      </c>
      <c r="BH1007" s="12">
        <v>0.58969782855513808</v>
      </c>
      <c r="BI1007" s="12">
        <v>0.70343873313452021</v>
      </c>
      <c r="BJ1007" s="49"/>
      <c r="BK1007" s="10">
        <v>0.47557260855534594</v>
      </c>
      <c r="BL1007" s="12">
        <v>0.3246737751873226</v>
      </c>
      <c r="BM1007" s="12">
        <v>0.68277701621880449</v>
      </c>
      <c r="BN1007" s="37">
        <v>0.51271245307073099</v>
      </c>
    </row>
    <row r="1008" spans="1:66" x14ac:dyDescent="0.15">
      <c r="A1008" s="47" t="s">
        <v>81</v>
      </c>
      <c r="B1008" s="9"/>
      <c r="C1008" s="9"/>
      <c r="D1008" s="9"/>
      <c r="E1008" s="9"/>
      <c r="F1008" s="9"/>
      <c r="G1008" s="9"/>
      <c r="H1008" s="49"/>
      <c r="I1008" s="9"/>
      <c r="J1008" s="11"/>
      <c r="K1008" s="11"/>
      <c r="L1008" s="9"/>
      <c r="M1008" s="49"/>
      <c r="N1008" s="9"/>
      <c r="O1008" s="11"/>
      <c r="P1008" s="11"/>
      <c r="Q1008" s="9"/>
      <c r="R1008" s="11"/>
      <c r="S1008" s="9"/>
      <c r="T1008" s="9"/>
      <c r="U1008" s="49"/>
      <c r="V1008" s="9"/>
      <c r="W1008" s="9"/>
      <c r="X1008" s="9"/>
      <c r="Y1008" s="9"/>
      <c r="Z1008" s="9"/>
      <c r="AA1008" s="9"/>
      <c r="AB1008" s="49"/>
      <c r="AC1008" s="9"/>
      <c r="AD1008" s="9"/>
      <c r="AE1008" s="9"/>
      <c r="AF1008" s="9"/>
      <c r="AG1008" s="49"/>
      <c r="AH1008" s="9"/>
      <c r="AI1008" s="11"/>
      <c r="AJ1008" s="11"/>
      <c r="AK1008" s="9"/>
      <c r="AL1008" s="11"/>
      <c r="AM1008" s="11"/>
      <c r="AN1008" s="9"/>
      <c r="AO1008" s="9"/>
      <c r="AP1008" s="9"/>
      <c r="AQ1008" s="9"/>
      <c r="AR1008" s="49"/>
      <c r="AS1008" s="9"/>
      <c r="AT1008" s="9"/>
      <c r="AU1008" s="9"/>
      <c r="AV1008" s="9"/>
      <c r="AW1008" s="49"/>
      <c r="AX1008" s="9"/>
      <c r="AY1008" s="11"/>
      <c r="AZ1008" s="9"/>
      <c r="BA1008" s="11"/>
      <c r="BB1008" s="11"/>
      <c r="BC1008" s="49"/>
      <c r="BD1008" s="9"/>
      <c r="BE1008" s="9"/>
      <c r="BF1008" s="11"/>
      <c r="BG1008" s="11"/>
      <c r="BH1008" s="9"/>
      <c r="BI1008" s="11"/>
      <c r="BJ1008" s="49"/>
      <c r="BK1008" s="9"/>
      <c r="BL1008" s="9"/>
      <c r="BM1008" s="9"/>
      <c r="BN1008" s="38"/>
    </row>
    <row r="1009" spans="1:66" x14ac:dyDescent="0.15">
      <c r="A1009" s="50" t="s">
        <v>51</v>
      </c>
      <c r="B1009" s="10">
        <v>0.19880490698142514</v>
      </c>
      <c r="C1009" s="10">
        <v>0.22943751825930747</v>
      </c>
      <c r="D1009" s="10">
        <v>0.2365937247419555</v>
      </c>
      <c r="E1009" s="10">
        <v>0.17117052844055733</v>
      </c>
      <c r="F1009" s="10">
        <v>0.18266830779948004</v>
      </c>
      <c r="G1009" s="10">
        <v>0.15242286695374091</v>
      </c>
      <c r="H1009" s="49"/>
      <c r="I1009" s="10">
        <v>0.19880490698142514</v>
      </c>
      <c r="J1009" s="12">
        <v>0.12697018903284016</v>
      </c>
      <c r="K1009" s="12">
        <v>0.27238530458854188</v>
      </c>
      <c r="L1009" s="13" t="s">
        <v>49</v>
      </c>
      <c r="M1009" s="49"/>
      <c r="N1009" s="10">
        <v>0.19880490698142514</v>
      </c>
      <c r="O1009" s="12">
        <v>0.12583375327191293</v>
      </c>
      <c r="P1009" s="12">
        <v>0.3116754816172802</v>
      </c>
      <c r="Q1009" s="13" t="s">
        <v>49</v>
      </c>
      <c r="R1009" s="12">
        <v>0.12908654668800557</v>
      </c>
      <c r="S1009" s="10">
        <v>0.20247884996591725</v>
      </c>
      <c r="T1009" s="13" t="s">
        <v>49</v>
      </c>
      <c r="U1009" s="49"/>
      <c r="V1009" s="10">
        <v>0.19880490698142514</v>
      </c>
      <c r="W1009" s="10">
        <v>0.16703224916430193</v>
      </c>
      <c r="X1009" s="10">
        <v>0.20559132150968348</v>
      </c>
      <c r="Y1009" s="10">
        <v>0.17949885265514204</v>
      </c>
      <c r="Z1009" s="10">
        <v>0.29125264859294903</v>
      </c>
      <c r="AA1009" s="10">
        <v>0.21060974621529058</v>
      </c>
      <c r="AB1009" s="49"/>
      <c r="AC1009" s="10">
        <v>0.19880490698142514</v>
      </c>
      <c r="AD1009" s="10">
        <v>0.21380274644583208</v>
      </c>
      <c r="AE1009" s="10">
        <v>0.18983952148187827</v>
      </c>
      <c r="AF1009" s="10">
        <v>0.16246242642091482</v>
      </c>
      <c r="AG1009" s="49"/>
      <c r="AH1009" s="10">
        <v>0.19880490698142514</v>
      </c>
      <c r="AI1009" s="12">
        <v>0.17676831488740738</v>
      </c>
      <c r="AJ1009" s="12">
        <v>0.24466748948402831</v>
      </c>
      <c r="AK1009" s="13" t="s">
        <v>49</v>
      </c>
      <c r="AL1009" s="12">
        <v>7.7919225855884913E-2</v>
      </c>
      <c r="AM1009" s="12">
        <v>0.34092278426354372</v>
      </c>
      <c r="AN1009" s="13" t="s">
        <v>49</v>
      </c>
      <c r="AO1009" s="10">
        <v>0.15759668105023447</v>
      </c>
      <c r="AP1009" s="10">
        <v>0.16650273017241377</v>
      </c>
      <c r="AQ1009" s="13" t="s">
        <v>49</v>
      </c>
      <c r="AR1009" s="49"/>
      <c r="AS1009" s="10">
        <v>0.19880490698142514</v>
      </c>
      <c r="AT1009" s="10">
        <v>0.18491708529599249</v>
      </c>
      <c r="AU1009" s="10">
        <v>0.18172177922266883</v>
      </c>
      <c r="AV1009" s="10">
        <v>0.22722784063946497</v>
      </c>
      <c r="AW1009" s="49"/>
      <c r="AX1009" s="10">
        <v>0.19880490698142514</v>
      </c>
      <c r="AY1009" s="12">
        <v>0.10986363001877318</v>
      </c>
      <c r="AZ1009" s="10">
        <v>0.23180513982935358</v>
      </c>
      <c r="BA1009" s="12">
        <v>0.26480800187277065</v>
      </c>
      <c r="BB1009" s="12">
        <v>0.12477226295357828</v>
      </c>
      <c r="BC1009" s="49"/>
      <c r="BD1009" s="10">
        <v>0.19880490698142514</v>
      </c>
      <c r="BE1009" s="10">
        <v>0.17009328016533745</v>
      </c>
      <c r="BF1009" s="12">
        <v>0.23809386407258187</v>
      </c>
      <c r="BG1009" s="12">
        <v>0.28713566435531951</v>
      </c>
      <c r="BH1009" s="10">
        <v>0.13536329095806579</v>
      </c>
      <c r="BI1009" s="12">
        <v>4.3660316723498016E-2</v>
      </c>
      <c r="BJ1009" s="49"/>
      <c r="BK1009" s="10">
        <v>0.19880490698142514</v>
      </c>
      <c r="BL1009" s="10">
        <v>0.19887350412280949</v>
      </c>
      <c r="BM1009" s="10">
        <v>0.15771585924698991</v>
      </c>
      <c r="BN1009" s="39">
        <v>0.21969565909264208</v>
      </c>
    </row>
    <row r="1010" spans="1:66" ht="24" x14ac:dyDescent="0.15">
      <c r="A1010" s="31" t="s">
        <v>170</v>
      </c>
      <c r="B1010" s="4"/>
      <c r="C1010" s="4"/>
      <c r="D1010" s="4"/>
      <c r="E1010" s="4"/>
      <c r="F1010" s="4"/>
      <c r="G1010" s="6"/>
      <c r="H1010" s="26"/>
      <c r="I1010" s="5"/>
      <c r="J1010" s="4"/>
      <c r="K1010" s="4"/>
      <c r="L1010" s="6"/>
      <c r="M1010" s="26"/>
      <c r="N1010" s="5"/>
      <c r="O1010" s="4"/>
      <c r="P1010" s="4"/>
      <c r="Q1010" s="4"/>
      <c r="R1010" s="4"/>
      <c r="S1010" s="4"/>
      <c r="T1010" s="6"/>
      <c r="U1010" s="26"/>
      <c r="V1010" s="5"/>
      <c r="W1010" s="4"/>
      <c r="X1010" s="4"/>
      <c r="Y1010" s="4"/>
      <c r="Z1010" s="4"/>
      <c r="AA1010" s="6"/>
      <c r="AB1010" s="26"/>
      <c r="AC1010" s="15"/>
      <c r="AD1010" s="14"/>
      <c r="AE1010" s="14"/>
      <c r="AF1010" s="16"/>
      <c r="AG1010" s="26"/>
      <c r="AH1010" s="5"/>
      <c r="AI1010" s="4"/>
      <c r="AJ1010" s="4"/>
      <c r="AK1010" s="4"/>
      <c r="AL1010" s="4"/>
      <c r="AM1010" s="4"/>
      <c r="AN1010" s="4"/>
      <c r="AO1010" s="4"/>
      <c r="AP1010" s="4"/>
      <c r="AQ1010" s="6"/>
      <c r="AR1010" s="26"/>
      <c r="AS1010" s="15"/>
      <c r="AT1010" s="14"/>
      <c r="AU1010" s="14"/>
      <c r="AV1010" s="16"/>
      <c r="AW1010" s="26"/>
      <c r="AX1010" s="15"/>
      <c r="AY1010" s="14"/>
      <c r="AZ1010" s="14"/>
      <c r="BA1010" s="14"/>
      <c r="BB1010" s="16"/>
      <c r="BC1010" s="26"/>
      <c r="BD1010" s="5"/>
      <c r="BE1010" s="4"/>
      <c r="BF1010" s="4"/>
      <c r="BG1010" s="4"/>
      <c r="BH1010" s="4"/>
      <c r="BI1010" s="6"/>
      <c r="BJ1010" s="26"/>
      <c r="BK1010" s="5"/>
      <c r="BL1010" s="4"/>
      <c r="BM1010" s="4"/>
      <c r="BN1010" s="34"/>
    </row>
    <row r="1011" spans="1:66" x14ac:dyDescent="0.15">
      <c r="A1011" s="48" t="s">
        <v>48</v>
      </c>
      <c r="B1011" s="7">
        <v>300.24000000000024</v>
      </c>
      <c r="C1011" s="7">
        <v>94.016364727098662</v>
      </c>
      <c r="D1011" s="7">
        <v>51.690989802043276</v>
      </c>
      <c r="E1011" s="7">
        <v>48.08883023394052</v>
      </c>
      <c r="F1011" s="7">
        <v>47.368398320323664</v>
      </c>
      <c r="G1011" s="7">
        <v>59.075416916593916</v>
      </c>
      <c r="H1011" s="49"/>
      <c r="I1011" s="7">
        <v>300.24000000000024</v>
      </c>
      <c r="J1011" s="7">
        <v>151.92216086434527</v>
      </c>
      <c r="K1011" s="7">
        <v>148.31783913565476</v>
      </c>
      <c r="L1011" s="8" t="s">
        <v>49</v>
      </c>
      <c r="M1011" s="49"/>
      <c r="N1011" s="7">
        <v>300.24000000000024</v>
      </c>
      <c r="O1011" s="7">
        <v>98.844773401183105</v>
      </c>
      <c r="P1011" s="7">
        <v>94.951411361899446</v>
      </c>
      <c r="Q1011" s="8" t="s">
        <v>49</v>
      </c>
      <c r="R1011" s="7">
        <v>53.077387463162211</v>
      </c>
      <c r="S1011" s="7">
        <v>53.36642777375539</v>
      </c>
      <c r="T1011" s="8" t="s">
        <v>49</v>
      </c>
      <c r="U1011" s="49"/>
      <c r="V1011" s="7">
        <v>300.24000000000024</v>
      </c>
      <c r="W1011" s="7">
        <v>141.30000000000004</v>
      </c>
      <c r="X1011" s="7">
        <v>87.300000000000011</v>
      </c>
      <c r="Y1011" s="7">
        <v>15.300000000000002</v>
      </c>
      <c r="Z1011" s="7">
        <v>43.739999999999952</v>
      </c>
      <c r="AA1011" s="7">
        <v>12.600000000000001</v>
      </c>
      <c r="AB1011" s="49"/>
      <c r="AC1011" s="7">
        <v>300.24000000000024</v>
      </c>
      <c r="AD1011" s="7">
        <v>143.73176718223064</v>
      </c>
      <c r="AE1011" s="7">
        <v>129.02141117381021</v>
      </c>
      <c r="AF1011" s="7">
        <v>27.486821643959178</v>
      </c>
      <c r="AG1011" s="49"/>
      <c r="AH1011" s="7">
        <v>300.24000000000024</v>
      </c>
      <c r="AI1011" s="7">
        <v>65.33575830428677</v>
      </c>
      <c r="AJ1011" s="7">
        <v>78.396008877943899</v>
      </c>
      <c r="AK1011" s="8" t="s">
        <v>49</v>
      </c>
      <c r="AL1011" s="7">
        <v>74.116775783769839</v>
      </c>
      <c r="AM1011" s="7">
        <v>54.904635390040312</v>
      </c>
      <c r="AN1011" s="8" t="s">
        <v>49</v>
      </c>
      <c r="AO1011" s="7">
        <v>12.4696267762886</v>
      </c>
      <c r="AP1011" s="7">
        <v>15.017194867670574</v>
      </c>
      <c r="AQ1011" s="8" t="s">
        <v>49</v>
      </c>
      <c r="AR1011" s="49"/>
      <c r="AS1011" s="7">
        <v>300.24000000000024</v>
      </c>
      <c r="AT1011" s="7">
        <v>81.14093080016184</v>
      </c>
      <c r="AU1011" s="7">
        <v>112.08545348158719</v>
      </c>
      <c r="AV1011" s="7">
        <v>107.01361571825103</v>
      </c>
      <c r="AW1011" s="49"/>
      <c r="AX1011" s="7">
        <v>300.24000000000024</v>
      </c>
      <c r="AY1011" s="7">
        <v>44.223901108362703</v>
      </c>
      <c r="AZ1011" s="7">
        <v>83.373106771255252</v>
      </c>
      <c r="BA1011" s="7">
        <v>99.711799198269958</v>
      </c>
      <c r="BB1011" s="7">
        <v>72.931192922112146</v>
      </c>
      <c r="BC1011" s="49"/>
      <c r="BD1011" s="7">
        <v>300.24000000000024</v>
      </c>
      <c r="BE1011" s="7">
        <v>33.974862959402877</v>
      </c>
      <c r="BF1011" s="7">
        <v>148.73813833106263</v>
      </c>
      <c r="BG1011" s="7">
        <v>29.689663845171467</v>
      </c>
      <c r="BH1011" s="7">
        <v>66.91913905947095</v>
      </c>
      <c r="BI1011" s="7">
        <v>20.918195804892058</v>
      </c>
      <c r="BJ1011" s="49"/>
      <c r="BK1011" s="7">
        <v>300.24000000000024</v>
      </c>
      <c r="BL1011" s="7">
        <v>115.67831447056177</v>
      </c>
      <c r="BM1011" s="7">
        <v>62.33591642661095</v>
      </c>
      <c r="BN1011" s="35">
        <v>122.22576910282727</v>
      </c>
    </row>
    <row r="1012" spans="1:66" x14ac:dyDescent="0.15">
      <c r="A1012" s="47" t="s">
        <v>128</v>
      </c>
      <c r="B1012" s="9"/>
      <c r="C1012" s="11"/>
      <c r="D1012" s="11"/>
      <c r="E1012" s="11"/>
      <c r="F1012" s="11"/>
      <c r="G1012" s="11"/>
      <c r="H1012" s="49"/>
      <c r="I1012" s="9"/>
      <c r="J1012" s="9"/>
      <c r="K1012" s="9"/>
      <c r="L1012" s="9"/>
      <c r="M1012" s="49"/>
      <c r="N1012" s="9"/>
      <c r="O1012" s="11"/>
      <c r="P1012" s="11"/>
      <c r="Q1012" s="9"/>
      <c r="R1012" s="11"/>
      <c r="S1012" s="11"/>
      <c r="T1012" s="9"/>
      <c r="U1012" s="49"/>
      <c r="V1012" s="9"/>
      <c r="W1012" s="9"/>
      <c r="X1012" s="11"/>
      <c r="Y1012" s="9"/>
      <c r="Z1012" s="11"/>
      <c r="AA1012" s="11"/>
      <c r="AB1012" s="49"/>
      <c r="AC1012" s="9"/>
      <c r="AD1012" s="9"/>
      <c r="AE1012" s="9"/>
      <c r="AF1012" s="9"/>
      <c r="AG1012" s="49"/>
      <c r="AH1012" s="9"/>
      <c r="AI1012" s="9"/>
      <c r="AJ1012" s="9"/>
      <c r="AK1012" s="9"/>
      <c r="AL1012" s="9"/>
      <c r="AM1012" s="9"/>
      <c r="AN1012" s="9"/>
      <c r="AO1012" s="9"/>
      <c r="AP1012" s="9"/>
      <c r="AQ1012" s="9"/>
      <c r="AR1012" s="49"/>
      <c r="AS1012" s="9"/>
      <c r="AT1012" s="9"/>
      <c r="AU1012" s="9"/>
      <c r="AV1012" s="9"/>
      <c r="AW1012" s="49"/>
      <c r="AX1012" s="9"/>
      <c r="AY1012" s="9"/>
      <c r="AZ1012" s="9"/>
      <c r="BA1012" s="9"/>
      <c r="BB1012" s="9"/>
      <c r="BC1012" s="49"/>
      <c r="BD1012" s="9"/>
      <c r="BE1012" s="11"/>
      <c r="BF1012" s="11"/>
      <c r="BG1012" s="11"/>
      <c r="BH1012" s="11"/>
      <c r="BI1012" s="11"/>
      <c r="BJ1012" s="49"/>
      <c r="BK1012" s="9"/>
      <c r="BL1012" s="11"/>
      <c r="BM1012" s="11"/>
      <c r="BN1012" s="36"/>
    </row>
    <row r="1013" spans="1:66" x14ac:dyDescent="0.15">
      <c r="A1013" s="50" t="s">
        <v>51</v>
      </c>
      <c r="B1013" s="10">
        <v>0.15552375207153868</v>
      </c>
      <c r="C1013" s="12">
        <v>0.23969990601072341</v>
      </c>
      <c r="D1013" s="12">
        <v>0.19333987358425858</v>
      </c>
      <c r="E1013" s="12">
        <v>0.2259648818082125</v>
      </c>
      <c r="F1013" s="12">
        <v>6.9633371118405715E-2</v>
      </c>
      <c r="G1013" s="12">
        <v>0</v>
      </c>
      <c r="H1013" s="49"/>
      <c r="I1013" s="10">
        <v>0.15552375207153868</v>
      </c>
      <c r="J1013" s="10">
        <v>0.13422000352580044</v>
      </c>
      <c r="K1013" s="10">
        <v>0.1773452101809645</v>
      </c>
      <c r="L1013" s="13" t="s">
        <v>49</v>
      </c>
      <c r="M1013" s="49"/>
      <c r="N1013" s="10">
        <v>0.15552375207153868</v>
      </c>
      <c r="O1013" s="12">
        <v>0.19943044216521463</v>
      </c>
      <c r="P1013" s="12">
        <v>0.24942623661537419</v>
      </c>
      <c r="Q1013" s="13" t="s">
        <v>49</v>
      </c>
      <c r="R1013" s="12">
        <v>1.2780133577826151E-2</v>
      </c>
      <c r="S1013" s="12">
        <v>4.9096131539664793E-2</v>
      </c>
      <c r="T1013" s="13" t="s">
        <v>49</v>
      </c>
      <c r="U1013" s="49"/>
      <c r="V1013" s="10">
        <v>0.15552375207153868</v>
      </c>
      <c r="W1013" s="10">
        <v>0.13584634992798345</v>
      </c>
      <c r="X1013" s="12">
        <v>0.21626859309323324</v>
      </c>
      <c r="Y1013" s="10">
        <v>0.11232094487990589</v>
      </c>
      <c r="Z1013" s="12">
        <v>6.3882257067364112E-2</v>
      </c>
      <c r="AA1013" s="12">
        <v>0.32590424756400205</v>
      </c>
      <c r="AB1013" s="49"/>
      <c r="AC1013" s="10">
        <v>0.15552375207153868</v>
      </c>
      <c r="AD1013" s="10">
        <v>0.17147873547693576</v>
      </c>
      <c r="AE1013" s="10">
        <v>0.1565488129601505</v>
      </c>
      <c r="AF1013" s="10">
        <v>6.7281728529261342E-2</v>
      </c>
      <c r="AG1013" s="49"/>
      <c r="AH1013" s="10">
        <v>0.15552375207153868</v>
      </c>
      <c r="AI1013" s="10">
        <v>0.12801599172781702</v>
      </c>
      <c r="AJ1013" s="10">
        <v>0.20770087690322578</v>
      </c>
      <c r="AK1013" s="13" t="s">
        <v>49</v>
      </c>
      <c r="AL1013" s="10">
        <v>0.16227056486287542</v>
      </c>
      <c r="AM1013" s="10">
        <v>0.14882491497135628</v>
      </c>
      <c r="AN1013" s="13" t="s">
        <v>49</v>
      </c>
      <c r="AO1013" s="10">
        <v>0</v>
      </c>
      <c r="AP1013" s="10">
        <v>0.12314955544476824</v>
      </c>
      <c r="AQ1013" s="13" t="s">
        <v>49</v>
      </c>
      <c r="AR1013" s="49"/>
      <c r="AS1013" s="10">
        <v>0.15552375207153868</v>
      </c>
      <c r="AT1013" s="10">
        <v>0.16906593831933875</v>
      </c>
      <c r="AU1013" s="10">
        <v>0.13521499045016538</v>
      </c>
      <c r="AV1013" s="10">
        <v>0.16652694218769737</v>
      </c>
      <c r="AW1013" s="49"/>
      <c r="AX1013" s="10">
        <v>0.15552375207153868</v>
      </c>
      <c r="AY1013" s="10">
        <v>0.1120951407848923</v>
      </c>
      <c r="AZ1013" s="10">
        <v>0.1624703728931263</v>
      </c>
      <c r="BA1013" s="10">
        <v>0.15367264962298163</v>
      </c>
      <c r="BB1013" s="10">
        <v>0.1764475563569316</v>
      </c>
      <c r="BC1013" s="49"/>
      <c r="BD1013" s="10">
        <v>0.15552375207153868</v>
      </c>
      <c r="BE1013" s="12">
        <v>0</v>
      </c>
      <c r="BF1013" s="12">
        <v>0.17759393393475462</v>
      </c>
      <c r="BG1013" s="12">
        <v>0.35331948949129921</v>
      </c>
      <c r="BH1013" s="12">
        <v>6.7219668177412845E-2</v>
      </c>
      <c r="BI1013" s="12">
        <v>0.25294920574059271</v>
      </c>
      <c r="BJ1013" s="49"/>
      <c r="BK1013" s="10">
        <v>0.15552375207153868</v>
      </c>
      <c r="BL1013" s="12">
        <v>0.23721597113332793</v>
      </c>
      <c r="BM1013" s="12">
        <v>3.1791055170226894E-2</v>
      </c>
      <c r="BN1013" s="37">
        <v>0.14131212414807734</v>
      </c>
    </row>
    <row r="1014" spans="1:66" x14ac:dyDescent="0.15">
      <c r="A1014" s="47" t="s">
        <v>129</v>
      </c>
      <c r="B1014" s="9"/>
      <c r="C1014" s="11"/>
      <c r="D1014" s="11"/>
      <c r="E1014" s="11"/>
      <c r="F1014" s="11"/>
      <c r="G1014" s="11"/>
      <c r="H1014" s="49"/>
      <c r="I1014" s="9"/>
      <c r="J1014" s="11"/>
      <c r="K1014" s="11"/>
      <c r="L1014" s="9"/>
      <c r="M1014" s="49"/>
      <c r="N1014" s="9"/>
      <c r="O1014" s="11"/>
      <c r="P1014" s="11"/>
      <c r="Q1014" s="9"/>
      <c r="R1014" s="11"/>
      <c r="S1014" s="11"/>
      <c r="T1014" s="9"/>
      <c r="U1014" s="49"/>
      <c r="V1014" s="9"/>
      <c r="W1014" s="11"/>
      <c r="X1014" s="11"/>
      <c r="Y1014" s="11"/>
      <c r="Z1014" s="9"/>
      <c r="AA1014" s="9"/>
      <c r="AB1014" s="49"/>
      <c r="AC1014" s="9"/>
      <c r="AD1014" s="11"/>
      <c r="AE1014" s="11"/>
      <c r="AF1014" s="9"/>
      <c r="AG1014" s="49"/>
      <c r="AH1014" s="9"/>
      <c r="AI1014" s="11"/>
      <c r="AJ1014" s="11"/>
      <c r="AK1014" s="9"/>
      <c r="AL1014" s="11"/>
      <c r="AM1014" s="9"/>
      <c r="AN1014" s="9"/>
      <c r="AO1014" s="9"/>
      <c r="AP1014" s="9"/>
      <c r="AQ1014" s="9"/>
      <c r="AR1014" s="49"/>
      <c r="AS1014" s="9"/>
      <c r="AT1014" s="9"/>
      <c r="AU1014" s="9"/>
      <c r="AV1014" s="9"/>
      <c r="AW1014" s="49"/>
      <c r="AX1014" s="9"/>
      <c r="AY1014" s="9"/>
      <c r="AZ1014" s="9"/>
      <c r="BA1014" s="9"/>
      <c r="BB1014" s="9"/>
      <c r="BC1014" s="49"/>
      <c r="BD1014" s="9"/>
      <c r="BE1014" s="11"/>
      <c r="BF1014" s="11"/>
      <c r="BG1014" s="11"/>
      <c r="BH1014" s="11"/>
      <c r="BI1014" s="9"/>
      <c r="BJ1014" s="49"/>
      <c r="BK1014" s="9"/>
      <c r="BL1014" s="11"/>
      <c r="BM1014" s="11"/>
      <c r="BN1014" s="36"/>
    </row>
    <row r="1015" spans="1:66" x14ac:dyDescent="0.15">
      <c r="A1015" s="50" t="s">
        <v>51</v>
      </c>
      <c r="B1015" s="10">
        <v>0.23470845120969608</v>
      </c>
      <c r="C1015" s="12">
        <v>0.36267888971605666</v>
      </c>
      <c r="D1015" s="12">
        <v>0.28452545530534684</v>
      </c>
      <c r="E1015" s="12">
        <v>0.23087085993102263</v>
      </c>
      <c r="F1015" s="12">
        <v>0.1515972639626664</v>
      </c>
      <c r="G1015" s="12">
        <v>5.7223176946104994E-2</v>
      </c>
      <c r="H1015" s="49"/>
      <c r="I1015" s="10">
        <v>0.23470845120969608</v>
      </c>
      <c r="J1015" s="12">
        <v>0.17605775923358508</v>
      </c>
      <c r="K1015" s="12">
        <v>0.29478443339178767</v>
      </c>
      <c r="L1015" s="13" t="s">
        <v>49</v>
      </c>
      <c r="M1015" s="49"/>
      <c r="N1015" s="10">
        <v>0.23470845120969608</v>
      </c>
      <c r="O1015" s="12">
        <v>0.21195792386287909</v>
      </c>
      <c r="P1015" s="12">
        <v>0.41027857573248794</v>
      </c>
      <c r="Q1015" s="13" t="s">
        <v>49</v>
      </c>
      <c r="R1015" s="12">
        <v>0.10920172491368624</v>
      </c>
      <c r="S1015" s="12">
        <v>8.9293223341662301E-2</v>
      </c>
      <c r="T1015" s="13" t="s">
        <v>49</v>
      </c>
      <c r="U1015" s="49"/>
      <c r="V1015" s="10">
        <v>0.23470845120969608</v>
      </c>
      <c r="W1015" s="12">
        <v>0.18771536776225639</v>
      </c>
      <c r="X1015" s="12">
        <v>0.35529504657830491</v>
      </c>
      <c r="Y1015" s="12">
        <v>0.11194755344394133</v>
      </c>
      <c r="Z1015" s="10">
        <v>0.20089025001693336</v>
      </c>
      <c r="AA1015" s="10">
        <v>0.1926737505296322</v>
      </c>
      <c r="AB1015" s="49"/>
      <c r="AC1015" s="10">
        <v>0.23470845120969608</v>
      </c>
      <c r="AD1015" s="12">
        <v>0.29519450511528195</v>
      </c>
      <c r="AE1015" s="12">
        <v>0.17718521470183796</v>
      </c>
      <c r="AF1015" s="10">
        <v>0.18843033711277732</v>
      </c>
      <c r="AG1015" s="49"/>
      <c r="AH1015" s="10">
        <v>0.23470845120969608</v>
      </c>
      <c r="AI1015" s="12">
        <v>0.20441695302890775</v>
      </c>
      <c r="AJ1015" s="12">
        <v>0.37084912436770151</v>
      </c>
      <c r="AK1015" s="13" t="s">
        <v>49</v>
      </c>
      <c r="AL1015" s="12">
        <v>0.1420634335117702</v>
      </c>
      <c r="AM1015" s="10">
        <v>0.22459675223593648</v>
      </c>
      <c r="AN1015" s="13" t="s">
        <v>49</v>
      </c>
      <c r="AO1015" s="10">
        <v>0.22952210086057723</v>
      </c>
      <c r="AP1015" s="10">
        <v>0.15430952014065449</v>
      </c>
      <c r="AQ1015" s="13" t="s">
        <v>49</v>
      </c>
      <c r="AR1015" s="49"/>
      <c r="AS1015" s="10">
        <v>0.23470845120969608</v>
      </c>
      <c r="AT1015" s="10">
        <v>0.22197104434415973</v>
      </c>
      <c r="AU1015" s="10">
        <v>0.21731607302319578</v>
      </c>
      <c r="AV1015" s="10">
        <v>0.26258301301368925</v>
      </c>
      <c r="AW1015" s="49"/>
      <c r="AX1015" s="10">
        <v>0.23470845120969608</v>
      </c>
      <c r="AY1015" s="10">
        <v>0.3149813686253875</v>
      </c>
      <c r="AZ1015" s="10">
        <v>0.21616819691798334</v>
      </c>
      <c r="BA1015" s="10">
        <v>0.21508562302268652</v>
      </c>
      <c r="BB1015" s="10">
        <v>0.2340558435249751</v>
      </c>
      <c r="BC1015" s="49"/>
      <c r="BD1015" s="10">
        <v>0.23470845120969608</v>
      </c>
      <c r="BE1015" s="12">
        <v>2.688149339165977E-2</v>
      </c>
      <c r="BF1015" s="12">
        <v>0.31906507412559515</v>
      </c>
      <c r="BG1015" s="12">
        <v>0.31403951182050233</v>
      </c>
      <c r="BH1015" s="12">
        <v>0.14810486815310112</v>
      </c>
      <c r="BI1015" s="10">
        <v>0.1368974372601372</v>
      </c>
      <c r="BJ1015" s="49"/>
      <c r="BK1015" s="10">
        <v>0.23470845120969608</v>
      </c>
      <c r="BL1015" s="12">
        <v>0.37599671720919509</v>
      </c>
      <c r="BM1015" s="12">
        <v>8.3046994691072032E-2</v>
      </c>
      <c r="BN1015" s="37">
        <v>0.17833709321226066</v>
      </c>
    </row>
    <row r="1016" spans="1:66" x14ac:dyDescent="0.15">
      <c r="A1016" s="47" t="s">
        <v>130</v>
      </c>
      <c r="B1016" s="9"/>
      <c r="C1016" s="9"/>
      <c r="D1016" s="9"/>
      <c r="E1016" s="9"/>
      <c r="F1016" s="9"/>
      <c r="G1016" s="9"/>
      <c r="H1016" s="49"/>
      <c r="I1016" s="9"/>
      <c r="J1016" s="9"/>
      <c r="K1016" s="9"/>
      <c r="L1016" s="9"/>
      <c r="M1016" s="49"/>
      <c r="N1016" s="9"/>
      <c r="O1016" s="9"/>
      <c r="P1016" s="9"/>
      <c r="Q1016" s="9"/>
      <c r="R1016" s="9"/>
      <c r="S1016" s="9"/>
      <c r="T1016" s="9"/>
      <c r="U1016" s="49"/>
      <c r="V1016" s="9"/>
      <c r="W1016" s="9"/>
      <c r="X1016" s="11"/>
      <c r="Y1016" s="9"/>
      <c r="Z1016" s="9"/>
      <c r="AA1016" s="11"/>
      <c r="AB1016" s="49"/>
      <c r="AC1016" s="9"/>
      <c r="AD1016" s="9"/>
      <c r="AE1016" s="9"/>
      <c r="AF1016" s="9"/>
      <c r="AG1016" s="49"/>
      <c r="AH1016" s="9"/>
      <c r="AI1016" s="9"/>
      <c r="AJ1016" s="9"/>
      <c r="AK1016" s="9"/>
      <c r="AL1016" s="9"/>
      <c r="AM1016" s="9"/>
      <c r="AN1016" s="9"/>
      <c r="AO1016" s="9"/>
      <c r="AP1016" s="9"/>
      <c r="AQ1016" s="9"/>
      <c r="AR1016" s="49"/>
      <c r="AS1016" s="9"/>
      <c r="AT1016" s="9"/>
      <c r="AU1016" s="9"/>
      <c r="AV1016" s="9"/>
      <c r="AW1016" s="49"/>
      <c r="AX1016" s="9"/>
      <c r="AY1016" s="9"/>
      <c r="AZ1016" s="9"/>
      <c r="BA1016" s="9"/>
      <c r="BB1016" s="9"/>
      <c r="BC1016" s="49"/>
      <c r="BD1016" s="9"/>
      <c r="BE1016" s="11"/>
      <c r="BF1016" s="9"/>
      <c r="BG1016" s="11"/>
      <c r="BH1016" s="9"/>
      <c r="BI1016" s="9"/>
      <c r="BJ1016" s="49"/>
      <c r="BK1016" s="9"/>
      <c r="BL1016" s="9"/>
      <c r="BM1016" s="9"/>
      <c r="BN1016" s="38"/>
    </row>
    <row r="1017" spans="1:66" x14ac:dyDescent="0.15">
      <c r="A1017" s="50" t="s">
        <v>51</v>
      </c>
      <c r="B1017" s="10">
        <v>0.14465621406576823</v>
      </c>
      <c r="C1017" s="10">
        <v>0.18332594664395688</v>
      </c>
      <c r="D1017" s="10">
        <v>0.1511767130172188</v>
      </c>
      <c r="E1017" s="10">
        <v>9.4922796358497596E-2</v>
      </c>
      <c r="F1017" s="10">
        <v>0.10050965924207925</v>
      </c>
      <c r="G1017" s="10">
        <v>0.15329152760715786</v>
      </c>
      <c r="H1017" s="49"/>
      <c r="I1017" s="10">
        <v>0.14465621406576823</v>
      </c>
      <c r="J1017" s="10">
        <v>0.1425164103519943</v>
      </c>
      <c r="K1017" s="10">
        <v>0.14684801786979201</v>
      </c>
      <c r="L1017" s="13" t="s">
        <v>49</v>
      </c>
      <c r="M1017" s="49"/>
      <c r="N1017" s="10">
        <v>0.14465621406576823</v>
      </c>
      <c r="O1017" s="10">
        <v>0.14004581587329687</v>
      </c>
      <c r="P1017" s="10">
        <v>0.16610645457411249</v>
      </c>
      <c r="Q1017" s="13" t="s">
        <v>49</v>
      </c>
      <c r="R1017" s="10">
        <v>0.14711734048599054</v>
      </c>
      <c r="S1017" s="10">
        <v>0.1125827349572578</v>
      </c>
      <c r="T1017" s="13" t="s">
        <v>49</v>
      </c>
      <c r="U1017" s="49"/>
      <c r="V1017" s="10">
        <v>0.14465621406576823</v>
      </c>
      <c r="W1017" s="10">
        <v>0.14314374626259482</v>
      </c>
      <c r="X1017" s="12">
        <v>0.10412241297235658</v>
      </c>
      <c r="Y1017" s="10">
        <v>5.4601346251550935E-2</v>
      </c>
      <c r="Z1017" s="10">
        <v>0.22031349932254538</v>
      </c>
      <c r="AA1017" s="12">
        <v>0.2891722741030196</v>
      </c>
      <c r="AB1017" s="49"/>
      <c r="AC1017" s="10">
        <v>0.14465621406576823</v>
      </c>
      <c r="AD1017" s="10">
        <v>0.15495592060218508</v>
      </c>
      <c r="AE1017" s="10">
        <v>0.13522858418569605</v>
      </c>
      <c r="AF1017" s="10">
        <v>0.13505055961047149</v>
      </c>
      <c r="AG1017" s="49"/>
      <c r="AH1017" s="10">
        <v>0.14465621406576823</v>
      </c>
      <c r="AI1017" s="10">
        <v>0.11887694977949134</v>
      </c>
      <c r="AJ1017" s="10">
        <v>0.18502437627075063</v>
      </c>
      <c r="AK1017" s="13" t="s">
        <v>49</v>
      </c>
      <c r="AL1017" s="10">
        <v>0.15060372566099725</v>
      </c>
      <c r="AM1017" s="10">
        <v>0.11447339830251375</v>
      </c>
      <c r="AN1017" s="13" t="s">
        <v>49</v>
      </c>
      <c r="AO1017" s="10">
        <v>0.21830828158553359</v>
      </c>
      <c r="AP1017" s="10">
        <v>6.5916961197356752E-2</v>
      </c>
      <c r="AQ1017" s="13" t="s">
        <v>49</v>
      </c>
      <c r="AR1017" s="49"/>
      <c r="AS1017" s="10">
        <v>0.14465621406576823</v>
      </c>
      <c r="AT1017" s="10">
        <v>0.22018134975070977</v>
      </c>
      <c r="AU1017" s="10">
        <v>0.11672537569576996</v>
      </c>
      <c r="AV1017" s="10">
        <v>0.11664539410287211</v>
      </c>
      <c r="AW1017" s="49"/>
      <c r="AX1017" s="10">
        <v>0.14465621406576823</v>
      </c>
      <c r="AY1017" s="10">
        <v>8.5070750094764905E-2</v>
      </c>
      <c r="AZ1017" s="10">
        <v>0.17212483920712987</v>
      </c>
      <c r="BA1017" s="10">
        <v>0.19161653633545564</v>
      </c>
      <c r="BB1017" s="10">
        <v>8.5181783424078325E-2</v>
      </c>
      <c r="BC1017" s="49"/>
      <c r="BD1017" s="10">
        <v>0.14465621406576823</v>
      </c>
      <c r="BE1017" s="12">
        <v>0.24407520110337694</v>
      </c>
      <c r="BF1017" s="10">
        <v>0.12755924276474387</v>
      </c>
      <c r="BG1017" s="12">
        <v>5.3951640237943806E-2</v>
      </c>
      <c r="BH1017" s="10">
        <v>0.17113985055724162</v>
      </c>
      <c r="BI1017" s="10">
        <v>0.14876514277283939</v>
      </c>
      <c r="BJ1017" s="49"/>
      <c r="BK1017" s="10">
        <v>0.14465621406576823</v>
      </c>
      <c r="BL1017" s="10">
        <v>0.12054612178169007</v>
      </c>
      <c r="BM1017" s="10">
        <v>0.11843279764033954</v>
      </c>
      <c r="BN1017" s="39">
        <v>0.18084887265436786</v>
      </c>
    </row>
    <row r="1018" spans="1:66" x14ac:dyDescent="0.15">
      <c r="A1018" s="47" t="s">
        <v>131</v>
      </c>
      <c r="B1018" s="9"/>
      <c r="C1018" s="9"/>
      <c r="D1018" s="9"/>
      <c r="E1018" s="9"/>
      <c r="F1018" s="9"/>
      <c r="G1018" s="9"/>
      <c r="H1018" s="49"/>
      <c r="I1018" s="9"/>
      <c r="J1018" s="9"/>
      <c r="K1018" s="9"/>
      <c r="L1018" s="9"/>
      <c r="M1018" s="49"/>
      <c r="N1018" s="9"/>
      <c r="O1018" s="9"/>
      <c r="P1018" s="11"/>
      <c r="Q1018" s="9"/>
      <c r="R1018" s="9"/>
      <c r="S1018" s="11"/>
      <c r="T1018" s="9"/>
      <c r="U1018" s="49"/>
      <c r="V1018" s="9"/>
      <c r="W1018" s="11"/>
      <c r="X1018" s="11"/>
      <c r="Y1018" s="11"/>
      <c r="Z1018" s="11"/>
      <c r="AA1018" s="11"/>
      <c r="AB1018" s="49"/>
      <c r="AC1018" s="9"/>
      <c r="AD1018" s="9"/>
      <c r="AE1018" s="9"/>
      <c r="AF1018" s="9"/>
      <c r="AG1018" s="49"/>
      <c r="AH1018" s="9"/>
      <c r="AI1018" s="9"/>
      <c r="AJ1018" s="9"/>
      <c r="AK1018" s="9"/>
      <c r="AL1018" s="9"/>
      <c r="AM1018" s="9"/>
      <c r="AN1018" s="9"/>
      <c r="AO1018" s="9"/>
      <c r="AP1018" s="9"/>
      <c r="AQ1018" s="9"/>
      <c r="AR1018" s="49"/>
      <c r="AS1018" s="9"/>
      <c r="AT1018" s="9"/>
      <c r="AU1018" s="9"/>
      <c r="AV1018" s="9"/>
      <c r="AW1018" s="49"/>
      <c r="AX1018" s="9"/>
      <c r="AY1018" s="9"/>
      <c r="AZ1018" s="9"/>
      <c r="BA1018" s="9"/>
      <c r="BB1018" s="9"/>
      <c r="BC1018" s="49"/>
      <c r="BD1018" s="9"/>
      <c r="BE1018" s="9"/>
      <c r="BF1018" s="9"/>
      <c r="BG1018" s="9"/>
      <c r="BH1018" s="9"/>
      <c r="BI1018" s="9"/>
      <c r="BJ1018" s="49"/>
      <c r="BK1018" s="9"/>
      <c r="BL1018" s="11"/>
      <c r="BM1018" s="11"/>
      <c r="BN1018" s="36"/>
    </row>
    <row r="1019" spans="1:66" x14ac:dyDescent="0.15">
      <c r="A1019" s="50" t="s">
        <v>51</v>
      </c>
      <c r="B1019" s="10">
        <v>0.12457523112846514</v>
      </c>
      <c r="C1019" s="10">
        <v>9.1766053159594338E-2</v>
      </c>
      <c r="D1019" s="10">
        <v>7.6186198715869194E-2</v>
      </c>
      <c r="E1019" s="10">
        <v>0.11923398455085986</v>
      </c>
      <c r="F1019" s="10">
        <v>0.16240864936722144</v>
      </c>
      <c r="G1019" s="10">
        <v>0.19314220381631045</v>
      </c>
      <c r="H1019" s="49"/>
      <c r="I1019" s="10">
        <v>0.12457523112846514</v>
      </c>
      <c r="J1019" s="10">
        <v>0.12128454764384675</v>
      </c>
      <c r="K1019" s="10">
        <v>0.12794588262000023</v>
      </c>
      <c r="L1019" s="13" t="s">
        <v>49</v>
      </c>
      <c r="M1019" s="49"/>
      <c r="N1019" s="10">
        <v>0.12457523112846514</v>
      </c>
      <c r="O1019" s="10">
        <v>0.10440368423559977</v>
      </c>
      <c r="P1019" s="12">
        <v>8.4039983824455392E-2</v>
      </c>
      <c r="Q1019" s="13" t="s">
        <v>49</v>
      </c>
      <c r="R1019" s="10">
        <v>0.15272138351981293</v>
      </c>
      <c r="S1019" s="12">
        <v>0.20606479054885152</v>
      </c>
      <c r="T1019" s="13" t="s">
        <v>49</v>
      </c>
      <c r="U1019" s="49"/>
      <c r="V1019" s="10">
        <v>0.12457523112846514</v>
      </c>
      <c r="W1019" s="12">
        <v>0.15675763666238213</v>
      </c>
      <c r="X1019" s="12">
        <v>5.6735385860742268E-2</v>
      </c>
      <c r="Y1019" s="12">
        <v>0.41653885443427158</v>
      </c>
      <c r="Z1019" s="12">
        <v>7.1011183524615093E-2</v>
      </c>
      <c r="AA1019" s="12">
        <v>6.512226252079209E-2</v>
      </c>
      <c r="AB1019" s="49"/>
      <c r="AC1019" s="10">
        <v>0.12457523112846514</v>
      </c>
      <c r="AD1019" s="10">
        <v>0.1331980854793634</v>
      </c>
      <c r="AE1019" s="10">
        <v>0.1235485638280958</v>
      </c>
      <c r="AF1019" s="10">
        <v>8.4304440840378483E-2</v>
      </c>
      <c r="AG1019" s="49"/>
      <c r="AH1019" s="10">
        <v>0.12457523112846514</v>
      </c>
      <c r="AI1019" s="10">
        <v>0.17706675209453412</v>
      </c>
      <c r="AJ1019" s="10">
        <v>9.6637645220694707E-2</v>
      </c>
      <c r="AK1019" s="13" t="s">
        <v>49</v>
      </c>
      <c r="AL1019" s="10">
        <v>8.3364175948760832E-2</v>
      </c>
      <c r="AM1019" s="10">
        <v>0.17779420712037386</v>
      </c>
      <c r="AN1019" s="13" t="s">
        <v>49</v>
      </c>
      <c r="AO1019" s="10">
        <v>5.4399070149487257E-2</v>
      </c>
      <c r="AP1019" s="10">
        <v>0.10913656257869211</v>
      </c>
      <c r="AQ1019" s="13" t="s">
        <v>49</v>
      </c>
      <c r="AR1019" s="49"/>
      <c r="AS1019" s="10">
        <v>0.12457523112846514</v>
      </c>
      <c r="AT1019" s="10">
        <v>7.0314163912547287E-2</v>
      </c>
      <c r="AU1019" s="10">
        <v>0.15392404478061789</v>
      </c>
      <c r="AV1019" s="10">
        <v>0.13497781780203869</v>
      </c>
      <c r="AW1019" s="49"/>
      <c r="AX1019" s="10">
        <v>0.12457523112846514</v>
      </c>
      <c r="AY1019" s="10">
        <v>0.10067832966602437</v>
      </c>
      <c r="AZ1019" s="10">
        <v>0.11227694986307181</v>
      </c>
      <c r="BA1019" s="10">
        <v>0.14004383110870089</v>
      </c>
      <c r="BB1019" s="10">
        <v>0.13197615475770921</v>
      </c>
      <c r="BC1019" s="49"/>
      <c r="BD1019" s="10">
        <v>0.12457523112846514</v>
      </c>
      <c r="BE1019" s="10">
        <v>0.11469614115016888</v>
      </c>
      <c r="BF1019" s="10">
        <v>0.14531078549891049</v>
      </c>
      <c r="BG1019" s="10">
        <v>6.8344775015320075E-2</v>
      </c>
      <c r="BH1019" s="10">
        <v>0.14739120593563726</v>
      </c>
      <c r="BI1019" s="10">
        <v>0</v>
      </c>
      <c r="BJ1019" s="49"/>
      <c r="BK1019" s="10">
        <v>0.12457523112846514</v>
      </c>
      <c r="BL1019" s="12">
        <v>5.348888084423134E-2</v>
      </c>
      <c r="BM1019" s="12">
        <v>0.14906341300331405</v>
      </c>
      <c r="BN1019" s="37">
        <v>0.1793644623446751</v>
      </c>
    </row>
    <row r="1020" spans="1:66" x14ac:dyDescent="0.15">
      <c r="A1020" s="47" t="s">
        <v>132</v>
      </c>
      <c r="B1020" s="9"/>
      <c r="C1020" s="11"/>
      <c r="D1020" s="11"/>
      <c r="E1020" s="11"/>
      <c r="F1020" s="11"/>
      <c r="G1020" s="11"/>
      <c r="H1020" s="49"/>
      <c r="I1020" s="9"/>
      <c r="J1020" s="11"/>
      <c r="K1020" s="11"/>
      <c r="L1020" s="9"/>
      <c r="M1020" s="49"/>
      <c r="N1020" s="9"/>
      <c r="O1020" s="11"/>
      <c r="P1020" s="11"/>
      <c r="Q1020" s="9"/>
      <c r="R1020" s="11"/>
      <c r="S1020" s="11"/>
      <c r="T1020" s="9"/>
      <c r="U1020" s="49"/>
      <c r="V1020" s="9"/>
      <c r="W1020" s="9"/>
      <c r="X1020" s="11"/>
      <c r="Y1020" s="9"/>
      <c r="Z1020" s="11"/>
      <c r="AA1020" s="11"/>
      <c r="AB1020" s="49"/>
      <c r="AC1020" s="9"/>
      <c r="AD1020" s="11"/>
      <c r="AE1020" s="11"/>
      <c r="AF1020" s="11"/>
      <c r="AG1020" s="49"/>
      <c r="AH1020" s="9"/>
      <c r="AI1020" s="11"/>
      <c r="AJ1020" s="11"/>
      <c r="AK1020" s="9"/>
      <c r="AL1020" s="11"/>
      <c r="AM1020" s="11"/>
      <c r="AN1020" s="9"/>
      <c r="AO1020" s="11"/>
      <c r="AP1020" s="11"/>
      <c r="AQ1020" s="9"/>
      <c r="AR1020" s="49"/>
      <c r="AS1020" s="9"/>
      <c r="AT1020" s="9"/>
      <c r="AU1020" s="9"/>
      <c r="AV1020" s="9"/>
      <c r="AW1020" s="49"/>
      <c r="AX1020" s="9"/>
      <c r="AY1020" s="9"/>
      <c r="AZ1020" s="9"/>
      <c r="BA1020" s="9"/>
      <c r="BB1020" s="9"/>
      <c r="BC1020" s="49"/>
      <c r="BD1020" s="9"/>
      <c r="BE1020" s="11"/>
      <c r="BF1020" s="11"/>
      <c r="BG1020" s="11"/>
      <c r="BH1020" s="11"/>
      <c r="BI1020" s="11"/>
      <c r="BJ1020" s="49"/>
      <c r="BK1020" s="9"/>
      <c r="BL1020" s="11"/>
      <c r="BM1020" s="11"/>
      <c r="BN1020" s="36"/>
    </row>
    <row r="1021" spans="1:66" x14ac:dyDescent="0.15">
      <c r="A1021" s="50" t="s">
        <v>51</v>
      </c>
      <c r="B1021" s="10">
        <v>0.34053635152453127</v>
      </c>
      <c r="C1021" s="12">
        <v>0.12252920446966806</v>
      </c>
      <c r="D1021" s="12">
        <v>0.29477175937730676</v>
      </c>
      <c r="E1021" s="12">
        <v>0.32900747735140784</v>
      </c>
      <c r="F1021" s="12">
        <v>0.51585105630962635</v>
      </c>
      <c r="G1021" s="12">
        <v>0.59634309163042687</v>
      </c>
      <c r="H1021" s="49"/>
      <c r="I1021" s="10">
        <v>0.34053635152453127</v>
      </c>
      <c r="J1021" s="12">
        <v>0.4259212792447728</v>
      </c>
      <c r="K1021" s="12">
        <v>0.25307645593745598</v>
      </c>
      <c r="L1021" s="13" t="s">
        <v>49</v>
      </c>
      <c r="M1021" s="49"/>
      <c r="N1021" s="10">
        <v>0.34053635152453127</v>
      </c>
      <c r="O1021" s="12">
        <v>0.34416213386300837</v>
      </c>
      <c r="P1021" s="12">
        <v>9.0148749253569846E-2</v>
      </c>
      <c r="Q1021" s="13" t="s">
        <v>49</v>
      </c>
      <c r="R1021" s="12">
        <v>0.57817941750268298</v>
      </c>
      <c r="S1021" s="12">
        <v>0.54296311961256394</v>
      </c>
      <c r="T1021" s="13" t="s">
        <v>49</v>
      </c>
      <c r="U1021" s="49"/>
      <c r="V1021" s="10">
        <v>0.34053635152453127</v>
      </c>
      <c r="W1021" s="10">
        <v>0.37653689938478274</v>
      </c>
      <c r="X1021" s="12">
        <v>0.26757856149536269</v>
      </c>
      <c r="Y1021" s="10">
        <v>0.30459130099033022</v>
      </c>
      <c r="Z1021" s="12">
        <v>0.4439028100685431</v>
      </c>
      <c r="AA1021" s="12">
        <v>0.12712746528255381</v>
      </c>
      <c r="AB1021" s="49"/>
      <c r="AC1021" s="10">
        <v>0.34053635152453127</v>
      </c>
      <c r="AD1021" s="12">
        <v>0.24517275332623392</v>
      </c>
      <c r="AE1021" s="12">
        <v>0.4074888243242189</v>
      </c>
      <c r="AF1021" s="12">
        <v>0.52493293390711104</v>
      </c>
      <c r="AG1021" s="49"/>
      <c r="AH1021" s="10">
        <v>0.34053635152453127</v>
      </c>
      <c r="AI1021" s="12">
        <v>0.37162335336924973</v>
      </c>
      <c r="AJ1021" s="12">
        <v>0.13978797723762768</v>
      </c>
      <c r="AK1021" s="13" t="s">
        <v>49</v>
      </c>
      <c r="AL1021" s="12">
        <v>0.46169810001559547</v>
      </c>
      <c r="AM1021" s="12">
        <v>0.33431072736982009</v>
      </c>
      <c r="AN1021" s="13" t="s">
        <v>49</v>
      </c>
      <c r="AO1021" s="12">
        <v>0.49777054740440191</v>
      </c>
      <c r="AP1021" s="12">
        <v>0.54748740063852808</v>
      </c>
      <c r="AQ1021" s="13" t="s">
        <v>49</v>
      </c>
      <c r="AR1021" s="49"/>
      <c r="AS1021" s="10">
        <v>0.34053635152453127</v>
      </c>
      <c r="AT1021" s="10">
        <v>0.31846750367324372</v>
      </c>
      <c r="AU1021" s="10">
        <v>0.3768195160502506</v>
      </c>
      <c r="AV1021" s="10">
        <v>0.31926683289370261</v>
      </c>
      <c r="AW1021" s="49"/>
      <c r="AX1021" s="10">
        <v>0.34053635152453127</v>
      </c>
      <c r="AY1021" s="10">
        <v>0.38717441082893106</v>
      </c>
      <c r="AZ1021" s="10">
        <v>0.3369596411186882</v>
      </c>
      <c r="BA1021" s="10">
        <v>0.29958135991017509</v>
      </c>
      <c r="BB1021" s="10">
        <v>0.37233866193630549</v>
      </c>
      <c r="BC1021" s="49"/>
      <c r="BD1021" s="10">
        <v>0.34053635152453127</v>
      </c>
      <c r="BE1021" s="12">
        <v>0.61434716435479453</v>
      </c>
      <c r="BF1021" s="12">
        <v>0.23047096367599582</v>
      </c>
      <c r="BG1021" s="12">
        <v>0.21034458343493465</v>
      </c>
      <c r="BH1021" s="12">
        <v>0.46614440717660705</v>
      </c>
      <c r="BI1021" s="12">
        <v>0.46138821422643084</v>
      </c>
      <c r="BJ1021" s="49"/>
      <c r="BK1021" s="10">
        <v>0.34053635152453127</v>
      </c>
      <c r="BL1021" s="12">
        <v>0.21275230903155531</v>
      </c>
      <c r="BM1021" s="12">
        <v>0.61766573949504788</v>
      </c>
      <c r="BN1021" s="37">
        <v>0.32013744764061902</v>
      </c>
    </row>
    <row r="1022" spans="1:66" x14ac:dyDescent="0.15">
      <c r="A1022" s="31" t="s">
        <v>171</v>
      </c>
      <c r="B1022" s="4"/>
      <c r="C1022" s="4"/>
      <c r="D1022" s="4"/>
      <c r="E1022" s="4"/>
      <c r="F1022" s="4"/>
      <c r="G1022" s="6"/>
      <c r="H1022" s="26"/>
      <c r="I1022" s="5"/>
      <c r="J1022" s="4"/>
      <c r="K1022" s="4"/>
      <c r="L1022" s="6"/>
      <c r="M1022" s="26"/>
      <c r="N1022" s="5"/>
      <c r="O1022" s="4"/>
      <c r="P1022" s="4"/>
      <c r="Q1022" s="4"/>
      <c r="R1022" s="4"/>
      <c r="S1022" s="4"/>
      <c r="T1022" s="6"/>
      <c r="U1022" s="26"/>
      <c r="V1022" s="5"/>
      <c r="W1022" s="4"/>
      <c r="X1022" s="4"/>
      <c r="Y1022" s="4"/>
      <c r="Z1022" s="4"/>
      <c r="AA1022" s="6"/>
      <c r="AB1022" s="26"/>
      <c r="AC1022" s="15"/>
      <c r="AD1022" s="14"/>
      <c r="AE1022" s="14"/>
      <c r="AF1022" s="16"/>
      <c r="AG1022" s="26"/>
      <c r="AH1022" s="5"/>
      <c r="AI1022" s="4"/>
      <c r="AJ1022" s="4"/>
      <c r="AK1022" s="4"/>
      <c r="AL1022" s="4"/>
      <c r="AM1022" s="4"/>
      <c r="AN1022" s="4"/>
      <c r="AO1022" s="4"/>
      <c r="AP1022" s="4"/>
      <c r="AQ1022" s="6"/>
      <c r="AR1022" s="26"/>
      <c r="AS1022" s="15"/>
      <c r="AT1022" s="14"/>
      <c r="AU1022" s="14"/>
      <c r="AV1022" s="16"/>
      <c r="AW1022" s="26"/>
      <c r="AX1022" s="15"/>
      <c r="AY1022" s="14"/>
      <c r="AZ1022" s="14"/>
      <c r="BA1022" s="14"/>
      <c r="BB1022" s="16"/>
      <c r="BC1022" s="26"/>
      <c r="BD1022" s="5"/>
      <c r="BE1022" s="4"/>
      <c r="BF1022" s="4"/>
      <c r="BG1022" s="4"/>
      <c r="BH1022" s="4"/>
      <c r="BI1022" s="6"/>
      <c r="BJ1022" s="26"/>
      <c r="BK1022" s="5"/>
      <c r="BL1022" s="4"/>
      <c r="BM1022" s="4"/>
      <c r="BN1022" s="34"/>
    </row>
    <row r="1023" spans="1:66" x14ac:dyDescent="0.15">
      <c r="A1023" s="48" t="s">
        <v>48</v>
      </c>
      <c r="B1023" s="7">
        <v>300.24000000000024</v>
      </c>
      <c r="C1023" s="7">
        <v>94.016364727098662</v>
      </c>
      <c r="D1023" s="7">
        <v>51.690989802043276</v>
      </c>
      <c r="E1023" s="7">
        <v>48.08883023394052</v>
      </c>
      <c r="F1023" s="7">
        <v>47.368398320323664</v>
      </c>
      <c r="G1023" s="7">
        <v>59.075416916593916</v>
      </c>
      <c r="H1023" s="49"/>
      <c r="I1023" s="7">
        <v>300.24000000000024</v>
      </c>
      <c r="J1023" s="7">
        <v>151.92216086434527</v>
      </c>
      <c r="K1023" s="7">
        <v>148.31783913565476</v>
      </c>
      <c r="L1023" s="8" t="s">
        <v>49</v>
      </c>
      <c r="M1023" s="49"/>
      <c r="N1023" s="7">
        <v>300.24000000000024</v>
      </c>
      <c r="O1023" s="7">
        <v>98.844773401183105</v>
      </c>
      <c r="P1023" s="7">
        <v>94.951411361899446</v>
      </c>
      <c r="Q1023" s="8" t="s">
        <v>49</v>
      </c>
      <c r="R1023" s="7">
        <v>53.077387463162211</v>
      </c>
      <c r="S1023" s="7">
        <v>53.36642777375539</v>
      </c>
      <c r="T1023" s="8" t="s">
        <v>49</v>
      </c>
      <c r="U1023" s="49"/>
      <c r="V1023" s="7">
        <v>300.24000000000024</v>
      </c>
      <c r="W1023" s="7">
        <v>141.30000000000004</v>
      </c>
      <c r="X1023" s="7">
        <v>87.300000000000011</v>
      </c>
      <c r="Y1023" s="7">
        <v>15.300000000000002</v>
      </c>
      <c r="Z1023" s="7">
        <v>43.739999999999952</v>
      </c>
      <c r="AA1023" s="7">
        <v>12.600000000000001</v>
      </c>
      <c r="AB1023" s="49"/>
      <c r="AC1023" s="7">
        <v>300.24000000000024</v>
      </c>
      <c r="AD1023" s="7">
        <v>143.73176718223064</v>
      </c>
      <c r="AE1023" s="7">
        <v>129.02141117381021</v>
      </c>
      <c r="AF1023" s="7">
        <v>27.486821643959178</v>
      </c>
      <c r="AG1023" s="49"/>
      <c r="AH1023" s="7">
        <v>300.24000000000024</v>
      </c>
      <c r="AI1023" s="7">
        <v>65.33575830428677</v>
      </c>
      <c r="AJ1023" s="7">
        <v>78.396008877943899</v>
      </c>
      <c r="AK1023" s="8" t="s">
        <v>49</v>
      </c>
      <c r="AL1023" s="7">
        <v>74.116775783769839</v>
      </c>
      <c r="AM1023" s="7">
        <v>54.904635390040312</v>
      </c>
      <c r="AN1023" s="8" t="s">
        <v>49</v>
      </c>
      <c r="AO1023" s="7">
        <v>12.4696267762886</v>
      </c>
      <c r="AP1023" s="7">
        <v>15.017194867670574</v>
      </c>
      <c r="AQ1023" s="8" t="s">
        <v>49</v>
      </c>
      <c r="AR1023" s="49"/>
      <c r="AS1023" s="7">
        <v>300.24000000000024</v>
      </c>
      <c r="AT1023" s="7">
        <v>81.14093080016184</v>
      </c>
      <c r="AU1023" s="7">
        <v>112.08545348158719</v>
      </c>
      <c r="AV1023" s="7">
        <v>107.01361571825103</v>
      </c>
      <c r="AW1023" s="49"/>
      <c r="AX1023" s="7">
        <v>300.24000000000024</v>
      </c>
      <c r="AY1023" s="7">
        <v>44.223901108362703</v>
      </c>
      <c r="AZ1023" s="7">
        <v>83.373106771255252</v>
      </c>
      <c r="BA1023" s="7">
        <v>99.711799198269958</v>
      </c>
      <c r="BB1023" s="7">
        <v>72.931192922112146</v>
      </c>
      <c r="BC1023" s="49"/>
      <c r="BD1023" s="7">
        <v>300.24000000000024</v>
      </c>
      <c r="BE1023" s="7">
        <v>33.974862959402877</v>
      </c>
      <c r="BF1023" s="7">
        <v>148.73813833106263</v>
      </c>
      <c r="BG1023" s="7">
        <v>29.689663845171467</v>
      </c>
      <c r="BH1023" s="7">
        <v>66.91913905947095</v>
      </c>
      <c r="BI1023" s="7">
        <v>20.918195804892058</v>
      </c>
      <c r="BJ1023" s="49"/>
      <c r="BK1023" s="7">
        <v>300.24000000000024</v>
      </c>
      <c r="BL1023" s="7">
        <v>115.67831447056177</v>
      </c>
      <c r="BM1023" s="7">
        <v>62.33591642661095</v>
      </c>
      <c r="BN1023" s="35">
        <v>122.22576910282727</v>
      </c>
    </row>
    <row r="1024" spans="1:66" x14ac:dyDescent="0.15">
      <c r="A1024" s="47" t="s">
        <v>134</v>
      </c>
      <c r="B1024" s="9"/>
      <c r="C1024" s="11"/>
      <c r="D1024" s="11"/>
      <c r="E1024" s="11"/>
      <c r="F1024" s="11"/>
      <c r="G1024" s="11"/>
      <c r="H1024" s="49"/>
      <c r="I1024" s="9"/>
      <c r="J1024" s="11"/>
      <c r="K1024" s="11"/>
      <c r="L1024" s="9"/>
      <c r="M1024" s="49"/>
      <c r="N1024" s="9"/>
      <c r="O1024" s="11"/>
      <c r="P1024" s="11"/>
      <c r="Q1024" s="9"/>
      <c r="R1024" s="11"/>
      <c r="S1024" s="11"/>
      <c r="T1024" s="9"/>
      <c r="U1024" s="49"/>
      <c r="V1024" s="9"/>
      <c r="W1024" s="11"/>
      <c r="X1024" s="11"/>
      <c r="Y1024" s="11"/>
      <c r="Z1024" s="11"/>
      <c r="AA1024" s="9"/>
      <c r="AB1024" s="49"/>
      <c r="AC1024" s="9"/>
      <c r="AD1024" s="11"/>
      <c r="AE1024" s="11"/>
      <c r="AF1024" s="11"/>
      <c r="AG1024" s="49"/>
      <c r="AH1024" s="9"/>
      <c r="AI1024" s="11"/>
      <c r="AJ1024" s="11"/>
      <c r="AK1024" s="9"/>
      <c r="AL1024" s="11"/>
      <c r="AM1024" s="11"/>
      <c r="AN1024" s="9"/>
      <c r="AO1024" s="11"/>
      <c r="AP1024" s="11"/>
      <c r="AQ1024" s="9"/>
      <c r="AR1024" s="49"/>
      <c r="AS1024" s="9"/>
      <c r="AT1024" s="9"/>
      <c r="AU1024" s="9"/>
      <c r="AV1024" s="9"/>
      <c r="AW1024" s="49"/>
      <c r="AX1024" s="9"/>
      <c r="AY1024" s="9"/>
      <c r="AZ1024" s="9"/>
      <c r="BA1024" s="9"/>
      <c r="BB1024" s="9"/>
      <c r="BC1024" s="49"/>
      <c r="BD1024" s="9"/>
      <c r="BE1024" s="11"/>
      <c r="BF1024" s="11"/>
      <c r="BG1024" s="11"/>
      <c r="BH1024" s="11"/>
      <c r="BI1024" s="11"/>
      <c r="BJ1024" s="49"/>
      <c r="BK1024" s="9"/>
      <c r="BL1024" s="11"/>
      <c r="BM1024" s="11"/>
      <c r="BN1024" s="36"/>
    </row>
    <row r="1025" spans="1:66" x14ac:dyDescent="0.15">
      <c r="A1025" s="50" t="s">
        <v>51</v>
      </c>
      <c r="B1025" s="10">
        <v>0.39023220328123481</v>
      </c>
      <c r="C1025" s="12">
        <v>0.6023787957267801</v>
      </c>
      <c r="D1025" s="12">
        <v>0.47786532888960542</v>
      </c>
      <c r="E1025" s="12">
        <v>0.45683574173923519</v>
      </c>
      <c r="F1025" s="12">
        <v>0.22123063508107216</v>
      </c>
      <c r="G1025" s="12">
        <v>5.7223176946104994E-2</v>
      </c>
      <c r="H1025" s="49"/>
      <c r="I1025" s="10">
        <v>0.39023220328123481</v>
      </c>
      <c r="J1025" s="12">
        <v>0.31027776275938562</v>
      </c>
      <c r="K1025" s="12">
        <v>0.472129643572752</v>
      </c>
      <c r="L1025" s="13" t="s">
        <v>49</v>
      </c>
      <c r="M1025" s="49"/>
      <c r="N1025" s="10">
        <v>0.39023220328123481</v>
      </c>
      <c r="O1025" s="12">
        <v>0.4113883660280937</v>
      </c>
      <c r="P1025" s="12">
        <v>0.65970481234786171</v>
      </c>
      <c r="Q1025" s="13" t="s">
        <v>49</v>
      </c>
      <c r="R1025" s="12">
        <v>0.1219818584915124</v>
      </c>
      <c r="S1025" s="12">
        <v>0.13838935488132709</v>
      </c>
      <c r="T1025" s="13" t="s">
        <v>49</v>
      </c>
      <c r="U1025" s="49"/>
      <c r="V1025" s="10">
        <v>0.39023220328123481</v>
      </c>
      <c r="W1025" s="12">
        <v>0.32356171769023989</v>
      </c>
      <c r="X1025" s="12">
        <v>0.57156363967153823</v>
      </c>
      <c r="Y1025" s="12">
        <v>0.22426849832384721</v>
      </c>
      <c r="Z1025" s="12">
        <v>0.2647725070842975</v>
      </c>
      <c r="AA1025" s="10">
        <v>0.51857799809363425</v>
      </c>
      <c r="AB1025" s="49"/>
      <c r="AC1025" s="10">
        <v>0.39023220328123481</v>
      </c>
      <c r="AD1025" s="12">
        <v>0.46667324059221771</v>
      </c>
      <c r="AE1025" s="12">
        <v>0.33373402766198851</v>
      </c>
      <c r="AF1025" s="12">
        <v>0.25571206564203869</v>
      </c>
      <c r="AG1025" s="49"/>
      <c r="AH1025" s="10">
        <v>0.39023220328123481</v>
      </c>
      <c r="AI1025" s="12">
        <v>0.33243294475672469</v>
      </c>
      <c r="AJ1025" s="12">
        <v>0.57855000127092715</v>
      </c>
      <c r="AK1025" s="13" t="s">
        <v>49</v>
      </c>
      <c r="AL1025" s="12">
        <v>0.30433399837464553</v>
      </c>
      <c r="AM1025" s="12">
        <v>0.37342166720729281</v>
      </c>
      <c r="AN1025" s="13" t="s">
        <v>49</v>
      </c>
      <c r="AO1025" s="12">
        <v>0.22952210086057723</v>
      </c>
      <c r="AP1025" s="12">
        <v>0.27745907558542277</v>
      </c>
      <c r="AQ1025" s="13" t="s">
        <v>49</v>
      </c>
      <c r="AR1025" s="49"/>
      <c r="AS1025" s="10">
        <v>0.39023220328123481</v>
      </c>
      <c r="AT1025" s="10">
        <v>0.3910369826634984</v>
      </c>
      <c r="AU1025" s="10">
        <v>0.35253106347336111</v>
      </c>
      <c r="AV1025" s="10">
        <v>0.42910995520138656</v>
      </c>
      <c r="AW1025" s="49"/>
      <c r="AX1025" s="10">
        <v>0.39023220328123481</v>
      </c>
      <c r="AY1025" s="10">
        <v>0.4270765094102798</v>
      </c>
      <c r="AZ1025" s="10">
        <v>0.37863856981110966</v>
      </c>
      <c r="BA1025" s="10">
        <v>0.36875827264566813</v>
      </c>
      <c r="BB1025" s="10">
        <v>0.41050339988190671</v>
      </c>
      <c r="BC1025" s="49"/>
      <c r="BD1025" s="10">
        <v>0.39023220328123481</v>
      </c>
      <c r="BE1025" s="12">
        <v>2.688149339165977E-2</v>
      </c>
      <c r="BF1025" s="12">
        <v>0.49665900806034985</v>
      </c>
      <c r="BG1025" s="12">
        <v>0.66735900131180148</v>
      </c>
      <c r="BH1025" s="12">
        <v>0.21532453633051396</v>
      </c>
      <c r="BI1025" s="12">
        <v>0.38984664300072991</v>
      </c>
      <c r="BJ1025" s="49"/>
      <c r="BK1025" s="10">
        <v>0.39023220328123481</v>
      </c>
      <c r="BL1025" s="12">
        <v>0.61321268834252329</v>
      </c>
      <c r="BM1025" s="12">
        <v>0.1148380498612989</v>
      </c>
      <c r="BN1025" s="37">
        <v>0.31964921736033791</v>
      </c>
    </row>
    <row r="1026" spans="1:66" x14ac:dyDescent="0.15">
      <c r="A1026" s="47" t="s">
        <v>135</v>
      </c>
      <c r="B1026" s="9"/>
      <c r="C1026" s="11"/>
      <c r="D1026" s="11"/>
      <c r="E1026" s="11"/>
      <c r="F1026" s="11"/>
      <c r="G1026" s="11"/>
      <c r="H1026" s="49"/>
      <c r="I1026" s="9"/>
      <c r="J1026" s="11"/>
      <c r="K1026" s="11"/>
      <c r="L1026" s="9"/>
      <c r="M1026" s="49"/>
      <c r="N1026" s="9"/>
      <c r="O1026" s="11"/>
      <c r="P1026" s="11"/>
      <c r="Q1026" s="9"/>
      <c r="R1026" s="11"/>
      <c r="S1026" s="11"/>
      <c r="T1026" s="9"/>
      <c r="U1026" s="49"/>
      <c r="V1026" s="9"/>
      <c r="W1026" s="11"/>
      <c r="X1026" s="11"/>
      <c r="Y1026" s="11"/>
      <c r="Z1026" s="11"/>
      <c r="AA1026" s="11"/>
      <c r="AB1026" s="49"/>
      <c r="AC1026" s="9"/>
      <c r="AD1026" s="11"/>
      <c r="AE1026" s="11"/>
      <c r="AF1026" s="11"/>
      <c r="AG1026" s="49"/>
      <c r="AH1026" s="9"/>
      <c r="AI1026" s="11"/>
      <c r="AJ1026" s="11"/>
      <c r="AK1026" s="9"/>
      <c r="AL1026" s="11"/>
      <c r="AM1026" s="11"/>
      <c r="AN1026" s="9"/>
      <c r="AO1026" s="11"/>
      <c r="AP1026" s="11"/>
      <c r="AQ1026" s="9"/>
      <c r="AR1026" s="49"/>
      <c r="AS1026" s="9"/>
      <c r="AT1026" s="9"/>
      <c r="AU1026" s="9"/>
      <c r="AV1026" s="9"/>
      <c r="AW1026" s="49"/>
      <c r="AX1026" s="9"/>
      <c r="AY1026" s="9"/>
      <c r="AZ1026" s="9"/>
      <c r="BA1026" s="9"/>
      <c r="BB1026" s="9"/>
      <c r="BC1026" s="49"/>
      <c r="BD1026" s="9"/>
      <c r="BE1026" s="11"/>
      <c r="BF1026" s="11"/>
      <c r="BG1026" s="11"/>
      <c r="BH1026" s="11"/>
      <c r="BI1026" s="11"/>
      <c r="BJ1026" s="49"/>
      <c r="BK1026" s="9"/>
      <c r="BL1026" s="11"/>
      <c r="BM1026" s="11"/>
      <c r="BN1026" s="36"/>
    </row>
    <row r="1027" spans="1:66" x14ac:dyDescent="0.15">
      <c r="A1027" s="50" t="s">
        <v>51</v>
      </c>
      <c r="B1027" s="10">
        <v>0.46511158265299629</v>
      </c>
      <c r="C1027" s="12">
        <v>0.21429525762926241</v>
      </c>
      <c r="D1027" s="12">
        <v>0.370957958093176</v>
      </c>
      <c r="E1027" s="12">
        <v>0.44824146190226771</v>
      </c>
      <c r="F1027" s="12">
        <v>0.67825970567684812</v>
      </c>
      <c r="G1027" s="12">
        <v>0.78948529544673718</v>
      </c>
      <c r="H1027" s="49"/>
      <c r="I1027" s="10">
        <v>0.46511158265299629</v>
      </c>
      <c r="J1027" s="12">
        <v>0.54720582688861974</v>
      </c>
      <c r="K1027" s="12">
        <v>0.38102233855745604</v>
      </c>
      <c r="L1027" s="13" t="s">
        <v>49</v>
      </c>
      <c r="M1027" s="49"/>
      <c r="N1027" s="10">
        <v>0.46511158265299629</v>
      </c>
      <c r="O1027" s="12">
        <v>0.44856581809860807</v>
      </c>
      <c r="P1027" s="12">
        <v>0.17418873307802529</v>
      </c>
      <c r="Q1027" s="13" t="s">
        <v>49</v>
      </c>
      <c r="R1027" s="12">
        <v>0.7309008010224961</v>
      </c>
      <c r="S1027" s="12">
        <v>0.74902791016141512</v>
      </c>
      <c r="T1027" s="13" t="s">
        <v>49</v>
      </c>
      <c r="U1027" s="49"/>
      <c r="V1027" s="10">
        <v>0.46511158265299629</v>
      </c>
      <c r="W1027" s="12">
        <v>0.53329453604716526</v>
      </c>
      <c r="X1027" s="12">
        <v>0.32431394735610486</v>
      </c>
      <c r="Y1027" s="12">
        <v>0.72113015542460179</v>
      </c>
      <c r="Z1027" s="12">
        <v>0.51491399359315815</v>
      </c>
      <c r="AA1027" s="12">
        <v>0.1922497278033459</v>
      </c>
      <c r="AB1027" s="49"/>
      <c r="AC1027" s="10">
        <v>0.46511158265299629</v>
      </c>
      <c r="AD1027" s="12">
        <v>0.37837083880559741</v>
      </c>
      <c r="AE1027" s="12">
        <v>0.53103738815231483</v>
      </c>
      <c r="AF1027" s="12">
        <v>0.60923737474748962</v>
      </c>
      <c r="AG1027" s="49"/>
      <c r="AH1027" s="10">
        <v>0.46511158265299629</v>
      </c>
      <c r="AI1027" s="12">
        <v>0.54869010546378361</v>
      </c>
      <c r="AJ1027" s="12">
        <v>0.23642562245832238</v>
      </c>
      <c r="AK1027" s="13" t="s">
        <v>49</v>
      </c>
      <c r="AL1027" s="12">
        <v>0.54506227596435652</v>
      </c>
      <c r="AM1027" s="12">
        <v>0.51210493449019423</v>
      </c>
      <c r="AN1027" s="13" t="s">
        <v>49</v>
      </c>
      <c r="AO1027" s="12">
        <v>0.55216961755388916</v>
      </c>
      <c r="AP1027" s="12">
        <v>0.65662396321722039</v>
      </c>
      <c r="AQ1027" s="13" t="s">
        <v>49</v>
      </c>
      <c r="AR1027" s="49"/>
      <c r="AS1027" s="10">
        <v>0.46511158265299629</v>
      </c>
      <c r="AT1027" s="10">
        <v>0.38878166758579097</v>
      </c>
      <c r="AU1027" s="10">
        <v>0.53074356083086849</v>
      </c>
      <c r="AV1027" s="10">
        <v>0.45424465069574116</v>
      </c>
      <c r="AW1027" s="49"/>
      <c r="AX1027" s="10">
        <v>0.46511158265299629</v>
      </c>
      <c r="AY1027" s="10">
        <v>0.48785274049495542</v>
      </c>
      <c r="AZ1027" s="10">
        <v>0.44923659098175983</v>
      </c>
      <c r="BA1027" s="10">
        <v>0.43962519101887576</v>
      </c>
      <c r="BB1027" s="10">
        <v>0.50431481669401479</v>
      </c>
      <c r="BC1027" s="49"/>
      <c r="BD1027" s="10">
        <v>0.46511158265299629</v>
      </c>
      <c r="BE1027" s="12">
        <v>0.72904330550496355</v>
      </c>
      <c r="BF1027" s="12">
        <v>0.3757817491749062</v>
      </c>
      <c r="BG1027" s="12">
        <v>0.27868935845025472</v>
      </c>
      <c r="BH1027" s="12">
        <v>0.61353561311224425</v>
      </c>
      <c r="BI1027" s="12">
        <v>0.46138821422643084</v>
      </c>
      <c r="BJ1027" s="49"/>
      <c r="BK1027" s="10">
        <v>0.46511158265299629</v>
      </c>
      <c r="BL1027" s="12">
        <v>0.26624118987578654</v>
      </c>
      <c r="BM1027" s="12">
        <v>0.76672915249836171</v>
      </c>
      <c r="BN1027" s="37">
        <v>0.49950190998529387</v>
      </c>
    </row>
    <row r="1028" spans="1:66" x14ac:dyDescent="0.15">
      <c r="A1028" s="47" t="s">
        <v>81</v>
      </c>
      <c r="B1028" s="9"/>
      <c r="C1028" s="9"/>
      <c r="D1028" s="9"/>
      <c r="E1028" s="9"/>
      <c r="F1028" s="9"/>
      <c r="G1028" s="9"/>
      <c r="H1028" s="49"/>
      <c r="I1028" s="9"/>
      <c r="J1028" s="9"/>
      <c r="K1028" s="9"/>
      <c r="L1028" s="9"/>
      <c r="M1028" s="49"/>
      <c r="N1028" s="9"/>
      <c r="O1028" s="9"/>
      <c r="P1028" s="9"/>
      <c r="Q1028" s="9"/>
      <c r="R1028" s="9"/>
      <c r="S1028" s="9"/>
      <c r="T1028" s="9"/>
      <c r="U1028" s="49"/>
      <c r="V1028" s="9"/>
      <c r="W1028" s="9"/>
      <c r="X1028" s="11"/>
      <c r="Y1028" s="9"/>
      <c r="Z1028" s="9"/>
      <c r="AA1028" s="11"/>
      <c r="AB1028" s="49"/>
      <c r="AC1028" s="9"/>
      <c r="AD1028" s="9"/>
      <c r="AE1028" s="9"/>
      <c r="AF1028" s="9"/>
      <c r="AG1028" s="49"/>
      <c r="AH1028" s="9"/>
      <c r="AI1028" s="9"/>
      <c r="AJ1028" s="9"/>
      <c r="AK1028" s="9"/>
      <c r="AL1028" s="9"/>
      <c r="AM1028" s="9"/>
      <c r="AN1028" s="9"/>
      <c r="AO1028" s="9"/>
      <c r="AP1028" s="9"/>
      <c r="AQ1028" s="9"/>
      <c r="AR1028" s="49"/>
      <c r="AS1028" s="9"/>
      <c r="AT1028" s="9"/>
      <c r="AU1028" s="9"/>
      <c r="AV1028" s="9"/>
      <c r="AW1028" s="49"/>
      <c r="AX1028" s="9"/>
      <c r="AY1028" s="9"/>
      <c r="AZ1028" s="9"/>
      <c r="BA1028" s="9"/>
      <c r="BB1028" s="9"/>
      <c r="BC1028" s="49"/>
      <c r="BD1028" s="9"/>
      <c r="BE1028" s="11"/>
      <c r="BF1028" s="9"/>
      <c r="BG1028" s="11"/>
      <c r="BH1028" s="9"/>
      <c r="BI1028" s="9"/>
      <c r="BJ1028" s="49"/>
      <c r="BK1028" s="9"/>
      <c r="BL1028" s="9"/>
      <c r="BM1028" s="9"/>
      <c r="BN1028" s="38"/>
    </row>
    <row r="1029" spans="1:66" x14ac:dyDescent="0.15">
      <c r="A1029" s="50" t="s">
        <v>51</v>
      </c>
      <c r="B1029" s="10">
        <v>0.14465621406576823</v>
      </c>
      <c r="C1029" s="10">
        <v>0.18332594664395688</v>
      </c>
      <c r="D1029" s="10">
        <v>0.1511767130172188</v>
      </c>
      <c r="E1029" s="10">
        <v>9.4922796358497596E-2</v>
      </c>
      <c r="F1029" s="10">
        <v>0.10050965924207925</v>
      </c>
      <c r="G1029" s="10">
        <v>0.15329152760715786</v>
      </c>
      <c r="H1029" s="49"/>
      <c r="I1029" s="10">
        <v>0.14465621406576823</v>
      </c>
      <c r="J1029" s="10">
        <v>0.1425164103519943</v>
      </c>
      <c r="K1029" s="10">
        <v>0.14684801786979201</v>
      </c>
      <c r="L1029" s="13" t="s">
        <v>49</v>
      </c>
      <c r="M1029" s="49"/>
      <c r="N1029" s="10">
        <v>0.14465621406576823</v>
      </c>
      <c r="O1029" s="10">
        <v>0.14004581587329687</v>
      </c>
      <c r="P1029" s="10">
        <v>0.16610645457411249</v>
      </c>
      <c r="Q1029" s="13" t="s">
        <v>49</v>
      </c>
      <c r="R1029" s="10">
        <v>0.14711734048599054</v>
      </c>
      <c r="S1029" s="10">
        <v>0.1125827349572578</v>
      </c>
      <c r="T1029" s="13" t="s">
        <v>49</v>
      </c>
      <c r="U1029" s="49"/>
      <c r="V1029" s="10">
        <v>0.14465621406576823</v>
      </c>
      <c r="W1029" s="10">
        <v>0.14314374626259482</v>
      </c>
      <c r="X1029" s="12">
        <v>0.10412241297235658</v>
      </c>
      <c r="Y1029" s="10">
        <v>5.4601346251550935E-2</v>
      </c>
      <c r="Z1029" s="10">
        <v>0.22031349932254538</v>
      </c>
      <c r="AA1029" s="12">
        <v>0.2891722741030196</v>
      </c>
      <c r="AB1029" s="49"/>
      <c r="AC1029" s="10">
        <v>0.14465621406576823</v>
      </c>
      <c r="AD1029" s="10">
        <v>0.15495592060218508</v>
      </c>
      <c r="AE1029" s="10">
        <v>0.13522858418569605</v>
      </c>
      <c r="AF1029" s="10">
        <v>0.13505055961047149</v>
      </c>
      <c r="AG1029" s="49"/>
      <c r="AH1029" s="10">
        <v>0.14465621406576823</v>
      </c>
      <c r="AI1029" s="10">
        <v>0.11887694977949134</v>
      </c>
      <c r="AJ1029" s="10">
        <v>0.18502437627075063</v>
      </c>
      <c r="AK1029" s="13" t="s">
        <v>49</v>
      </c>
      <c r="AL1029" s="10">
        <v>0.15060372566099725</v>
      </c>
      <c r="AM1029" s="10">
        <v>0.11447339830251375</v>
      </c>
      <c r="AN1029" s="13" t="s">
        <v>49</v>
      </c>
      <c r="AO1029" s="10">
        <v>0.21830828158553359</v>
      </c>
      <c r="AP1029" s="10">
        <v>6.5916961197356752E-2</v>
      </c>
      <c r="AQ1029" s="13" t="s">
        <v>49</v>
      </c>
      <c r="AR1029" s="49"/>
      <c r="AS1029" s="10">
        <v>0.14465621406576823</v>
      </c>
      <c r="AT1029" s="10">
        <v>0.22018134975070977</v>
      </c>
      <c r="AU1029" s="10">
        <v>0.11672537569576996</v>
      </c>
      <c r="AV1029" s="10">
        <v>0.11664539410287211</v>
      </c>
      <c r="AW1029" s="49"/>
      <c r="AX1029" s="10">
        <v>0.14465621406576823</v>
      </c>
      <c r="AY1029" s="10">
        <v>8.5070750094764905E-2</v>
      </c>
      <c r="AZ1029" s="10">
        <v>0.17212483920712987</v>
      </c>
      <c r="BA1029" s="10">
        <v>0.19161653633545564</v>
      </c>
      <c r="BB1029" s="10">
        <v>8.5181783424078325E-2</v>
      </c>
      <c r="BC1029" s="49"/>
      <c r="BD1029" s="10">
        <v>0.14465621406576823</v>
      </c>
      <c r="BE1029" s="12">
        <v>0.24407520110337694</v>
      </c>
      <c r="BF1029" s="10">
        <v>0.12755924276474387</v>
      </c>
      <c r="BG1029" s="12">
        <v>5.3951640237943806E-2</v>
      </c>
      <c r="BH1029" s="10">
        <v>0.17113985055724162</v>
      </c>
      <c r="BI1029" s="10">
        <v>0.14876514277283939</v>
      </c>
      <c r="BJ1029" s="49"/>
      <c r="BK1029" s="10">
        <v>0.14465621406576823</v>
      </c>
      <c r="BL1029" s="10">
        <v>0.12054612178169007</v>
      </c>
      <c r="BM1029" s="10">
        <v>0.11843279764033954</v>
      </c>
      <c r="BN1029" s="39">
        <v>0.18084887265436786</v>
      </c>
    </row>
    <row r="1030" spans="1:66" ht="24" x14ac:dyDescent="0.15">
      <c r="A1030" s="31" t="s">
        <v>172</v>
      </c>
      <c r="B1030" s="4"/>
      <c r="C1030" s="4"/>
      <c r="D1030" s="4"/>
      <c r="E1030" s="4"/>
      <c r="F1030" s="4"/>
      <c r="G1030" s="6"/>
      <c r="H1030" s="26"/>
      <c r="I1030" s="15"/>
      <c r="J1030" s="14"/>
      <c r="K1030" s="14"/>
      <c r="L1030" s="16"/>
      <c r="M1030" s="26"/>
      <c r="N1030" s="5"/>
      <c r="O1030" s="4"/>
      <c r="P1030" s="4"/>
      <c r="Q1030" s="4"/>
      <c r="R1030" s="4"/>
      <c r="S1030" s="4"/>
      <c r="T1030" s="6"/>
      <c r="U1030" s="26"/>
      <c r="V1030" s="15"/>
      <c r="W1030" s="14"/>
      <c r="X1030" s="14"/>
      <c r="Y1030" s="14"/>
      <c r="Z1030" s="14"/>
      <c r="AA1030" s="16"/>
      <c r="AB1030" s="26"/>
      <c r="AC1030" s="15"/>
      <c r="AD1030" s="14"/>
      <c r="AE1030" s="14"/>
      <c r="AF1030" s="16"/>
      <c r="AG1030" s="26"/>
      <c r="AH1030" s="15"/>
      <c r="AI1030" s="14"/>
      <c r="AJ1030" s="14"/>
      <c r="AK1030" s="14"/>
      <c r="AL1030" s="14"/>
      <c r="AM1030" s="14"/>
      <c r="AN1030" s="14"/>
      <c r="AO1030" s="14"/>
      <c r="AP1030" s="14"/>
      <c r="AQ1030" s="16"/>
      <c r="AR1030" s="26"/>
      <c r="AS1030" s="15"/>
      <c r="AT1030" s="14"/>
      <c r="AU1030" s="14"/>
      <c r="AV1030" s="16"/>
      <c r="AW1030" s="26"/>
      <c r="AX1030" s="15"/>
      <c r="AY1030" s="14"/>
      <c r="AZ1030" s="14"/>
      <c r="BA1030" s="14"/>
      <c r="BB1030" s="16"/>
      <c r="BC1030" s="26"/>
      <c r="BD1030" s="5"/>
      <c r="BE1030" s="4"/>
      <c r="BF1030" s="4"/>
      <c r="BG1030" s="4"/>
      <c r="BH1030" s="4"/>
      <c r="BI1030" s="6"/>
      <c r="BJ1030" s="26"/>
      <c r="BK1030" s="5"/>
      <c r="BL1030" s="4"/>
      <c r="BM1030" s="4"/>
      <c r="BN1030" s="34"/>
    </row>
    <row r="1031" spans="1:66" x14ac:dyDescent="0.15">
      <c r="A1031" s="48" t="s">
        <v>48</v>
      </c>
      <c r="B1031" s="7">
        <v>300.24000000000024</v>
      </c>
      <c r="C1031" s="7">
        <v>94.016364727098662</v>
      </c>
      <c r="D1031" s="7">
        <v>51.690989802043276</v>
      </c>
      <c r="E1031" s="7">
        <v>48.08883023394052</v>
      </c>
      <c r="F1031" s="7">
        <v>47.368398320323664</v>
      </c>
      <c r="G1031" s="7">
        <v>59.075416916593916</v>
      </c>
      <c r="H1031" s="49"/>
      <c r="I1031" s="7">
        <v>300.24000000000024</v>
      </c>
      <c r="J1031" s="7">
        <v>151.92216086434527</v>
      </c>
      <c r="K1031" s="7">
        <v>148.31783913565476</v>
      </c>
      <c r="L1031" s="8" t="s">
        <v>49</v>
      </c>
      <c r="M1031" s="49"/>
      <c r="N1031" s="7">
        <v>300.24000000000024</v>
      </c>
      <c r="O1031" s="7">
        <v>98.844773401183105</v>
      </c>
      <c r="P1031" s="7">
        <v>94.951411361899446</v>
      </c>
      <c r="Q1031" s="8" t="s">
        <v>49</v>
      </c>
      <c r="R1031" s="7">
        <v>53.077387463162211</v>
      </c>
      <c r="S1031" s="7">
        <v>53.36642777375539</v>
      </c>
      <c r="T1031" s="8" t="s">
        <v>49</v>
      </c>
      <c r="U1031" s="49"/>
      <c r="V1031" s="7">
        <v>300.24000000000024</v>
      </c>
      <c r="W1031" s="7">
        <v>141.30000000000004</v>
      </c>
      <c r="X1031" s="7">
        <v>87.300000000000011</v>
      </c>
      <c r="Y1031" s="7">
        <v>15.300000000000002</v>
      </c>
      <c r="Z1031" s="7">
        <v>43.739999999999952</v>
      </c>
      <c r="AA1031" s="7">
        <v>12.600000000000001</v>
      </c>
      <c r="AB1031" s="49"/>
      <c r="AC1031" s="7">
        <v>300.24000000000024</v>
      </c>
      <c r="AD1031" s="7">
        <v>143.73176718223064</v>
      </c>
      <c r="AE1031" s="7">
        <v>129.02141117381021</v>
      </c>
      <c r="AF1031" s="7">
        <v>27.486821643959178</v>
      </c>
      <c r="AG1031" s="49"/>
      <c r="AH1031" s="7">
        <v>300.24000000000024</v>
      </c>
      <c r="AI1031" s="7">
        <v>65.33575830428677</v>
      </c>
      <c r="AJ1031" s="7">
        <v>78.396008877943899</v>
      </c>
      <c r="AK1031" s="8" t="s">
        <v>49</v>
      </c>
      <c r="AL1031" s="7">
        <v>74.116775783769839</v>
      </c>
      <c r="AM1031" s="7">
        <v>54.904635390040312</v>
      </c>
      <c r="AN1031" s="8" t="s">
        <v>49</v>
      </c>
      <c r="AO1031" s="7">
        <v>12.4696267762886</v>
      </c>
      <c r="AP1031" s="7">
        <v>15.017194867670574</v>
      </c>
      <c r="AQ1031" s="8" t="s">
        <v>49</v>
      </c>
      <c r="AR1031" s="49"/>
      <c r="AS1031" s="7">
        <v>300.24000000000024</v>
      </c>
      <c r="AT1031" s="7">
        <v>81.14093080016184</v>
      </c>
      <c r="AU1031" s="7">
        <v>112.08545348158719</v>
      </c>
      <c r="AV1031" s="7">
        <v>107.01361571825103</v>
      </c>
      <c r="AW1031" s="49"/>
      <c r="AX1031" s="7">
        <v>300.24000000000024</v>
      </c>
      <c r="AY1031" s="7">
        <v>44.223901108362703</v>
      </c>
      <c r="AZ1031" s="7">
        <v>83.373106771255252</v>
      </c>
      <c r="BA1031" s="7">
        <v>99.711799198269958</v>
      </c>
      <c r="BB1031" s="7">
        <v>72.931192922112146</v>
      </c>
      <c r="BC1031" s="49"/>
      <c r="BD1031" s="7">
        <v>300.24000000000024</v>
      </c>
      <c r="BE1031" s="7">
        <v>33.974862959402877</v>
      </c>
      <c r="BF1031" s="7">
        <v>148.73813833106263</v>
      </c>
      <c r="BG1031" s="7">
        <v>29.689663845171467</v>
      </c>
      <c r="BH1031" s="7">
        <v>66.91913905947095</v>
      </c>
      <c r="BI1031" s="7">
        <v>20.918195804892058</v>
      </c>
      <c r="BJ1031" s="49"/>
      <c r="BK1031" s="7">
        <v>300.24000000000024</v>
      </c>
      <c r="BL1031" s="7">
        <v>115.67831447056177</v>
      </c>
      <c r="BM1031" s="7">
        <v>62.33591642661095</v>
      </c>
      <c r="BN1031" s="35">
        <v>122.22576910282727</v>
      </c>
    </row>
    <row r="1032" spans="1:66" x14ac:dyDescent="0.15">
      <c r="A1032" s="47" t="s">
        <v>128</v>
      </c>
      <c r="B1032" s="9"/>
      <c r="C1032" s="11"/>
      <c r="D1032" s="9"/>
      <c r="E1032" s="11"/>
      <c r="F1032" s="9"/>
      <c r="G1032" s="11"/>
      <c r="H1032" s="49"/>
      <c r="I1032" s="9"/>
      <c r="J1032" s="11"/>
      <c r="K1032" s="11"/>
      <c r="L1032" s="9"/>
      <c r="M1032" s="49"/>
      <c r="N1032" s="9"/>
      <c r="O1032" s="9"/>
      <c r="P1032" s="11"/>
      <c r="Q1032" s="9"/>
      <c r="R1032" s="11"/>
      <c r="S1032" s="11"/>
      <c r="T1032" s="9"/>
      <c r="U1032" s="49"/>
      <c r="V1032" s="9"/>
      <c r="W1032" s="11"/>
      <c r="X1032" s="9"/>
      <c r="Y1032" s="9"/>
      <c r="Z1032" s="11"/>
      <c r="AA1032" s="11"/>
      <c r="AB1032" s="49"/>
      <c r="AC1032" s="9"/>
      <c r="AD1032" s="9"/>
      <c r="AE1032" s="9"/>
      <c r="AF1032" s="9"/>
      <c r="AG1032" s="49"/>
      <c r="AH1032" s="9"/>
      <c r="AI1032" s="11"/>
      <c r="AJ1032" s="11"/>
      <c r="AK1032" s="9"/>
      <c r="AL1032" s="9"/>
      <c r="AM1032" s="9"/>
      <c r="AN1032" s="9"/>
      <c r="AO1032" s="9"/>
      <c r="AP1032" s="9"/>
      <c r="AQ1032" s="9"/>
      <c r="AR1032" s="49"/>
      <c r="AS1032" s="9"/>
      <c r="AT1032" s="11"/>
      <c r="AU1032" s="9"/>
      <c r="AV1032" s="11"/>
      <c r="AW1032" s="49"/>
      <c r="AX1032" s="9"/>
      <c r="AY1032" s="9"/>
      <c r="AZ1032" s="9"/>
      <c r="BA1032" s="9"/>
      <c r="BB1032" s="9"/>
      <c r="BC1032" s="49"/>
      <c r="BD1032" s="9"/>
      <c r="BE1032" s="9"/>
      <c r="BF1032" s="11"/>
      <c r="BG1032" s="11"/>
      <c r="BH1032" s="11"/>
      <c r="BI1032" s="11"/>
      <c r="BJ1032" s="49"/>
      <c r="BK1032" s="9"/>
      <c r="BL1032" s="11"/>
      <c r="BM1032" s="11"/>
      <c r="BN1032" s="38"/>
    </row>
    <row r="1033" spans="1:66" x14ac:dyDescent="0.15">
      <c r="A1033" s="50" t="s">
        <v>51</v>
      </c>
      <c r="B1033" s="10">
        <v>0.16628600619179162</v>
      </c>
      <c r="C1033" s="12">
        <v>0.20284141554830731</v>
      </c>
      <c r="D1033" s="10">
        <v>0.19472391654321158</v>
      </c>
      <c r="E1033" s="12">
        <v>0.23032831497345477</v>
      </c>
      <c r="F1033" s="10">
        <v>0.10018314673317193</v>
      </c>
      <c r="G1033" s="12">
        <v>8.4097444112323658E-2</v>
      </c>
      <c r="H1033" s="49"/>
      <c r="I1033" s="10">
        <v>0.16628600619179162</v>
      </c>
      <c r="J1033" s="12">
        <v>0.12080458528216984</v>
      </c>
      <c r="K1033" s="12">
        <v>0.21287268641877971</v>
      </c>
      <c r="L1033" s="13" t="s">
        <v>49</v>
      </c>
      <c r="M1033" s="49"/>
      <c r="N1033" s="10">
        <v>0.16628600619179162</v>
      </c>
      <c r="O1033" s="10">
        <v>0.15468740841990206</v>
      </c>
      <c r="P1033" s="12">
        <v>0.26247173724209227</v>
      </c>
      <c r="Q1033" s="13" t="s">
        <v>49</v>
      </c>
      <c r="R1033" s="12">
        <v>5.7705398692288357E-2</v>
      </c>
      <c r="S1033" s="12">
        <v>0.12462432364940249</v>
      </c>
      <c r="T1033" s="13" t="s">
        <v>49</v>
      </c>
      <c r="U1033" s="49"/>
      <c r="V1033" s="10">
        <v>0.16628600619179162</v>
      </c>
      <c r="W1033" s="12">
        <v>0.1750010370224574</v>
      </c>
      <c r="X1033" s="10">
        <v>0.18829178176340211</v>
      </c>
      <c r="Y1033" s="10">
        <v>0.12811525676308386</v>
      </c>
      <c r="Z1033" s="12">
        <v>6.1582864015174155E-2</v>
      </c>
      <c r="AA1033" s="12">
        <v>0.3259042475640021</v>
      </c>
      <c r="AB1033" s="49"/>
      <c r="AC1033" s="10">
        <v>0.16628600619179162</v>
      </c>
      <c r="AD1033" s="10">
        <v>0.16701821056209665</v>
      </c>
      <c r="AE1033" s="10">
        <v>0.14818752433291391</v>
      </c>
      <c r="AF1033" s="10">
        <v>0.24741035990344065</v>
      </c>
      <c r="AG1033" s="49"/>
      <c r="AH1033" s="10">
        <v>0.16628600619179162</v>
      </c>
      <c r="AI1033" s="12">
        <v>9.148961650468708E-2</v>
      </c>
      <c r="AJ1033" s="12">
        <v>0.22996424617062419</v>
      </c>
      <c r="AK1033" s="13" t="s">
        <v>49</v>
      </c>
      <c r="AL1033" s="10">
        <v>0.13089441800391055</v>
      </c>
      <c r="AM1033" s="10">
        <v>0.17153180620067296</v>
      </c>
      <c r="AN1033" s="13" t="s">
        <v>49</v>
      </c>
      <c r="AO1033" s="10">
        <v>0.21443127244415888</v>
      </c>
      <c r="AP1033" s="10">
        <v>0.2747947626273573</v>
      </c>
      <c r="AQ1033" s="13" t="s">
        <v>49</v>
      </c>
      <c r="AR1033" s="49"/>
      <c r="AS1033" s="10">
        <v>0.16628600619179162</v>
      </c>
      <c r="AT1033" s="12">
        <v>8.8304329390906613E-2</v>
      </c>
      <c r="AU1033" s="10">
        <v>0.18089413474201479</v>
      </c>
      <c r="AV1033" s="12">
        <v>0.21011357987419607</v>
      </c>
      <c r="AW1033" s="49"/>
      <c r="AX1033" s="10">
        <v>0.16628600619179162</v>
      </c>
      <c r="AY1033" s="10">
        <v>0.11440465368259217</v>
      </c>
      <c r="AZ1033" s="10">
        <v>0.17445078228573291</v>
      </c>
      <c r="BA1033" s="10">
        <v>0.1506959309627042</v>
      </c>
      <c r="BB1033" s="10">
        <v>0.20972678067361883</v>
      </c>
      <c r="BC1033" s="49"/>
      <c r="BD1033" s="10">
        <v>0.16628600619179162</v>
      </c>
      <c r="BE1033" s="10">
        <v>0.10300532740852163</v>
      </c>
      <c r="BF1033" s="12">
        <v>0.21004153018483374</v>
      </c>
      <c r="BG1033" s="12">
        <v>0.27939940279463032</v>
      </c>
      <c r="BH1033" s="12">
        <v>0.10295497212977722</v>
      </c>
      <c r="BI1033" s="12">
        <v>0</v>
      </c>
      <c r="BJ1033" s="49"/>
      <c r="BK1033" s="10">
        <v>0.16628600619179162</v>
      </c>
      <c r="BL1033" s="12">
        <v>0.23519913209556018</v>
      </c>
      <c r="BM1033" s="12">
        <v>6.0560339189220116E-2</v>
      </c>
      <c r="BN1033" s="39">
        <v>0.15498521490068934</v>
      </c>
    </row>
    <row r="1034" spans="1:66" x14ac:dyDescent="0.15">
      <c r="A1034" s="47" t="s">
        <v>129</v>
      </c>
      <c r="B1034" s="9"/>
      <c r="C1034" s="11"/>
      <c r="D1034" s="9"/>
      <c r="E1034" s="11"/>
      <c r="F1034" s="11"/>
      <c r="G1034" s="11"/>
      <c r="H1034" s="49"/>
      <c r="I1034" s="9"/>
      <c r="J1034" s="9"/>
      <c r="K1034" s="9"/>
      <c r="L1034" s="9"/>
      <c r="M1034" s="49"/>
      <c r="N1034" s="9"/>
      <c r="O1034" s="11"/>
      <c r="P1034" s="11"/>
      <c r="Q1034" s="9"/>
      <c r="R1034" s="11"/>
      <c r="S1034" s="11"/>
      <c r="T1034" s="9"/>
      <c r="U1034" s="49"/>
      <c r="V1034" s="9"/>
      <c r="W1034" s="9"/>
      <c r="X1034" s="9"/>
      <c r="Y1034" s="9"/>
      <c r="Z1034" s="9"/>
      <c r="AA1034" s="9"/>
      <c r="AB1034" s="49"/>
      <c r="AC1034" s="9"/>
      <c r="AD1034" s="9"/>
      <c r="AE1034" s="9"/>
      <c r="AF1034" s="9"/>
      <c r="AG1034" s="49"/>
      <c r="AH1034" s="9"/>
      <c r="AI1034" s="9"/>
      <c r="AJ1034" s="9"/>
      <c r="AK1034" s="9"/>
      <c r="AL1034" s="9"/>
      <c r="AM1034" s="9"/>
      <c r="AN1034" s="9"/>
      <c r="AO1034" s="9"/>
      <c r="AP1034" s="9"/>
      <c r="AQ1034" s="9"/>
      <c r="AR1034" s="49"/>
      <c r="AS1034" s="9"/>
      <c r="AT1034" s="9"/>
      <c r="AU1034" s="9"/>
      <c r="AV1034" s="9"/>
      <c r="AW1034" s="49"/>
      <c r="AX1034" s="9"/>
      <c r="AY1034" s="9"/>
      <c r="AZ1034" s="9"/>
      <c r="BA1034" s="9"/>
      <c r="BB1034" s="9"/>
      <c r="BC1034" s="49"/>
      <c r="BD1034" s="9"/>
      <c r="BE1034" s="11"/>
      <c r="BF1034" s="9"/>
      <c r="BG1034" s="9"/>
      <c r="BH1034" s="11"/>
      <c r="BI1034" s="9"/>
      <c r="BJ1034" s="49"/>
      <c r="BK1034" s="9"/>
      <c r="BL1034" s="11"/>
      <c r="BM1034" s="11"/>
      <c r="BN1034" s="36"/>
    </row>
    <row r="1035" spans="1:66" x14ac:dyDescent="0.15">
      <c r="A1035" s="50" t="s">
        <v>51</v>
      </c>
      <c r="B1035" s="10">
        <v>0.16134808162282999</v>
      </c>
      <c r="C1035" s="12">
        <v>0.23736542725099047</v>
      </c>
      <c r="D1035" s="10">
        <v>0.14890104110220104</v>
      </c>
      <c r="E1035" s="12">
        <v>0.21667578278654295</v>
      </c>
      <c r="F1035" s="12">
        <v>7.827597965964514E-2</v>
      </c>
      <c r="G1035" s="12">
        <v>7.2831962162756628E-2</v>
      </c>
      <c r="H1035" s="49"/>
      <c r="I1035" s="10">
        <v>0.16134808162282999</v>
      </c>
      <c r="J1035" s="10">
        <v>0.15245081225890045</v>
      </c>
      <c r="K1035" s="10">
        <v>0.17046156652415781</v>
      </c>
      <c r="L1035" s="13" t="s">
        <v>49</v>
      </c>
      <c r="M1035" s="49"/>
      <c r="N1035" s="10">
        <v>0.16134808162282999</v>
      </c>
      <c r="O1035" s="12">
        <v>0.19221253742107985</v>
      </c>
      <c r="P1035" s="12">
        <v>0.22573184220972944</v>
      </c>
      <c r="Q1035" s="13" t="s">
        <v>49</v>
      </c>
      <c r="R1035" s="12">
        <v>7.8403484356345324E-2</v>
      </c>
      <c r="S1035" s="12">
        <v>7.2122762492624282E-2</v>
      </c>
      <c r="T1035" s="13" t="s">
        <v>49</v>
      </c>
      <c r="U1035" s="49"/>
      <c r="V1035" s="10">
        <v>0.16134808162282999</v>
      </c>
      <c r="W1035" s="10">
        <v>0.18391928071684288</v>
      </c>
      <c r="X1035" s="10">
        <v>0.18026801461488204</v>
      </c>
      <c r="Y1035" s="10">
        <v>6.0937348987847702E-2</v>
      </c>
      <c r="Z1035" s="10">
        <v>0.13227285198343286</v>
      </c>
      <c r="AA1035" s="10">
        <v>0</v>
      </c>
      <c r="AB1035" s="49"/>
      <c r="AC1035" s="10">
        <v>0.16134808162282999</v>
      </c>
      <c r="AD1035" s="10">
        <v>0.19256287902009642</v>
      </c>
      <c r="AE1035" s="10">
        <v>0.1351816046970809</v>
      </c>
      <c r="AF1035" s="10">
        <v>0.12094609451344321</v>
      </c>
      <c r="AG1035" s="49"/>
      <c r="AH1035" s="10">
        <v>0.16134808162282999</v>
      </c>
      <c r="AI1035" s="10">
        <v>0.17164719157543801</v>
      </c>
      <c r="AJ1035" s="10">
        <v>0.20999415287205728</v>
      </c>
      <c r="AK1035" s="13" t="s">
        <v>49</v>
      </c>
      <c r="AL1035" s="10">
        <v>0.13653275100343523</v>
      </c>
      <c r="AM1035" s="10">
        <v>0.13335766748071079</v>
      </c>
      <c r="AN1035" s="13" t="s">
        <v>49</v>
      </c>
      <c r="AO1035" s="10">
        <v>0.14648314187917716</v>
      </c>
      <c r="AP1035" s="10">
        <v>9.9741238851308436E-2</v>
      </c>
      <c r="AQ1035" s="13" t="s">
        <v>49</v>
      </c>
      <c r="AR1035" s="49"/>
      <c r="AS1035" s="10">
        <v>0.16134808162282999</v>
      </c>
      <c r="AT1035" s="10">
        <v>0.15297595049640719</v>
      </c>
      <c r="AU1035" s="10">
        <v>0.15258788492962638</v>
      </c>
      <c r="AV1035" s="10">
        <v>0.17687146264472087</v>
      </c>
      <c r="AW1035" s="49"/>
      <c r="AX1035" s="10">
        <v>0.16134808162282999</v>
      </c>
      <c r="AY1035" s="10">
        <v>0.20644889217990034</v>
      </c>
      <c r="AZ1035" s="10">
        <v>0.18687883010357365</v>
      </c>
      <c r="BA1035" s="10">
        <v>9.9189374826220117E-2</v>
      </c>
      <c r="BB1035" s="10">
        <v>0.18979742959559137</v>
      </c>
      <c r="BC1035" s="49"/>
      <c r="BD1035" s="10">
        <v>0.16134808162282999</v>
      </c>
      <c r="BE1035" s="12">
        <v>5.2511589531153417E-2</v>
      </c>
      <c r="BF1035" s="10">
        <v>0.17176935806137686</v>
      </c>
      <c r="BG1035" s="10">
        <v>0.18521838661946416</v>
      </c>
      <c r="BH1035" s="12">
        <v>0.21211689254698279</v>
      </c>
      <c r="BI1035" s="10">
        <v>6.7724194538023544E-2</v>
      </c>
      <c r="BJ1035" s="49"/>
      <c r="BK1035" s="10">
        <v>0.16134808162282999</v>
      </c>
      <c r="BL1035" s="12">
        <v>0.24823801039989252</v>
      </c>
      <c r="BM1035" s="12">
        <v>0.10443350625906236</v>
      </c>
      <c r="BN1035" s="37">
        <v>0.1081395124331811</v>
      </c>
    </row>
    <row r="1036" spans="1:66" x14ac:dyDescent="0.15">
      <c r="A1036" s="47" t="s">
        <v>130</v>
      </c>
      <c r="B1036" s="9"/>
      <c r="C1036" s="11"/>
      <c r="D1036" s="11"/>
      <c r="E1036" s="11"/>
      <c r="F1036" s="9"/>
      <c r="G1036" s="11"/>
      <c r="H1036" s="49"/>
      <c r="I1036" s="9"/>
      <c r="J1036" s="9"/>
      <c r="K1036" s="9"/>
      <c r="L1036" s="9"/>
      <c r="M1036" s="49"/>
      <c r="N1036" s="9"/>
      <c r="O1036" s="9"/>
      <c r="P1036" s="9"/>
      <c r="Q1036" s="9"/>
      <c r="R1036" s="9"/>
      <c r="S1036" s="9"/>
      <c r="T1036" s="9"/>
      <c r="U1036" s="49"/>
      <c r="V1036" s="9"/>
      <c r="W1036" s="9"/>
      <c r="X1036" s="9"/>
      <c r="Y1036" s="9"/>
      <c r="Z1036" s="9"/>
      <c r="AA1036" s="9"/>
      <c r="AB1036" s="49"/>
      <c r="AC1036" s="9"/>
      <c r="AD1036" s="9"/>
      <c r="AE1036" s="9"/>
      <c r="AF1036" s="9"/>
      <c r="AG1036" s="49"/>
      <c r="AH1036" s="9"/>
      <c r="AI1036" s="9"/>
      <c r="AJ1036" s="9"/>
      <c r="AK1036" s="9"/>
      <c r="AL1036" s="9"/>
      <c r="AM1036" s="11"/>
      <c r="AN1036" s="9"/>
      <c r="AO1036" s="9"/>
      <c r="AP1036" s="11"/>
      <c r="AQ1036" s="9"/>
      <c r="AR1036" s="49"/>
      <c r="AS1036" s="9"/>
      <c r="AT1036" s="11"/>
      <c r="AU1036" s="9"/>
      <c r="AV1036" s="11"/>
      <c r="AW1036" s="49"/>
      <c r="AX1036" s="9"/>
      <c r="AY1036" s="9"/>
      <c r="AZ1036" s="11"/>
      <c r="BA1036" s="11"/>
      <c r="BB1036" s="11"/>
      <c r="BC1036" s="49"/>
      <c r="BD1036" s="9"/>
      <c r="BE1036" s="9"/>
      <c r="BF1036" s="9"/>
      <c r="BG1036" s="9"/>
      <c r="BH1036" s="9"/>
      <c r="BI1036" s="9"/>
      <c r="BJ1036" s="49"/>
      <c r="BK1036" s="9"/>
      <c r="BL1036" s="11"/>
      <c r="BM1036" s="9"/>
      <c r="BN1036" s="36"/>
    </row>
    <row r="1037" spans="1:66" x14ac:dyDescent="0.15">
      <c r="A1037" s="50" t="s">
        <v>51</v>
      </c>
      <c r="B1037" s="10">
        <v>0.1627259701068493</v>
      </c>
      <c r="C1037" s="12">
        <v>0.27009042685188062</v>
      </c>
      <c r="D1037" s="12">
        <v>0.11075009328725571</v>
      </c>
      <c r="E1037" s="12">
        <v>7.3728891557450965E-2</v>
      </c>
      <c r="F1037" s="10">
        <v>0.19493163873403649</v>
      </c>
      <c r="G1037" s="12">
        <v>8.3960602271535859E-2</v>
      </c>
      <c r="H1037" s="49"/>
      <c r="I1037" s="10">
        <v>0.1627259701068493</v>
      </c>
      <c r="J1037" s="10">
        <v>0.14840539302534278</v>
      </c>
      <c r="K1037" s="10">
        <v>0.17739455635194074</v>
      </c>
      <c r="L1037" s="13" t="s">
        <v>49</v>
      </c>
      <c r="M1037" s="49"/>
      <c r="N1037" s="10">
        <v>0.1627259701068493</v>
      </c>
      <c r="O1037" s="10">
        <v>0.16863005721984617</v>
      </c>
      <c r="P1037" s="10">
        <v>0.1895183875595392</v>
      </c>
      <c r="Q1037" s="13" t="s">
        <v>49</v>
      </c>
      <c r="R1037" s="10">
        <v>0.11074147539548276</v>
      </c>
      <c r="S1037" s="10">
        <v>0.1558234126142469</v>
      </c>
      <c r="T1037" s="13" t="s">
        <v>49</v>
      </c>
      <c r="U1037" s="49"/>
      <c r="V1037" s="10">
        <v>0.1627259701068493</v>
      </c>
      <c r="W1037" s="10">
        <v>0.13731802571330901</v>
      </c>
      <c r="X1037" s="10">
        <v>0.17768287974875444</v>
      </c>
      <c r="Y1037" s="10">
        <v>0.2852058473116949</v>
      </c>
      <c r="Z1037" s="10">
        <v>0.18341743514607176</v>
      </c>
      <c r="AA1037" s="10">
        <v>0.12347339304488601</v>
      </c>
      <c r="AB1037" s="49"/>
      <c r="AC1037" s="10">
        <v>0.1627259701068493</v>
      </c>
      <c r="AD1037" s="10">
        <v>0.15509477359066157</v>
      </c>
      <c r="AE1037" s="10">
        <v>0.19294823313192833</v>
      </c>
      <c r="AF1037" s="10">
        <v>6.0768977782454249E-2</v>
      </c>
      <c r="AG1037" s="49"/>
      <c r="AH1037" s="10">
        <v>0.1627259701068493</v>
      </c>
      <c r="AI1037" s="10">
        <v>0.15422043705612859</v>
      </c>
      <c r="AJ1037" s="10">
        <v>0.15582345150825541</v>
      </c>
      <c r="AK1037" s="13" t="s">
        <v>49</v>
      </c>
      <c r="AL1037" s="10">
        <v>0.14571077361712084</v>
      </c>
      <c r="AM1037" s="12">
        <v>0.25671494737349138</v>
      </c>
      <c r="AN1037" s="13" t="s">
        <v>49</v>
      </c>
      <c r="AO1037" s="10">
        <v>0.13395317147488769</v>
      </c>
      <c r="AP1037" s="12">
        <v>0</v>
      </c>
      <c r="AQ1037" s="13" t="s">
        <v>49</v>
      </c>
      <c r="AR1037" s="49"/>
      <c r="AS1037" s="10">
        <v>0.1627259701068493</v>
      </c>
      <c r="AT1037" s="12">
        <v>0.24540461967042099</v>
      </c>
      <c r="AU1037" s="10">
        <v>0.1503921863792857</v>
      </c>
      <c r="AV1037" s="12">
        <v>0.11295487504672427</v>
      </c>
      <c r="AW1037" s="49"/>
      <c r="AX1037" s="10">
        <v>0.1627259701068493</v>
      </c>
      <c r="AY1037" s="10">
        <v>0.18120201304292397</v>
      </c>
      <c r="AZ1037" s="12">
        <v>0.18086974061937885</v>
      </c>
      <c r="BA1037" s="12">
        <v>0.20505828079741775</v>
      </c>
      <c r="BB1037" s="12">
        <v>7.29041008550214E-2</v>
      </c>
      <c r="BC1037" s="49"/>
      <c r="BD1037" s="10">
        <v>0.1627259701068493</v>
      </c>
      <c r="BE1037" s="10">
        <v>0.13163157518074473</v>
      </c>
      <c r="BF1037" s="10">
        <v>0.18668691793125702</v>
      </c>
      <c r="BG1037" s="10">
        <v>0.16925678217320636</v>
      </c>
      <c r="BH1037" s="10">
        <v>0.12511056708313351</v>
      </c>
      <c r="BI1037" s="10">
        <v>0.1539208993200524</v>
      </c>
      <c r="BJ1037" s="49"/>
      <c r="BK1037" s="10">
        <v>0.1627259701068493</v>
      </c>
      <c r="BL1037" s="12">
        <v>0.11978532239187634</v>
      </c>
      <c r="BM1037" s="10">
        <v>0.11337592897799491</v>
      </c>
      <c r="BN1037" s="37">
        <v>0.22853518405937859</v>
      </c>
    </row>
    <row r="1038" spans="1:66" x14ac:dyDescent="0.15">
      <c r="A1038" s="47" t="s">
        <v>131</v>
      </c>
      <c r="B1038" s="9"/>
      <c r="C1038" s="9"/>
      <c r="D1038" s="9"/>
      <c r="E1038" s="9"/>
      <c r="F1038" s="9"/>
      <c r="G1038" s="9"/>
      <c r="H1038" s="49"/>
      <c r="I1038" s="9"/>
      <c r="J1038" s="9"/>
      <c r="K1038" s="9"/>
      <c r="L1038" s="9"/>
      <c r="M1038" s="49"/>
      <c r="N1038" s="9"/>
      <c r="O1038" s="11"/>
      <c r="P1038" s="11"/>
      <c r="Q1038" s="9"/>
      <c r="R1038" s="9"/>
      <c r="S1038" s="11"/>
      <c r="T1038" s="9"/>
      <c r="U1038" s="49"/>
      <c r="V1038" s="9"/>
      <c r="W1038" s="9"/>
      <c r="X1038" s="9"/>
      <c r="Y1038" s="9"/>
      <c r="Z1038" s="9"/>
      <c r="AA1038" s="9"/>
      <c r="AB1038" s="49"/>
      <c r="AC1038" s="9"/>
      <c r="AD1038" s="9"/>
      <c r="AE1038" s="9"/>
      <c r="AF1038" s="9"/>
      <c r="AG1038" s="49"/>
      <c r="AH1038" s="9"/>
      <c r="AI1038" s="9"/>
      <c r="AJ1038" s="9"/>
      <c r="AK1038" s="9"/>
      <c r="AL1038" s="9"/>
      <c r="AM1038" s="9"/>
      <c r="AN1038" s="9"/>
      <c r="AO1038" s="9"/>
      <c r="AP1038" s="9"/>
      <c r="AQ1038" s="9"/>
      <c r="AR1038" s="49"/>
      <c r="AS1038" s="9"/>
      <c r="AT1038" s="9"/>
      <c r="AU1038" s="9"/>
      <c r="AV1038" s="9"/>
      <c r="AW1038" s="49"/>
      <c r="AX1038" s="9"/>
      <c r="AY1038" s="9"/>
      <c r="AZ1038" s="11"/>
      <c r="BA1038" s="9"/>
      <c r="BB1038" s="11"/>
      <c r="BC1038" s="49"/>
      <c r="BD1038" s="9"/>
      <c r="BE1038" s="9"/>
      <c r="BF1038" s="11"/>
      <c r="BG1038" s="9"/>
      <c r="BH1038" s="9"/>
      <c r="BI1038" s="11"/>
      <c r="BJ1038" s="49"/>
      <c r="BK1038" s="9"/>
      <c r="BL1038" s="9"/>
      <c r="BM1038" s="9"/>
      <c r="BN1038" s="38"/>
    </row>
    <row r="1039" spans="1:66" x14ac:dyDescent="0.15">
      <c r="A1039" s="50" t="s">
        <v>51</v>
      </c>
      <c r="B1039" s="10">
        <v>0.11489470525277283</v>
      </c>
      <c r="C1039" s="10">
        <v>9.319478435685051E-2</v>
      </c>
      <c r="D1039" s="10">
        <v>0.11890657268886357</v>
      </c>
      <c r="E1039" s="10">
        <v>9.8726495797189368E-2</v>
      </c>
      <c r="F1039" s="10">
        <v>9.502610929689552E-2</v>
      </c>
      <c r="G1039" s="10">
        <v>0.17501149005326191</v>
      </c>
      <c r="H1039" s="49"/>
      <c r="I1039" s="10">
        <v>0.11489470525277283</v>
      </c>
      <c r="J1039" s="10">
        <v>0.13670500262525137</v>
      </c>
      <c r="K1039" s="10">
        <v>9.2554388503077623E-2</v>
      </c>
      <c r="L1039" s="13" t="s">
        <v>49</v>
      </c>
      <c r="M1039" s="49"/>
      <c r="N1039" s="10">
        <v>0.11489470525277283</v>
      </c>
      <c r="O1039" s="12">
        <v>0.15341314339269621</v>
      </c>
      <c r="P1039" s="12">
        <v>4.7306169641454482E-2</v>
      </c>
      <c r="Q1039" s="13" t="s">
        <v>49</v>
      </c>
      <c r="R1039" s="10">
        <v>0.10558982407093068</v>
      </c>
      <c r="S1039" s="12">
        <v>0.17306159915501687</v>
      </c>
      <c r="T1039" s="13" t="s">
        <v>49</v>
      </c>
      <c r="U1039" s="49"/>
      <c r="V1039" s="10">
        <v>0.11489470525277283</v>
      </c>
      <c r="W1039" s="10">
        <v>9.8311079238438639E-2</v>
      </c>
      <c r="X1039" s="10">
        <v>0.11975577517131721</v>
      </c>
      <c r="Y1039" s="10">
        <v>0.1638040387546528</v>
      </c>
      <c r="Z1039" s="10">
        <v>0.13077157291355063</v>
      </c>
      <c r="AA1039" s="10">
        <v>0.15268263841748295</v>
      </c>
      <c r="AB1039" s="49"/>
      <c r="AC1039" s="10">
        <v>0.11489470525277283</v>
      </c>
      <c r="AD1039" s="10">
        <v>0.12711980042136958</v>
      </c>
      <c r="AE1039" s="10">
        <v>0.10599137977993857</v>
      </c>
      <c r="AF1039" s="10">
        <v>9.2759919216416548E-2</v>
      </c>
      <c r="AG1039" s="49"/>
      <c r="AH1039" s="10">
        <v>0.11489470525277283</v>
      </c>
      <c r="AI1039" s="10">
        <v>0.16489002409498588</v>
      </c>
      <c r="AJ1039" s="10">
        <v>9.5641843311584498E-2</v>
      </c>
      <c r="AK1039" s="13" t="s">
        <v>49</v>
      </c>
      <c r="AL1039" s="10">
        <v>0.11151445418180661</v>
      </c>
      <c r="AM1039" s="10">
        <v>9.8535680198795647E-2</v>
      </c>
      <c r="AN1039" s="13" t="s">
        <v>49</v>
      </c>
      <c r="AO1039" s="10">
        <v>0.13875418026013317</v>
      </c>
      <c r="AP1039" s="10">
        <v>5.4568281289346057E-2</v>
      </c>
      <c r="AQ1039" s="13" t="s">
        <v>49</v>
      </c>
      <c r="AR1039" s="49"/>
      <c r="AS1039" s="10">
        <v>0.11489470525277283</v>
      </c>
      <c r="AT1039" s="10">
        <v>0.16765018059733053</v>
      </c>
      <c r="AU1039" s="10">
        <v>7.8701969428953078E-2</v>
      </c>
      <c r="AV1039" s="10">
        <v>0.11280198868388432</v>
      </c>
      <c r="AW1039" s="49"/>
      <c r="AX1039" s="10">
        <v>0.11489470525277283</v>
      </c>
      <c r="AY1039" s="10">
        <v>0.10725116291717239</v>
      </c>
      <c r="AZ1039" s="12">
        <v>0.16725142205678883</v>
      </c>
      <c r="BA1039" s="10">
        <v>0.12515554196112308</v>
      </c>
      <c r="BB1039" s="12">
        <v>4.5648047313293791E-2</v>
      </c>
      <c r="BC1039" s="49"/>
      <c r="BD1039" s="10">
        <v>0.11489470525277283</v>
      </c>
      <c r="BE1039" s="10">
        <v>0.12588280518754288</v>
      </c>
      <c r="BF1039" s="12">
        <v>8.5111631729147041E-2</v>
      </c>
      <c r="BG1039" s="10">
        <v>7.2342476057271482E-2</v>
      </c>
      <c r="BH1039" s="10">
        <v>0.13821892711866754</v>
      </c>
      <c r="BI1039" s="12">
        <v>0.29459874328044544</v>
      </c>
      <c r="BJ1039" s="49"/>
      <c r="BK1039" s="10">
        <v>0.11489470525277283</v>
      </c>
      <c r="BL1039" s="10">
        <v>0.10056519362512895</v>
      </c>
      <c r="BM1039" s="10">
        <v>0.17410818839705713</v>
      </c>
      <c r="BN1039" s="39">
        <v>9.825735455933865E-2</v>
      </c>
    </row>
    <row r="1040" spans="1:66" x14ac:dyDescent="0.15">
      <c r="A1040" s="47" t="s">
        <v>132</v>
      </c>
      <c r="B1040" s="9"/>
      <c r="C1040" s="11"/>
      <c r="D1040" s="11"/>
      <c r="E1040" s="11"/>
      <c r="F1040" s="11"/>
      <c r="G1040" s="11"/>
      <c r="H1040" s="49"/>
      <c r="I1040" s="9"/>
      <c r="J1040" s="9"/>
      <c r="K1040" s="9"/>
      <c r="L1040" s="9"/>
      <c r="M1040" s="49"/>
      <c r="N1040" s="9"/>
      <c r="O1040" s="11"/>
      <c r="P1040" s="11"/>
      <c r="Q1040" s="9"/>
      <c r="R1040" s="11"/>
      <c r="S1040" s="11"/>
      <c r="T1040" s="9"/>
      <c r="U1040" s="49"/>
      <c r="V1040" s="9"/>
      <c r="W1040" s="9"/>
      <c r="X1040" s="9"/>
      <c r="Y1040" s="9"/>
      <c r="Z1040" s="9"/>
      <c r="AA1040" s="9"/>
      <c r="AB1040" s="49"/>
      <c r="AC1040" s="9"/>
      <c r="AD1040" s="9"/>
      <c r="AE1040" s="9"/>
      <c r="AF1040" s="9"/>
      <c r="AG1040" s="49"/>
      <c r="AH1040" s="9"/>
      <c r="AI1040" s="9"/>
      <c r="AJ1040" s="11"/>
      <c r="AK1040" s="9"/>
      <c r="AL1040" s="11"/>
      <c r="AM1040" s="9"/>
      <c r="AN1040" s="9"/>
      <c r="AO1040" s="9"/>
      <c r="AP1040" s="9"/>
      <c r="AQ1040" s="9"/>
      <c r="AR1040" s="49"/>
      <c r="AS1040" s="9"/>
      <c r="AT1040" s="9"/>
      <c r="AU1040" s="9"/>
      <c r="AV1040" s="9"/>
      <c r="AW1040" s="49"/>
      <c r="AX1040" s="9"/>
      <c r="AY1040" s="9"/>
      <c r="AZ1040" s="11"/>
      <c r="BA1040" s="9"/>
      <c r="BB1040" s="11"/>
      <c r="BC1040" s="49"/>
      <c r="BD1040" s="9"/>
      <c r="BE1040" s="11"/>
      <c r="BF1040" s="11"/>
      <c r="BG1040" s="11"/>
      <c r="BH1040" s="9"/>
      <c r="BI1040" s="9"/>
      <c r="BJ1040" s="49"/>
      <c r="BK1040" s="9"/>
      <c r="BL1040" s="11"/>
      <c r="BM1040" s="11"/>
      <c r="BN1040" s="38"/>
    </row>
    <row r="1041" spans="1:66" x14ac:dyDescent="0.15">
      <c r="A1041" s="50" t="s">
        <v>51</v>
      </c>
      <c r="B1041" s="10">
        <v>0.39474523682575535</v>
      </c>
      <c r="C1041" s="12">
        <v>0.19650794599197033</v>
      </c>
      <c r="D1041" s="12">
        <v>0.42671837637846832</v>
      </c>
      <c r="E1041" s="12">
        <v>0.38054051488536239</v>
      </c>
      <c r="F1041" s="12">
        <v>0.53158312557625009</v>
      </c>
      <c r="G1041" s="12">
        <v>0.58409850140012209</v>
      </c>
      <c r="H1041" s="49"/>
      <c r="I1041" s="10">
        <v>0.39474523682575535</v>
      </c>
      <c r="J1041" s="10">
        <v>0.44163420680833487</v>
      </c>
      <c r="K1041" s="10">
        <v>0.34671680220204459</v>
      </c>
      <c r="L1041" s="13" t="s">
        <v>49</v>
      </c>
      <c r="M1041" s="49"/>
      <c r="N1041" s="10">
        <v>0.39474523682575535</v>
      </c>
      <c r="O1041" s="12">
        <v>0.33105685354647457</v>
      </c>
      <c r="P1041" s="12">
        <v>0.27497186334718449</v>
      </c>
      <c r="Q1041" s="13" t="s">
        <v>49</v>
      </c>
      <c r="R1041" s="12">
        <v>0.64755981748495184</v>
      </c>
      <c r="S1041" s="12">
        <v>0.47436790208870977</v>
      </c>
      <c r="T1041" s="13" t="s">
        <v>49</v>
      </c>
      <c r="U1041" s="49"/>
      <c r="V1041" s="10">
        <v>0.39474523682575535</v>
      </c>
      <c r="W1041" s="10">
        <v>0.40545057730895179</v>
      </c>
      <c r="X1041" s="10">
        <v>0.33400154870164384</v>
      </c>
      <c r="Y1041" s="10">
        <v>0.36193750818272058</v>
      </c>
      <c r="Z1041" s="10">
        <v>0.49195527594177157</v>
      </c>
      <c r="AA1041" s="10">
        <v>0.39793972097362879</v>
      </c>
      <c r="AB1041" s="49"/>
      <c r="AC1041" s="10">
        <v>0.39474523682575535</v>
      </c>
      <c r="AD1041" s="10">
        <v>0.35820433640577609</v>
      </c>
      <c r="AE1041" s="10">
        <v>0.4176912580581375</v>
      </c>
      <c r="AF1041" s="10">
        <v>0.47811464858424502</v>
      </c>
      <c r="AG1041" s="49"/>
      <c r="AH1041" s="10">
        <v>0.39474523682575535</v>
      </c>
      <c r="AI1041" s="10">
        <v>0.41775273076876041</v>
      </c>
      <c r="AJ1041" s="12">
        <v>0.30857630613747888</v>
      </c>
      <c r="AK1041" s="13" t="s">
        <v>49</v>
      </c>
      <c r="AL1041" s="12">
        <v>0.4753476031937261</v>
      </c>
      <c r="AM1041" s="10">
        <v>0.33985989874632966</v>
      </c>
      <c r="AN1041" s="13" t="s">
        <v>49</v>
      </c>
      <c r="AO1041" s="10">
        <v>0.36637823394164309</v>
      </c>
      <c r="AP1041" s="10">
        <v>0.57089571723198795</v>
      </c>
      <c r="AQ1041" s="13" t="s">
        <v>49</v>
      </c>
      <c r="AR1041" s="49"/>
      <c r="AS1041" s="10">
        <v>0.39474523682575535</v>
      </c>
      <c r="AT1041" s="10">
        <v>0.34566491984493386</v>
      </c>
      <c r="AU1041" s="10">
        <v>0.4374238245201198</v>
      </c>
      <c r="AV1041" s="10">
        <v>0.3872580937504746</v>
      </c>
      <c r="AW1041" s="49"/>
      <c r="AX1041" s="10">
        <v>0.39474523682575535</v>
      </c>
      <c r="AY1041" s="10">
        <v>0.39069327817741134</v>
      </c>
      <c r="AZ1041" s="12">
        <v>0.29054922493452523</v>
      </c>
      <c r="BA1041" s="10">
        <v>0.41990087145253441</v>
      </c>
      <c r="BB1041" s="12">
        <v>0.48192364156247419</v>
      </c>
      <c r="BC1041" s="49"/>
      <c r="BD1041" s="10">
        <v>0.39474523682575535</v>
      </c>
      <c r="BE1041" s="12">
        <v>0.5869687026920376</v>
      </c>
      <c r="BF1041" s="12">
        <v>0.34639056209338526</v>
      </c>
      <c r="BG1041" s="12">
        <v>0.29378295235542773</v>
      </c>
      <c r="BH1041" s="10">
        <v>0.42159864112143886</v>
      </c>
      <c r="BI1041" s="10">
        <v>0.48375616286147871</v>
      </c>
      <c r="BJ1041" s="49"/>
      <c r="BK1041" s="10">
        <v>0.39474523682575535</v>
      </c>
      <c r="BL1041" s="12">
        <v>0.29621234148754189</v>
      </c>
      <c r="BM1041" s="12">
        <v>0.54752203717666592</v>
      </c>
      <c r="BN1041" s="39">
        <v>0.41008273404741208</v>
      </c>
    </row>
    <row r="1042" spans="1:66" x14ac:dyDescent="0.15">
      <c r="A1042" s="31" t="s">
        <v>173</v>
      </c>
      <c r="B1042" s="4"/>
      <c r="C1042" s="4"/>
      <c r="D1042" s="4"/>
      <c r="E1042" s="4"/>
      <c r="F1042" s="4"/>
      <c r="G1042" s="6"/>
      <c r="H1042" s="26"/>
      <c r="I1042" s="5"/>
      <c r="J1042" s="4"/>
      <c r="K1042" s="4"/>
      <c r="L1042" s="6"/>
      <c r="M1042" s="26"/>
      <c r="N1042" s="5"/>
      <c r="O1042" s="4"/>
      <c r="P1042" s="4"/>
      <c r="Q1042" s="4"/>
      <c r="R1042" s="4"/>
      <c r="S1042" s="4"/>
      <c r="T1042" s="6"/>
      <c r="U1042" s="26"/>
      <c r="V1042" s="15"/>
      <c r="W1042" s="14"/>
      <c r="X1042" s="14"/>
      <c r="Y1042" s="14"/>
      <c r="Z1042" s="14"/>
      <c r="AA1042" s="16"/>
      <c r="AB1042" s="26"/>
      <c r="AC1042" s="15"/>
      <c r="AD1042" s="14"/>
      <c r="AE1042" s="14"/>
      <c r="AF1042" s="16"/>
      <c r="AG1042" s="26"/>
      <c r="AH1042" s="15"/>
      <c r="AI1042" s="14"/>
      <c r="AJ1042" s="14"/>
      <c r="AK1042" s="14"/>
      <c r="AL1042" s="14"/>
      <c r="AM1042" s="14"/>
      <c r="AN1042" s="14"/>
      <c r="AO1042" s="14"/>
      <c r="AP1042" s="14"/>
      <c r="AQ1042" s="16"/>
      <c r="AR1042" s="26"/>
      <c r="AS1042" s="15"/>
      <c r="AT1042" s="14"/>
      <c r="AU1042" s="14"/>
      <c r="AV1042" s="16"/>
      <c r="AW1042" s="26"/>
      <c r="AX1042" s="15"/>
      <c r="AY1042" s="14"/>
      <c r="AZ1042" s="14"/>
      <c r="BA1042" s="14"/>
      <c r="BB1042" s="16"/>
      <c r="BC1042" s="26"/>
      <c r="BD1042" s="5"/>
      <c r="BE1042" s="4"/>
      <c r="BF1042" s="4"/>
      <c r="BG1042" s="4"/>
      <c r="BH1042" s="4"/>
      <c r="BI1042" s="6"/>
      <c r="BJ1042" s="26"/>
      <c r="BK1042" s="5"/>
      <c r="BL1042" s="4"/>
      <c r="BM1042" s="4"/>
      <c r="BN1042" s="34"/>
    </row>
    <row r="1043" spans="1:66" x14ac:dyDescent="0.15">
      <c r="A1043" s="48" t="s">
        <v>48</v>
      </c>
      <c r="B1043" s="7">
        <v>300.24000000000024</v>
      </c>
      <c r="C1043" s="7">
        <v>94.016364727098662</v>
      </c>
      <c r="D1043" s="7">
        <v>51.690989802043276</v>
      </c>
      <c r="E1043" s="7">
        <v>48.08883023394052</v>
      </c>
      <c r="F1043" s="7">
        <v>47.368398320323664</v>
      </c>
      <c r="G1043" s="7">
        <v>59.075416916593916</v>
      </c>
      <c r="H1043" s="49"/>
      <c r="I1043" s="7">
        <v>300.24000000000024</v>
      </c>
      <c r="J1043" s="7">
        <v>151.92216086434527</v>
      </c>
      <c r="K1043" s="7">
        <v>148.31783913565476</v>
      </c>
      <c r="L1043" s="8" t="s">
        <v>49</v>
      </c>
      <c r="M1043" s="49"/>
      <c r="N1043" s="7">
        <v>300.24000000000024</v>
      </c>
      <c r="O1043" s="7">
        <v>98.844773401183105</v>
      </c>
      <c r="P1043" s="7">
        <v>94.951411361899446</v>
      </c>
      <c r="Q1043" s="8" t="s">
        <v>49</v>
      </c>
      <c r="R1043" s="7">
        <v>53.077387463162211</v>
      </c>
      <c r="S1043" s="7">
        <v>53.36642777375539</v>
      </c>
      <c r="T1043" s="8" t="s">
        <v>49</v>
      </c>
      <c r="U1043" s="49"/>
      <c r="V1043" s="7">
        <v>300.24000000000024</v>
      </c>
      <c r="W1043" s="7">
        <v>141.30000000000004</v>
      </c>
      <c r="X1043" s="7">
        <v>87.300000000000011</v>
      </c>
      <c r="Y1043" s="7">
        <v>15.300000000000002</v>
      </c>
      <c r="Z1043" s="7">
        <v>43.739999999999952</v>
      </c>
      <c r="AA1043" s="7">
        <v>12.600000000000001</v>
      </c>
      <c r="AB1043" s="49"/>
      <c r="AC1043" s="7">
        <v>300.24000000000024</v>
      </c>
      <c r="AD1043" s="7">
        <v>143.73176718223064</v>
      </c>
      <c r="AE1043" s="7">
        <v>129.02141117381021</v>
      </c>
      <c r="AF1043" s="7">
        <v>27.486821643959178</v>
      </c>
      <c r="AG1043" s="49"/>
      <c r="AH1043" s="7">
        <v>300.24000000000024</v>
      </c>
      <c r="AI1043" s="7">
        <v>65.33575830428677</v>
      </c>
      <c r="AJ1043" s="7">
        <v>78.396008877943899</v>
      </c>
      <c r="AK1043" s="8" t="s">
        <v>49</v>
      </c>
      <c r="AL1043" s="7">
        <v>74.116775783769839</v>
      </c>
      <c r="AM1043" s="7">
        <v>54.904635390040312</v>
      </c>
      <c r="AN1043" s="8" t="s">
        <v>49</v>
      </c>
      <c r="AO1043" s="7">
        <v>12.4696267762886</v>
      </c>
      <c r="AP1043" s="7">
        <v>15.017194867670574</v>
      </c>
      <c r="AQ1043" s="8" t="s">
        <v>49</v>
      </c>
      <c r="AR1043" s="49"/>
      <c r="AS1043" s="7">
        <v>300.24000000000024</v>
      </c>
      <c r="AT1043" s="7">
        <v>81.14093080016184</v>
      </c>
      <c r="AU1043" s="7">
        <v>112.08545348158719</v>
      </c>
      <c r="AV1043" s="7">
        <v>107.01361571825103</v>
      </c>
      <c r="AW1043" s="49"/>
      <c r="AX1043" s="7">
        <v>300.24000000000024</v>
      </c>
      <c r="AY1043" s="7">
        <v>44.223901108362703</v>
      </c>
      <c r="AZ1043" s="7">
        <v>83.373106771255252</v>
      </c>
      <c r="BA1043" s="7">
        <v>99.711799198269958</v>
      </c>
      <c r="BB1043" s="7">
        <v>72.931192922112146</v>
      </c>
      <c r="BC1043" s="49"/>
      <c r="BD1043" s="7">
        <v>300.24000000000024</v>
      </c>
      <c r="BE1043" s="7">
        <v>33.974862959402877</v>
      </c>
      <c r="BF1043" s="7">
        <v>148.73813833106263</v>
      </c>
      <c r="BG1043" s="7">
        <v>29.689663845171467</v>
      </c>
      <c r="BH1043" s="7">
        <v>66.91913905947095</v>
      </c>
      <c r="BI1043" s="7">
        <v>20.918195804892058</v>
      </c>
      <c r="BJ1043" s="49"/>
      <c r="BK1043" s="7">
        <v>300.24000000000024</v>
      </c>
      <c r="BL1043" s="7">
        <v>115.67831447056177</v>
      </c>
      <c r="BM1043" s="7">
        <v>62.33591642661095</v>
      </c>
      <c r="BN1043" s="35">
        <v>122.22576910282727</v>
      </c>
    </row>
    <row r="1044" spans="1:66" x14ac:dyDescent="0.15">
      <c r="A1044" s="47" t="s">
        <v>134</v>
      </c>
      <c r="B1044" s="9"/>
      <c r="C1044" s="11"/>
      <c r="D1044" s="11"/>
      <c r="E1044" s="11"/>
      <c r="F1044" s="11"/>
      <c r="G1044" s="11"/>
      <c r="H1044" s="49"/>
      <c r="I1044" s="9"/>
      <c r="J1044" s="11"/>
      <c r="K1044" s="11"/>
      <c r="L1044" s="9"/>
      <c r="M1044" s="49"/>
      <c r="N1044" s="9"/>
      <c r="O1044" s="11"/>
      <c r="P1044" s="11"/>
      <c r="Q1044" s="9"/>
      <c r="R1044" s="11"/>
      <c r="S1044" s="11"/>
      <c r="T1044" s="9"/>
      <c r="U1044" s="49"/>
      <c r="V1044" s="9"/>
      <c r="W1044" s="11"/>
      <c r="X1044" s="11"/>
      <c r="Y1044" s="9"/>
      <c r="Z1044" s="11"/>
      <c r="AA1044" s="9"/>
      <c r="AB1044" s="49"/>
      <c r="AC1044" s="9"/>
      <c r="AD1044" s="9"/>
      <c r="AE1044" s="9"/>
      <c r="AF1044" s="9"/>
      <c r="AG1044" s="49"/>
      <c r="AH1044" s="9"/>
      <c r="AI1044" s="11"/>
      <c r="AJ1044" s="11"/>
      <c r="AK1044" s="9"/>
      <c r="AL1044" s="11"/>
      <c r="AM1044" s="9"/>
      <c r="AN1044" s="9"/>
      <c r="AO1044" s="9"/>
      <c r="AP1044" s="9"/>
      <c r="AQ1044" s="9"/>
      <c r="AR1044" s="49"/>
      <c r="AS1044" s="9"/>
      <c r="AT1044" s="11"/>
      <c r="AU1044" s="9"/>
      <c r="AV1044" s="11"/>
      <c r="AW1044" s="49"/>
      <c r="AX1044" s="9"/>
      <c r="AY1044" s="9"/>
      <c r="AZ1044" s="9"/>
      <c r="BA1044" s="11"/>
      <c r="BB1044" s="11"/>
      <c r="BC1044" s="49"/>
      <c r="BD1044" s="9"/>
      <c r="BE1044" s="11"/>
      <c r="BF1044" s="11"/>
      <c r="BG1044" s="11"/>
      <c r="BH1044" s="11"/>
      <c r="BI1044" s="11"/>
      <c r="BJ1044" s="49"/>
      <c r="BK1044" s="9"/>
      <c r="BL1044" s="11"/>
      <c r="BM1044" s="11"/>
      <c r="BN1044" s="36"/>
    </row>
    <row r="1045" spans="1:66" x14ac:dyDescent="0.15">
      <c r="A1045" s="50" t="s">
        <v>51</v>
      </c>
      <c r="B1045" s="10">
        <v>0.32763408781462178</v>
      </c>
      <c r="C1045" s="12">
        <v>0.44020684279929773</v>
      </c>
      <c r="D1045" s="12">
        <v>0.34362495764541262</v>
      </c>
      <c r="E1045" s="12">
        <v>0.44700409775999772</v>
      </c>
      <c r="F1045" s="12">
        <v>0.17845912639281708</v>
      </c>
      <c r="G1045" s="12">
        <v>0.15692940627508026</v>
      </c>
      <c r="H1045" s="49"/>
      <c r="I1045" s="10">
        <v>0.32763408781462178</v>
      </c>
      <c r="J1045" s="12">
        <v>0.27325539754107031</v>
      </c>
      <c r="K1045" s="12">
        <v>0.38333425294293727</v>
      </c>
      <c r="L1045" s="13" t="s">
        <v>49</v>
      </c>
      <c r="M1045" s="49"/>
      <c r="N1045" s="10">
        <v>0.32763408781462178</v>
      </c>
      <c r="O1045" s="12">
        <v>0.34689994584098172</v>
      </c>
      <c r="P1045" s="12">
        <v>0.48820357945182152</v>
      </c>
      <c r="Q1045" s="13" t="s">
        <v>49</v>
      </c>
      <c r="R1045" s="12">
        <v>0.13610888304863367</v>
      </c>
      <c r="S1045" s="12">
        <v>0.19674708614202679</v>
      </c>
      <c r="T1045" s="13" t="s">
        <v>49</v>
      </c>
      <c r="U1045" s="49"/>
      <c r="V1045" s="10">
        <v>0.32763408781462178</v>
      </c>
      <c r="W1045" s="12">
        <v>0.35892031773930017</v>
      </c>
      <c r="X1045" s="12">
        <v>0.36855979637828412</v>
      </c>
      <c r="Y1045" s="10">
        <v>0.18905260575093158</v>
      </c>
      <c r="Z1045" s="12">
        <v>0.19385571599860701</v>
      </c>
      <c r="AA1045" s="10">
        <v>0.3259042475640021</v>
      </c>
      <c r="AB1045" s="49"/>
      <c r="AC1045" s="10">
        <v>0.32763408781462178</v>
      </c>
      <c r="AD1045" s="10">
        <v>0.35958108958219293</v>
      </c>
      <c r="AE1045" s="10">
        <v>0.28336912902999484</v>
      </c>
      <c r="AF1045" s="10">
        <v>0.36835645441688381</v>
      </c>
      <c r="AG1045" s="49"/>
      <c r="AH1045" s="10">
        <v>0.32763408781462178</v>
      </c>
      <c r="AI1045" s="12">
        <v>0.26313680808012502</v>
      </c>
      <c r="AJ1045" s="12">
        <v>0.43995839904268147</v>
      </c>
      <c r="AK1045" s="13" t="s">
        <v>49</v>
      </c>
      <c r="AL1045" s="12">
        <v>0.26742716900734576</v>
      </c>
      <c r="AM1045" s="10">
        <v>0.30488947368138375</v>
      </c>
      <c r="AN1045" s="13" t="s">
        <v>49</v>
      </c>
      <c r="AO1045" s="10">
        <v>0.36091441432333604</v>
      </c>
      <c r="AP1045" s="10">
        <v>0.37453600147866573</v>
      </c>
      <c r="AQ1045" s="13" t="s">
        <v>49</v>
      </c>
      <c r="AR1045" s="49"/>
      <c r="AS1045" s="10">
        <v>0.32763408781462178</v>
      </c>
      <c r="AT1045" s="12">
        <v>0.24128027988731374</v>
      </c>
      <c r="AU1045" s="10">
        <v>0.33348201967164121</v>
      </c>
      <c r="AV1045" s="12">
        <v>0.38698504251891686</v>
      </c>
      <c r="AW1045" s="49"/>
      <c r="AX1045" s="10">
        <v>0.32763408781462178</v>
      </c>
      <c r="AY1045" s="10">
        <v>0.32085354586249248</v>
      </c>
      <c r="AZ1045" s="10">
        <v>0.36132961238930661</v>
      </c>
      <c r="BA1045" s="12">
        <v>0.2498853057889244</v>
      </c>
      <c r="BB1045" s="12">
        <v>0.3995242102692102</v>
      </c>
      <c r="BC1045" s="49"/>
      <c r="BD1045" s="10">
        <v>0.32763408781462178</v>
      </c>
      <c r="BE1045" s="12">
        <v>0.15551691693967501</v>
      </c>
      <c r="BF1045" s="12">
        <v>0.38181088824621057</v>
      </c>
      <c r="BG1045" s="12">
        <v>0.46461778941409443</v>
      </c>
      <c r="BH1045" s="12">
        <v>0.31507186467676007</v>
      </c>
      <c r="BI1045" s="12">
        <v>6.7724194538023544E-2</v>
      </c>
      <c r="BJ1045" s="49"/>
      <c r="BK1045" s="10">
        <v>0.32763408781462178</v>
      </c>
      <c r="BL1045" s="12">
        <v>0.48343714249545255</v>
      </c>
      <c r="BM1045" s="12">
        <v>0.16499384544828247</v>
      </c>
      <c r="BN1045" s="37">
        <v>0.26312472733387043</v>
      </c>
    </row>
    <row r="1046" spans="1:66" x14ac:dyDescent="0.15">
      <c r="A1046" s="47" t="s">
        <v>135</v>
      </c>
      <c r="B1046" s="9"/>
      <c r="C1046" s="11"/>
      <c r="D1046" s="11"/>
      <c r="E1046" s="11"/>
      <c r="F1046" s="11"/>
      <c r="G1046" s="11"/>
      <c r="H1046" s="49"/>
      <c r="I1046" s="9"/>
      <c r="J1046" s="11"/>
      <c r="K1046" s="11"/>
      <c r="L1046" s="9"/>
      <c r="M1046" s="49"/>
      <c r="N1046" s="9"/>
      <c r="O1046" s="11"/>
      <c r="P1046" s="11"/>
      <c r="Q1046" s="9"/>
      <c r="R1046" s="11"/>
      <c r="S1046" s="11"/>
      <c r="T1046" s="9"/>
      <c r="U1046" s="49"/>
      <c r="V1046" s="9"/>
      <c r="W1046" s="9"/>
      <c r="X1046" s="9"/>
      <c r="Y1046" s="9"/>
      <c r="Z1046" s="9"/>
      <c r="AA1046" s="9"/>
      <c r="AB1046" s="49"/>
      <c r="AC1046" s="9"/>
      <c r="AD1046" s="9"/>
      <c r="AE1046" s="9"/>
      <c r="AF1046" s="9"/>
      <c r="AG1046" s="49"/>
      <c r="AH1046" s="9"/>
      <c r="AI1046" s="11"/>
      <c r="AJ1046" s="11"/>
      <c r="AK1046" s="9"/>
      <c r="AL1046" s="11"/>
      <c r="AM1046" s="9"/>
      <c r="AN1046" s="9"/>
      <c r="AO1046" s="9"/>
      <c r="AP1046" s="9"/>
      <c r="AQ1046" s="9"/>
      <c r="AR1046" s="49"/>
      <c r="AS1046" s="9"/>
      <c r="AT1046" s="9"/>
      <c r="AU1046" s="9"/>
      <c r="AV1046" s="9"/>
      <c r="AW1046" s="49"/>
      <c r="AX1046" s="9"/>
      <c r="AY1046" s="9"/>
      <c r="AZ1046" s="9"/>
      <c r="BA1046" s="9"/>
      <c r="BB1046" s="9"/>
      <c r="BC1046" s="49"/>
      <c r="BD1046" s="9"/>
      <c r="BE1046" s="11"/>
      <c r="BF1046" s="11"/>
      <c r="BG1046" s="11"/>
      <c r="BH1046" s="9"/>
      <c r="BI1046" s="11"/>
      <c r="BJ1046" s="49"/>
      <c r="BK1046" s="9"/>
      <c r="BL1046" s="11"/>
      <c r="BM1046" s="11"/>
      <c r="BN1046" s="36"/>
    </row>
    <row r="1047" spans="1:66" x14ac:dyDescent="0.15">
      <c r="A1047" s="50" t="s">
        <v>51</v>
      </c>
      <c r="B1047" s="10">
        <v>0.50963994207852781</v>
      </c>
      <c r="C1047" s="12">
        <v>0.28970273034882077</v>
      </c>
      <c r="D1047" s="12">
        <v>0.54562494906733183</v>
      </c>
      <c r="E1047" s="12">
        <v>0.47926701068255184</v>
      </c>
      <c r="F1047" s="12">
        <v>0.62660923487314579</v>
      </c>
      <c r="G1047" s="12">
        <v>0.75910999145338376</v>
      </c>
      <c r="H1047" s="49"/>
      <c r="I1047" s="10">
        <v>0.50963994207852781</v>
      </c>
      <c r="J1047" s="12">
        <v>0.57833920943358641</v>
      </c>
      <c r="K1047" s="12">
        <v>0.43927119070512205</v>
      </c>
      <c r="L1047" s="13" t="s">
        <v>49</v>
      </c>
      <c r="M1047" s="49"/>
      <c r="N1047" s="10">
        <v>0.50963994207852781</v>
      </c>
      <c r="O1047" s="12">
        <v>0.48446999693917076</v>
      </c>
      <c r="P1047" s="12">
        <v>0.32227803298863894</v>
      </c>
      <c r="Q1047" s="13" t="s">
        <v>49</v>
      </c>
      <c r="R1047" s="12">
        <v>0.75314964155588271</v>
      </c>
      <c r="S1047" s="12">
        <v>0.64742950124372645</v>
      </c>
      <c r="T1047" s="13" t="s">
        <v>49</v>
      </c>
      <c r="U1047" s="49"/>
      <c r="V1047" s="10">
        <v>0.50963994207852781</v>
      </c>
      <c r="W1047" s="10">
        <v>0.50376165654739047</v>
      </c>
      <c r="X1047" s="10">
        <v>0.45375732387296097</v>
      </c>
      <c r="Y1047" s="10">
        <v>0.52574154693737329</v>
      </c>
      <c r="Z1047" s="10">
        <v>0.62272684885532215</v>
      </c>
      <c r="AA1047" s="10">
        <v>0.5506223593911117</v>
      </c>
      <c r="AB1047" s="49"/>
      <c r="AC1047" s="10">
        <v>0.50963994207852781</v>
      </c>
      <c r="AD1047" s="10">
        <v>0.48532413682714581</v>
      </c>
      <c r="AE1047" s="10">
        <v>0.52368263783807611</v>
      </c>
      <c r="AF1047" s="10">
        <v>0.57087456780066159</v>
      </c>
      <c r="AG1047" s="49"/>
      <c r="AH1047" s="10">
        <v>0.50963994207852781</v>
      </c>
      <c r="AI1047" s="12">
        <v>0.58264275486374639</v>
      </c>
      <c r="AJ1047" s="12">
        <v>0.40421814944906331</v>
      </c>
      <c r="AK1047" s="13" t="s">
        <v>49</v>
      </c>
      <c r="AL1047" s="12">
        <v>0.58686205737553288</v>
      </c>
      <c r="AM1047" s="10">
        <v>0.43839557894512537</v>
      </c>
      <c r="AN1047" s="13" t="s">
        <v>49</v>
      </c>
      <c r="AO1047" s="10">
        <v>0.50513241420177624</v>
      </c>
      <c r="AP1047" s="10">
        <v>0.62546399852133405</v>
      </c>
      <c r="AQ1047" s="13" t="s">
        <v>49</v>
      </c>
      <c r="AR1047" s="49"/>
      <c r="AS1047" s="10">
        <v>0.50963994207852781</v>
      </c>
      <c r="AT1047" s="10">
        <v>0.51331510044226425</v>
      </c>
      <c r="AU1047" s="10">
        <v>0.51612579394907288</v>
      </c>
      <c r="AV1047" s="10">
        <v>0.50006008243435884</v>
      </c>
      <c r="AW1047" s="49"/>
      <c r="AX1047" s="10">
        <v>0.50963994207852781</v>
      </c>
      <c r="AY1047" s="10">
        <v>0.49794444109458369</v>
      </c>
      <c r="AZ1047" s="10">
        <v>0.45780064699131406</v>
      </c>
      <c r="BA1047" s="10">
        <v>0.5450564134136574</v>
      </c>
      <c r="BB1047" s="10">
        <v>0.52757168887576833</v>
      </c>
      <c r="BC1047" s="49"/>
      <c r="BD1047" s="10">
        <v>0.50963994207852781</v>
      </c>
      <c r="BE1047" s="12">
        <v>0.71285150787958051</v>
      </c>
      <c r="BF1047" s="12">
        <v>0.43150219382253224</v>
      </c>
      <c r="BG1047" s="12">
        <v>0.36612542841269924</v>
      </c>
      <c r="BH1047" s="10">
        <v>0.5598175682401062</v>
      </c>
      <c r="BI1047" s="12">
        <v>0.77835490614192415</v>
      </c>
      <c r="BJ1047" s="49"/>
      <c r="BK1047" s="10">
        <v>0.50963994207852781</v>
      </c>
      <c r="BL1047" s="12">
        <v>0.39677753511267067</v>
      </c>
      <c r="BM1047" s="12">
        <v>0.72163022557372269</v>
      </c>
      <c r="BN1047" s="37">
        <v>0.50834008860675062</v>
      </c>
    </row>
    <row r="1048" spans="1:66" x14ac:dyDescent="0.15">
      <c r="A1048" s="47" t="s">
        <v>81</v>
      </c>
      <c r="B1048" s="9"/>
      <c r="C1048" s="11"/>
      <c r="D1048" s="11"/>
      <c r="E1048" s="11"/>
      <c r="F1048" s="9"/>
      <c r="G1048" s="11"/>
      <c r="H1048" s="49"/>
      <c r="I1048" s="9"/>
      <c r="J1048" s="9"/>
      <c r="K1048" s="9"/>
      <c r="L1048" s="9"/>
      <c r="M1048" s="49"/>
      <c r="N1048" s="9"/>
      <c r="O1048" s="9"/>
      <c r="P1048" s="9"/>
      <c r="Q1048" s="9"/>
      <c r="R1048" s="9"/>
      <c r="S1048" s="9"/>
      <c r="T1048" s="9"/>
      <c r="U1048" s="49"/>
      <c r="V1048" s="9"/>
      <c r="W1048" s="9"/>
      <c r="X1048" s="9"/>
      <c r="Y1048" s="9"/>
      <c r="Z1048" s="9"/>
      <c r="AA1048" s="9"/>
      <c r="AB1048" s="49"/>
      <c r="AC1048" s="9"/>
      <c r="AD1048" s="9"/>
      <c r="AE1048" s="9"/>
      <c r="AF1048" s="9"/>
      <c r="AG1048" s="49"/>
      <c r="AH1048" s="9"/>
      <c r="AI1048" s="9"/>
      <c r="AJ1048" s="9"/>
      <c r="AK1048" s="9"/>
      <c r="AL1048" s="9"/>
      <c r="AM1048" s="11"/>
      <c r="AN1048" s="9"/>
      <c r="AO1048" s="9"/>
      <c r="AP1048" s="11"/>
      <c r="AQ1048" s="9"/>
      <c r="AR1048" s="49"/>
      <c r="AS1048" s="9"/>
      <c r="AT1048" s="11"/>
      <c r="AU1048" s="9"/>
      <c r="AV1048" s="11"/>
      <c r="AW1048" s="49"/>
      <c r="AX1048" s="9"/>
      <c r="AY1048" s="9"/>
      <c r="AZ1048" s="11"/>
      <c r="BA1048" s="11"/>
      <c r="BB1048" s="11"/>
      <c r="BC1048" s="49"/>
      <c r="BD1048" s="9"/>
      <c r="BE1048" s="9"/>
      <c r="BF1048" s="9"/>
      <c r="BG1048" s="9"/>
      <c r="BH1048" s="9"/>
      <c r="BI1048" s="9"/>
      <c r="BJ1048" s="49"/>
      <c r="BK1048" s="9"/>
      <c r="BL1048" s="11"/>
      <c r="BM1048" s="9"/>
      <c r="BN1048" s="36"/>
    </row>
    <row r="1049" spans="1:66" x14ac:dyDescent="0.15">
      <c r="A1049" s="50" t="s">
        <v>51</v>
      </c>
      <c r="B1049" s="10">
        <v>0.1627259701068493</v>
      </c>
      <c r="C1049" s="12">
        <v>0.27009042685188062</v>
      </c>
      <c r="D1049" s="12">
        <v>0.11075009328725571</v>
      </c>
      <c r="E1049" s="12">
        <v>7.3728891557450965E-2</v>
      </c>
      <c r="F1049" s="10">
        <v>0.19493163873403649</v>
      </c>
      <c r="G1049" s="12">
        <v>8.3960602271535859E-2</v>
      </c>
      <c r="H1049" s="49"/>
      <c r="I1049" s="10">
        <v>0.1627259701068493</v>
      </c>
      <c r="J1049" s="10">
        <v>0.14840539302534278</v>
      </c>
      <c r="K1049" s="10">
        <v>0.17739455635194074</v>
      </c>
      <c r="L1049" s="13" t="s">
        <v>49</v>
      </c>
      <c r="M1049" s="49"/>
      <c r="N1049" s="10">
        <v>0.1627259701068493</v>
      </c>
      <c r="O1049" s="10">
        <v>0.16863005721984617</v>
      </c>
      <c r="P1049" s="10">
        <v>0.1895183875595392</v>
      </c>
      <c r="Q1049" s="13" t="s">
        <v>49</v>
      </c>
      <c r="R1049" s="10">
        <v>0.11074147539548276</v>
      </c>
      <c r="S1049" s="10">
        <v>0.1558234126142469</v>
      </c>
      <c r="T1049" s="13" t="s">
        <v>49</v>
      </c>
      <c r="U1049" s="49"/>
      <c r="V1049" s="10">
        <v>0.1627259701068493</v>
      </c>
      <c r="W1049" s="10">
        <v>0.13731802571330901</v>
      </c>
      <c r="X1049" s="10">
        <v>0.17768287974875444</v>
      </c>
      <c r="Y1049" s="10">
        <v>0.2852058473116949</v>
      </c>
      <c r="Z1049" s="10">
        <v>0.18341743514607176</v>
      </c>
      <c r="AA1049" s="10">
        <v>0.12347339304488601</v>
      </c>
      <c r="AB1049" s="49"/>
      <c r="AC1049" s="10">
        <v>0.1627259701068493</v>
      </c>
      <c r="AD1049" s="10">
        <v>0.15509477359066157</v>
      </c>
      <c r="AE1049" s="10">
        <v>0.19294823313192833</v>
      </c>
      <c r="AF1049" s="10">
        <v>6.0768977782454249E-2</v>
      </c>
      <c r="AG1049" s="49"/>
      <c r="AH1049" s="10">
        <v>0.1627259701068493</v>
      </c>
      <c r="AI1049" s="10">
        <v>0.15422043705612859</v>
      </c>
      <c r="AJ1049" s="10">
        <v>0.15582345150825541</v>
      </c>
      <c r="AK1049" s="13" t="s">
        <v>49</v>
      </c>
      <c r="AL1049" s="10">
        <v>0.14571077361712084</v>
      </c>
      <c r="AM1049" s="12">
        <v>0.25671494737349138</v>
      </c>
      <c r="AN1049" s="13" t="s">
        <v>49</v>
      </c>
      <c r="AO1049" s="10">
        <v>0.13395317147488769</v>
      </c>
      <c r="AP1049" s="12">
        <v>0</v>
      </c>
      <c r="AQ1049" s="13" t="s">
        <v>49</v>
      </c>
      <c r="AR1049" s="49"/>
      <c r="AS1049" s="10">
        <v>0.1627259701068493</v>
      </c>
      <c r="AT1049" s="12">
        <v>0.24540461967042099</v>
      </c>
      <c r="AU1049" s="10">
        <v>0.1503921863792857</v>
      </c>
      <c r="AV1049" s="12">
        <v>0.11295487504672427</v>
      </c>
      <c r="AW1049" s="49"/>
      <c r="AX1049" s="10">
        <v>0.1627259701068493</v>
      </c>
      <c r="AY1049" s="10">
        <v>0.18120201304292397</v>
      </c>
      <c r="AZ1049" s="12">
        <v>0.18086974061937885</v>
      </c>
      <c r="BA1049" s="12">
        <v>0.20505828079741775</v>
      </c>
      <c r="BB1049" s="12">
        <v>7.29041008550214E-2</v>
      </c>
      <c r="BC1049" s="49"/>
      <c r="BD1049" s="10">
        <v>0.1627259701068493</v>
      </c>
      <c r="BE1049" s="10">
        <v>0.13163157518074473</v>
      </c>
      <c r="BF1049" s="10">
        <v>0.18668691793125702</v>
      </c>
      <c r="BG1049" s="10">
        <v>0.16925678217320636</v>
      </c>
      <c r="BH1049" s="10">
        <v>0.12511056708313351</v>
      </c>
      <c r="BI1049" s="10">
        <v>0.1539208993200524</v>
      </c>
      <c r="BJ1049" s="49"/>
      <c r="BK1049" s="10">
        <v>0.1627259701068493</v>
      </c>
      <c r="BL1049" s="12">
        <v>0.11978532239187634</v>
      </c>
      <c r="BM1049" s="10">
        <v>0.11337592897799491</v>
      </c>
      <c r="BN1049" s="37">
        <v>0.22853518405937859</v>
      </c>
    </row>
    <row r="1050" spans="1:66" ht="24" x14ac:dyDescent="0.15">
      <c r="A1050" s="32" t="s">
        <v>174</v>
      </c>
      <c r="B1050" s="14"/>
      <c r="C1050" s="14"/>
      <c r="D1050" s="14"/>
      <c r="E1050" s="14"/>
      <c r="F1050" s="14"/>
      <c r="G1050" s="16"/>
      <c r="H1050" s="26"/>
      <c r="I1050" s="5"/>
      <c r="J1050" s="4"/>
      <c r="K1050" s="4"/>
      <c r="L1050" s="6"/>
      <c r="M1050" s="26"/>
      <c r="N1050" s="5"/>
      <c r="O1050" s="4"/>
      <c r="P1050" s="4"/>
      <c r="Q1050" s="4"/>
      <c r="R1050" s="4"/>
      <c r="S1050" s="4"/>
      <c r="T1050" s="6"/>
      <c r="U1050" s="26"/>
      <c r="V1050" s="15"/>
      <c r="W1050" s="14"/>
      <c r="X1050" s="14"/>
      <c r="Y1050" s="14"/>
      <c r="Z1050" s="14"/>
      <c r="AA1050" s="16"/>
      <c r="AB1050" s="26"/>
      <c r="AC1050" s="15"/>
      <c r="AD1050" s="14"/>
      <c r="AE1050" s="14"/>
      <c r="AF1050" s="16"/>
      <c r="AG1050" s="26"/>
      <c r="AH1050" s="5"/>
      <c r="AI1050" s="4"/>
      <c r="AJ1050" s="4"/>
      <c r="AK1050" s="4"/>
      <c r="AL1050" s="4"/>
      <c r="AM1050" s="4"/>
      <c r="AN1050" s="4"/>
      <c r="AO1050" s="4"/>
      <c r="AP1050" s="4"/>
      <c r="AQ1050" s="6"/>
      <c r="AR1050" s="26"/>
      <c r="AS1050" s="5"/>
      <c r="AT1050" s="4"/>
      <c r="AU1050" s="4"/>
      <c r="AV1050" s="6"/>
      <c r="AW1050" s="26"/>
      <c r="AX1050" s="5"/>
      <c r="AY1050" s="4"/>
      <c r="AZ1050" s="4"/>
      <c r="BA1050" s="4"/>
      <c r="BB1050" s="6"/>
      <c r="BC1050" s="26"/>
      <c r="BD1050" s="5"/>
      <c r="BE1050" s="4"/>
      <c r="BF1050" s="4"/>
      <c r="BG1050" s="4"/>
      <c r="BH1050" s="4"/>
      <c r="BI1050" s="6"/>
      <c r="BJ1050" s="26"/>
      <c r="BK1050" s="15"/>
      <c r="BL1050" s="14"/>
      <c r="BM1050" s="14"/>
      <c r="BN1050" s="40"/>
    </row>
    <row r="1051" spans="1:66" x14ac:dyDescent="0.15">
      <c r="A1051" s="48" t="s">
        <v>48</v>
      </c>
      <c r="B1051" s="7">
        <v>300.24000000000024</v>
      </c>
      <c r="C1051" s="7">
        <v>94.016364727098662</v>
      </c>
      <c r="D1051" s="7">
        <v>51.690989802043276</v>
      </c>
      <c r="E1051" s="7">
        <v>48.08883023394052</v>
      </c>
      <c r="F1051" s="7">
        <v>47.368398320323664</v>
      </c>
      <c r="G1051" s="7">
        <v>59.075416916593916</v>
      </c>
      <c r="H1051" s="49"/>
      <c r="I1051" s="7">
        <v>300.24000000000024</v>
      </c>
      <c r="J1051" s="7">
        <v>151.92216086434527</v>
      </c>
      <c r="K1051" s="7">
        <v>148.31783913565476</v>
      </c>
      <c r="L1051" s="8" t="s">
        <v>49</v>
      </c>
      <c r="M1051" s="49"/>
      <c r="N1051" s="7">
        <v>300.24000000000024</v>
      </c>
      <c r="O1051" s="7">
        <v>98.844773401183105</v>
      </c>
      <c r="P1051" s="7">
        <v>94.951411361899446</v>
      </c>
      <c r="Q1051" s="8" t="s">
        <v>49</v>
      </c>
      <c r="R1051" s="7">
        <v>53.077387463162211</v>
      </c>
      <c r="S1051" s="7">
        <v>53.36642777375539</v>
      </c>
      <c r="T1051" s="8" t="s">
        <v>49</v>
      </c>
      <c r="U1051" s="49"/>
      <c r="V1051" s="7">
        <v>300.24000000000024</v>
      </c>
      <c r="W1051" s="7">
        <v>141.30000000000004</v>
      </c>
      <c r="X1051" s="7">
        <v>87.300000000000011</v>
      </c>
      <c r="Y1051" s="7">
        <v>15.300000000000002</v>
      </c>
      <c r="Z1051" s="7">
        <v>43.739999999999952</v>
      </c>
      <c r="AA1051" s="7">
        <v>12.600000000000001</v>
      </c>
      <c r="AB1051" s="49"/>
      <c r="AC1051" s="7">
        <v>300.24000000000024</v>
      </c>
      <c r="AD1051" s="7">
        <v>143.73176718223064</v>
      </c>
      <c r="AE1051" s="7">
        <v>129.02141117381021</v>
      </c>
      <c r="AF1051" s="7">
        <v>27.486821643959178</v>
      </c>
      <c r="AG1051" s="49"/>
      <c r="AH1051" s="7">
        <v>300.24000000000024</v>
      </c>
      <c r="AI1051" s="7">
        <v>65.33575830428677</v>
      </c>
      <c r="AJ1051" s="7">
        <v>78.396008877943899</v>
      </c>
      <c r="AK1051" s="8" t="s">
        <v>49</v>
      </c>
      <c r="AL1051" s="7">
        <v>74.116775783769839</v>
      </c>
      <c r="AM1051" s="7">
        <v>54.904635390040312</v>
      </c>
      <c r="AN1051" s="8" t="s">
        <v>49</v>
      </c>
      <c r="AO1051" s="7">
        <v>12.4696267762886</v>
      </c>
      <c r="AP1051" s="7">
        <v>15.017194867670574</v>
      </c>
      <c r="AQ1051" s="8" t="s">
        <v>49</v>
      </c>
      <c r="AR1051" s="49"/>
      <c r="AS1051" s="7">
        <v>300.24000000000024</v>
      </c>
      <c r="AT1051" s="7">
        <v>81.14093080016184</v>
      </c>
      <c r="AU1051" s="7">
        <v>112.08545348158719</v>
      </c>
      <c r="AV1051" s="7">
        <v>107.01361571825103</v>
      </c>
      <c r="AW1051" s="49"/>
      <c r="AX1051" s="7">
        <v>300.24000000000024</v>
      </c>
      <c r="AY1051" s="7">
        <v>44.223901108362703</v>
      </c>
      <c r="AZ1051" s="7">
        <v>83.373106771255252</v>
      </c>
      <c r="BA1051" s="7">
        <v>99.711799198269958</v>
      </c>
      <c r="BB1051" s="7">
        <v>72.931192922112146</v>
      </c>
      <c r="BC1051" s="49"/>
      <c r="BD1051" s="7">
        <v>300.24000000000024</v>
      </c>
      <c r="BE1051" s="7">
        <v>33.974862959402877</v>
      </c>
      <c r="BF1051" s="7">
        <v>148.73813833106263</v>
      </c>
      <c r="BG1051" s="7">
        <v>29.689663845171467</v>
      </c>
      <c r="BH1051" s="7">
        <v>66.91913905947095</v>
      </c>
      <c r="BI1051" s="7">
        <v>20.918195804892058</v>
      </c>
      <c r="BJ1051" s="49"/>
      <c r="BK1051" s="7">
        <v>300.24000000000024</v>
      </c>
      <c r="BL1051" s="7">
        <v>115.67831447056177</v>
      </c>
      <c r="BM1051" s="7">
        <v>62.33591642661095</v>
      </c>
      <c r="BN1051" s="35">
        <v>122.22576910282727</v>
      </c>
    </row>
    <row r="1052" spans="1:66" x14ac:dyDescent="0.15">
      <c r="A1052" s="47" t="s">
        <v>128</v>
      </c>
      <c r="B1052" s="9"/>
      <c r="C1052" s="9"/>
      <c r="D1052" s="9"/>
      <c r="E1052" s="9"/>
      <c r="F1052" s="9"/>
      <c r="G1052" s="9"/>
      <c r="H1052" s="49"/>
      <c r="I1052" s="9"/>
      <c r="J1052" s="11"/>
      <c r="K1052" s="11"/>
      <c r="L1052" s="9"/>
      <c r="M1052" s="49"/>
      <c r="N1052" s="9"/>
      <c r="O1052" s="11"/>
      <c r="P1052" s="11"/>
      <c r="Q1052" s="9"/>
      <c r="R1052" s="11"/>
      <c r="S1052" s="11"/>
      <c r="T1052" s="9"/>
      <c r="U1052" s="49"/>
      <c r="V1052" s="9"/>
      <c r="W1052" s="9"/>
      <c r="X1052" s="9"/>
      <c r="Y1052" s="9"/>
      <c r="Z1052" s="9"/>
      <c r="AA1052" s="9"/>
      <c r="AB1052" s="49"/>
      <c r="AC1052" s="9"/>
      <c r="AD1052" s="9"/>
      <c r="AE1052" s="9"/>
      <c r="AF1052" s="9"/>
      <c r="AG1052" s="49"/>
      <c r="AH1052" s="9"/>
      <c r="AI1052" s="11"/>
      <c r="AJ1052" s="11"/>
      <c r="AK1052" s="9"/>
      <c r="AL1052" s="11"/>
      <c r="AM1052" s="11"/>
      <c r="AN1052" s="9"/>
      <c r="AO1052" s="9"/>
      <c r="AP1052" s="9"/>
      <c r="AQ1052" s="9"/>
      <c r="AR1052" s="49"/>
      <c r="AS1052" s="9"/>
      <c r="AT1052" s="11"/>
      <c r="AU1052" s="9"/>
      <c r="AV1052" s="11"/>
      <c r="AW1052" s="49"/>
      <c r="AX1052" s="9"/>
      <c r="AY1052" s="11"/>
      <c r="AZ1052" s="9"/>
      <c r="BA1052" s="11"/>
      <c r="BB1052" s="11"/>
      <c r="BC1052" s="49"/>
      <c r="BD1052" s="9"/>
      <c r="BE1052" s="11"/>
      <c r="BF1052" s="11"/>
      <c r="BG1052" s="9"/>
      <c r="BH1052" s="9"/>
      <c r="BI1052" s="11"/>
      <c r="BJ1052" s="49"/>
      <c r="BK1052" s="9"/>
      <c r="BL1052" s="9"/>
      <c r="BM1052" s="9"/>
      <c r="BN1052" s="38"/>
    </row>
    <row r="1053" spans="1:66" x14ac:dyDescent="0.15">
      <c r="A1053" s="50" t="s">
        <v>51</v>
      </c>
      <c r="B1053" s="10">
        <v>0.16051238519156361</v>
      </c>
      <c r="C1053" s="10">
        <v>0.15801508044956311</v>
      </c>
      <c r="D1053" s="10">
        <v>0.15653663791306027</v>
      </c>
      <c r="E1053" s="10">
        <v>0.21190274426536626</v>
      </c>
      <c r="F1053" s="10">
        <v>9.5153841068359876E-2</v>
      </c>
      <c r="G1053" s="10">
        <v>0.17853892109386352</v>
      </c>
      <c r="H1053" s="49"/>
      <c r="I1053" s="10">
        <v>0.16051238519156361</v>
      </c>
      <c r="J1053" s="12">
        <v>9.0356719992800996E-2</v>
      </c>
      <c r="K1053" s="12">
        <v>0.23237292682285979</v>
      </c>
      <c r="L1053" s="13" t="s">
        <v>49</v>
      </c>
      <c r="M1053" s="49"/>
      <c r="N1053" s="10">
        <v>0.16051238519156361</v>
      </c>
      <c r="O1053" s="12">
        <v>0.10066917545917341</v>
      </c>
      <c r="P1053" s="12">
        <v>0.24419932379835704</v>
      </c>
      <c r="Q1053" s="13" t="s">
        <v>49</v>
      </c>
      <c r="R1053" s="12">
        <v>7.1152076122738037E-2</v>
      </c>
      <c r="S1053" s="12">
        <v>0.21133098845459947</v>
      </c>
      <c r="T1053" s="13" t="s">
        <v>49</v>
      </c>
      <c r="U1053" s="49"/>
      <c r="V1053" s="10">
        <v>0.16051238519156361</v>
      </c>
      <c r="W1053" s="10">
        <v>0.18817548570492623</v>
      </c>
      <c r="X1053" s="10">
        <v>0.13700905851192061</v>
      </c>
      <c r="Y1053" s="10">
        <v>0.20437402821545622</v>
      </c>
      <c r="Z1053" s="10">
        <v>7.7702864474184702E-2</v>
      </c>
      <c r="AA1053" s="10">
        <v>0.24734171967627297</v>
      </c>
      <c r="AB1053" s="49"/>
      <c r="AC1053" s="10">
        <v>0.16051238519156361</v>
      </c>
      <c r="AD1053" s="10">
        <v>0.18394350562552797</v>
      </c>
      <c r="AE1053" s="10">
        <v>0.14858872869339071</v>
      </c>
      <c r="AF1053" s="10">
        <v>9.3957241676477288E-2</v>
      </c>
      <c r="AG1053" s="49"/>
      <c r="AH1053" s="10">
        <v>0.16051238519156361</v>
      </c>
      <c r="AI1053" s="12">
        <v>0.14481624309684979</v>
      </c>
      <c r="AJ1053" s="12">
        <v>0.21655242799633656</v>
      </c>
      <c r="AK1053" s="13" t="s">
        <v>49</v>
      </c>
      <c r="AL1053" s="12">
        <v>4.2375646112112877E-2</v>
      </c>
      <c r="AM1053" s="12">
        <v>0.29196771975773383</v>
      </c>
      <c r="AN1053" s="13" t="s">
        <v>49</v>
      </c>
      <c r="AO1053" s="10">
        <v>9.0200200134716704E-2</v>
      </c>
      <c r="AP1053" s="10">
        <v>9.7076925893243016E-2</v>
      </c>
      <c r="AQ1053" s="13" t="s">
        <v>49</v>
      </c>
      <c r="AR1053" s="49"/>
      <c r="AS1053" s="10">
        <v>0.16051238519156361</v>
      </c>
      <c r="AT1053" s="12">
        <v>7.8310938568296989E-2</v>
      </c>
      <c r="AU1053" s="10">
        <v>0.14227924370962117</v>
      </c>
      <c r="AV1053" s="12">
        <v>0.24193727458573711</v>
      </c>
      <c r="AW1053" s="49"/>
      <c r="AX1053" s="10">
        <v>0.16051238519156361</v>
      </c>
      <c r="AY1053" s="12">
        <v>6.04772311002989E-2</v>
      </c>
      <c r="AZ1053" s="10">
        <v>0.15254272622813034</v>
      </c>
      <c r="BA1053" s="12">
        <v>0.13332095067424626</v>
      </c>
      <c r="BB1053" s="12">
        <v>0.26745848788885834</v>
      </c>
      <c r="BC1053" s="49"/>
      <c r="BD1053" s="10">
        <v>0.16051238519156361</v>
      </c>
      <c r="BE1053" s="12">
        <v>6.8205164857975287E-2</v>
      </c>
      <c r="BF1053" s="12">
        <v>0.21154458277671215</v>
      </c>
      <c r="BG1053" s="10">
        <v>0.14220761510671459</v>
      </c>
      <c r="BH1053" s="10">
        <v>0.13940198284506361</v>
      </c>
      <c r="BI1053" s="12">
        <v>4.1087339874440729E-2</v>
      </c>
      <c r="BJ1053" s="49"/>
      <c r="BK1053" s="10">
        <v>0.16051238519156361</v>
      </c>
      <c r="BL1053" s="10">
        <v>0.16621414210920393</v>
      </c>
      <c r="BM1053" s="10">
        <v>0.12962159448952004</v>
      </c>
      <c r="BN1053" s="39">
        <v>0.17087056192544017</v>
      </c>
    </row>
    <row r="1054" spans="1:66" x14ac:dyDescent="0.15">
      <c r="A1054" s="47" t="s">
        <v>129</v>
      </c>
      <c r="B1054" s="9"/>
      <c r="C1054" s="11"/>
      <c r="D1054" s="9"/>
      <c r="E1054" s="9"/>
      <c r="F1054" s="9"/>
      <c r="G1054" s="11"/>
      <c r="H1054" s="49"/>
      <c r="I1054" s="9"/>
      <c r="J1054" s="9"/>
      <c r="K1054" s="9"/>
      <c r="L1054" s="9"/>
      <c r="M1054" s="49"/>
      <c r="N1054" s="9"/>
      <c r="O1054" s="9"/>
      <c r="P1054" s="11"/>
      <c r="Q1054" s="9"/>
      <c r="R1054" s="9"/>
      <c r="S1054" s="11"/>
      <c r="T1054" s="9"/>
      <c r="U1054" s="49"/>
      <c r="V1054" s="9"/>
      <c r="W1054" s="9"/>
      <c r="X1054" s="9"/>
      <c r="Y1054" s="9"/>
      <c r="Z1054" s="9"/>
      <c r="AA1054" s="9"/>
      <c r="AB1054" s="49"/>
      <c r="AC1054" s="9"/>
      <c r="AD1054" s="9"/>
      <c r="AE1054" s="9"/>
      <c r="AF1054" s="9"/>
      <c r="AG1054" s="49"/>
      <c r="AH1054" s="9"/>
      <c r="AI1054" s="11"/>
      <c r="AJ1054" s="11"/>
      <c r="AK1054" s="9"/>
      <c r="AL1054" s="9"/>
      <c r="AM1054" s="9"/>
      <c r="AN1054" s="9"/>
      <c r="AO1054" s="9"/>
      <c r="AP1054" s="9"/>
      <c r="AQ1054" s="9"/>
      <c r="AR1054" s="49"/>
      <c r="AS1054" s="9"/>
      <c r="AT1054" s="9"/>
      <c r="AU1054" s="9"/>
      <c r="AV1054" s="9"/>
      <c r="AW1054" s="49"/>
      <c r="AX1054" s="9"/>
      <c r="AY1054" s="9"/>
      <c r="AZ1054" s="9"/>
      <c r="BA1054" s="9"/>
      <c r="BB1054" s="9"/>
      <c r="BC1054" s="49"/>
      <c r="BD1054" s="9"/>
      <c r="BE1054" s="9"/>
      <c r="BF1054" s="11"/>
      <c r="BG1054" s="9"/>
      <c r="BH1054" s="9"/>
      <c r="BI1054" s="11"/>
      <c r="BJ1054" s="49"/>
      <c r="BK1054" s="9"/>
      <c r="BL1054" s="9"/>
      <c r="BM1054" s="9"/>
      <c r="BN1054" s="38"/>
    </row>
    <row r="1055" spans="1:66" x14ac:dyDescent="0.15">
      <c r="A1055" s="50" t="s">
        <v>51</v>
      </c>
      <c r="B1055" s="10">
        <v>0.18154654021046707</v>
      </c>
      <c r="C1055" s="12">
        <v>0.26498579224947416</v>
      </c>
      <c r="D1055" s="10">
        <v>0.15028508406115407</v>
      </c>
      <c r="E1055" s="10">
        <v>0.17981133700781748</v>
      </c>
      <c r="F1055" s="10">
        <v>0.14115000377461898</v>
      </c>
      <c r="G1055" s="12">
        <v>0.10991342035740367</v>
      </c>
      <c r="H1055" s="49"/>
      <c r="I1055" s="10">
        <v>0.18154654021046707</v>
      </c>
      <c r="J1055" s="10">
        <v>0.15446464144886057</v>
      </c>
      <c r="K1055" s="10">
        <v>0.20928656530892928</v>
      </c>
      <c r="L1055" s="13" t="s">
        <v>49</v>
      </c>
      <c r="M1055" s="49"/>
      <c r="N1055" s="10">
        <v>0.18154654021046707</v>
      </c>
      <c r="O1055" s="10">
        <v>0.16544137428733671</v>
      </c>
      <c r="P1055" s="12">
        <v>0.26303229186276689</v>
      </c>
      <c r="Q1055" s="13" t="s">
        <v>49</v>
      </c>
      <c r="R1055" s="10">
        <v>0.13402292941362656</v>
      </c>
      <c r="S1055" s="12">
        <v>0.11366029231586826</v>
      </c>
      <c r="T1055" s="13" t="s">
        <v>49</v>
      </c>
      <c r="U1055" s="49"/>
      <c r="V1055" s="10">
        <v>0.18154654021046707</v>
      </c>
      <c r="W1055" s="10">
        <v>0.18260167451878362</v>
      </c>
      <c r="X1055" s="10">
        <v>0.20513089300592599</v>
      </c>
      <c r="Y1055" s="10">
        <v>0.10598494214360912</v>
      </c>
      <c r="Z1055" s="10">
        <v>0.18986043769465497</v>
      </c>
      <c r="AA1055" s="10">
        <v>6.9200357484746178E-2</v>
      </c>
      <c r="AB1055" s="49"/>
      <c r="AC1055" s="10">
        <v>0.18154654021046707</v>
      </c>
      <c r="AD1055" s="10">
        <v>0.21148362945710905</v>
      </c>
      <c r="AE1055" s="10">
        <v>0.16121386407508259</v>
      </c>
      <c r="AF1055" s="10">
        <v>0.1204423428776442</v>
      </c>
      <c r="AG1055" s="49"/>
      <c r="AH1055" s="10">
        <v>0.18154654021046707</v>
      </c>
      <c r="AI1055" s="12">
        <v>0.13448761715340601</v>
      </c>
      <c r="AJ1055" s="12">
        <v>0.2756526212498015</v>
      </c>
      <c r="AK1055" s="13" t="s">
        <v>49</v>
      </c>
      <c r="AL1055" s="10">
        <v>0.17658782863287875</v>
      </c>
      <c r="AM1055" s="10">
        <v>0.14046026693445765</v>
      </c>
      <c r="AN1055" s="13" t="s">
        <v>49</v>
      </c>
      <c r="AO1055" s="10">
        <v>0.12764064108907583</v>
      </c>
      <c r="AP1055" s="10">
        <v>0.11446518849482297</v>
      </c>
      <c r="AQ1055" s="13" t="s">
        <v>49</v>
      </c>
      <c r="AR1055" s="49"/>
      <c r="AS1055" s="10">
        <v>0.18154654021046707</v>
      </c>
      <c r="AT1055" s="10">
        <v>0.14189849762478576</v>
      </c>
      <c r="AU1055" s="10">
        <v>0.18291584910094247</v>
      </c>
      <c r="AV1055" s="10">
        <v>0.21017466805475302</v>
      </c>
      <c r="AW1055" s="49"/>
      <c r="AX1055" s="10">
        <v>0.18154654021046707</v>
      </c>
      <c r="AY1055" s="10">
        <v>0.16336574124963937</v>
      </c>
      <c r="AZ1055" s="10">
        <v>0.19114778230905699</v>
      </c>
      <c r="BA1055" s="10">
        <v>0.17272581113165456</v>
      </c>
      <c r="BB1055" s="10">
        <v>0.1936548193157368</v>
      </c>
      <c r="BC1055" s="49"/>
      <c r="BD1055" s="10">
        <v>0.18154654021046707</v>
      </c>
      <c r="BE1055" s="10">
        <v>0.11581824167075658</v>
      </c>
      <c r="BF1055" s="12">
        <v>0.22260719919502259</v>
      </c>
      <c r="BG1055" s="10">
        <v>0.20188903106582914</v>
      </c>
      <c r="BH1055" s="10">
        <v>0.16305098514372901</v>
      </c>
      <c r="BI1055" s="12">
        <v>2.6636854663582815E-2</v>
      </c>
      <c r="BJ1055" s="49"/>
      <c r="BK1055" s="10">
        <v>0.18154654021046707</v>
      </c>
      <c r="BL1055" s="10">
        <v>0.24299116017219793</v>
      </c>
      <c r="BM1055" s="10">
        <v>0.1218452729719986</v>
      </c>
      <c r="BN1055" s="39">
        <v>0.15384144258519933</v>
      </c>
    </row>
    <row r="1056" spans="1:66" x14ac:dyDescent="0.15">
      <c r="A1056" s="47" t="s">
        <v>130</v>
      </c>
      <c r="B1056" s="9"/>
      <c r="C1056" s="9"/>
      <c r="D1056" s="9"/>
      <c r="E1056" s="11"/>
      <c r="F1056" s="11"/>
      <c r="G1056" s="11"/>
      <c r="H1056" s="49"/>
      <c r="I1056" s="9"/>
      <c r="J1056" s="9"/>
      <c r="K1056" s="9"/>
      <c r="L1056" s="9"/>
      <c r="M1056" s="49"/>
      <c r="N1056" s="9"/>
      <c r="O1056" s="9"/>
      <c r="P1056" s="9"/>
      <c r="Q1056" s="9"/>
      <c r="R1056" s="9"/>
      <c r="S1056" s="9"/>
      <c r="T1056" s="9"/>
      <c r="U1056" s="49"/>
      <c r="V1056" s="9"/>
      <c r="W1056" s="11"/>
      <c r="X1056" s="11"/>
      <c r="Y1056" s="9"/>
      <c r="Z1056" s="11"/>
      <c r="AA1056" s="9"/>
      <c r="AB1056" s="49"/>
      <c r="AC1056" s="9"/>
      <c r="AD1056" s="9"/>
      <c r="AE1056" s="9"/>
      <c r="AF1056" s="9"/>
      <c r="AG1056" s="49"/>
      <c r="AH1056" s="9"/>
      <c r="AI1056" s="9"/>
      <c r="AJ1056" s="9"/>
      <c r="AK1056" s="9"/>
      <c r="AL1056" s="11"/>
      <c r="AM1056" s="11"/>
      <c r="AN1056" s="9"/>
      <c r="AO1056" s="9"/>
      <c r="AP1056" s="9"/>
      <c r="AQ1056" s="9"/>
      <c r="AR1056" s="49"/>
      <c r="AS1056" s="9"/>
      <c r="AT1056" s="9"/>
      <c r="AU1056" s="9"/>
      <c r="AV1056" s="9"/>
      <c r="AW1056" s="49"/>
      <c r="AX1056" s="9"/>
      <c r="AY1056" s="9"/>
      <c r="AZ1056" s="9"/>
      <c r="BA1056" s="9"/>
      <c r="BB1056" s="9"/>
      <c r="BC1056" s="49"/>
      <c r="BD1056" s="9"/>
      <c r="BE1056" s="9"/>
      <c r="BF1056" s="11"/>
      <c r="BG1056" s="9"/>
      <c r="BH1056" s="9"/>
      <c r="BI1056" s="11"/>
      <c r="BJ1056" s="49"/>
      <c r="BK1056" s="9"/>
      <c r="BL1056" s="9"/>
      <c r="BM1056" s="9"/>
      <c r="BN1056" s="38"/>
    </row>
    <row r="1057" spans="1:66" x14ac:dyDescent="0.15">
      <c r="A1057" s="50" t="s">
        <v>51</v>
      </c>
      <c r="B1057" s="10">
        <v>0.14768509283324718</v>
      </c>
      <c r="C1057" s="10">
        <v>0.15186227791926291</v>
      </c>
      <c r="D1057" s="10">
        <v>0.18693629200312489</v>
      </c>
      <c r="E1057" s="12">
        <v>7.2065777523177443E-2</v>
      </c>
      <c r="F1057" s="12">
        <v>0.23798104908479073</v>
      </c>
      <c r="G1057" s="12">
        <v>9.5846482824009899E-2</v>
      </c>
      <c r="H1057" s="49"/>
      <c r="I1057" s="10">
        <v>0.14768509283324718</v>
      </c>
      <c r="J1057" s="10">
        <v>0.11307692139524267</v>
      </c>
      <c r="K1057" s="10">
        <v>0.18313428909356042</v>
      </c>
      <c r="L1057" s="13" t="s">
        <v>49</v>
      </c>
      <c r="M1057" s="49"/>
      <c r="N1057" s="10">
        <v>0.14768509283324718</v>
      </c>
      <c r="O1057" s="10">
        <v>0.10183620565492667</v>
      </c>
      <c r="P1057" s="10">
        <v>0.1826201769198787</v>
      </c>
      <c r="Q1057" s="13" t="s">
        <v>49</v>
      </c>
      <c r="R1057" s="10">
        <v>0.1340102425951564</v>
      </c>
      <c r="S1057" s="10">
        <v>0.18404901542106261</v>
      </c>
      <c r="T1057" s="13" t="s">
        <v>49</v>
      </c>
      <c r="U1057" s="49"/>
      <c r="V1057" s="10">
        <v>0.14768509283324718</v>
      </c>
      <c r="W1057" s="12">
        <v>0.12039861266740726</v>
      </c>
      <c r="X1057" s="12">
        <v>0.12702125005213674</v>
      </c>
      <c r="Y1057" s="10">
        <v>0.17014004149094955</v>
      </c>
      <c r="Z1057" s="12">
        <v>0.27090648270759937</v>
      </c>
      <c r="AA1057" s="10">
        <v>0.1418334114568307</v>
      </c>
      <c r="AB1057" s="49"/>
      <c r="AC1057" s="10">
        <v>0.14768509283324718</v>
      </c>
      <c r="AD1057" s="10">
        <v>0.15460756815345555</v>
      </c>
      <c r="AE1057" s="10">
        <v>0.13898560465975759</v>
      </c>
      <c r="AF1057" s="10">
        <v>0.15232151938104385</v>
      </c>
      <c r="AG1057" s="49"/>
      <c r="AH1057" s="10">
        <v>0.14768509283324718</v>
      </c>
      <c r="AI1057" s="10">
        <v>0.16324236559440902</v>
      </c>
      <c r="AJ1057" s="10">
        <v>0.14741127019539288</v>
      </c>
      <c r="AK1057" s="13" t="s">
        <v>49</v>
      </c>
      <c r="AL1057" s="12">
        <v>7.3687093120962902E-2</v>
      </c>
      <c r="AM1057" s="12">
        <v>0.22713326476811851</v>
      </c>
      <c r="AN1057" s="13" t="s">
        <v>49</v>
      </c>
      <c r="AO1057" s="10">
        <v>8.4355110110645906E-2</v>
      </c>
      <c r="AP1057" s="10">
        <v>0.20875787546448918</v>
      </c>
      <c r="AQ1057" s="13" t="s">
        <v>49</v>
      </c>
      <c r="AR1057" s="49"/>
      <c r="AS1057" s="10">
        <v>0.14768509283324718</v>
      </c>
      <c r="AT1057" s="10">
        <v>0.19553796415620753</v>
      </c>
      <c r="AU1057" s="10">
        <v>0.12533874349766327</v>
      </c>
      <c r="AV1057" s="10">
        <v>0.1348070509839106</v>
      </c>
      <c r="AW1057" s="49"/>
      <c r="AX1057" s="10">
        <v>0.14768509283324718</v>
      </c>
      <c r="AY1057" s="10">
        <v>7.9967575834765908E-2</v>
      </c>
      <c r="AZ1057" s="10">
        <v>0.18536345792933837</v>
      </c>
      <c r="BA1057" s="10">
        <v>0.18444814579248037</v>
      </c>
      <c r="BB1057" s="10">
        <v>9.5411990160487098E-2</v>
      </c>
      <c r="BC1057" s="49"/>
      <c r="BD1057" s="10">
        <v>0.14768509283324718</v>
      </c>
      <c r="BE1057" s="10">
        <v>0.15603179457147473</v>
      </c>
      <c r="BF1057" s="12">
        <v>0.16998443092520324</v>
      </c>
      <c r="BG1057" s="10">
        <v>0.10003844207272643</v>
      </c>
      <c r="BH1057" s="10">
        <v>0.15105098417121704</v>
      </c>
      <c r="BI1057" s="12">
        <v>3.2428040547483945E-2</v>
      </c>
      <c r="BJ1057" s="49"/>
      <c r="BK1057" s="10">
        <v>0.14768509283324718</v>
      </c>
      <c r="BL1057" s="10">
        <v>0.12252432654385775</v>
      </c>
      <c r="BM1057" s="10">
        <v>0.11658375189902001</v>
      </c>
      <c r="BN1057" s="39">
        <v>0.1873599147629518</v>
      </c>
    </row>
    <row r="1058" spans="1:66" x14ac:dyDescent="0.15">
      <c r="A1058" s="47" t="s">
        <v>131</v>
      </c>
      <c r="B1058" s="9"/>
      <c r="C1058" s="11"/>
      <c r="D1058" s="9"/>
      <c r="E1058" s="9"/>
      <c r="F1058" s="11"/>
      <c r="G1058" s="11"/>
      <c r="H1058" s="49"/>
      <c r="I1058" s="9"/>
      <c r="J1058" s="9"/>
      <c r="K1058" s="9"/>
      <c r="L1058" s="9"/>
      <c r="M1058" s="49"/>
      <c r="N1058" s="9"/>
      <c r="O1058" s="9"/>
      <c r="P1058" s="9"/>
      <c r="Q1058" s="9"/>
      <c r="R1058" s="9"/>
      <c r="S1058" s="9"/>
      <c r="T1058" s="9"/>
      <c r="U1058" s="49"/>
      <c r="V1058" s="9"/>
      <c r="W1058" s="9"/>
      <c r="X1058" s="9"/>
      <c r="Y1058" s="9"/>
      <c r="Z1058" s="9"/>
      <c r="AA1058" s="9"/>
      <c r="AB1058" s="49"/>
      <c r="AC1058" s="9"/>
      <c r="AD1058" s="9"/>
      <c r="AE1058" s="9"/>
      <c r="AF1058" s="9"/>
      <c r="AG1058" s="49"/>
      <c r="AH1058" s="9"/>
      <c r="AI1058" s="9"/>
      <c r="AJ1058" s="9"/>
      <c r="AK1058" s="9"/>
      <c r="AL1058" s="9"/>
      <c r="AM1058" s="9"/>
      <c r="AN1058" s="9"/>
      <c r="AO1058" s="9"/>
      <c r="AP1058" s="9"/>
      <c r="AQ1058" s="9"/>
      <c r="AR1058" s="49"/>
      <c r="AS1058" s="9"/>
      <c r="AT1058" s="11"/>
      <c r="AU1058" s="9"/>
      <c r="AV1058" s="11"/>
      <c r="AW1058" s="49"/>
      <c r="AX1058" s="9"/>
      <c r="AY1058" s="11"/>
      <c r="AZ1058" s="9"/>
      <c r="BA1058" s="11"/>
      <c r="BB1058" s="11"/>
      <c r="BC1058" s="49"/>
      <c r="BD1058" s="9"/>
      <c r="BE1058" s="9"/>
      <c r="BF1058" s="11"/>
      <c r="BG1058" s="11"/>
      <c r="BH1058" s="11"/>
      <c r="BI1058" s="11"/>
      <c r="BJ1058" s="49"/>
      <c r="BK1058" s="9"/>
      <c r="BL1058" s="9"/>
      <c r="BM1058" s="9"/>
      <c r="BN1058" s="38"/>
    </row>
    <row r="1059" spans="1:66" x14ac:dyDescent="0.15">
      <c r="A1059" s="50" t="s">
        <v>51</v>
      </c>
      <c r="B1059" s="10">
        <v>0.11711315328572233</v>
      </c>
      <c r="C1059" s="12">
        <v>0.15150336182255369</v>
      </c>
      <c r="D1059" s="10">
        <v>8.0907652603145669E-2</v>
      </c>
      <c r="E1059" s="10">
        <v>9.6318225075407604E-2</v>
      </c>
      <c r="F1059" s="12">
        <v>3.1956678989935379E-2</v>
      </c>
      <c r="G1059" s="12">
        <v>0.17927073990649264</v>
      </c>
      <c r="H1059" s="49"/>
      <c r="I1059" s="10">
        <v>0.11711315328572233</v>
      </c>
      <c r="J1059" s="10">
        <v>0.1412194270372433</v>
      </c>
      <c r="K1059" s="10">
        <v>9.242106486223281E-2</v>
      </c>
      <c r="L1059" s="13" t="s">
        <v>49</v>
      </c>
      <c r="M1059" s="49"/>
      <c r="N1059" s="10">
        <v>0.11711315328572233</v>
      </c>
      <c r="O1059" s="10">
        <v>0.1588090621429081</v>
      </c>
      <c r="P1059" s="10">
        <v>7.7517299375039206E-2</v>
      </c>
      <c r="Q1059" s="13" t="s">
        <v>49</v>
      </c>
      <c r="R1059" s="10">
        <v>0.10846266225797427</v>
      </c>
      <c r="S1059" s="10">
        <v>0.1189383647200233</v>
      </c>
      <c r="T1059" s="13" t="s">
        <v>49</v>
      </c>
      <c r="U1059" s="49"/>
      <c r="V1059" s="10">
        <v>0.11711315328572233</v>
      </c>
      <c r="W1059" s="10">
        <v>0.10914622100811347</v>
      </c>
      <c r="X1059" s="10">
        <v>0.14617562003175477</v>
      </c>
      <c r="Y1059" s="10">
        <v>5.4601346251550935E-2</v>
      </c>
      <c r="Z1059" s="10">
        <v>8.0297005503626298E-2</v>
      </c>
      <c r="AA1059" s="10">
        <v>0.20880705292931323</v>
      </c>
      <c r="AB1059" s="49"/>
      <c r="AC1059" s="10">
        <v>0.11711315328572233</v>
      </c>
      <c r="AD1059" s="10">
        <v>0.11487940517466606</v>
      </c>
      <c r="AE1059" s="10">
        <v>0.10669989271331626</v>
      </c>
      <c r="AF1059" s="10">
        <v>0.1776728701921105</v>
      </c>
      <c r="AG1059" s="49"/>
      <c r="AH1059" s="10">
        <v>0.11711315328572233</v>
      </c>
      <c r="AI1059" s="10">
        <v>0.12891764299205336</v>
      </c>
      <c r="AJ1059" s="10">
        <v>0.10317984385537851</v>
      </c>
      <c r="AK1059" s="13" t="s">
        <v>49</v>
      </c>
      <c r="AL1059" s="10">
        <v>0.156456366643075</v>
      </c>
      <c r="AM1059" s="10">
        <v>3.9532714644561158E-2</v>
      </c>
      <c r="AN1059" s="13" t="s">
        <v>49</v>
      </c>
      <c r="AO1059" s="10">
        <v>0.11511067068478636</v>
      </c>
      <c r="AP1059" s="10">
        <v>0.22962180506539492</v>
      </c>
      <c r="AQ1059" s="13" t="s">
        <v>49</v>
      </c>
      <c r="AR1059" s="49"/>
      <c r="AS1059" s="10">
        <v>0.11711315328572233</v>
      </c>
      <c r="AT1059" s="12">
        <v>0.16934982761143783</v>
      </c>
      <c r="AU1059" s="10">
        <v>0.12742770866557507</v>
      </c>
      <c r="AV1059" s="12">
        <v>6.6702334459561238E-2</v>
      </c>
      <c r="AW1059" s="49"/>
      <c r="AX1059" s="10">
        <v>0.11711315328572233</v>
      </c>
      <c r="AY1059" s="12">
        <v>0.25984138154845404</v>
      </c>
      <c r="AZ1059" s="10">
        <v>0.13959271680369648</v>
      </c>
      <c r="BA1059" s="12">
        <v>8.0616103913202619E-2</v>
      </c>
      <c r="BB1059" s="12">
        <v>5.4766666674539222E-2</v>
      </c>
      <c r="BC1059" s="49"/>
      <c r="BD1059" s="10">
        <v>0.11711315328572233</v>
      </c>
      <c r="BE1059" s="10">
        <v>0.16871223904569005</v>
      </c>
      <c r="BF1059" s="12">
        <v>6.637993285529338E-2</v>
      </c>
      <c r="BG1059" s="12">
        <v>0.12547852756850653</v>
      </c>
      <c r="BH1059" s="12">
        <v>0.11002096640762106</v>
      </c>
      <c r="BI1059" s="12">
        <v>0.4048593258769998</v>
      </c>
      <c r="BJ1059" s="49"/>
      <c r="BK1059" s="10">
        <v>0.11711315328572233</v>
      </c>
      <c r="BL1059" s="10">
        <v>0.11644837551753448</v>
      </c>
      <c r="BM1059" s="10">
        <v>0.14044372610106909</v>
      </c>
      <c r="BN1059" s="39">
        <v>0.10584357997404137</v>
      </c>
    </row>
    <row r="1060" spans="1:66" x14ac:dyDescent="0.15">
      <c r="A1060" s="47" t="s">
        <v>132</v>
      </c>
      <c r="B1060" s="9"/>
      <c r="C1060" s="11"/>
      <c r="D1060" s="9"/>
      <c r="E1060" s="11"/>
      <c r="F1060" s="11"/>
      <c r="G1060" s="11"/>
      <c r="H1060" s="49"/>
      <c r="I1060" s="9"/>
      <c r="J1060" s="11"/>
      <c r="K1060" s="11"/>
      <c r="L1060" s="9"/>
      <c r="M1060" s="49"/>
      <c r="N1060" s="9"/>
      <c r="O1060" s="11"/>
      <c r="P1060" s="11"/>
      <c r="Q1060" s="9"/>
      <c r="R1060" s="11"/>
      <c r="S1060" s="9"/>
      <c r="T1060" s="9"/>
      <c r="U1060" s="49"/>
      <c r="V1060" s="9"/>
      <c r="W1060" s="9"/>
      <c r="X1060" s="9"/>
      <c r="Y1060" s="9"/>
      <c r="Z1060" s="9"/>
      <c r="AA1060" s="9"/>
      <c r="AB1060" s="49"/>
      <c r="AC1060" s="9"/>
      <c r="AD1060" s="9"/>
      <c r="AE1060" s="9"/>
      <c r="AF1060" s="9"/>
      <c r="AG1060" s="49"/>
      <c r="AH1060" s="9"/>
      <c r="AI1060" s="11"/>
      <c r="AJ1060" s="11"/>
      <c r="AK1060" s="9"/>
      <c r="AL1060" s="11"/>
      <c r="AM1060" s="11"/>
      <c r="AN1060" s="9"/>
      <c r="AO1060" s="11"/>
      <c r="AP1060" s="9"/>
      <c r="AQ1060" s="9"/>
      <c r="AR1060" s="49"/>
      <c r="AS1060" s="9"/>
      <c r="AT1060" s="9"/>
      <c r="AU1060" s="9"/>
      <c r="AV1060" s="9"/>
      <c r="AW1060" s="49"/>
      <c r="AX1060" s="9"/>
      <c r="AY1060" s="9"/>
      <c r="AZ1060" s="9"/>
      <c r="BA1060" s="9"/>
      <c r="BB1060" s="9"/>
      <c r="BC1060" s="49"/>
      <c r="BD1060" s="9"/>
      <c r="BE1060" s="9"/>
      <c r="BF1060" s="9"/>
      <c r="BG1060" s="9"/>
      <c r="BH1060" s="9"/>
      <c r="BI1060" s="9"/>
      <c r="BJ1060" s="49"/>
      <c r="BK1060" s="9"/>
      <c r="BL1060" s="9"/>
      <c r="BM1060" s="9"/>
      <c r="BN1060" s="38"/>
    </row>
    <row r="1061" spans="1:66" x14ac:dyDescent="0.15">
      <c r="A1061" s="50" t="s">
        <v>51</v>
      </c>
      <c r="B1061" s="10">
        <v>0.3931428284789989</v>
      </c>
      <c r="C1061" s="12">
        <v>0.27363348755914541</v>
      </c>
      <c r="D1061" s="10">
        <v>0.42533433341951526</v>
      </c>
      <c r="E1061" s="12">
        <v>0.4399019161282316</v>
      </c>
      <c r="F1061" s="12">
        <v>0.49375842708229417</v>
      </c>
      <c r="G1061" s="12">
        <v>0.43643043581823049</v>
      </c>
      <c r="H1061" s="49"/>
      <c r="I1061" s="10">
        <v>0.3931428284789989</v>
      </c>
      <c r="J1061" s="12">
        <v>0.50088229012585195</v>
      </c>
      <c r="K1061" s="12">
        <v>0.28278515391241821</v>
      </c>
      <c r="L1061" s="13" t="s">
        <v>49</v>
      </c>
      <c r="M1061" s="49"/>
      <c r="N1061" s="10">
        <v>0.3931428284789989</v>
      </c>
      <c r="O1061" s="12">
        <v>0.47324418245565397</v>
      </c>
      <c r="P1061" s="12">
        <v>0.23263090804395817</v>
      </c>
      <c r="Q1061" s="13" t="s">
        <v>49</v>
      </c>
      <c r="R1061" s="12">
        <v>0.55235208961050364</v>
      </c>
      <c r="S1061" s="10">
        <v>0.37202133908844648</v>
      </c>
      <c r="T1061" s="13" t="s">
        <v>49</v>
      </c>
      <c r="U1061" s="49"/>
      <c r="V1061" s="10">
        <v>0.3931428284789989</v>
      </c>
      <c r="W1061" s="10">
        <v>0.39967800610076903</v>
      </c>
      <c r="X1061" s="10">
        <v>0.38466317839826153</v>
      </c>
      <c r="Y1061" s="10">
        <v>0.46489964189843391</v>
      </c>
      <c r="Z1061" s="10">
        <v>0.38123320961993584</v>
      </c>
      <c r="AA1061" s="10">
        <v>0.33281745845283672</v>
      </c>
      <c r="AB1061" s="49"/>
      <c r="AC1061" s="10">
        <v>0.3931428284789989</v>
      </c>
      <c r="AD1061" s="10">
        <v>0.33508589158924168</v>
      </c>
      <c r="AE1061" s="10">
        <v>0.44451190985845213</v>
      </c>
      <c r="AF1061" s="10">
        <v>0.45560602587272386</v>
      </c>
      <c r="AG1061" s="49"/>
      <c r="AH1061" s="10">
        <v>0.3931428284789989</v>
      </c>
      <c r="AI1061" s="12">
        <v>0.42853613116328165</v>
      </c>
      <c r="AJ1061" s="12">
        <v>0.25720383670309088</v>
      </c>
      <c r="AK1061" s="13" t="s">
        <v>49</v>
      </c>
      <c r="AL1061" s="12">
        <v>0.55089306549096961</v>
      </c>
      <c r="AM1061" s="12">
        <v>0.30090603389512932</v>
      </c>
      <c r="AN1061" s="13" t="s">
        <v>49</v>
      </c>
      <c r="AO1061" s="12">
        <v>0.58269337798077514</v>
      </c>
      <c r="AP1061" s="10">
        <v>0.35007820508204962</v>
      </c>
      <c r="AQ1061" s="13" t="s">
        <v>49</v>
      </c>
      <c r="AR1061" s="49"/>
      <c r="AS1061" s="10">
        <v>0.3931428284789989</v>
      </c>
      <c r="AT1061" s="10">
        <v>0.41490277203927106</v>
      </c>
      <c r="AU1061" s="10">
        <v>0.42203845502619775</v>
      </c>
      <c r="AV1061" s="10">
        <v>0.34637867191603805</v>
      </c>
      <c r="AW1061" s="49"/>
      <c r="AX1061" s="10">
        <v>0.3931428284789989</v>
      </c>
      <c r="AY1061" s="10">
        <v>0.43634807026684197</v>
      </c>
      <c r="AZ1061" s="10">
        <v>0.33135331672977736</v>
      </c>
      <c r="BA1061" s="10">
        <v>0.42888898848841578</v>
      </c>
      <c r="BB1061" s="10">
        <v>0.38870803596037823</v>
      </c>
      <c r="BC1061" s="49"/>
      <c r="BD1061" s="10">
        <v>0.3931428284789989</v>
      </c>
      <c r="BE1061" s="10">
        <v>0.49123255985410363</v>
      </c>
      <c r="BF1061" s="10">
        <v>0.3294838542477686</v>
      </c>
      <c r="BG1061" s="10">
        <v>0.43038638418622333</v>
      </c>
      <c r="BH1061" s="10">
        <v>0.43647508143236924</v>
      </c>
      <c r="BI1061" s="10">
        <v>0.49498843903749279</v>
      </c>
      <c r="BJ1061" s="49"/>
      <c r="BK1061" s="10">
        <v>0.3931428284789989</v>
      </c>
      <c r="BL1061" s="10">
        <v>0.35182199565720579</v>
      </c>
      <c r="BM1061" s="10">
        <v>0.49150565453839262</v>
      </c>
      <c r="BN1061" s="39">
        <v>0.38208450075236705</v>
      </c>
    </row>
    <row r="1062" spans="1:66" x14ac:dyDescent="0.15">
      <c r="A1062" s="32" t="s">
        <v>175</v>
      </c>
      <c r="B1062" s="14"/>
      <c r="C1062" s="14"/>
      <c r="D1062" s="14"/>
      <c r="E1062" s="14"/>
      <c r="F1062" s="14"/>
      <c r="G1062" s="16"/>
      <c r="H1062" s="26"/>
      <c r="I1062" s="5"/>
      <c r="J1062" s="4"/>
      <c r="K1062" s="4"/>
      <c r="L1062" s="6"/>
      <c r="M1062" s="26"/>
      <c r="N1062" s="5"/>
      <c r="O1062" s="4"/>
      <c r="P1062" s="4"/>
      <c r="Q1062" s="4"/>
      <c r="R1062" s="4"/>
      <c r="S1062" s="4"/>
      <c r="T1062" s="6"/>
      <c r="U1062" s="26"/>
      <c r="V1062" s="15"/>
      <c r="W1062" s="14"/>
      <c r="X1062" s="14"/>
      <c r="Y1062" s="14"/>
      <c r="Z1062" s="14"/>
      <c r="AA1062" s="16"/>
      <c r="AB1062" s="26"/>
      <c r="AC1062" s="15"/>
      <c r="AD1062" s="14"/>
      <c r="AE1062" s="14"/>
      <c r="AF1062" s="16"/>
      <c r="AG1062" s="26"/>
      <c r="AH1062" s="5"/>
      <c r="AI1062" s="4"/>
      <c r="AJ1062" s="4"/>
      <c r="AK1062" s="4"/>
      <c r="AL1062" s="4"/>
      <c r="AM1062" s="4"/>
      <c r="AN1062" s="4"/>
      <c r="AO1062" s="4"/>
      <c r="AP1062" s="4"/>
      <c r="AQ1062" s="6"/>
      <c r="AR1062" s="26"/>
      <c r="AS1062" s="5"/>
      <c r="AT1062" s="4"/>
      <c r="AU1062" s="4"/>
      <c r="AV1062" s="6"/>
      <c r="AW1062" s="26"/>
      <c r="AX1062" s="5"/>
      <c r="AY1062" s="4"/>
      <c r="AZ1062" s="4"/>
      <c r="BA1062" s="4"/>
      <c r="BB1062" s="6"/>
      <c r="BC1062" s="26"/>
      <c r="BD1062" s="5"/>
      <c r="BE1062" s="4"/>
      <c r="BF1062" s="4"/>
      <c r="BG1062" s="4"/>
      <c r="BH1062" s="4"/>
      <c r="BI1062" s="6"/>
      <c r="BJ1062" s="26"/>
      <c r="BK1062" s="15"/>
      <c r="BL1062" s="14"/>
      <c r="BM1062" s="14"/>
      <c r="BN1062" s="40"/>
    </row>
    <row r="1063" spans="1:66" x14ac:dyDescent="0.15">
      <c r="A1063" s="48" t="s">
        <v>48</v>
      </c>
      <c r="B1063" s="7">
        <v>300.24000000000024</v>
      </c>
      <c r="C1063" s="7">
        <v>94.016364727098662</v>
      </c>
      <c r="D1063" s="7">
        <v>51.690989802043276</v>
      </c>
      <c r="E1063" s="7">
        <v>48.08883023394052</v>
      </c>
      <c r="F1063" s="7">
        <v>47.368398320323664</v>
      </c>
      <c r="G1063" s="7">
        <v>59.075416916593916</v>
      </c>
      <c r="H1063" s="49"/>
      <c r="I1063" s="7">
        <v>300.24000000000024</v>
      </c>
      <c r="J1063" s="7">
        <v>151.92216086434527</v>
      </c>
      <c r="K1063" s="7">
        <v>148.31783913565476</v>
      </c>
      <c r="L1063" s="8" t="s">
        <v>49</v>
      </c>
      <c r="M1063" s="49"/>
      <c r="N1063" s="7">
        <v>300.24000000000024</v>
      </c>
      <c r="O1063" s="7">
        <v>98.844773401183105</v>
      </c>
      <c r="P1063" s="7">
        <v>94.951411361899446</v>
      </c>
      <c r="Q1063" s="8" t="s">
        <v>49</v>
      </c>
      <c r="R1063" s="7">
        <v>53.077387463162211</v>
      </c>
      <c r="S1063" s="7">
        <v>53.36642777375539</v>
      </c>
      <c r="T1063" s="8" t="s">
        <v>49</v>
      </c>
      <c r="U1063" s="49"/>
      <c r="V1063" s="7">
        <v>300.24000000000024</v>
      </c>
      <c r="W1063" s="7">
        <v>141.30000000000004</v>
      </c>
      <c r="X1063" s="7">
        <v>87.300000000000011</v>
      </c>
      <c r="Y1063" s="7">
        <v>15.300000000000002</v>
      </c>
      <c r="Z1063" s="7">
        <v>43.739999999999952</v>
      </c>
      <c r="AA1063" s="7">
        <v>12.600000000000001</v>
      </c>
      <c r="AB1063" s="49"/>
      <c r="AC1063" s="7">
        <v>300.24000000000024</v>
      </c>
      <c r="AD1063" s="7">
        <v>143.73176718223064</v>
      </c>
      <c r="AE1063" s="7">
        <v>129.02141117381021</v>
      </c>
      <c r="AF1063" s="7">
        <v>27.486821643959178</v>
      </c>
      <c r="AG1063" s="49"/>
      <c r="AH1063" s="7">
        <v>300.24000000000024</v>
      </c>
      <c r="AI1063" s="7">
        <v>65.33575830428677</v>
      </c>
      <c r="AJ1063" s="7">
        <v>78.396008877943899</v>
      </c>
      <c r="AK1063" s="8" t="s">
        <v>49</v>
      </c>
      <c r="AL1063" s="7">
        <v>74.116775783769839</v>
      </c>
      <c r="AM1063" s="7">
        <v>54.904635390040312</v>
      </c>
      <c r="AN1063" s="8" t="s">
        <v>49</v>
      </c>
      <c r="AO1063" s="7">
        <v>12.4696267762886</v>
      </c>
      <c r="AP1063" s="7">
        <v>15.017194867670574</v>
      </c>
      <c r="AQ1063" s="8" t="s">
        <v>49</v>
      </c>
      <c r="AR1063" s="49"/>
      <c r="AS1063" s="7">
        <v>300.24000000000024</v>
      </c>
      <c r="AT1063" s="7">
        <v>81.14093080016184</v>
      </c>
      <c r="AU1063" s="7">
        <v>112.08545348158719</v>
      </c>
      <c r="AV1063" s="7">
        <v>107.01361571825103</v>
      </c>
      <c r="AW1063" s="49"/>
      <c r="AX1063" s="7">
        <v>300.24000000000024</v>
      </c>
      <c r="AY1063" s="7">
        <v>44.223901108362703</v>
      </c>
      <c r="AZ1063" s="7">
        <v>83.373106771255252</v>
      </c>
      <c r="BA1063" s="7">
        <v>99.711799198269958</v>
      </c>
      <c r="BB1063" s="7">
        <v>72.931192922112146</v>
      </c>
      <c r="BC1063" s="49"/>
      <c r="BD1063" s="7">
        <v>300.24000000000024</v>
      </c>
      <c r="BE1063" s="7">
        <v>33.974862959402877</v>
      </c>
      <c r="BF1063" s="7">
        <v>148.73813833106263</v>
      </c>
      <c r="BG1063" s="7">
        <v>29.689663845171467</v>
      </c>
      <c r="BH1063" s="7">
        <v>66.91913905947095</v>
      </c>
      <c r="BI1063" s="7">
        <v>20.918195804892058</v>
      </c>
      <c r="BJ1063" s="49"/>
      <c r="BK1063" s="7">
        <v>300.24000000000024</v>
      </c>
      <c r="BL1063" s="7">
        <v>115.67831447056177</v>
      </c>
      <c r="BM1063" s="7">
        <v>62.33591642661095</v>
      </c>
      <c r="BN1063" s="35">
        <v>122.22576910282727</v>
      </c>
    </row>
    <row r="1064" spans="1:66" x14ac:dyDescent="0.15">
      <c r="A1064" s="47" t="s">
        <v>134</v>
      </c>
      <c r="B1064" s="9"/>
      <c r="C1064" s="11"/>
      <c r="D1064" s="9"/>
      <c r="E1064" s="9"/>
      <c r="F1064" s="11"/>
      <c r="G1064" s="9"/>
      <c r="H1064" s="49"/>
      <c r="I1064" s="9"/>
      <c r="J1064" s="11"/>
      <c r="K1064" s="11"/>
      <c r="L1064" s="9"/>
      <c r="M1064" s="49"/>
      <c r="N1064" s="9"/>
      <c r="O1064" s="11"/>
      <c r="P1064" s="11"/>
      <c r="Q1064" s="9"/>
      <c r="R1064" s="11"/>
      <c r="S1064" s="11"/>
      <c r="T1064" s="9"/>
      <c r="U1064" s="49"/>
      <c r="V1064" s="9"/>
      <c r="W1064" s="9"/>
      <c r="X1064" s="9"/>
      <c r="Y1064" s="9"/>
      <c r="Z1064" s="9"/>
      <c r="AA1064" s="9"/>
      <c r="AB1064" s="49"/>
      <c r="AC1064" s="9"/>
      <c r="AD1064" s="9"/>
      <c r="AE1064" s="9"/>
      <c r="AF1064" s="9"/>
      <c r="AG1064" s="49"/>
      <c r="AH1064" s="9"/>
      <c r="AI1064" s="11"/>
      <c r="AJ1064" s="11"/>
      <c r="AK1064" s="9"/>
      <c r="AL1064" s="11"/>
      <c r="AM1064" s="11"/>
      <c r="AN1064" s="9"/>
      <c r="AO1064" s="9"/>
      <c r="AP1064" s="11"/>
      <c r="AQ1064" s="9"/>
      <c r="AR1064" s="49"/>
      <c r="AS1064" s="9"/>
      <c r="AT1064" s="11"/>
      <c r="AU1064" s="9"/>
      <c r="AV1064" s="11"/>
      <c r="AW1064" s="49"/>
      <c r="AX1064" s="9"/>
      <c r="AY1064" s="11"/>
      <c r="AZ1064" s="9"/>
      <c r="BA1064" s="11"/>
      <c r="BB1064" s="11"/>
      <c r="BC1064" s="49"/>
      <c r="BD1064" s="9"/>
      <c r="BE1064" s="11"/>
      <c r="BF1064" s="11"/>
      <c r="BG1064" s="11"/>
      <c r="BH1064" s="11"/>
      <c r="BI1064" s="11"/>
      <c r="BJ1064" s="49"/>
      <c r="BK1064" s="9"/>
      <c r="BL1064" s="11"/>
      <c r="BM1064" s="11"/>
      <c r="BN1064" s="38"/>
    </row>
    <row r="1065" spans="1:66" x14ac:dyDescent="0.15">
      <c r="A1065" s="50" t="s">
        <v>51</v>
      </c>
      <c r="B1065" s="10">
        <v>0.34205892540203087</v>
      </c>
      <c r="C1065" s="12">
        <v>0.42300087269903719</v>
      </c>
      <c r="D1065" s="10">
        <v>0.30682172197421437</v>
      </c>
      <c r="E1065" s="10">
        <v>0.3917140812731838</v>
      </c>
      <c r="F1065" s="12">
        <v>0.23630384484297887</v>
      </c>
      <c r="G1065" s="10">
        <v>0.28845234145126719</v>
      </c>
      <c r="H1065" s="49"/>
      <c r="I1065" s="10">
        <v>0.34205892540203087</v>
      </c>
      <c r="J1065" s="12">
        <v>0.24482136144166156</v>
      </c>
      <c r="K1065" s="12">
        <v>0.44165949213178884</v>
      </c>
      <c r="L1065" s="13" t="s">
        <v>49</v>
      </c>
      <c r="M1065" s="49"/>
      <c r="N1065" s="10">
        <v>0.34205892540203087</v>
      </c>
      <c r="O1065" s="12">
        <v>0.26611054974651005</v>
      </c>
      <c r="P1065" s="12">
        <v>0.50723161566112362</v>
      </c>
      <c r="Q1065" s="13" t="s">
        <v>49</v>
      </c>
      <c r="R1065" s="12">
        <v>0.20517500553636459</v>
      </c>
      <c r="S1065" s="12">
        <v>0.32499128077046774</v>
      </c>
      <c r="T1065" s="13" t="s">
        <v>49</v>
      </c>
      <c r="U1065" s="49"/>
      <c r="V1065" s="10">
        <v>0.34205892540203087</v>
      </c>
      <c r="W1065" s="10">
        <v>0.37077716022370977</v>
      </c>
      <c r="X1065" s="10">
        <v>0.34213995151784654</v>
      </c>
      <c r="Y1065" s="10">
        <v>0.31035897035906534</v>
      </c>
      <c r="Z1065" s="10">
        <v>0.26756330216883967</v>
      </c>
      <c r="AA1065" s="10">
        <v>0.31654207716101918</v>
      </c>
      <c r="AB1065" s="49"/>
      <c r="AC1065" s="10">
        <v>0.34205892540203087</v>
      </c>
      <c r="AD1065" s="10">
        <v>0.39542713508263683</v>
      </c>
      <c r="AE1065" s="10">
        <v>0.30980259276847316</v>
      </c>
      <c r="AF1065" s="10">
        <v>0.21439958455412148</v>
      </c>
      <c r="AG1065" s="49"/>
      <c r="AH1065" s="10">
        <v>0.34205892540203087</v>
      </c>
      <c r="AI1065" s="12">
        <v>0.27930386025025578</v>
      </c>
      <c r="AJ1065" s="12">
        <v>0.49220504924613773</v>
      </c>
      <c r="AK1065" s="13" t="s">
        <v>49</v>
      </c>
      <c r="AL1065" s="12">
        <v>0.21896347474499164</v>
      </c>
      <c r="AM1065" s="12">
        <v>0.43242798669219157</v>
      </c>
      <c r="AN1065" s="13" t="s">
        <v>49</v>
      </c>
      <c r="AO1065" s="10">
        <v>0.21784084122379255</v>
      </c>
      <c r="AP1065" s="12">
        <v>0.21154211438806597</v>
      </c>
      <c r="AQ1065" s="13" t="s">
        <v>49</v>
      </c>
      <c r="AR1065" s="49"/>
      <c r="AS1065" s="10">
        <v>0.34205892540203087</v>
      </c>
      <c r="AT1065" s="12">
        <v>0.22020943619308278</v>
      </c>
      <c r="AU1065" s="10">
        <v>0.32519509281056369</v>
      </c>
      <c r="AV1065" s="12">
        <v>0.45211194264048998</v>
      </c>
      <c r="AW1065" s="49"/>
      <c r="AX1065" s="10">
        <v>0.34205892540203087</v>
      </c>
      <c r="AY1065" s="12">
        <v>0.22384297234993827</v>
      </c>
      <c r="AZ1065" s="10">
        <v>0.34369050853718736</v>
      </c>
      <c r="BA1065" s="12">
        <v>0.30604676180590085</v>
      </c>
      <c r="BB1065" s="12">
        <v>0.4611133072045952</v>
      </c>
      <c r="BC1065" s="49"/>
      <c r="BD1065" s="10">
        <v>0.34205892540203087</v>
      </c>
      <c r="BE1065" s="12">
        <v>0.18402340652873186</v>
      </c>
      <c r="BF1065" s="12">
        <v>0.4341517819717346</v>
      </c>
      <c r="BG1065" s="12">
        <v>0.34409664617254376</v>
      </c>
      <c r="BH1065" s="12">
        <v>0.30245296798879268</v>
      </c>
      <c r="BI1065" s="12">
        <v>6.7724194538023544E-2</v>
      </c>
      <c r="BJ1065" s="49"/>
      <c r="BK1065" s="10">
        <v>0.34205892540203087</v>
      </c>
      <c r="BL1065" s="12">
        <v>0.40920530228140173</v>
      </c>
      <c r="BM1065" s="12">
        <v>0.25146686746151869</v>
      </c>
      <c r="BN1065" s="39">
        <v>0.32471200451063942</v>
      </c>
    </row>
    <row r="1066" spans="1:66" x14ac:dyDescent="0.15">
      <c r="A1066" s="47" t="s">
        <v>135</v>
      </c>
      <c r="B1066" s="9"/>
      <c r="C1066" s="11"/>
      <c r="D1066" s="9"/>
      <c r="E1066" s="9"/>
      <c r="F1066" s="9"/>
      <c r="G1066" s="11"/>
      <c r="H1066" s="49"/>
      <c r="I1066" s="9"/>
      <c r="J1066" s="11"/>
      <c r="K1066" s="11"/>
      <c r="L1066" s="9"/>
      <c r="M1066" s="49"/>
      <c r="N1066" s="9"/>
      <c r="O1066" s="11"/>
      <c r="P1066" s="11"/>
      <c r="Q1066" s="9"/>
      <c r="R1066" s="11"/>
      <c r="S1066" s="11"/>
      <c r="T1066" s="9"/>
      <c r="U1066" s="49"/>
      <c r="V1066" s="9"/>
      <c r="W1066" s="9"/>
      <c r="X1066" s="9"/>
      <c r="Y1066" s="9"/>
      <c r="Z1066" s="9"/>
      <c r="AA1066" s="9"/>
      <c r="AB1066" s="49"/>
      <c r="AC1066" s="9"/>
      <c r="AD1066" s="9"/>
      <c r="AE1066" s="9"/>
      <c r="AF1066" s="9"/>
      <c r="AG1066" s="49"/>
      <c r="AH1066" s="9"/>
      <c r="AI1066" s="11"/>
      <c r="AJ1066" s="11"/>
      <c r="AK1066" s="9"/>
      <c r="AL1066" s="11"/>
      <c r="AM1066" s="11"/>
      <c r="AN1066" s="9"/>
      <c r="AO1066" s="11"/>
      <c r="AP1066" s="9"/>
      <c r="AQ1066" s="9"/>
      <c r="AR1066" s="49"/>
      <c r="AS1066" s="9"/>
      <c r="AT1066" s="11"/>
      <c r="AU1066" s="11"/>
      <c r="AV1066" s="11"/>
      <c r="AW1066" s="49"/>
      <c r="AX1066" s="9"/>
      <c r="AY1066" s="11"/>
      <c r="AZ1066" s="11"/>
      <c r="BA1066" s="11"/>
      <c r="BB1066" s="11"/>
      <c r="BC1066" s="49"/>
      <c r="BD1066" s="9"/>
      <c r="BE1066" s="11"/>
      <c r="BF1066" s="11"/>
      <c r="BG1066" s="11"/>
      <c r="BH1066" s="11"/>
      <c r="BI1066" s="11"/>
      <c r="BJ1066" s="49"/>
      <c r="BK1066" s="9"/>
      <c r="BL1066" s="11"/>
      <c r="BM1066" s="11"/>
      <c r="BN1066" s="38"/>
    </row>
    <row r="1067" spans="1:66" x14ac:dyDescent="0.15">
      <c r="A1067" s="50" t="s">
        <v>51</v>
      </c>
      <c r="B1067" s="10">
        <v>0.51025598176472131</v>
      </c>
      <c r="C1067" s="12">
        <v>0.42513684938169904</v>
      </c>
      <c r="D1067" s="10">
        <v>0.50624198602266102</v>
      </c>
      <c r="E1067" s="10">
        <v>0.53622014120363926</v>
      </c>
      <c r="F1067" s="10">
        <v>0.52571510607222949</v>
      </c>
      <c r="G1067" s="12">
        <v>0.61570117572472305</v>
      </c>
      <c r="H1067" s="49"/>
      <c r="I1067" s="10">
        <v>0.51025598176472131</v>
      </c>
      <c r="J1067" s="12">
        <v>0.64210171716309539</v>
      </c>
      <c r="K1067" s="12">
        <v>0.37520621877465082</v>
      </c>
      <c r="L1067" s="13" t="s">
        <v>49</v>
      </c>
      <c r="M1067" s="49"/>
      <c r="N1067" s="10">
        <v>0.51025598176472131</v>
      </c>
      <c r="O1067" s="12">
        <v>0.63205324459856216</v>
      </c>
      <c r="P1067" s="12">
        <v>0.3101482074189974</v>
      </c>
      <c r="Q1067" s="13" t="s">
        <v>49</v>
      </c>
      <c r="R1067" s="12">
        <v>0.66081475186847793</v>
      </c>
      <c r="S1067" s="12">
        <v>0.49095970380847004</v>
      </c>
      <c r="T1067" s="13" t="s">
        <v>49</v>
      </c>
      <c r="U1067" s="49"/>
      <c r="V1067" s="10">
        <v>0.51025598176472131</v>
      </c>
      <c r="W1067" s="10">
        <v>0.50882422710888275</v>
      </c>
      <c r="X1067" s="10">
        <v>0.53083879843001647</v>
      </c>
      <c r="Y1067" s="10">
        <v>0.51950098814998491</v>
      </c>
      <c r="Z1067" s="10">
        <v>0.46153021512356213</v>
      </c>
      <c r="AA1067" s="10">
        <v>0.54162451138214995</v>
      </c>
      <c r="AB1067" s="49"/>
      <c r="AC1067" s="10">
        <v>0.51025598176472131</v>
      </c>
      <c r="AD1067" s="10">
        <v>0.44996529676390778</v>
      </c>
      <c r="AE1067" s="10">
        <v>0.55121180257176849</v>
      </c>
      <c r="AF1067" s="10">
        <v>0.63327889606483434</v>
      </c>
      <c r="AG1067" s="49"/>
      <c r="AH1067" s="10">
        <v>0.51025598176472131</v>
      </c>
      <c r="AI1067" s="12">
        <v>0.55745377415533515</v>
      </c>
      <c r="AJ1067" s="12">
        <v>0.36038368055846937</v>
      </c>
      <c r="AK1067" s="13" t="s">
        <v>49</v>
      </c>
      <c r="AL1067" s="12">
        <v>0.70734943213404478</v>
      </c>
      <c r="AM1067" s="12">
        <v>0.34043874853969047</v>
      </c>
      <c r="AN1067" s="13" t="s">
        <v>49</v>
      </c>
      <c r="AO1067" s="12">
        <v>0.69780404866556145</v>
      </c>
      <c r="AP1067" s="10">
        <v>0.57970001014744454</v>
      </c>
      <c r="AQ1067" s="13" t="s">
        <v>49</v>
      </c>
      <c r="AR1067" s="49"/>
      <c r="AS1067" s="10">
        <v>0.51025598176472131</v>
      </c>
      <c r="AT1067" s="12">
        <v>0.58425259965070897</v>
      </c>
      <c r="AU1067" s="12">
        <v>0.5494661636917727</v>
      </c>
      <c r="AV1067" s="12">
        <v>0.4130810063755993</v>
      </c>
      <c r="AW1067" s="49"/>
      <c r="AX1067" s="10">
        <v>0.51025598176472131</v>
      </c>
      <c r="AY1067" s="12">
        <v>0.6961894518152959</v>
      </c>
      <c r="AZ1067" s="12">
        <v>0.47094603353347392</v>
      </c>
      <c r="BA1067" s="12">
        <v>0.50950509240161856</v>
      </c>
      <c r="BB1067" s="12">
        <v>0.44347470263491739</v>
      </c>
      <c r="BC1067" s="49"/>
      <c r="BD1067" s="10">
        <v>0.51025598176472131</v>
      </c>
      <c r="BE1067" s="12">
        <v>0.65994479889979363</v>
      </c>
      <c r="BF1067" s="12">
        <v>0.39586378710306197</v>
      </c>
      <c r="BG1067" s="12">
        <v>0.55586491175472985</v>
      </c>
      <c r="BH1067" s="12">
        <v>0.54649604783999017</v>
      </c>
      <c r="BI1067" s="12">
        <v>0.89984776491449248</v>
      </c>
      <c r="BJ1067" s="49"/>
      <c r="BK1067" s="10">
        <v>0.51025598176472131</v>
      </c>
      <c r="BL1067" s="12">
        <v>0.46827037117474035</v>
      </c>
      <c r="BM1067" s="12">
        <v>0.63194938063946149</v>
      </c>
      <c r="BN1067" s="39">
        <v>0.48792808072640842</v>
      </c>
    </row>
    <row r="1068" spans="1:66" x14ac:dyDescent="0.15">
      <c r="A1068" s="47" t="s">
        <v>81</v>
      </c>
      <c r="B1068" s="9"/>
      <c r="C1068" s="9"/>
      <c r="D1068" s="9"/>
      <c r="E1068" s="11"/>
      <c r="F1068" s="11"/>
      <c r="G1068" s="11"/>
      <c r="H1068" s="49"/>
      <c r="I1068" s="9"/>
      <c r="J1068" s="9"/>
      <c r="K1068" s="9"/>
      <c r="L1068" s="9"/>
      <c r="M1068" s="49"/>
      <c r="N1068" s="9"/>
      <c r="O1068" s="9"/>
      <c r="P1068" s="9"/>
      <c r="Q1068" s="9"/>
      <c r="R1068" s="9"/>
      <c r="S1068" s="9"/>
      <c r="T1068" s="9"/>
      <c r="U1068" s="49"/>
      <c r="V1068" s="9"/>
      <c r="W1068" s="11"/>
      <c r="X1068" s="11"/>
      <c r="Y1068" s="9"/>
      <c r="Z1068" s="11"/>
      <c r="AA1068" s="9"/>
      <c r="AB1068" s="49"/>
      <c r="AC1068" s="9"/>
      <c r="AD1068" s="9"/>
      <c r="AE1068" s="9"/>
      <c r="AF1068" s="9"/>
      <c r="AG1068" s="49"/>
      <c r="AH1068" s="9"/>
      <c r="AI1068" s="9"/>
      <c r="AJ1068" s="9"/>
      <c r="AK1068" s="9"/>
      <c r="AL1068" s="11"/>
      <c r="AM1068" s="11"/>
      <c r="AN1068" s="9"/>
      <c r="AO1068" s="9"/>
      <c r="AP1068" s="9"/>
      <c r="AQ1068" s="9"/>
      <c r="AR1068" s="49"/>
      <c r="AS1068" s="9"/>
      <c r="AT1068" s="9"/>
      <c r="AU1068" s="9"/>
      <c r="AV1068" s="9"/>
      <c r="AW1068" s="49"/>
      <c r="AX1068" s="9"/>
      <c r="AY1068" s="9"/>
      <c r="AZ1068" s="9"/>
      <c r="BA1068" s="9"/>
      <c r="BB1068" s="9"/>
      <c r="BC1068" s="49"/>
      <c r="BD1068" s="9"/>
      <c r="BE1068" s="9"/>
      <c r="BF1068" s="11"/>
      <c r="BG1068" s="9"/>
      <c r="BH1068" s="9"/>
      <c r="BI1068" s="11"/>
      <c r="BJ1068" s="49"/>
      <c r="BK1068" s="9"/>
      <c r="BL1068" s="9"/>
      <c r="BM1068" s="9"/>
      <c r="BN1068" s="38"/>
    </row>
    <row r="1069" spans="1:66" x14ac:dyDescent="0.15">
      <c r="A1069" s="50" t="s">
        <v>51</v>
      </c>
      <c r="B1069" s="10">
        <v>0.14768509283324718</v>
      </c>
      <c r="C1069" s="10">
        <v>0.15186227791926291</v>
      </c>
      <c r="D1069" s="10">
        <v>0.18693629200312489</v>
      </c>
      <c r="E1069" s="12">
        <v>7.2065777523177443E-2</v>
      </c>
      <c r="F1069" s="12">
        <v>0.23798104908479073</v>
      </c>
      <c r="G1069" s="12">
        <v>9.5846482824009899E-2</v>
      </c>
      <c r="H1069" s="49"/>
      <c r="I1069" s="10">
        <v>0.14768509283324718</v>
      </c>
      <c r="J1069" s="10">
        <v>0.11307692139524267</v>
      </c>
      <c r="K1069" s="10">
        <v>0.18313428909356042</v>
      </c>
      <c r="L1069" s="13" t="s">
        <v>49</v>
      </c>
      <c r="M1069" s="49"/>
      <c r="N1069" s="10">
        <v>0.14768509283324718</v>
      </c>
      <c r="O1069" s="10">
        <v>0.10183620565492667</v>
      </c>
      <c r="P1069" s="10">
        <v>0.1826201769198787</v>
      </c>
      <c r="Q1069" s="13" t="s">
        <v>49</v>
      </c>
      <c r="R1069" s="10">
        <v>0.1340102425951564</v>
      </c>
      <c r="S1069" s="10">
        <v>0.18404901542106261</v>
      </c>
      <c r="T1069" s="13" t="s">
        <v>49</v>
      </c>
      <c r="U1069" s="49"/>
      <c r="V1069" s="10">
        <v>0.14768509283324718</v>
      </c>
      <c r="W1069" s="12">
        <v>0.12039861266740726</v>
      </c>
      <c r="X1069" s="12">
        <v>0.12702125005213674</v>
      </c>
      <c r="Y1069" s="10">
        <v>0.17014004149094955</v>
      </c>
      <c r="Z1069" s="12">
        <v>0.27090648270759937</v>
      </c>
      <c r="AA1069" s="10">
        <v>0.1418334114568307</v>
      </c>
      <c r="AB1069" s="49"/>
      <c r="AC1069" s="10">
        <v>0.14768509283324718</v>
      </c>
      <c r="AD1069" s="10">
        <v>0.15460756815345555</v>
      </c>
      <c r="AE1069" s="10">
        <v>0.13898560465975759</v>
      </c>
      <c r="AF1069" s="10">
        <v>0.15232151938104385</v>
      </c>
      <c r="AG1069" s="49"/>
      <c r="AH1069" s="10">
        <v>0.14768509283324718</v>
      </c>
      <c r="AI1069" s="10">
        <v>0.16324236559440902</v>
      </c>
      <c r="AJ1069" s="10">
        <v>0.14741127019539288</v>
      </c>
      <c r="AK1069" s="13" t="s">
        <v>49</v>
      </c>
      <c r="AL1069" s="12">
        <v>7.3687093120962902E-2</v>
      </c>
      <c r="AM1069" s="12">
        <v>0.22713326476811851</v>
      </c>
      <c r="AN1069" s="13" t="s">
        <v>49</v>
      </c>
      <c r="AO1069" s="10">
        <v>8.4355110110645906E-2</v>
      </c>
      <c r="AP1069" s="10">
        <v>0.20875787546448918</v>
      </c>
      <c r="AQ1069" s="13" t="s">
        <v>49</v>
      </c>
      <c r="AR1069" s="49"/>
      <c r="AS1069" s="10">
        <v>0.14768509283324718</v>
      </c>
      <c r="AT1069" s="10">
        <v>0.19553796415620753</v>
      </c>
      <c r="AU1069" s="10">
        <v>0.12533874349766327</v>
      </c>
      <c r="AV1069" s="10">
        <v>0.1348070509839106</v>
      </c>
      <c r="AW1069" s="49"/>
      <c r="AX1069" s="10">
        <v>0.14768509283324718</v>
      </c>
      <c r="AY1069" s="10">
        <v>7.9967575834765908E-2</v>
      </c>
      <c r="AZ1069" s="10">
        <v>0.18536345792933837</v>
      </c>
      <c r="BA1069" s="10">
        <v>0.18444814579248037</v>
      </c>
      <c r="BB1069" s="10">
        <v>9.5411990160487098E-2</v>
      </c>
      <c r="BC1069" s="49"/>
      <c r="BD1069" s="10">
        <v>0.14768509283324718</v>
      </c>
      <c r="BE1069" s="10">
        <v>0.15603179457147473</v>
      </c>
      <c r="BF1069" s="12">
        <v>0.16998443092520324</v>
      </c>
      <c r="BG1069" s="10">
        <v>0.10003844207272643</v>
      </c>
      <c r="BH1069" s="10">
        <v>0.15105098417121704</v>
      </c>
      <c r="BI1069" s="12">
        <v>3.2428040547483945E-2</v>
      </c>
      <c r="BJ1069" s="49"/>
      <c r="BK1069" s="10">
        <v>0.14768509283324718</v>
      </c>
      <c r="BL1069" s="10">
        <v>0.12252432654385775</v>
      </c>
      <c r="BM1069" s="10">
        <v>0.11658375189902001</v>
      </c>
      <c r="BN1069" s="39">
        <v>0.1873599147629518</v>
      </c>
    </row>
    <row r="1070" spans="1:66" ht="24" x14ac:dyDescent="0.15">
      <c r="A1070" s="31" t="s">
        <v>176</v>
      </c>
      <c r="B1070" s="4"/>
      <c r="C1070" s="4"/>
      <c r="D1070" s="4"/>
      <c r="E1070" s="4"/>
      <c r="F1070" s="4"/>
      <c r="G1070" s="6"/>
      <c r="H1070" s="26"/>
      <c r="I1070" s="5"/>
      <c r="J1070" s="4"/>
      <c r="K1070" s="4"/>
      <c r="L1070" s="6"/>
      <c r="M1070" s="26"/>
      <c r="N1070" s="5"/>
      <c r="O1070" s="4"/>
      <c r="P1070" s="4"/>
      <c r="Q1070" s="4"/>
      <c r="R1070" s="4"/>
      <c r="S1070" s="4"/>
      <c r="T1070" s="6"/>
      <c r="U1070" s="26"/>
      <c r="V1070" s="15"/>
      <c r="W1070" s="14"/>
      <c r="X1070" s="14"/>
      <c r="Y1070" s="14"/>
      <c r="Z1070" s="14"/>
      <c r="AA1070" s="16"/>
      <c r="AB1070" s="26"/>
      <c r="AC1070" s="5"/>
      <c r="AD1070" s="4"/>
      <c r="AE1070" s="4"/>
      <c r="AF1070" s="6"/>
      <c r="AG1070" s="26"/>
      <c r="AH1070" s="5"/>
      <c r="AI1070" s="4"/>
      <c r="AJ1070" s="4"/>
      <c r="AK1070" s="4"/>
      <c r="AL1070" s="4"/>
      <c r="AM1070" s="4"/>
      <c r="AN1070" s="4"/>
      <c r="AO1070" s="4"/>
      <c r="AP1070" s="4"/>
      <c r="AQ1070" s="6"/>
      <c r="AR1070" s="26"/>
      <c r="AS1070" s="15"/>
      <c r="AT1070" s="14"/>
      <c r="AU1070" s="14"/>
      <c r="AV1070" s="16"/>
      <c r="AW1070" s="26"/>
      <c r="AX1070" s="5"/>
      <c r="AY1070" s="4"/>
      <c r="AZ1070" s="4"/>
      <c r="BA1070" s="4"/>
      <c r="BB1070" s="6"/>
      <c r="BC1070" s="26"/>
      <c r="BD1070" s="5"/>
      <c r="BE1070" s="4"/>
      <c r="BF1070" s="4"/>
      <c r="BG1070" s="4"/>
      <c r="BH1070" s="4"/>
      <c r="BI1070" s="6"/>
      <c r="BJ1070" s="26"/>
      <c r="BK1070" s="5"/>
      <c r="BL1070" s="4"/>
      <c r="BM1070" s="4"/>
      <c r="BN1070" s="34"/>
    </row>
    <row r="1071" spans="1:66" x14ac:dyDescent="0.15">
      <c r="A1071" s="48" t="s">
        <v>48</v>
      </c>
      <c r="B1071" s="7">
        <v>300.24000000000024</v>
      </c>
      <c r="C1071" s="7">
        <v>94.016364727098662</v>
      </c>
      <c r="D1071" s="7">
        <v>51.690989802043276</v>
      </c>
      <c r="E1071" s="7">
        <v>48.08883023394052</v>
      </c>
      <c r="F1071" s="7">
        <v>47.368398320323664</v>
      </c>
      <c r="G1071" s="7">
        <v>59.075416916593916</v>
      </c>
      <c r="H1071" s="49"/>
      <c r="I1071" s="7">
        <v>300.24000000000024</v>
      </c>
      <c r="J1071" s="7">
        <v>151.92216086434527</v>
      </c>
      <c r="K1071" s="7">
        <v>148.31783913565476</v>
      </c>
      <c r="L1071" s="8" t="s">
        <v>49</v>
      </c>
      <c r="M1071" s="49"/>
      <c r="N1071" s="7">
        <v>300.24000000000024</v>
      </c>
      <c r="O1071" s="7">
        <v>98.844773401183105</v>
      </c>
      <c r="P1071" s="7">
        <v>94.951411361899446</v>
      </c>
      <c r="Q1071" s="8" t="s">
        <v>49</v>
      </c>
      <c r="R1071" s="7">
        <v>53.077387463162211</v>
      </c>
      <c r="S1071" s="7">
        <v>53.36642777375539</v>
      </c>
      <c r="T1071" s="8" t="s">
        <v>49</v>
      </c>
      <c r="U1071" s="49"/>
      <c r="V1071" s="7">
        <v>300.24000000000024</v>
      </c>
      <c r="W1071" s="7">
        <v>141.30000000000004</v>
      </c>
      <c r="X1071" s="7">
        <v>87.300000000000011</v>
      </c>
      <c r="Y1071" s="7">
        <v>15.300000000000002</v>
      </c>
      <c r="Z1071" s="7">
        <v>43.739999999999952</v>
      </c>
      <c r="AA1071" s="7">
        <v>12.600000000000001</v>
      </c>
      <c r="AB1071" s="49"/>
      <c r="AC1071" s="7">
        <v>300.24000000000024</v>
      </c>
      <c r="AD1071" s="7">
        <v>143.73176718223064</v>
      </c>
      <c r="AE1071" s="7">
        <v>129.02141117381021</v>
      </c>
      <c r="AF1071" s="7">
        <v>27.486821643959178</v>
      </c>
      <c r="AG1071" s="49"/>
      <c r="AH1071" s="7">
        <v>300.24000000000024</v>
      </c>
      <c r="AI1071" s="7">
        <v>65.33575830428677</v>
      </c>
      <c r="AJ1071" s="7">
        <v>78.396008877943899</v>
      </c>
      <c r="AK1071" s="8" t="s">
        <v>49</v>
      </c>
      <c r="AL1071" s="7">
        <v>74.116775783769839</v>
      </c>
      <c r="AM1071" s="7">
        <v>54.904635390040312</v>
      </c>
      <c r="AN1071" s="8" t="s">
        <v>49</v>
      </c>
      <c r="AO1071" s="7">
        <v>12.4696267762886</v>
      </c>
      <c r="AP1071" s="7">
        <v>15.017194867670574</v>
      </c>
      <c r="AQ1071" s="8" t="s">
        <v>49</v>
      </c>
      <c r="AR1071" s="49"/>
      <c r="AS1071" s="7">
        <v>300.24000000000024</v>
      </c>
      <c r="AT1071" s="7">
        <v>81.14093080016184</v>
      </c>
      <c r="AU1071" s="7">
        <v>112.08545348158719</v>
      </c>
      <c r="AV1071" s="7">
        <v>107.01361571825103</v>
      </c>
      <c r="AW1071" s="49"/>
      <c r="AX1071" s="7">
        <v>300.24000000000024</v>
      </c>
      <c r="AY1071" s="7">
        <v>44.223901108362703</v>
      </c>
      <c r="AZ1071" s="7">
        <v>83.373106771255252</v>
      </c>
      <c r="BA1071" s="7">
        <v>99.711799198269958</v>
      </c>
      <c r="BB1071" s="7">
        <v>72.931192922112146</v>
      </c>
      <c r="BC1071" s="49"/>
      <c r="BD1071" s="7">
        <v>300.24000000000024</v>
      </c>
      <c r="BE1071" s="7">
        <v>33.974862959402877</v>
      </c>
      <c r="BF1071" s="7">
        <v>148.73813833106263</v>
      </c>
      <c r="BG1071" s="7">
        <v>29.689663845171467</v>
      </c>
      <c r="BH1071" s="7">
        <v>66.91913905947095</v>
      </c>
      <c r="BI1071" s="7">
        <v>20.918195804892058</v>
      </c>
      <c r="BJ1071" s="49"/>
      <c r="BK1071" s="7">
        <v>300.24000000000024</v>
      </c>
      <c r="BL1071" s="7">
        <v>115.67831447056177</v>
      </c>
      <c r="BM1071" s="7">
        <v>62.33591642661095</v>
      </c>
      <c r="BN1071" s="35">
        <v>122.22576910282727</v>
      </c>
    </row>
    <row r="1072" spans="1:66" x14ac:dyDescent="0.15">
      <c r="A1072" s="47" t="s">
        <v>128</v>
      </c>
      <c r="B1072" s="9"/>
      <c r="C1072" s="11"/>
      <c r="D1072" s="9"/>
      <c r="E1072" s="11"/>
      <c r="F1072" s="11"/>
      <c r="G1072" s="11"/>
      <c r="H1072" s="49"/>
      <c r="I1072" s="9"/>
      <c r="J1072" s="9"/>
      <c r="K1072" s="9"/>
      <c r="L1072" s="9"/>
      <c r="M1072" s="49"/>
      <c r="N1072" s="9"/>
      <c r="O1072" s="11"/>
      <c r="P1072" s="11"/>
      <c r="Q1072" s="9"/>
      <c r="R1072" s="11"/>
      <c r="S1072" s="11"/>
      <c r="T1072" s="9"/>
      <c r="U1072" s="49"/>
      <c r="V1072" s="9"/>
      <c r="W1072" s="9"/>
      <c r="X1072" s="9"/>
      <c r="Y1072" s="9"/>
      <c r="Z1072" s="9"/>
      <c r="AA1072" s="9"/>
      <c r="AB1072" s="49"/>
      <c r="AC1072" s="9"/>
      <c r="AD1072" s="11"/>
      <c r="AE1072" s="11"/>
      <c r="AF1072" s="9"/>
      <c r="AG1072" s="49"/>
      <c r="AH1072" s="9"/>
      <c r="AI1072" s="11"/>
      <c r="AJ1072" s="11"/>
      <c r="AK1072" s="9"/>
      <c r="AL1072" s="11"/>
      <c r="AM1072" s="9"/>
      <c r="AN1072" s="9"/>
      <c r="AO1072" s="9"/>
      <c r="AP1072" s="9"/>
      <c r="AQ1072" s="9"/>
      <c r="AR1072" s="49"/>
      <c r="AS1072" s="9"/>
      <c r="AT1072" s="11"/>
      <c r="AU1072" s="9"/>
      <c r="AV1072" s="11"/>
      <c r="AW1072" s="49"/>
      <c r="AX1072" s="9"/>
      <c r="AY1072" s="11"/>
      <c r="AZ1072" s="11"/>
      <c r="BA1072" s="11"/>
      <c r="BB1072" s="11"/>
      <c r="BC1072" s="49"/>
      <c r="BD1072" s="9"/>
      <c r="BE1072" s="9"/>
      <c r="BF1072" s="11"/>
      <c r="BG1072" s="9"/>
      <c r="BH1072" s="11"/>
      <c r="BI1072" s="11"/>
      <c r="BJ1072" s="49"/>
      <c r="BK1072" s="9"/>
      <c r="BL1072" s="11"/>
      <c r="BM1072" s="11"/>
      <c r="BN1072" s="38"/>
    </row>
    <row r="1073" spans="1:66" x14ac:dyDescent="0.15">
      <c r="A1073" s="50" t="s">
        <v>51</v>
      </c>
      <c r="B1073" s="10">
        <v>0.18210444499644918</v>
      </c>
      <c r="C1073" s="12">
        <v>0.27739292038420094</v>
      </c>
      <c r="D1073" s="10">
        <v>0.15321864804222368</v>
      </c>
      <c r="E1073" s="12">
        <v>0.2297753566041271</v>
      </c>
      <c r="F1073" s="12">
        <v>0.1017854563003274</v>
      </c>
      <c r="G1073" s="12">
        <v>8.1328226097818146E-2</v>
      </c>
      <c r="H1073" s="49"/>
      <c r="I1073" s="10">
        <v>0.18210444499644918</v>
      </c>
      <c r="J1073" s="10">
        <v>0.15706028839242178</v>
      </c>
      <c r="K1073" s="10">
        <v>0.20775720807931097</v>
      </c>
      <c r="L1073" s="13" t="s">
        <v>49</v>
      </c>
      <c r="M1073" s="49"/>
      <c r="N1073" s="10">
        <v>0.18210444499644918</v>
      </c>
      <c r="O1073" s="12">
        <v>0.20113314420974257</v>
      </c>
      <c r="P1073" s="12">
        <v>0.26506362823679014</v>
      </c>
      <c r="Q1073" s="13" t="s">
        <v>49</v>
      </c>
      <c r="R1073" s="12">
        <v>7.4984443016091154E-2</v>
      </c>
      <c r="S1073" s="12">
        <v>0.10579562471984519</v>
      </c>
      <c r="T1073" s="13" t="s">
        <v>49</v>
      </c>
      <c r="U1073" s="49"/>
      <c r="V1073" s="10">
        <v>0.18210444499644918</v>
      </c>
      <c r="W1073" s="10">
        <v>0.16302499710440957</v>
      </c>
      <c r="X1073" s="10">
        <v>0.20668785947531959</v>
      </c>
      <c r="Y1073" s="10">
        <v>0.31716786251401541</v>
      </c>
      <c r="Z1073" s="10">
        <v>0.12863699996113429</v>
      </c>
      <c r="AA1073" s="10">
        <v>0.24734171967627297</v>
      </c>
      <c r="AB1073" s="49"/>
      <c r="AC1073" s="10">
        <v>0.18210444499644918</v>
      </c>
      <c r="AD1073" s="12">
        <v>0.24320879208005169</v>
      </c>
      <c r="AE1073" s="12">
        <v>0.13109847866946706</v>
      </c>
      <c r="AF1073" s="10">
        <v>0.10200154828575092</v>
      </c>
      <c r="AG1073" s="49"/>
      <c r="AH1073" s="10">
        <v>0.18210444499644918</v>
      </c>
      <c r="AI1073" s="12">
        <v>0.25329877807225643</v>
      </c>
      <c r="AJ1073" s="12">
        <v>0.23479973024749459</v>
      </c>
      <c r="AK1073" s="13" t="s">
        <v>49</v>
      </c>
      <c r="AL1073" s="12">
        <v>8.3472436022806143E-2</v>
      </c>
      <c r="AM1073" s="10">
        <v>0.19538974841808934</v>
      </c>
      <c r="AN1073" s="13" t="s">
        <v>49</v>
      </c>
      <c r="AO1073" s="10">
        <v>9.0200200134716704E-2</v>
      </c>
      <c r="AP1073" s="10">
        <v>0.11180087553675754</v>
      </c>
      <c r="AQ1073" s="13" t="s">
        <v>49</v>
      </c>
      <c r="AR1073" s="49"/>
      <c r="AS1073" s="10">
        <v>0.18210444499644918</v>
      </c>
      <c r="AT1073" s="12">
        <v>0.12225471249958896</v>
      </c>
      <c r="AU1073" s="10">
        <v>0.1585139517756077</v>
      </c>
      <c r="AV1073" s="12">
        <v>0.25219285461710572</v>
      </c>
      <c r="AW1073" s="49"/>
      <c r="AX1073" s="10">
        <v>0.18210444499644918</v>
      </c>
      <c r="AY1073" s="12">
        <v>4.2822566923171289E-2</v>
      </c>
      <c r="AZ1073" s="12">
        <v>0.17142666821269653</v>
      </c>
      <c r="BA1073" s="12">
        <v>0.18667525561662832</v>
      </c>
      <c r="BB1073" s="12">
        <v>0.27251930605981833</v>
      </c>
      <c r="BC1073" s="49"/>
      <c r="BD1073" s="10">
        <v>0.18210444499644918</v>
      </c>
      <c r="BE1073" s="10">
        <v>9.3090596144306967E-2</v>
      </c>
      <c r="BF1073" s="12">
        <v>0.25370266220718313</v>
      </c>
      <c r="BG1073" s="10">
        <v>0.20299738455109878</v>
      </c>
      <c r="BH1073" s="12">
        <v>8.9321897339213224E-2</v>
      </c>
      <c r="BI1073" s="12">
        <v>8.4747656597938745E-2</v>
      </c>
      <c r="BJ1073" s="49"/>
      <c r="BK1073" s="10">
        <v>0.18210444499644918</v>
      </c>
      <c r="BL1073" s="12">
        <v>0.25213296900077925</v>
      </c>
      <c r="BM1073" s="12">
        <v>8.2925722430765389E-2</v>
      </c>
      <c r="BN1073" s="39">
        <v>0.16640902270857055</v>
      </c>
    </row>
    <row r="1074" spans="1:66" x14ac:dyDescent="0.15">
      <c r="A1074" s="47" t="s">
        <v>129</v>
      </c>
      <c r="B1074" s="9"/>
      <c r="C1074" s="9"/>
      <c r="D1074" s="9"/>
      <c r="E1074" s="9"/>
      <c r="F1074" s="9"/>
      <c r="G1074" s="9"/>
      <c r="H1074" s="49"/>
      <c r="I1074" s="9"/>
      <c r="J1074" s="11"/>
      <c r="K1074" s="11"/>
      <c r="L1074" s="9"/>
      <c r="M1074" s="49"/>
      <c r="N1074" s="9"/>
      <c r="O1074" s="11"/>
      <c r="P1074" s="11"/>
      <c r="Q1074" s="9"/>
      <c r="R1074" s="9"/>
      <c r="S1074" s="9"/>
      <c r="T1074" s="9"/>
      <c r="U1074" s="49"/>
      <c r="V1074" s="9"/>
      <c r="W1074" s="11"/>
      <c r="X1074" s="11"/>
      <c r="Y1074" s="9"/>
      <c r="Z1074" s="11"/>
      <c r="AA1074" s="9"/>
      <c r="AB1074" s="49"/>
      <c r="AC1074" s="9"/>
      <c r="AD1074" s="9"/>
      <c r="AE1074" s="9"/>
      <c r="AF1074" s="9"/>
      <c r="AG1074" s="49"/>
      <c r="AH1074" s="9"/>
      <c r="AI1074" s="11"/>
      <c r="AJ1074" s="11"/>
      <c r="AK1074" s="9"/>
      <c r="AL1074" s="11"/>
      <c r="AM1074" s="11"/>
      <c r="AN1074" s="9"/>
      <c r="AO1074" s="9"/>
      <c r="AP1074" s="11"/>
      <c r="AQ1074" s="9"/>
      <c r="AR1074" s="49"/>
      <c r="AS1074" s="9"/>
      <c r="AT1074" s="9"/>
      <c r="AU1074" s="9"/>
      <c r="AV1074" s="9"/>
      <c r="AW1074" s="49"/>
      <c r="AX1074" s="9"/>
      <c r="AY1074" s="9"/>
      <c r="AZ1074" s="11"/>
      <c r="BA1074" s="9"/>
      <c r="BB1074" s="11"/>
      <c r="BC1074" s="49"/>
      <c r="BD1074" s="9"/>
      <c r="BE1074" s="9"/>
      <c r="BF1074" s="11"/>
      <c r="BG1074" s="9"/>
      <c r="BH1074" s="11"/>
      <c r="BI1074" s="9"/>
      <c r="BJ1074" s="49"/>
      <c r="BK1074" s="9"/>
      <c r="BL1074" s="9"/>
      <c r="BM1074" s="9"/>
      <c r="BN1074" s="38"/>
    </row>
    <row r="1075" spans="1:66" x14ac:dyDescent="0.15">
      <c r="A1075" s="50" t="s">
        <v>51</v>
      </c>
      <c r="B1075" s="10">
        <v>0.12421504592945608</v>
      </c>
      <c r="C1075" s="10">
        <v>0.13517729403395587</v>
      </c>
      <c r="D1075" s="10">
        <v>0.13693713426116019</v>
      </c>
      <c r="E1075" s="10">
        <v>0.16193872466905662</v>
      </c>
      <c r="F1075" s="10">
        <v>0.11997946147184334</v>
      </c>
      <c r="G1075" s="10">
        <v>6.8325422841417266E-2</v>
      </c>
      <c r="H1075" s="49"/>
      <c r="I1075" s="10">
        <v>0.12421504592945608</v>
      </c>
      <c r="J1075" s="12">
        <v>8.4906465225942918E-2</v>
      </c>
      <c r="K1075" s="12">
        <v>0.16447887768287223</v>
      </c>
      <c r="L1075" s="13" t="s">
        <v>49</v>
      </c>
      <c r="M1075" s="49"/>
      <c r="N1075" s="10">
        <v>0.12421504592945608</v>
      </c>
      <c r="O1075" s="12">
        <v>8.5475371682634554E-2</v>
      </c>
      <c r="P1075" s="12">
        <v>0.20142874769913158</v>
      </c>
      <c r="Q1075" s="13" t="s">
        <v>49</v>
      </c>
      <c r="R1075" s="10">
        <v>8.3847004079005555E-2</v>
      </c>
      <c r="S1075" s="10">
        <v>9.8736378998934504E-2</v>
      </c>
      <c r="T1075" s="13" t="s">
        <v>49</v>
      </c>
      <c r="U1075" s="49"/>
      <c r="V1075" s="10">
        <v>0.12421504592945608</v>
      </c>
      <c r="W1075" s="12">
        <v>0.14594753958853457</v>
      </c>
      <c r="X1075" s="12">
        <v>5.930649040000157E-2</v>
      </c>
      <c r="Y1075" s="10">
        <v>0.10872980308444857</v>
      </c>
      <c r="Z1075" s="12">
        <v>0.2048237526881567</v>
      </c>
      <c r="AA1075" s="10">
        <v>6.9200357484746178E-2</v>
      </c>
      <c r="AB1075" s="49"/>
      <c r="AC1075" s="10">
        <v>0.12421504592945608</v>
      </c>
      <c r="AD1075" s="10">
        <v>0.16341668585604441</v>
      </c>
      <c r="AE1075" s="10">
        <v>9.4670528540301946E-2</v>
      </c>
      <c r="AF1075" s="10">
        <v>5.7905245520330217E-2</v>
      </c>
      <c r="AG1075" s="49"/>
      <c r="AH1075" s="10">
        <v>0.12421504592945608</v>
      </c>
      <c r="AI1075" s="12">
        <v>7.0542821226350472E-2</v>
      </c>
      <c r="AJ1075" s="12">
        <v>0.24081838600736305</v>
      </c>
      <c r="AK1075" s="13" t="s">
        <v>49</v>
      </c>
      <c r="AL1075" s="12">
        <v>9.0378645374522185E-2</v>
      </c>
      <c r="AM1075" s="12">
        <v>0.10046422045772327</v>
      </c>
      <c r="AN1075" s="13" t="s">
        <v>49</v>
      </c>
      <c r="AO1075" s="10">
        <v>0.12764064108907583</v>
      </c>
      <c r="AP1075" s="12">
        <v>0</v>
      </c>
      <c r="AQ1075" s="13" t="s">
        <v>49</v>
      </c>
      <c r="AR1075" s="49"/>
      <c r="AS1075" s="10">
        <v>0.12421504592945608</v>
      </c>
      <c r="AT1075" s="10">
        <v>8.044479016543768E-2</v>
      </c>
      <c r="AU1075" s="10">
        <v>0.12084916543636885</v>
      </c>
      <c r="AV1075" s="10">
        <v>0.16092836982863226</v>
      </c>
      <c r="AW1075" s="49"/>
      <c r="AX1075" s="10">
        <v>0.12421504592945608</v>
      </c>
      <c r="AY1075" s="10">
        <v>8.9549851568085551E-2</v>
      </c>
      <c r="AZ1075" s="12">
        <v>8.1174727180453765E-2</v>
      </c>
      <c r="BA1075" s="10">
        <v>0.1260917553778764</v>
      </c>
      <c r="BB1075" s="12">
        <v>0.19187203801327044</v>
      </c>
      <c r="BC1075" s="49"/>
      <c r="BD1075" s="10">
        <v>0.12421504592945608</v>
      </c>
      <c r="BE1075" s="10">
        <v>9.0271548062573093E-2</v>
      </c>
      <c r="BF1075" s="12">
        <v>0.1726010678643525</v>
      </c>
      <c r="BG1075" s="10">
        <v>0.11028063422348028</v>
      </c>
      <c r="BH1075" s="12">
        <v>6.0712321692961722E-2</v>
      </c>
      <c r="BI1075" s="10">
        <v>5.8226300290999511E-2</v>
      </c>
      <c r="BJ1075" s="49"/>
      <c r="BK1075" s="10">
        <v>0.12421504592945608</v>
      </c>
      <c r="BL1075" s="10">
        <v>0.14389465301152321</v>
      </c>
      <c r="BM1075" s="10">
        <v>7.2091856663908618E-2</v>
      </c>
      <c r="BN1075" s="39">
        <v>0.13217280312246565</v>
      </c>
    </row>
    <row r="1076" spans="1:66" x14ac:dyDescent="0.15">
      <c r="A1076" s="47" t="s">
        <v>130</v>
      </c>
      <c r="B1076" s="9"/>
      <c r="C1076" s="11"/>
      <c r="D1076" s="9"/>
      <c r="E1076" s="11"/>
      <c r="F1076" s="9"/>
      <c r="G1076" s="11"/>
      <c r="H1076" s="49"/>
      <c r="I1076" s="9"/>
      <c r="J1076" s="9"/>
      <c r="K1076" s="9"/>
      <c r="L1076" s="9"/>
      <c r="M1076" s="49"/>
      <c r="N1076" s="9"/>
      <c r="O1076" s="9"/>
      <c r="P1076" s="9"/>
      <c r="Q1076" s="9"/>
      <c r="R1076" s="9"/>
      <c r="S1076" s="9"/>
      <c r="T1076" s="9"/>
      <c r="U1076" s="49"/>
      <c r="V1076" s="9"/>
      <c r="W1076" s="9"/>
      <c r="X1076" s="9"/>
      <c r="Y1076" s="9"/>
      <c r="Z1076" s="9"/>
      <c r="AA1076" s="9"/>
      <c r="AB1076" s="49"/>
      <c r="AC1076" s="9"/>
      <c r="AD1076" s="9"/>
      <c r="AE1076" s="11"/>
      <c r="AF1076" s="11"/>
      <c r="AG1076" s="49"/>
      <c r="AH1076" s="9"/>
      <c r="AI1076" s="9"/>
      <c r="AJ1076" s="9"/>
      <c r="AK1076" s="9"/>
      <c r="AL1076" s="9"/>
      <c r="AM1076" s="9"/>
      <c r="AN1076" s="9"/>
      <c r="AO1076" s="9"/>
      <c r="AP1076" s="9"/>
      <c r="AQ1076" s="9"/>
      <c r="AR1076" s="49"/>
      <c r="AS1076" s="9"/>
      <c r="AT1076" s="9"/>
      <c r="AU1076" s="9"/>
      <c r="AV1076" s="9"/>
      <c r="AW1076" s="49"/>
      <c r="AX1076" s="9"/>
      <c r="AY1076" s="11"/>
      <c r="AZ1076" s="11"/>
      <c r="BA1076" s="9"/>
      <c r="BB1076" s="11"/>
      <c r="BC1076" s="49"/>
      <c r="BD1076" s="9"/>
      <c r="BE1076" s="9"/>
      <c r="BF1076" s="9"/>
      <c r="BG1076" s="9"/>
      <c r="BH1076" s="9"/>
      <c r="BI1076" s="9"/>
      <c r="BJ1076" s="49"/>
      <c r="BK1076" s="9"/>
      <c r="BL1076" s="9"/>
      <c r="BM1076" s="11"/>
      <c r="BN1076" s="36"/>
    </row>
    <row r="1077" spans="1:66" x14ac:dyDescent="0.15">
      <c r="A1077" s="50" t="s">
        <v>51</v>
      </c>
      <c r="B1077" s="10">
        <v>0.17910597447700152</v>
      </c>
      <c r="C1077" s="12">
        <v>0.26224345203647226</v>
      </c>
      <c r="D1077" s="10">
        <v>0.18574060758860531</v>
      </c>
      <c r="E1077" s="12">
        <v>0.11004944440310674</v>
      </c>
      <c r="F1077" s="10">
        <v>0.19768447064776171</v>
      </c>
      <c r="G1077" s="12">
        <v>8.2307334378555891E-2</v>
      </c>
      <c r="H1077" s="49"/>
      <c r="I1077" s="10">
        <v>0.17910597447700152</v>
      </c>
      <c r="J1077" s="10">
        <v>0.15112146543676311</v>
      </c>
      <c r="K1077" s="10">
        <v>0.20777054449027124</v>
      </c>
      <c r="L1077" s="13" t="s">
        <v>49</v>
      </c>
      <c r="M1077" s="49"/>
      <c r="N1077" s="10">
        <v>0.17910597447700152</v>
      </c>
      <c r="O1077" s="10">
        <v>0.16323284744536559</v>
      </c>
      <c r="P1077" s="10">
        <v>0.2465864043797753</v>
      </c>
      <c r="Q1077" s="13" t="s">
        <v>49</v>
      </c>
      <c r="R1077" s="10">
        <v>0.12856672287249615</v>
      </c>
      <c r="S1077" s="10">
        <v>0.13870801148058221</v>
      </c>
      <c r="T1077" s="13" t="s">
        <v>49</v>
      </c>
      <c r="U1077" s="49"/>
      <c r="V1077" s="10">
        <v>0.17910597447700152</v>
      </c>
      <c r="W1077" s="10">
        <v>0.14188428084918564</v>
      </c>
      <c r="X1077" s="10">
        <v>0.22585167006144877</v>
      </c>
      <c r="Y1077" s="10">
        <v>0.10920269250310187</v>
      </c>
      <c r="Z1077" s="10">
        <v>0.24123858977976786</v>
      </c>
      <c r="AA1077" s="10">
        <v>0.1418334114568307</v>
      </c>
      <c r="AB1077" s="49"/>
      <c r="AC1077" s="10">
        <v>0.17910597447700152</v>
      </c>
      <c r="AD1077" s="10">
        <v>0.18058356675766499</v>
      </c>
      <c r="AE1077" s="12">
        <v>0.20159642207266795</v>
      </c>
      <c r="AF1077" s="12">
        <v>6.5810727877165714E-2</v>
      </c>
      <c r="AG1077" s="49"/>
      <c r="AH1077" s="10">
        <v>0.17910597447700152</v>
      </c>
      <c r="AI1077" s="10">
        <v>0.12205083292859852</v>
      </c>
      <c r="AJ1077" s="10">
        <v>0.22936513874175829</v>
      </c>
      <c r="AK1077" s="13" t="s">
        <v>49</v>
      </c>
      <c r="AL1077" s="10">
        <v>0.17776661197593716</v>
      </c>
      <c r="AM1077" s="10">
        <v>0.2337647204205632</v>
      </c>
      <c r="AN1077" s="13" t="s">
        <v>49</v>
      </c>
      <c r="AO1077" s="10">
        <v>0.14506671064594501</v>
      </c>
      <c r="AP1077" s="10">
        <v>0</v>
      </c>
      <c r="AQ1077" s="13" t="s">
        <v>49</v>
      </c>
      <c r="AR1077" s="49"/>
      <c r="AS1077" s="10">
        <v>0.17910597447700152</v>
      </c>
      <c r="AT1077" s="10">
        <v>0.24082355682004775</v>
      </c>
      <c r="AU1077" s="10">
        <v>0.17854256726768472</v>
      </c>
      <c r="AV1077" s="10">
        <v>0.13289996328569853</v>
      </c>
      <c r="AW1077" s="49"/>
      <c r="AX1077" s="10">
        <v>0.17910597447700152</v>
      </c>
      <c r="AY1077" s="12">
        <v>0.25175262271875865</v>
      </c>
      <c r="AZ1077" s="12">
        <v>0.23892503060102352</v>
      </c>
      <c r="BA1077" s="10">
        <v>0.16291628473226433</v>
      </c>
      <c r="BB1077" s="12">
        <v>8.8805577841435432E-2</v>
      </c>
      <c r="BC1077" s="49"/>
      <c r="BD1077" s="10">
        <v>0.17910597447700152</v>
      </c>
      <c r="BE1077" s="10">
        <v>0.16160744229275839</v>
      </c>
      <c r="BF1077" s="10">
        <v>0.19301140413823781</v>
      </c>
      <c r="BG1077" s="10">
        <v>0.15413106749196104</v>
      </c>
      <c r="BH1077" s="10">
        <v>0.18968382265262596</v>
      </c>
      <c r="BI1077" s="10">
        <v>0.11026058259655437</v>
      </c>
      <c r="BJ1077" s="49"/>
      <c r="BK1077" s="10">
        <v>0.17910597447700152</v>
      </c>
      <c r="BL1077" s="10">
        <v>0.1895387753276695</v>
      </c>
      <c r="BM1077" s="12">
        <v>8.9783635066642928E-2</v>
      </c>
      <c r="BN1077" s="37">
        <v>0.21478700229063905</v>
      </c>
    </row>
    <row r="1078" spans="1:66" x14ac:dyDescent="0.15">
      <c r="A1078" s="47" t="s">
        <v>131</v>
      </c>
      <c r="B1078" s="9"/>
      <c r="C1078" s="9"/>
      <c r="D1078" s="9"/>
      <c r="E1078" s="9"/>
      <c r="F1078" s="9"/>
      <c r="G1078" s="9"/>
      <c r="H1078" s="49"/>
      <c r="I1078" s="9"/>
      <c r="J1078" s="9"/>
      <c r="K1078" s="9"/>
      <c r="L1078" s="9"/>
      <c r="M1078" s="49"/>
      <c r="N1078" s="9"/>
      <c r="O1078" s="9"/>
      <c r="P1078" s="9"/>
      <c r="Q1078" s="9"/>
      <c r="R1078" s="9"/>
      <c r="S1078" s="9"/>
      <c r="T1078" s="9"/>
      <c r="U1078" s="49"/>
      <c r="V1078" s="9"/>
      <c r="W1078" s="9"/>
      <c r="X1078" s="9"/>
      <c r="Y1078" s="9"/>
      <c r="Z1078" s="9"/>
      <c r="AA1078" s="9"/>
      <c r="AB1078" s="49"/>
      <c r="AC1078" s="9"/>
      <c r="AD1078" s="9"/>
      <c r="AE1078" s="9"/>
      <c r="AF1078" s="9"/>
      <c r="AG1078" s="49"/>
      <c r="AH1078" s="9"/>
      <c r="AI1078" s="9"/>
      <c r="AJ1078" s="9"/>
      <c r="AK1078" s="9"/>
      <c r="AL1078" s="9"/>
      <c r="AM1078" s="9"/>
      <c r="AN1078" s="9"/>
      <c r="AO1078" s="9"/>
      <c r="AP1078" s="9"/>
      <c r="AQ1078" s="9"/>
      <c r="AR1078" s="49"/>
      <c r="AS1078" s="9"/>
      <c r="AT1078" s="9"/>
      <c r="AU1078" s="9"/>
      <c r="AV1078" s="9"/>
      <c r="AW1078" s="49"/>
      <c r="AX1078" s="9"/>
      <c r="AY1078" s="9"/>
      <c r="AZ1078" s="9"/>
      <c r="BA1078" s="9"/>
      <c r="BB1078" s="9"/>
      <c r="BC1078" s="49"/>
      <c r="BD1078" s="9"/>
      <c r="BE1078" s="9"/>
      <c r="BF1078" s="11"/>
      <c r="BG1078" s="11"/>
      <c r="BH1078" s="9"/>
      <c r="BI1078" s="11"/>
      <c r="BJ1078" s="49"/>
      <c r="BK1078" s="9"/>
      <c r="BL1078" s="9"/>
      <c r="BM1078" s="9"/>
      <c r="BN1078" s="38"/>
    </row>
    <row r="1079" spans="1:66" x14ac:dyDescent="0.15">
      <c r="A1079" s="50" t="s">
        <v>51</v>
      </c>
      <c r="B1079" s="10">
        <v>0.12948125247564579</v>
      </c>
      <c r="C1079" s="10">
        <v>0.14156208039861673</v>
      </c>
      <c r="D1079" s="10">
        <v>7.5142542030577034E-2</v>
      </c>
      <c r="E1079" s="10">
        <v>0.11642927961657609</v>
      </c>
      <c r="F1079" s="10">
        <v>0.13213982572310731</v>
      </c>
      <c r="G1079" s="10">
        <v>0.16629433086355871</v>
      </c>
      <c r="H1079" s="49"/>
      <c r="I1079" s="10">
        <v>0.12948125247564579</v>
      </c>
      <c r="J1079" s="10">
        <v>0.14548137326055879</v>
      </c>
      <c r="K1079" s="10">
        <v>0.11309230737032218</v>
      </c>
      <c r="L1079" s="13" t="s">
        <v>49</v>
      </c>
      <c r="M1079" s="49"/>
      <c r="N1079" s="10">
        <v>0.12948125247564579</v>
      </c>
      <c r="O1079" s="10">
        <v>0.15199221493656076</v>
      </c>
      <c r="P1079" s="10">
        <v>8.1817176408985018E-2</v>
      </c>
      <c r="Q1079" s="13" t="s">
        <v>49</v>
      </c>
      <c r="R1079" s="10">
        <v>0.13335638556100304</v>
      </c>
      <c r="S1079" s="10">
        <v>0.1687381122178333</v>
      </c>
      <c r="T1079" s="13" t="s">
        <v>49</v>
      </c>
      <c r="U1079" s="49"/>
      <c r="V1079" s="10">
        <v>0.12948125247564579</v>
      </c>
      <c r="W1079" s="10">
        <v>0.14667589712817961</v>
      </c>
      <c r="X1079" s="10">
        <v>0.11113204205101093</v>
      </c>
      <c r="Y1079" s="10">
        <v>0.22748624868333994</v>
      </c>
      <c r="Z1079" s="10">
        <v>5.3425039694980726E-2</v>
      </c>
      <c r="AA1079" s="10">
        <v>0.20880705292931323</v>
      </c>
      <c r="AB1079" s="49"/>
      <c r="AC1079" s="10">
        <v>0.12948125247564579</v>
      </c>
      <c r="AD1079" s="10">
        <v>9.8388321139496554E-2</v>
      </c>
      <c r="AE1079" s="10">
        <v>0.15371946994894736</v>
      </c>
      <c r="AF1079" s="10">
        <v>0.1782971163997436</v>
      </c>
      <c r="AG1079" s="49"/>
      <c r="AH1079" s="10">
        <v>0.12948125247564579</v>
      </c>
      <c r="AI1079" s="10">
        <v>0.11678468888697781</v>
      </c>
      <c r="AJ1079" s="10">
        <v>8.3056665178572103E-2</v>
      </c>
      <c r="AK1079" s="13" t="s">
        <v>49</v>
      </c>
      <c r="AL1079" s="10">
        <v>0.17377978321945645</v>
      </c>
      <c r="AM1079" s="10">
        <v>0.12663968460367928</v>
      </c>
      <c r="AN1079" s="13" t="s">
        <v>49</v>
      </c>
      <c r="AO1079" s="10">
        <v>0.12764064108907583</v>
      </c>
      <c r="AP1079" s="10">
        <v>0.2203600546843214</v>
      </c>
      <c r="AQ1079" s="13" t="s">
        <v>49</v>
      </c>
      <c r="AR1079" s="49"/>
      <c r="AS1079" s="10">
        <v>0.12948125247564579</v>
      </c>
      <c r="AT1079" s="10">
        <v>0.15040192960067517</v>
      </c>
      <c r="AU1079" s="10">
        <v>0.1468208070991627</v>
      </c>
      <c r="AV1079" s="10">
        <v>9.5457216995652461E-2</v>
      </c>
      <c r="AW1079" s="49"/>
      <c r="AX1079" s="10">
        <v>0.12948125247564579</v>
      </c>
      <c r="AY1079" s="10">
        <v>0.10432356326593091</v>
      </c>
      <c r="AZ1079" s="10">
        <v>0.15862637288166262</v>
      </c>
      <c r="BA1079" s="10">
        <v>0.13377676450776554</v>
      </c>
      <c r="BB1079" s="10">
        <v>0.10554552293381152</v>
      </c>
      <c r="BC1079" s="49"/>
      <c r="BD1079" s="10">
        <v>0.12948125247564579</v>
      </c>
      <c r="BE1079" s="10">
        <v>0.11620656638193404</v>
      </c>
      <c r="BF1079" s="12">
        <v>9.7389268920628158E-2</v>
      </c>
      <c r="BG1079" s="12">
        <v>0.25535045650222477</v>
      </c>
      <c r="BH1079" s="10">
        <v>0.1820442608200892</v>
      </c>
      <c r="BI1079" s="12">
        <v>3.2428040547483945E-2</v>
      </c>
      <c r="BJ1079" s="49"/>
      <c r="BK1079" s="10">
        <v>0.12948125247564579</v>
      </c>
      <c r="BL1079" s="10">
        <v>0.11008333677932075</v>
      </c>
      <c r="BM1079" s="10">
        <v>0.13896455237038358</v>
      </c>
      <c r="BN1079" s="39">
        <v>0.14300350735232126</v>
      </c>
    </row>
    <row r="1080" spans="1:66" x14ac:dyDescent="0.15">
      <c r="A1080" s="47" t="s">
        <v>132</v>
      </c>
      <c r="B1080" s="9"/>
      <c r="C1080" s="11"/>
      <c r="D1080" s="11"/>
      <c r="E1080" s="11"/>
      <c r="F1080" s="11"/>
      <c r="G1080" s="11"/>
      <c r="H1080" s="49"/>
      <c r="I1080" s="9"/>
      <c r="J1080" s="11"/>
      <c r="K1080" s="11"/>
      <c r="L1080" s="9"/>
      <c r="M1080" s="49"/>
      <c r="N1080" s="9"/>
      <c r="O1080" s="11"/>
      <c r="P1080" s="11"/>
      <c r="Q1080" s="9"/>
      <c r="R1080" s="11"/>
      <c r="S1080" s="11"/>
      <c r="T1080" s="9"/>
      <c r="U1080" s="49"/>
      <c r="V1080" s="9"/>
      <c r="W1080" s="9"/>
      <c r="X1080" s="9"/>
      <c r="Y1080" s="9"/>
      <c r="Z1080" s="9"/>
      <c r="AA1080" s="9"/>
      <c r="AB1080" s="49"/>
      <c r="AC1080" s="9"/>
      <c r="AD1080" s="11"/>
      <c r="AE1080" s="9"/>
      <c r="AF1080" s="11"/>
      <c r="AG1080" s="49"/>
      <c r="AH1080" s="9"/>
      <c r="AI1080" s="11"/>
      <c r="AJ1080" s="11"/>
      <c r="AK1080" s="9"/>
      <c r="AL1080" s="11"/>
      <c r="AM1080" s="11"/>
      <c r="AN1080" s="9"/>
      <c r="AO1080" s="11"/>
      <c r="AP1080" s="11"/>
      <c r="AQ1080" s="9"/>
      <c r="AR1080" s="49"/>
      <c r="AS1080" s="9"/>
      <c r="AT1080" s="9"/>
      <c r="AU1080" s="9"/>
      <c r="AV1080" s="9"/>
      <c r="AW1080" s="49"/>
      <c r="AX1080" s="9"/>
      <c r="AY1080" s="9"/>
      <c r="AZ1080" s="9"/>
      <c r="BA1080" s="9"/>
      <c r="BB1080" s="9"/>
      <c r="BC1080" s="49"/>
      <c r="BD1080" s="9"/>
      <c r="BE1080" s="11"/>
      <c r="BF1080" s="11"/>
      <c r="BG1080" s="11"/>
      <c r="BH1080" s="11"/>
      <c r="BI1080" s="11"/>
      <c r="BJ1080" s="49"/>
      <c r="BK1080" s="9"/>
      <c r="BL1080" s="11"/>
      <c r="BM1080" s="11"/>
      <c r="BN1080" s="36"/>
    </row>
    <row r="1081" spans="1:66" x14ac:dyDescent="0.15">
      <c r="A1081" s="50" t="s">
        <v>51</v>
      </c>
      <c r="B1081" s="10">
        <v>0.38509328212144672</v>
      </c>
      <c r="C1081" s="12">
        <v>0.18362425314675351</v>
      </c>
      <c r="D1081" s="12">
        <v>0.44896106807743402</v>
      </c>
      <c r="E1081" s="12">
        <v>0.38180719470713387</v>
      </c>
      <c r="F1081" s="12">
        <v>0.44841078585695932</v>
      </c>
      <c r="G1081" s="12">
        <v>0.60174468581865015</v>
      </c>
      <c r="H1081" s="49"/>
      <c r="I1081" s="10">
        <v>0.38509328212144672</v>
      </c>
      <c r="J1081" s="12">
        <v>0.46143040768431293</v>
      </c>
      <c r="K1081" s="12">
        <v>0.3069010623772237</v>
      </c>
      <c r="L1081" s="13" t="s">
        <v>49</v>
      </c>
      <c r="M1081" s="49"/>
      <c r="N1081" s="10">
        <v>0.38509328212144672</v>
      </c>
      <c r="O1081" s="12">
        <v>0.39816642172569533</v>
      </c>
      <c r="P1081" s="12">
        <v>0.20510404327531789</v>
      </c>
      <c r="Q1081" s="13" t="s">
        <v>49</v>
      </c>
      <c r="R1081" s="12">
        <v>0.57924544447140303</v>
      </c>
      <c r="S1081" s="12">
        <v>0.48802187258280511</v>
      </c>
      <c r="T1081" s="13" t="s">
        <v>49</v>
      </c>
      <c r="U1081" s="49"/>
      <c r="V1081" s="10">
        <v>0.38509328212144672</v>
      </c>
      <c r="W1081" s="10">
        <v>0.40246728532969028</v>
      </c>
      <c r="X1081" s="10">
        <v>0.39702193801221874</v>
      </c>
      <c r="Y1081" s="10">
        <v>0.23741339321509405</v>
      </c>
      <c r="Z1081" s="10">
        <v>0.37187561787596157</v>
      </c>
      <c r="AA1081" s="10">
        <v>0.33281745845283672</v>
      </c>
      <c r="AB1081" s="49"/>
      <c r="AC1081" s="10">
        <v>0.38509328212144672</v>
      </c>
      <c r="AD1081" s="12">
        <v>0.31440263416674258</v>
      </c>
      <c r="AE1081" s="10">
        <v>0.41891510076861471</v>
      </c>
      <c r="AF1081" s="12">
        <v>0.59598536191700935</v>
      </c>
      <c r="AG1081" s="49"/>
      <c r="AH1081" s="10">
        <v>0.38509328212144672</v>
      </c>
      <c r="AI1081" s="12">
        <v>0.43732287888581667</v>
      </c>
      <c r="AJ1081" s="12">
        <v>0.21196007982481227</v>
      </c>
      <c r="AK1081" s="13" t="s">
        <v>49</v>
      </c>
      <c r="AL1081" s="12">
        <v>0.47460252340727738</v>
      </c>
      <c r="AM1081" s="12">
        <v>0.34374162609994535</v>
      </c>
      <c r="AN1081" s="13" t="s">
        <v>49</v>
      </c>
      <c r="AO1081" s="12">
        <v>0.50945180704118653</v>
      </c>
      <c r="AP1081" s="12">
        <v>0.66783906977892094</v>
      </c>
      <c r="AQ1081" s="13" t="s">
        <v>49</v>
      </c>
      <c r="AR1081" s="49"/>
      <c r="AS1081" s="10">
        <v>0.38509328212144672</v>
      </c>
      <c r="AT1081" s="10">
        <v>0.40607501091424958</v>
      </c>
      <c r="AU1081" s="10">
        <v>0.39527350842117576</v>
      </c>
      <c r="AV1081" s="10">
        <v>0.35852159527291111</v>
      </c>
      <c r="AW1081" s="49"/>
      <c r="AX1081" s="10">
        <v>0.38509328212144672</v>
      </c>
      <c r="AY1081" s="10">
        <v>0.51155139552405393</v>
      </c>
      <c r="AZ1081" s="10">
        <v>0.34984720112416307</v>
      </c>
      <c r="BA1081" s="10">
        <v>0.39053993976546508</v>
      </c>
      <c r="BB1081" s="10">
        <v>0.341257555151664</v>
      </c>
      <c r="BC1081" s="49"/>
      <c r="BD1081" s="10">
        <v>0.38509328212144672</v>
      </c>
      <c r="BE1081" s="12">
        <v>0.53882384711842768</v>
      </c>
      <c r="BF1081" s="12">
        <v>0.28329559686959843</v>
      </c>
      <c r="BG1081" s="12">
        <v>0.27724045723123514</v>
      </c>
      <c r="BH1081" s="12">
        <v>0.4782376974951098</v>
      </c>
      <c r="BI1081" s="12">
        <v>0.71433741996702349</v>
      </c>
      <c r="BJ1081" s="49"/>
      <c r="BK1081" s="10">
        <v>0.38509328212144672</v>
      </c>
      <c r="BL1081" s="12">
        <v>0.30435026588070707</v>
      </c>
      <c r="BM1081" s="12">
        <v>0.61623423346829975</v>
      </c>
      <c r="BN1081" s="37">
        <v>0.34362766452600324</v>
      </c>
    </row>
    <row r="1082" spans="1:66" x14ac:dyDescent="0.15">
      <c r="A1082" s="31" t="s">
        <v>177</v>
      </c>
      <c r="B1082" s="4"/>
      <c r="C1082" s="4"/>
      <c r="D1082" s="4"/>
      <c r="E1082" s="4"/>
      <c r="F1082" s="4"/>
      <c r="G1082" s="6"/>
      <c r="H1082" s="26"/>
      <c r="I1082" s="5"/>
      <c r="J1082" s="4"/>
      <c r="K1082" s="4"/>
      <c r="L1082" s="6"/>
      <c r="M1082" s="26"/>
      <c r="N1082" s="5"/>
      <c r="O1082" s="4"/>
      <c r="P1082" s="4"/>
      <c r="Q1082" s="4"/>
      <c r="R1082" s="4"/>
      <c r="S1082" s="4"/>
      <c r="T1082" s="6"/>
      <c r="U1082" s="26"/>
      <c r="V1082" s="15"/>
      <c r="W1082" s="14"/>
      <c r="X1082" s="14"/>
      <c r="Y1082" s="14"/>
      <c r="Z1082" s="14"/>
      <c r="AA1082" s="16"/>
      <c r="AB1082" s="26"/>
      <c r="AC1082" s="5"/>
      <c r="AD1082" s="4"/>
      <c r="AE1082" s="4"/>
      <c r="AF1082" s="6"/>
      <c r="AG1082" s="26"/>
      <c r="AH1082" s="5"/>
      <c r="AI1082" s="4"/>
      <c r="AJ1082" s="4"/>
      <c r="AK1082" s="4"/>
      <c r="AL1082" s="4"/>
      <c r="AM1082" s="4"/>
      <c r="AN1082" s="4"/>
      <c r="AO1082" s="4"/>
      <c r="AP1082" s="4"/>
      <c r="AQ1082" s="6"/>
      <c r="AR1082" s="26"/>
      <c r="AS1082" s="5"/>
      <c r="AT1082" s="4"/>
      <c r="AU1082" s="4"/>
      <c r="AV1082" s="6"/>
      <c r="AW1082" s="26"/>
      <c r="AX1082" s="5"/>
      <c r="AY1082" s="4"/>
      <c r="AZ1082" s="4"/>
      <c r="BA1082" s="4"/>
      <c r="BB1082" s="6"/>
      <c r="BC1082" s="26"/>
      <c r="BD1082" s="5"/>
      <c r="BE1082" s="4"/>
      <c r="BF1082" s="4"/>
      <c r="BG1082" s="4"/>
      <c r="BH1082" s="4"/>
      <c r="BI1082" s="6"/>
      <c r="BJ1082" s="26"/>
      <c r="BK1082" s="5"/>
      <c r="BL1082" s="4"/>
      <c r="BM1082" s="4"/>
      <c r="BN1082" s="34"/>
    </row>
    <row r="1083" spans="1:66" x14ac:dyDescent="0.15">
      <c r="A1083" s="48" t="s">
        <v>48</v>
      </c>
      <c r="B1083" s="7">
        <v>300.24000000000024</v>
      </c>
      <c r="C1083" s="7">
        <v>94.016364727098662</v>
      </c>
      <c r="D1083" s="7">
        <v>51.690989802043276</v>
      </c>
      <c r="E1083" s="7">
        <v>48.08883023394052</v>
      </c>
      <c r="F1083" s="7">
        <v>47.368398320323664</v>
      </c>
      <c r="G1083" s="7">
        <v>59.075416916593916</v>
      </c>
      <c r="H1083" s="49"/>
      <c r="I1083" s="7">
        <v>300.24000000000024</v>
      </c>
      <c r="J1083" s="7">
        <v>151.92216086434527</v>
      </c>
      <c r="K1083" s="7">
        <v>148.31783913565476</v>
      </c>
      <c r="L1083" s="8" t="s">
        <v>49</v>
      </c>
      <c r="M1083" s="49"/>
      <c r="N1083" s="7">
        <v>300.24000000000024</v>
      </c>
      <c r="O1083" s="7">
        <v>98.844773401183105</v>
      </c>
      <c r="P1083" s="7">
        <v>94.951411361899446</v>
      </c>
      <c r="Q1083" s="8" t="s">
        <v>49</v>
      </c>
      <c r="R1083" s="7">
        <v>53.077387463162211</v>
      </c>
      <c r="S1083" s="7">
        <v>53.36642777375539</v>
      </c>
      <c r="T1083" s="8" t="s">
        <v>49</v>
      </c>
      <c r="U1083" s="49"/>
      <c r="V1083" s="7">
        <v>300.24000000000024</v>
      </c>
      <c r="W1083" s="7">
        <v>141.30000000000004</v>
      </c>
      <c r="X1083" s="7">
        <v>87.300000000000011</v>
      </c>
      <c r="Y1083" s="7">
        <v>15.300000000000002</v>
      </c>
      <c r="Z1083" s="7">
        <v>43.739999999999952</v>
      </c>
      <c r="AA1083" s="7">
        <v>12.600000000000001</v>
      </c>
      <c r="AB1083" s="49"/>
      <c r="AC1083" s="7">
        <v>300.24000000000024</v>
      </c>
      <c r="AD1083" s="7">
        <v>143.73176718223064</v>
      </c>
      <c r="AE1083" s="7">
        <v>129.02141117381021</v>
      </c>
      <c r="AF1083" s="7">
        <v>27.486821643959178</v>
      </c>
      <c r="AG1083" s="49"/>
      <c r="AH1083" s="7">
        <v>300.24000000000024</v>
      </c>
      <c r="AI1083" s="7">
        <v>65.33575830428677</v>
      </c>
      <c r="AJ1083" s="7">
        <v>78.396008877943899</v>
      </c>
      <c r="AK1083" s="8" t="s">
        <v>49</v>
      </c>
      <c r="AL1083" s="7">
        <v>74.116775783769839</v>
      </c>
      <c r="AM1083" s="7">
        <v>54.904635390040312</v>
      </c>
      <c r="AN1083" s="8" t="s">
        <v>49</v>
      </c>
      <c r="AO1083" s="7">
        <v>12.4696267762886</v>
      </c>
      <c r="AP1083" s="7">
        <v>15.017194867670574</v>
      </c>
      <c r="AQ1083" s="8" t="s">
        <v>49</v>
      </c>
      <c r="AR1083" s="49"/>
      <c r="AS1083" s="7">
        <v>300.24000000000024</v>
      </c>
      <c r="AT1083" s="7">
        <v>81.14093080016184</v>
      </c>
      <c r="AU1083" s="7">
        <v>112.08545348158719</v>
      </c>
      <c r="AV1083" s="7">
        <v>107.01361571825103</v>
      </c>
      <c r="AW1083" s="49"/>
      <c r="AX1083" s="7">
        <v>300.24000000000024</v>
      </c>
      <c r="AY1083" s="7">
        <v>44.223901108362703</v>
      </c>
      <c r="AZ1083" s="7">
        <v>83.373106771255252</v>
      </c>
      <c r="BA1083" s="7">
        <v>99.711799198269958</v>
      </c>
      <c r="BB1083" s="7">
        <v>72.931192922112146</v>
      </c>
      <c r="BC1083" s="49"/>
      <c r="BD1083" s="7">
        <v>300.24000000000024</v>
      </c>
      <c r="BE1083" s="7">
        <v>33.974862959402877</v>
      </c>
      <c r="BF1083" s="7">
        <v>148.73813833106263</v>
      </c>
      <c r="BG1083" s="7">
        <v>29.689663845171467</v>
      </c>
      <c r="BH1083" s="7">
        <v>66.91913905947095</v>
      </c>
      <c r="BI1083" s="7">
        <v>20.918195804892058</v>
      </c>
      <c r="BJ1083" s="49"/>
      <c r="BK1083" s="7">
        <v>300.24000000000024</v>
      </c>
      <c r="BL1083" s="7">
        <v>115.67831447056177</v>
      </c>
      <c r="BM1083" s="7">
        <v>62.33591642661095</v>
      </c>
      <c r="BN1083" s="35">
        <v>122.22576910282727</v>
      </c>
    </row>
    <row r="1084" spans="1:66" x14ac:dyDescent="0.15">
      <c r="A1084" s="47" t="s">
        <v>134</v>
      </c>
      <c r="B1084" s="9"/>
      <c r="C1084" s="11"/>
      <c r="D1084" s="9"/>
      <c r="E1084" s="11"/>
      <c r="F1084" s="11"/>
      <c r="G1084" s="11"/>
      <c r="H1084" s="49"/>
      <c r="I1084" s="9"/>
      <c r="J1084" s="11"/>
      <c r="K1084" s="11"/>
      <c r="L1084" s="9"/>
      <c r="M1084" s="49"/>
      <c r="N1084" s="9"/>
      <c r="O1084" s="11"/>
      <c r="P1084" s="11"/>
      <c r="Q1084" s="9"/>
      <c r="R1084" s="11"/>
      <c r="S1084" s="11"/>
      <c r="T1084" s="9"/>
      <c r="U1084" s="49"/>
      <c r="V1084" s="9"/>
      <c r="W1084" s="9"/>
      <c r="X1084" s="9"/>
      <c r="Y1084" s="9"/>
      <c r="Z1084" s="9"/>
      <c r="AA1084" s="9"/>
      <c r="AB1084" s="49"/>
      <c r="AC1084" s="9"/>
      <c r="AD1084" s="11"/>
      <c r="AE1084" s="11"/>
      <c r="AF1084" s="11"/>
      <c r="AG1084" s="49"/>
      <c r="AH1084" s="9"/>
      <c r="AI1084" s="11"/>
      <c r="AJ1084" s="11"/>
      <c r="AK1084" s="9"/>
      <c r="AL1084" s="11"/>
      <c r="AM1084" s="11"/>
      <c r="AN1084" s="9"/>
      <c r="AO1084" s="9"/>
      <c r="AP1084" s="11"/>
      <c r="AQ1084" s="9"/>
      <c r="AR1084" s="49"/>
      <c r="AS1084" s="9"/>
      <c r="AT1084" s="11"/>
      <c r="AU1084" s="11"/>
      <c r="AV1084" s="11"/>
      <c r="AW1084" s="49"/>
      <c r="AX1084" s="9"/>
      <c r="AY1084" s="11"/>
      <c r="AZ1084" s="11"/>
      <c r="BA1084" s="11"/>
      <c r="BB1084" s="11"/>
      <c r="BC1084" s="49"/>
      <c r="BD1084" s="9"/>
      <c r="BE1084" s="11"/>
      <c r="BF1084" s="11"/>
      <c r="BG1084" s="9"/>
      <c r="BH1084" s="11"/>
      <c r="BI1084" s="11"/>
      <c r="BJ1084" s="49"/>
      <c r="BK1084" s="9"/>
      <c r="BL1084" s="11"/>
      <c r="BM1084" s="11"/>
      <c r="BN1084" s="36"/>
    </row>
    <row r="1085" spans="1:66" x14ac:dyDescent="0.15">
      <c r="A1085" s="50" t="s">
        <v>51</v>
      </c>
      <c r="B1085" s="10">
        <v>0.30631949092590527</v>
      </c>
      <c r="C1085" s="12">
        <v>0.41257021441815678</v>
      </c>
      <c r="D1085" s="10">
        <v>0.29015578230338385</v>
      </c>
      <c r="E1085" s="12">
        <v>0.3917140812731838</v>
      </c>
      <c r="F1085" s="12">
        <v>0.22176491777217075</v>
      </c>
      <c r="G1085" s="12">
        <v>0.14965364893923544</v>
      </c>
      <c r="H1085" s="49"/>
      <c r="I1085" s="10">
        <v>0.30631949092590527</v>
      </c>
      <c r="J1085" s="12">
        <v>0.24196675361836464</v>
      </c>
      <c r="K1085" s="12">
        <v>0.37223608576218298</v>
      </c>
      <c r="L1085" s="13" t="s">
        <v>49</v>
      </c>
      <c r="M1085" s="49"/>
      <c r="N1085" s="10">
        <v>0.30631949092590527</v>
      </c>
      <c r="O1085" s="12">
        <v>0.28660851589237712</v>
      </c>
      <c r="P1085" s="12">
        <v>0.46649237593592147</v>
      </c>
      <c r="Q1085" s="13" t="s">
        <v>49</v>
      </c>
      <c r="R1085" s="12">
        <v>0.15883144709509667</v>
      </c>
      <c r="S1085" s="12">
        <v>0.20453200371877972</v>
      </c>
      <c r="T1085" s="13" t="s">
        <v>49</v>
      </c>
      <c r="U1085" s="49"/>
      <c r="V1085" s="10">
        <v>0.30631949092590527</v>
      </c>
      <c r="W1085" s="10">
        <v>0.30897253669294406</v>
      </c>
      <c r="X1085" s="10">
        <v>0.26599434987532111</v>
      </c>
      <c r="Y1085" s="10">
        <v>0.42589766559846393</v>
      </c>
      <c r="Z1085" s="10">
        <v>0.33346075264929104</v>
      </c>
      <c r="AA1085" s="10">
        <v>0.31654207716101918</v>
      </c>
      <c r="AB1085" s="49"/>
      <c r="AC1085" s="10">
        <v>0.30631949092590527</v>
      </c>
      <c r="AD1085" s="12">
        <v>0.40662547793609599</v>
      </c>
      <c r="AE1085" s="12">
        <v>0.22576900720976903</v>
      </c>
      <c r="AF1085" s="12">
        <v>0.15990679380608114</v>
      </c>
      <c r="AG1085" s="49"/>
      <c r="AH1085" s="10">
        <v>0.30631949092590527</v>
      </c>
      <c r="AI1085" s="12">
        <v>0.32384159929860684</v>
      </c>
      <c r="AJ1085" s="12">
        <v>0.4756181162548575</v>
      </c>
      <c r="AK1085" s="13" t="s">
        <v>49</v>
      </c>
      <c r="AL1085" s="12">
        <v>0.1738510813973283</v>
      </c>
      <c r="AM1085" s="12">
        <v>0.29585396887581267</v>
      </c>
      <c r="AN1085" s="13" t="s">
        <v>49</v>
      </c>
      <c r="AO1085" s="10">
        <v>0.21784084122379255</v>
      </c>
      <c r="AP1085" s="12">
        <v>0.11180087553675754</v>
      </c>
      <c r="AQ1085" s="13" t="s">
        <v>49</v>
      </c>
      <c r="AR1085" s="49"/>
      <c r="AS1085" s="10">
        <v>0.30631949092590527</v>
      </c>
      <c r="AT1085" s="12">
        <v>0.20269950266502665</v>
      </c>
      <c r="AU1085" s="12">
        <v>0.27936311721197654</v>
      </c>
      <c r="AV1085" s="12">
        <v>0.41312122444573796</v>
      </c>
      <c r="AW1085" s="49"/>
      <c r="AX1085" s="10">
        <v>0.30631949092590527</v>
      </c>
      <c r="AY1085" s="12">
        <v>0.13237241849125683</v>
      </c>
      <c r="AZ1085" s="12">
        <v>0.2526013953931503</v>
      </c>
      <c r="BA1085" s="12">
        <v>0.31276701099450471</v>
      </c>
      <c r="BB1085" s="12">
        <v>0.46439134407308885</v>
      </c>
      <c r="BC1085" s="49"/>
      <c r="BD1085" s="10">
        <v>0.30631949092590527</v>
      </c>
      <c r="BE1085" s="12">
        <v>0.18336214420688005</v>
      </c>
      <c r="BF1085" s="12">
        <v>0.42630373007153544</v>
      </c>
      <c r="BG1085" s="10">
        <v>0.31327801877457906</v>
      </c>
      <c r="BH1085" s="12">
        <v>0.15003421903217495</v>
      </c>
      <c r="BI1085" s="12">
        <v>0.14297395688893824</v>
      </c>
      <c r="BJ1085" s="49"/>
      <c r="BK1085" s="10">
        <v>0.30631949092590527</v>
      </c>
      <c r="BL1085" s="12">
        <v>0.3960276220123024</v>
      </c>
      <c r="BM1085" s="12">
        <v>0.15501757909467404</v>
      </c>
      <c r="BN1085" s="37">
        <v>0.29858182583103615</v>
      </c>
    </row>
    <row r="1086" spans="1:66" x14ac:dyDescent="0.15">
      <c r="A1086" s="47" t="s">
        <v>135</v>
      </c>
      <c r="B1086" s="9"/>
      <c r="C1086" s="11"/>
      <c r="D1086" s="11"/>
      <c r="E1086" s="11"/>
      <c r="F1086" s="11"/>
      <c r="G1086" s="11"/>
      <c r="H1086" s="49"/>
      <c r="I1086" s="9"/>
      <c r="J1086" s="11"/>
      <c r="K1086" s="11"/>
      <c r="L1086" s="9"/>
      <c r="M1086" s="49"/>
      <c r="N1086" s="9"/>
      <c r="O1086" s="11"/>
      <c r="P1086" s="11"/>
      <c r="Q1086" s="9"/>
      <c r="R1086" s="11"/>
      <c r="S1086" s="11"/>
      <c r="T1086" s="9"/>
      <c r="U1086" s="49"/>
      <c r="V1086" s="9"/>
      <c r="W1086" s="9"/>
      <c r="X1086" s="9"/>
      <c r="Y1086" s="9"/>
      <c r="Z1086" s="9"/>
      <c r="AA1086" s="9"/>
      <c r="AB1086" s="49"/>
      <c r="AC1086" s="9"/>
      <c r="AD1086" s="11"/>
      <c r="AE1086" s="11"/>
      <c r="AF1086" s="11"/>
      <c r="AG1086" s="49"/>
      <c r="AH1086" s="9"/>
      <c r="AI1086" s="11"/>
      <c r="AJ1086" s="11"/>
      <c r="AK1086" s="9"/>
      <c r="AL1086" s="11"/>
      <c r="AM1086" s="11"/>
      <c r="AN1086" s="9"/>
      <c r="AO1086" s="11"/>
      <c r="AP1086" s="11"/>
      <c r="AQ1086" s="9"/>
      <c r="AR1086" s="49"/>
      <c r="AS1086" s="9"/>
      <c r="AT1086" s="9"/>
      <c r="AU1086" s="9"/>
      <c r="AV1086" s="9"/>
      <c r="AW1086" s="49"/>
      <c r="AX1086" s="9"/>
      <c r="AY1086" s="9"/>
      <c r="AZ1086" s="9"/>
      <c r="BA1086" s="9"/>
      <c r="BB1086" s="9"/>
      <c r="BC1086" s="49"/>
      <c r="BD1086" s="9"/>
      <c r="BE1086" s="11"/>
      <c r="BF1086" s="11"/>
      <c r="BG1086" s="9"/>
      <c r="BH1086" s="11"/>
      <c r="BI1086" s="11"/>
      <c r="BJ1086" s="49"/>
      <c r="BK1086" s="9"/>
      <c r="BL1086" s="11"/>
      <c r="BM1086" s="11"/>
      <c r="BN1086" s="36"/>
    </row>
    <row r="1087" spans="1:66" x14ac:dyDescent="0.15">
      <c r="A1087" s="50" t="s">
        <v>51</v>
      </c>
      <c r="B1087" s="10">
        <v>0.51457453459709246</v>
      </c>
      <c r="C1087" s="12">
        <v>0.32518633354537013</v>
      </c>
      <c r="D1087" s="12">
        <v>0.52410361010801099</v>
      </c>
      <c r="E1087" s="12">
        <v>0.49823647432370999</v>
      </c>
      <c r="F1087" s="12">
        <v>0.58055061158006671</v>
      </c>
      <c r="G1087" s="12">
        <v>0.76803901668220864</v>
      </c>
      <c r="H1087" s="49"/>
      <c r="I1087" s="10">
        <v>0.51457453459709246</v>
      </c>
      <c r="J1087" s="12">
        <v>0.60691178094487197</v>
      </c>
      <c r="K1087" s="12">
        <v>0.41999336974754581</v>
      </c>
      <c r="L1087" s="13" t="s">
        <v>49</v>
      </c>
      <c r="M1087" s="49"/>
      <c r="N1087" s="10">
        <v>0.51457453459709246</v>
      </c>
      <c r="O1087" s="12">
        <v>0.55015863666225606</v>
      </c>
      <c r="P1087" s="12">
        <v>0.2869212196843029</v>
      </c>
      <c r="Q1087" s="13" t="s">
        <v>49</v>
      </c>
      <c r="R1087" s="12">
        <v>0.71260183003240596</v>
      </c>
      <c r="S1087" s="12">
        <v>0.65675998480063835</v>
      </c>
      <c r="T1087" s="13" t="s">
        <v>49</v>
      </c>
      <c r="U1087" s="49"/>
      <c r="V1087" s="10">
        <v>0.51457453459709246</v>
      </c>
      <c r="W1087" s="10">
        <v>0.54914318245787008</v>
      </c>
      <c r="X1087" s="10">
        <v>0.50815398006322976</v>
      </c>
      <c r="Y1087" s="10">
        <v>0.46489964189843402</v>
      </c>
      <c r="Z1087" s="10">
        <v>0.42530065757094215</v>
      </c>
      <c r="AA1087" s="10">
        <v>0.54162451138214995</v>
      </c>
      <c r="AB1087" s="49"/>
      <c r="AC1087" s="10">
        <v>0.51457453459709246</v>
      </c>
      <c r="AD1087" s="12">
        <v>0.41279095530623916</v>
      </c>
      <c r="AE1087" s="12">
        <v>0.57263457071756252</v>
      </c>
      <c r="AF1087" s="12">
        <v>0.7742824783167529</v>
      </c>
      <c r="AG1087" s="49"/>
      <c r="AH1087" s="10">
        <v>0.51457453459709246</v>
      </c>
      <c r="AI1087" s="12">
        <v>0.55410756777279457</v>
      </c>
      <c r="AJ1087" s="12">
        <v>0.29501674500338443</v>
      </c>
      <c r="AK1087" s="13" t="s">
        <v>49</v>
      </c>
      <c r="AL1087" s="12">
        <v>0.64838230662673402</v>
      </c>
      <c r="AM1087" s="12">
        <v>0.47038131070362471</v>
      </c>
      <c r="AN1087" s="13" t="s">
        <v>49</v>
      </c>
      <c r="AO1087" s="12">
        <v>0.63709244813026245</v>
      </c>
      <c r="AP1087" s="12">
        <v>0.88819912446324234</v>
      </c>
      <c r="AQ1087" s="13" t="s">
        <v>49</v>
      </c>
      <c r="AR1087" s="49"/>
      <c r="AS1087" s="10">
        <v>0.51457453459709246</v>
      </c>
      <c r="AT1087" s="10">
        <v>0.55647694051492469</v>
      </c>
      <c r="AU1087" s="10">
        <v>0.54209431552033849</v>
      </c>
      <c r="AV1087" s="10">
        <v>0.4539788122685634</v>
      </c>
      <c r="AW1087" s="49"/>
      <c r="AX1087" s="10">
        <v>0.51457453459709246</v>
      </c>
      <c r="AY1087" s="10">
        <v>0.61587495878998466</v>
      </c>
      <c r="AZ1087" s="10">
        <v>0.50847357400582571</v>
      </c>
      <c r="BA1087" s="10">
        <v>0.52431670427323041</v>
      </c>
      <c r="BB1087" s="10">
        <v>0.44680307808547554</v>
      </c>
      <c r="BC1087" s="49"/>
      <c r="BD1087" s="10">
        <v>0.51457453459709246</v>
      </c>
      <c r="BE1087" s="12">
        <v>0.65503041350036184</v>
      </c>
      <c r="BF1087" s="12">
        <v>0.38068486579022659</v>
      </c>
      <c r="BG1087" s="10">
        <v>0.5325909137334599</v>
      </c>
      <c r="BH1087" s="12">
        <v>0.66028195831519887</v>
      </c>
      <c r="BI1087" s="12">
        <v>0.74676546051450743</v>
      </c>
      <c r="BJ1087" s="49"/>
      <c r="BK1087" s="10">
        <v>0.51457453459709246</v>
      </c>
      <c r="BL1087" s="12">
        <v>0.41443360266002782</v>
      </c>
      <c r="BM1087" s="12">
        <v>0.75519878583868338</v>
      </c>
      <c r="BN1087" s="37">
        <v>0.48663117187832439</v>
      </c>
    </row>
    <row r="1088" spans="1:66" x14ac:dyDescent="0.15">
      <c r="A1088" s="47" t="s">
        <v>81</v>
      </c>
      <c r="B1088" s="9"/>
      <c r="C1088" s="11"/>
      <c r="D1088" s="9"/>
      <c r="E1088" s="11"/>
      <c r="F1088" s="9"/>
      <c r="G1088" s="11"/>
      <c r="H1088" s="49"/>
      <c r="I1088" s="9"/>
      <c r="J1088" s="9"/>
      <c r="K1088" s="9"/>
      <c r="L1088" s="9"/>
      <c r="M1088" s="49"/>
      <c r="N1088" s="9"/>
      <c r="O1088" s="9"/>
      <c r="P1088" s="9"/>
      <c r="Q1088" s="9"/>
      <c r="R1088" s="9"/>
      <c r="S1088" s="9"/>
      <c r="T1088" s="9"/>
      <c r="U1088" s="49"/>
      <c r="V1088" s="9"/>
      <c r="W1088" s="9"/>
      <c r="X1088" s="9"/>
      <c r="Y1088" s="9"/>
      <c r="Z1088" s="9"/>
      <c r="AA1088" s="9"/>
      <c r="AB1088" s="49"/>
      <c r="AC1088" s="9"/>
      <c r="AD1088" s="9"/>
      <c r="AE1088" s="11"/>
      <c r="AF1088" s="11"/>
      <c r="AG1088" s="49"/>
      <c r="AH1088" s="9"/>
      <c r="AI1088" s="9"/>
      <c r="AJ1088" s="9"/>
      <c r="AK1088" s="9"/>
      <c r="AL1088" s="9"/>
      <c r="AM1088" s="9"/>
      <c r="AN1088" s="9"/>
      <c r="AO1088" s="9"/>
      <c r="AP1088" s="9"/>
      <c r="AQ1088" s="9"/>
      <c r="AR1088" s="49"/>
      <c r="AS1088" s="9"/>
      <c r="AT1088" s="9"/>
      <c r="AU1088" s="9"/>
      <c r="AV1088" s="9"/>
      <c r="AW1088" s="49"/>
      <c r="AX1088" s="9"/>
      <c r="AY1088" s="11"/>
      <c r="AZ1088" s="11"/>
      <c r="BA1088" s="9"/>
      <c r="BB1088" s="11"/>
      <c r="BC1088" s="49"/>
      <c r="BD1088" s="9"/>
      <c r="BE1088" s="9"/>
      <c r="BF1088" s="9"/>
      <c r="BG1088" s="9"/>
      <c r="BH1088" s="9"/>
      <c r="BI1088" s="9"/>
      <c r="BJ1088" s="49"/>
      <c r="BK1088" s="9"/>
      <c r="BL1088" s="9"/>
      <c r="BM1088" s="11"/>
      <c r="BN1088" s="36"/>
    </row>
    <row r="1089" spans="1:66" x14ac:dyDescent="0.15">
      <c r="A1089" s="50" t="s">
        <v>51</v>
      </c>
      <c r="B1089" s="10">
        <v>0.17910597447700152</v>
      </c>
      <c r="C1089" s="12">
        <v>0.26224345203647226</v>
      </c>
      <c r="D1089" s="10">
        <v>0.18574060758860531</v>
      </c>
      <c r="E1089" s="12">
        <v>0.11004944440310674</v>
      </c>
      <c r="F1089" s="10">
        <v>0.19768447064776171</v>
      </c>
      <c r="G1089" s="12">
        <v>8.2307334378555891E-2</v>
      </c>
      <c r="H1089" s="49"/>
      <c r="I1089" s="10">
        <v>0.17910597447700152</v>
      </c>
      <c r="J1089" s="10">
        <v>0.15112146543676311</v>
      </c>
      <c r="K1089" s="10">
        <v>0.20777054449027124</v>
      </c>
      <c r="L1089" s="13" t="s">
        <v>49</v>
      </c>
      <c r="M1089" s="49"/>
      <c r="N1089" s="10">
        <v>0.17910597447700152</v>
      </c>
      <c r="O1089" s="10">
        <v>0.16323284744536559</v>
      </c>
      <c r="P1089" s="10">
        <v>0.2465864043797753</v>
      </c>
      <c r="Q1089" s="13" t="s">
        <v>49</v>
      </c>
      <c r="R1089" s="10">
        <v>0.12856672287249615</v>
      </c>
      <c r="S1089" s="10">
        <v>0.13870801148058221</v>
      </c>
      <c r="T1089" s="13" t="s">
        <v>49</v>
      </c>
      <c r="U1089" s="49"/>
      <c r="V1089" s="10">
        <v>0.17910597447700152</v>
      </c>
      <c r="W1089" s="10">
        <v>0.14188428084918564</v>
      </c>
      <c r="X1089" s="10">
        <v>0.22585167006144877</v>
      </c>
      <c r="Y1089" s="10">
        <v>0.10920269250310187</v>
      </c>
      <c r="Z1089" s="10">
        <v>0.24123858977976786</v>
      </c>
      <c r="AA1089" s="10">
        <v>0.1418334114568307</v>
      </c>
      <c r="AB1089" s="49"/>
      <c r="AC1089" s="10">
        <v>0.17910597447700152</v>
      </c>
      <c r="AD1089" s="10">
        <v>0.18058356675766499</v>
      </c>
      <c r="AE1089" s="12">
        <v>0.20159642207266795</v>
      </c>
      <c r="AF1089" s="12">
        <v>6.5810727877165714E-2</v>
      </c>
      <c r="AG1089" s="49"/>
      <c r="AH1089" s="10">
        <v>0.17910597447700152</v>
      </c>
      <c r="AI1089" s="10">
        <v>0.12205083292859852</v>
      </c>
      <c r="AJ1089" s="10">
        <v>0.22936513874175829</v>
      </c>
      <c r="AK1089" s="13" t="s">
        <v>49</v>
      </c>
      <c r="AL1089" s="10">
        <v>0.17776661197593716</v>
      </c>
      <c r="AM1089" s="10">
        <v>0.2337647204205632</v>
      </c>
      <c r="AN1089" s="13" t="s">
        <v>49</v>
      </c>
      <c r="AO1089" s="10">
        <v>0.14506671064594501</v>
      </c>
      <c r="AP1089" s="10">
        <v>0</v>
      </c>
      <c r="AQ1089" s="13" t="s">
        <v>49</v>
      </c>
      <c r="AR1089" s="49"/>
      <c r="AS1089" s="10">
        <v>0.17910597447700152</v>
      </c>
      <c r="AT1089" s="10">
        <v>0.24082355682004775</v>
      </c>
      <c r="AU1089" s="10">
        <v>0.17854256726768472</v>
      </c>
      <c r="AV1089" s="10">
        <v>0.13289996328569853</v>
      </c>
      <c r="AW1089" s="49"/>
      <c r="AX1089" s="10">
        <v>0.17910597447700152</v>
      </c>
      <c r="AY1089" s="12">
        <v>0.25175262271875865</v>
      </c>
      <c r="AZ1089" s="12">
        <v>0.23892503060102352</v>
      </c>
      <c r="BA1089" s="10">
        <v>0.16291628473226433</v>
      </c>
      <c r="BB1089" s="12">
        <v>8.8805577841435432E-2</v>
      </c>
      <c r="BC1089" s="49"/>
      <c r="BD1089" s="10">
        <v>0.17910597447700152</v>
      </c>
      <c r="BE1089" s="10">
        <v>0.16160744229275839</v>
      </c>
      <c r="BF1089" s="10">
        <v>0.19301140413823781</v>
      </c>
      <c r="BG1089" s="10">
        <v>0.15413106749196104</v>
      </c>
      <c r="BH1089" s="10">
        <v>0.18968382265262596</v>
      </c>
      <c r="BI1089" s="10">
        <v>0.11026058259655437</v>
      </c>
      <c r="BJ1089" s="49"/>
      <c r="BK1089" s="10">
        <v>0.17910597447700152</v>
      </c>
      <c r="BL1089" s="10">
        <v>0.1895387753276695</v>
      </c>
      <c r="BM1089" s="12">
        <v>8.9783635066642928E-2</v>
      </c>
      <c r="BN1089" s="37">
        <v>0.21478700229063905</v>
      </c>
    </row>
    <row r="1090" spans="1:66" x14ac:dyDescent="0.15">
      <c r="A1090" s="31" t="s">
        <v>178</v>
      </c>
      <c r="B1090" s="4"/>
      <c r="C1090" s="4"/>
      <c r="D1090" s="4"/>
      <c r="E1090" s="4"/>
      <c r="F1090" s="4"/>
      <c r="G1090" s="6"/>
      <c r="H1090" s="26"/>
      <c r="I1090" s="5"/>
      <c r="J1090" s="4"/>
      <c r="K1090" s="4"/>
      <c r="L1090" s="6"/>
      <c r="M1090" s="26"/>
      <c r="N1090" s="5"/>
      <c r="O1090" s="4"/>
      <c r="P1090" s="4"/>
      <c r="Q1090" s="4"/>
      <c r="R1090" s="4"/>
      <c r="S1090" s="4"/>
      <c r="T1090" s="6"/>
      <c r="U1090" s="26"/>
      <c r="V1090" s="5"/>
      <c r="W1090" s="4"/>
      <c r="X1090" s="4"/>
      <c r="Y1090" s="4"/>
      <c r="Z1090" s="4"/>
      <c r="AA1090" s="6"/>
      <c r="AB1090" s="26"/>
      <c r="AC1090" s="15"/>
      <c r="AD1090" s="14"/>
      <c r="AE1090" s="14"/>
      <c r="AF1090" s="16"/>
      <c r="AG1090" s="26"/>
      <c r="AH1090" s="5"/>
      <c r="AI1090" s="4"/>
      <c r="AJ1090" s="4"/>
      <c r="AK1090" s="4"/>
      <c r="AL1090" s="4"/>
      <c r="AM1090" s="4"/>
      <c r="AN1090" s="4"/>
      <c r="AO1090" s="4"/>
      <c r="AP1090" s="4"/>
      <c r="AQ1090" s="6"/>
      <c r="AR1090" s="26"/>
      <c r="AS1090" s="15"/>
      <c r="AT1090" s="14"/>
      <c r="AU1090" s="14"/>
      <c r="AV1090" s="16"/>
      <c r="AW1090" s="26"/>
      <c r="AX1090" s="15"/>
      <c r="AY1090" s="14"/>
      <c r="AZ1090" s="14"/>
      <c r="BA1090" s="14"/>
      <c r="BB1090" s="16"/>
      <c r="BC1090" s="26"/>
      <c r="BD1090" s="5"/>
      <c r="BE1090" s="4"/>
      <c r="BF1090" s="4"/>
      <c r="BG1090" s="4"/>
      <c r="BH1090" s="4"/>
      <c r="BI1090" s="6"/>
      <c r="BJ1090" s="26"/>
      <c r="BK1090" s="5"/>
      <c r="BL1090" s="4"/>
      <c r="BM1090" s="4"/>
      <c r="BN1090" s="34"/>
    </row>
    <row r="1091" spans="1:66" x14ac:dyDescent="0.15">
      <c r="A1091" s="48" t="s">
        <v>48</v>
      </c>
      <c r="B1091" s="7">
        <v>300.24000000000024</v>
      </c>
      <c r="C1091" s="7">
        <v>94.016364727098662</v>
      </c>
      <c r="D1091" s="7">
        <v>51.690989802043276</v>
      </c>
      <c r="E1091" s="7">
        <v>48.08883023394052</v>
      </c>
      <c r="F1091" s="7">
        <v>47.368398320323664</v>
      </c>
      <c r="G1091" s="7">
        <v>59.075416916593916</v>
      </c>
      <c r="H1091" s="49"/>
      <c r="I1091" s="7">
        <v>300.24000000000024</v>
      </c>
      <c r="J1091" s="7">
        <v>151.92216086434527</v>
      </c>
      <c r="K1091" s="7">
        <v>148.31783913565476</v>
      </c>
      <c r="L1091" s="8" t="s">
        <v>49</v>
      </c>
      <c r="M1091" s="49"/>
      <c r="N1091" s="7">
        <v>300.24000000000024</v>
      </c>
      <c r="O1091" s="7">
        <v>98.844773401183105</v>
      </c>
      <c r="P1091" s="7">
        <v>94.951411361899446</v>
      </c>
      <c r="Q1091" s="8" t="s">
        <v>49</v>
      </c>
      <c r="R1091" s="7">
        <v>53.077387463162211</v>
      </c>
      <c r="S1091" s="7">
        <v>53.36642777375539</v>
      </c>
      <c r="T1091" s="8" t="s">
        <v>49</v>
      </c>
      <c r="U1091" s="49"/>
      <c r="V1091" s="7">
        <v>300.24000000000024</v>
      </c>
      <c r="W1091" s="7">
        <v>141.30000000000004</v>
      </c>
      <c r="X1091" s="7">
        <v>87.300000000000011</v>
      </c>
      <c r="Y1091" s="7">
        <v>15.300000000000002</v>
      </c>
      <c r="Z1091" s="7">
        <v>43.739999999999952</v>
      </c>
      <c r="AA1091" s="7">
        <v>12.600000000000001</v>
      </c>
      <c r="AB1091" s="49"/>
      <c r="AC1091" s="7">
        <v>300.24000000000024</v>
      </c>
      <c r="AD1091" s="7">
        <v>143.73176718223064</v>
      </c>
      <c r="AE1091" s="7">
        <v>129.02141117381021</v>
      </c>
      <c r="AF1091" s="7">
        <v>27.486821643959178</v>
      </c>
      <c r="AG1091" s="49"/>
      <c r="AH1091" s="7">
        <v>300.24000000000024</v>
      </c>
      <c r="AI1091" s="7">
        <v>65.33575830428677</v>
      </c>
      <c r="AJ1091" s="7">
        <v>78.396008877943899</v>
      </c>
      <c r="AK1091" s="8" t="s">
        <v>49</v>
      </c>
      <c r="AL1091" s="7">
        <v>74.116775783769839</v>
      </c>
      <c r="AM1091" s="7">
        <v>54.904635390040312</v>
      </c>
      <c r="AN1091" s="8" t="s">
        <v>49</v>
      </c>
      <c r="AO1091" s="7">
        <v>12.4696267762886</v>
      </c>
      <c r="AP1091" s="7">
        <v>15.017194867670574</v>
      </c>
      <c r="AQ1091" s="8" t="s">
        <v>49</v>
      </c>
      <c r="AR1091" s="49"/>
      <c r="AS1091" s="7">
        <v>300.24000000000024</v>
      </c>
      <c r="AT1091" s="7">
        <v>81.14093080016184</v>
      </c>
      <c r="AU1091" s="7">
        <v>112.08545348158719</v>
      </c>
      <c r="AV1091" s="7">
        <v>107.01361571825103</v>
      </c>
      <c r="AW1091" s="49"/>
      <c r="AX1091" s="7">
        <v>300.24000000000024</v>
      </c>
      <c r="AY1091" s="7">
        <v>44.223901108362703</v>
      </c>
      <c r="AZ1091" s="7">
        <v>83.373106771255252</v>
      </c>
      <c r="BA1091" s="7">
        <v>99.711799198269958</v>
      </c>
      <c r="BB1091" s="7">
        <v>72.931192922112146</v>
      </c>
      <c r="BC1091" s="49"/>
      <c r="BD1091" s="7">
        <v>300.24000000000024</v>
      </c>
      <c r="BE1091" s="7">
        <v>33.974862959402877</v>
      </c>
      <c r="BF1091" s="7">
        <v>148.73813833106263</v>
      </c>
      <c r="BG1091" s="7">
        <v>29.689663845171467</v>
      </c>
      <c r="BH1091" s="7">
        <v>66.91913905947095</v>
      </c>
      <c r="BI1091" s="7">
        <v>20.918195804892058</v>
      </c>
      <c r="BJ1091" s="49"/>
      <c r="BK1091" s="7">
        <v>300.24000000000024</v>
      </c>
      <c r="BL1091" s="7">
        <v>115.67831447056177</v>
      </c>
      <c r="BM1091" s="7">
        <v>62.33591642661095</v>
      </c>
      <c r="BN1091" s="35">
        <v>122.22576910282727</v>
      </c>
    </row>
    <row r="1092" spans="1:66" x14ac:dyDescent="0.15">
      <c r="A1092" s="47" t="s">
        <v>179</v>
      </c>
      <c r="B1092" s="9"/>
      <c r="C1092" s="11"/>
      <c r="D1092" s="11"/>
      <c r="E1092" s="11"/>
      <c r="F1092" s="11"/>
      <c r="G1092" s="11"/>
      <c r="H1092" s="49"/>
      <c r="I1092" s="9"/>
      <c r="J1092" s="11"/>
      <c r="K1092" s="11"/>
      <c r="L1092" s="9"/>
      <c r="M1092" s="49"/>
      <c r="N1092" s="9"/>
      <c r="O1092" s="11"/>
      <c r="P1092" s="11"/>
      <c r="Q1092" s="9"/>
      <c r="R1092" s="11"/>
      <c r="S1092" s="9"/>
      <c r="T1092" s="9"/>
      <c r="U1092" s="49"/>
      <c r="V1092" s="9"/>
      <c r="W1092" s="11"/>
      <c r="X1092" s="11"/>
      <c r="Y1092" s="11"/>
      <c r="Z1092" s="11"/>
      <c r="AA1092" s="9"/>
      <c r="AB1092" s="49"/>
      <c r="AC1092" s="9"/>
      <c r="AD1092" s="11"/>
      <c r="AE1092" s="11"/>
      <c r="AF1092" s="9"/>
      <c r="AG1092" s="49"/>
      <c r="AH1092" s="9"/>
      <c r="AI1092" s="11"/>
      <c r="AJ1092" s="11"/>
      <c r="AK1092" s="9"/>
      <c r="AL1092" s="11"/>
      <c r="AM1092" s="11"/>
      <c r="AN1092" s="9"/>
      <c r="AO1092" s="11"/>
      <c r="AP1092" s="9"/>
      <c r="AQ1092" s="9"/>
      <c r="AR1092" s="49"/>
      <c r="AS1092" s="9"/>
      <c r="AT1092" s="9"/>
      <c r="AU1092" s="9"/>
      <c r="AV1092" s="9"/>
      <c r="AW1092" s="49"/>
      <c r="AX1092" s="9"/>
      <c r="AY1092" s="11"/>
      <c r="AZ1092" s="9"/>
      <c r="BA1092" s="9"/>
      <c r="BB1092" s="11"/>
      <c r="BC1092" s="49"/>
      <c r="BD1092" s="9"/>
      <c r="BE1092" s="11"/>
      <c r="BF1092" s="11"/>
      <c r="BG1092" s="11"/>
      <c r="BH1092" s="11"/>
      <c r="BI1092" s="11"/>
      <c r="BJ1092" s="49"/>
      <c r="BK1092" s="9"/>
      <c r="BL1092" s="11"/>
      <c r="BM1092" s="11"/>
      <c r="BN1092" s="36"/>
    </row>
    <row r="1093" spans="1:66" x14ac:dyDescent="0.15">
      <c r="A1093" s="50" t="s">
        <v>51</v>
      </c>
      <c r="B1093" s="10">
        <v>0.79172769652209285</v>
      </c>
      <c r="C1093" s="12">
        <v>0.88200559760885267</v>
      </c>
      <c r="D1093" s="12">
        <v>0.88153360507359613</v>
      </c>
      <c r="E1093" s="12">
        <v>0.73222315796914228</v>
      </c>
      <c r="F1093" s="12">
        <v>0.55293867150233655</v>
      </c>
      <c r="G1093" s="12">
        <v>0.80937972473008657</v>
      </c>
      <c r="H1093" s="49"/>
      <c r="I1093" s="10">
        <v>0.79172769652209285</v>
      </c>
      <c r="J1093" s="12">
        <v>0.73689228022525577</v>
      </c>
      <c r="K1093" s="12">
        <v>0.84789568672650828</v>
      </c>
      <c r="L1093" s="13" t="s">
        <v>49</v>
      </c>
      <c r="M1093" s="49"/>
      <c r="N1093" s="10">
        <v>0.79172769652209285</v>
      </c>
      <c r="O1093" s="12">
        <v>0.80152323247587054</v>
      </c>
      <c r="P1093" s="12">
        <v>0.88967268818426326</v>
      </c>
      <c r="Q1093" s="13" t="s">
        <v>49</v>
      </c>
      <c r="R1093" s="12">
        <v>0.61653157418356175</v>
      </c>
      <c r="S1093" s="10">
        <v>0.77356458726264621</v>
      </c>
      <c r="T1093" s="13" t="s">
        <v>49</v>
      </c>
      <c r="U1093" s="49"/>
      <c r="V1093" s="10">
        <v>0.79172769652209285</v>
      </c>
      <c r="W1093" s="12">
        <v>0.73121261568614615</v>
      </c>
      <c r="X1093" s="12">
        <v>0.92504445341278929</v>
      </c>
      <c r="Y1093" s="12">
        <v>0.72065726600594859</v>
      </c>
      <c r="Z1093" s="12">
        <v>0.72984772689670274</v>
      </c>
      <c r="AA1093" s="10">
        <v>0.84777813333742336</v>
      </c>
      <c r="AB1093" s="49"/>
      <c r="AC1093" s="10">
        <v>0.79172769652209285</v>
      </c>
      <c r="AD1093" s="12">
        <v>0.85024216269165453</v>
      </c>
      <c r="AE1093" s="12">
        <v>0.73858518828833308</v>
      </c>
      <c r="AF1093" s="10">
        <v>0.73519637970533436</v>
      </c>
      <c r="AG1093" s="49"/>
      <c r="AH1093" s="10">
        <v>0.79172769652209285</v>
      </c>
      <c r="AI1093" s="12">
        <v>0.75158466448589112</v>
      </c>
      <c r="AJ1093" s="12">
        <v>0.93246398176044221</v>
      </c>
      <c r="AK1093" s="13" t="s">
        <v>49</v>
      </c>
      <c r="AL1093" s="12">
        <v>0.75104101838192971</v>
      </c>
      <c r="AM1093" s="12">
        <v>0.72177083446029089</v>
      </c>
      <c r="AN1093" s="13" t="s">
        <v>49</v>
      </c>
      <c r="AO1093" s="12">
        <v>0.57581312712923594</v>
      </c>
      <c r="AP1093" s="10">
        <v>0.86754131439706716</v>
      </c>
      <c r="AQ1093" s="13" t="s">
        <v>49</v>
      </c>
      <c r="AR1093" s="49"/>
      <c r="AS1093" s="10">
        <v>0.79172769652209285</v>
      </c>
      <c r="AT1093" s="10">
        <v>0.73946218120737583</v>
      </c>
      <c r="AU1093" s="10">
        <v>0.79784999307944682</v>
      </c>
      <c r="AV1093" s="10">
        <v>0.82494451805969304</v>
      </c>
      <c r="AW1093" s="49"/>
      <c r="AX1093" s="10">
        <v>0.79172769652209285</v>
      </c>
      <c r="AY1093" s="12">
        <v>0.70809881638532723</v>
      </c>
      <c r="AZ1093" s="10">
        <v>0.74478483390383521</v>
      </c>
      <c r="BA1093" s="10">
        <v>0.81935960133466612</v>
      </c>
      <c r="BB1093" s="12">
        <v>0.8583239015676053</v>
      </c>
      <c r="BC1093" s="49"/>
      <c r="BD1093" s="10">
        <v>0.79172769652209285</v>
      </c>
      <c r="BE1093" s="12">
        <v>0.71089101179202152</v>
      </c>
      <c r="BF1093" s="12">
        <v>0.86968684487237946</v>
      </c>
      <c r="BG1093" s="12">
        <v>0.68971229170391091</v>
      </c>
      <c r="BH1093" s="12">
        <v>0.73218439602165997</v>
      </c>
      <c r="BI1093" s="12">
        <v>0.70397185751510072</v>
      </c>
      <c r="BJ1093" s="49"/>
      <c r="BK1093" s="10">
        <v>0.79172769652209285</v>
      </c>
      <c r="BL1093" s="12">
        <v>0.85739427414128189</v>
      </c>
      <c r="BM1093" s="12">
        <v>0.61018925565557214</v>
      </c>
      <c r="BN1093" s="37">
        <v>0.82216453557282465</v>
      </c>
    </row>
    <row r="1094" spans="1:66" x14ac:dyDescent="0.15">
      <c r="A1094" s="47" t="s">
        <v>180</v>
      </c>
      <c r="B1094" s="9"/>
      <c r="C1094" s="11"/>
      <c r="D1094" s="11"/>
      <c r="E1094" s="11"/>
      <c r="F1094" s="11"/>
      <c r="G1094" s="11"/>
      <c r="H1094" s="49"/>
      <c r="I1094" s="9"/>
      <c r="J1094" s="11"/>
      <c r="K1094" s="11"/>
      <c r="L1094" s="9"/>
      <c r="M1094" s="49"/>
      <c r="N1094" s="9"/>
      <c r="O1094" s="11"/>
      <c r="P1094" s="11"/>
      <c r="Q1094" s="9"/>
      <c r="R1094" s="11"/>
      <c r="S1094" s="9"/>
      <c r="T1094" s="9"/>
      <c r="U1094" s="49"/>
      <c r="V1094" s="9"/>
      <c r="W1094" s="11"/>
      <c r="X1094" s="11"/>
      <c r="Y1094" s="11"/>
      <c r="Z1094" s="11"/>
      <c r="AA1094" s="9"/>
      <c r="AB1094" s="49"/>
      <c r="AC1094" s="9"/>
      <c r="AD1094" s="11"/>
      <c r="AE1094" s="11"/>
      <c r="AF1094" s="9"/>
      <c r="AG1094" s="49"/>
      <c r="AH1094" s="9"/>
      <c r="AI1094" s="11"/>
      <c r="AJ1094" s="11"/>
      <c r="AK1094" s="9"/>
      <c r="AL1094" s="11"/>
      <c r="AM1094" s="11"/>
      <c r="AN1094" s="9"/>
      <c r="AO1094" s="11"/>
      <c r="AP1094" s="9"/>
      <c r="AQ1094" s="9"/>
      <c r="AR1094" s="49"/>
      <c r="AS1094" s="9"/>
      <c r="AT1094" s="9"/>
      <c r="AU1094" s="9"/>
      <c r="AV1094" s="9"/>
      <c r="AW1094" s="49"/>
      <c r="AX1094" s="9"/>
      <c r="AY1094" s="11"/>
      <c r="AZ1094" s="9"/>
      <c r="BA1094" s="9"/>
      <c r="BB1094" s="11"/>
      <c r="BC1094" s="49"/>
      <c r="BD1094" s="9"/>
      <c r="BE1094" s="11"/>
      <c r="BF1094" s="11"/>
      <c r="BG1094" s="11"/>
      <c r="BH1094" s="11"/>
      <c r="BI1094" s="11"/>
      <c r="BJ1094" s="49"/>
      <c r="BK1094" s="9"/>
      <c r="BL1094" s="11"/>
      <c r="BM1094" s="11"/>
      <c r="BN1094" s="36"/>
    </row>
    <row r="1095" spans="1:66" x14ac:dyDescent="0.15">
      <c r="A1095" s="50" t="s">
        <v>51</v>
      </c>
      <c r="B1095" s="10">
        <v>0.20827230347790657</v>
      </c>
      <c r="C1095" s="12">
        <v>0.11799440239114727</v>
      </c>
      <c r="D1095" s="12">
        <v>0.11846639492640375</v>
      </c>
      <c r="E1095" s="12">
        <v>0.267776842030858</v>
      </c>
      <c r="F1095" s="12">
        <v>0.44706132849766289</v>
      </c>
      <c r="G1095" s="12">
        <v>0.19062027526991354</v>
      </c>
      <c r="H1095" s="49"/>
      <c r="I1095" s="10">
        <v>0.20827230347790657</v>
      </c>
      <c r="J1095" s="12">
        <v>0.26310771977474368</v>
      </c>
      <c r="K1095" s="12">
        <v>0.15210431327349222</v>
      </c>
      <c r="L1095" s="13" t="s">
        <v>49</v>
      </c>
      <c r="M1095" s="49"/>
      <c r="N1095" s="10">
        <v>0.20827230347790657</v>
      </c>
      <c r="O1095" s="12">
        <v>0.19847676752412863</v>
      </c>
      <c r="P1095" s="12">
        <v>0.1103273118157366</v>
      </c>
      <c r="Q1095" s="13" t="s">
        <v>49</v>
      </c>
      <c r="R1095" s="12">
        <v>0.38346842581643709</v>
      </c>
      <c r="S1095" s="10">
        <v>0.22643541273735404</v>
      </c>
      <c r="T1095" s="13" t="s">
        <v>49</v>
      </c>
      <c r="U1095" s="49"/>
      <c r="V1095" s="10">
        <v>0.20827230347790657</v>
      </c>
      <c r="W1095" s="12">
        <v>0.26878738431385357</v>
      </c>
      <c r="X1095" s="12">
        <v>7.4955546587210917E-2</v>
      </c>
      <c r="Y1095" s="12">
        <v>0.27934273399405146</v>
      </c>
      <c r="Z1095" s="12">
        <v>0.2701522731032982</v>
      </c>
      <c r="AA1095" s="10">
        <v>0.15222186666257659</v>
      </c>
      <c r="AB1095" s="49"/>
      <c r="AC1095" s="10">
        <v>0.20827230347790657</v>
      </c>
      <c r="AD1095" s="12">
        <v>0.1497578373083456</v>
      </c>
      <c r="AE1095" s="12">
        <v>0.26141481171166642</v>
      </c>
      <c r="AF1095" s="10">
        <v>0.26480362029466548</v>
      </c>
      <c r="AG1095" s="49"/>
      <c r="AH1095" s="10">
        <v>0.20827230347790657</v>
      </c>
      <c r="AI1095" s="12">
        <v>0.24841533551410891</v>
      </c>
      <c r="AJ1095" s="12">
        <v>6.7536018239558057E-2</v>
      </c>
      <c r="AK1095" s="13" t="s">
        <v>49</v>
      </c>
      <c r="AL1095" s="12">
        <v>0.24895898161806987</v>
      </c>
      <c r="AM1095" s="12">
        <v>0.27822916553970961</v>
      </c>
      <c r="AN1095" s="13" t="s">
        <v>49</v>
      </c>
      <c r="AO1095" s="12">
        <v>0.42418687287076395</v>
      </c>
      <c r="AP1095" s="10">
        <v>0.13245868560293278</v>
      </c>
      <c r="AQ1095" s="13" t="s">
        <v>49</v>
      </c>
      <c r="AR1095" s="49"/>
      <c r="AS1095" s="10">
        <v>0.20827230347790657</v>
      </c>
      <c r="AT1095" s="10">
        <v>0.26053781879262322</v>
      </c>
      <c r="AU1095" s="10">
        <v>0.2021500069205529</v>
      </c>
      <c r="AV1095" s="10">
        <v>0.1750554819403069</v>
      </c>
      <c r="AW1095" s="49"/>
      <c r="AX1095" s="10">
        <v>0.20827230347790657</v>
      </c>
      <c r="AY1095" s="12">
        <v>0.29190118361467288</v>
      </c>
      <c r="AZ1095" s="10">
        <v>0.25521516609616407</v>
      </c>
      <c r="BA1095" s="10">
        <v>0.1806403986653336</v>
      </c>
      <c r="BB1095" s="12">
        <v>0.14167609843239459</v>
      </c>
      <c r="BC1095" s="49"/>
      <c r="BD1095" s="10">
        <v>0.20827230347790657</v>
      </c>
      <c r="BE1095" s="12">
        <v>0.28910898820797865</v>
      </c>
      <c r="BF1095" s="12">
        <v>0.13031315512762029</v>
      </c>
      <c r="BG1095" s="12">
        <v>0.31028770829608904</v>
      </c>
      <c r="BH1095" s="12">
        <v>0.26781560397833976</v>
      </c>
      <c r="BI1095" s="12">
        <v>0.29602814248489939</v>
      </c>
      <c r="BJ1095" s="49"/>
      <c r="BK1095" s="10">
        <v>0.20827230347790657</v>
      </c>
      <c r="BL1095" s="12">
        <v>0.14260572585871817</v>
      </c>
      <c r="BM1095" s="12">
        <v>0.38981074434442814</v>
      </c>
      <c r="BN1095" s="37">
        <v>0.17783546442717496</v>
      </c>
    </row>
    <row r="1096" spans="1:66" x14ac:dyDescent="0.15">
      <c r="A1096" s="31" t="s">
        <v>181</v>
      </c>
      <c r="B1096" s="4"/>
      <c r="C1096" s="4"/>
      <c r="D1096" s="4"/>
      <c r="E1096" s="4"/>
      <c r="F1096" s="4"/>
      <c r="G1096" s="6"/>
      <c r="H1096" s="26"/>
      <c r="I1096" s="15"/>
      <c r="J1096" s="14"/>
      <c r="K1096" s="14"/>
      <c r="L1096" s="16"/>
      <c r="M1096" s="26"/>
      <c r="N1096" s="5"/>
      <c r="O1096" s="4"/>
      <c r="P1096" s="4"/>
      <c r="Q1096" s="4"/>
      <c r="R1096" s="4"/>
      <c r="S1096" s="4"/>
      <c r="T1096" s="6"/>
      <c r="U1096" s="26"/>
      <c r="V1096" s="5"/>
      <c r="W1096" s="4"/>
      <c r="X1096" s="4"/>
      <c r="Y1096" s="4"/>
      <c r="Z1096" s="4"/>
      <c r="AA1096" s="6"/>
      <c r="AB1096" s="26"/>
      <c r="AC1096" s="15"/>
      <c r="AD1096" s="14"/>
      <c r="AE1096" s="14"/>
      <c r="AF1096" s="16"/>
      <c r="AG1096" s="26"/>
      <c r="AH1096" s="5"/>
      <c r="AI1096" s="4"/>
      <c r="AJ1096" s="4"/>
      <c r="AK1096" s="4"/>
      <c r="AL1096" s="4"/>
      <c r="AM1096" s="4"/>
      <c r="AN1096" s="4"/>
      <c r="AO1096" s="4"/>
      <c r="AP1096" s="4"/>
      <c r="AQ1096" s="6"/>
      <c r="AR1096" s="26"/>
      <c r="AS1096" s="15"/>
      <c r="AT1096" s="14"/>
      <c r="AU1096" s="14"/>
      <c r="AV1096" s="16"/>
      <c r="AW1096" s="26"/>
      <c r="AX1096" s="5"/>
      <c r="AY1096" s="4"/>
      <c r="AZ1096" s="4"/>
      <c r="BA1096" s="4"/>
      <c r="BB1096" s="6"/>
      <c r="BC1096" s="26"/>
      <c r="BD1096" s="5"/>
      <c r="BE1096" s="4"/>
      <c r="BF1096" s="4"/>
      <c r="BG1096" s="4"/>
      <c r="BH1096" s="4"/>
      <c r="BI1096" s="6"/>
      <c r="BJ1096" s="26"/>
      <c r="BK1096" s="5"/>
      <c r="BL1096" s="4"/>
      <c r="BM1096" s="4"/>
      <c r="BN1096" s="34"/>
    </row>
    <row r="1097" spans="1:66" x14ac:dyDescent="0.15">
      <c r="A1097" s="48" t="s">
        <v>48</v>
      </c>
      <c r="B1097" s="7">
        <v>237.70832360379333</v>
      </c>
      <c r="C1097" s="7">
        <v>82.922959956136509</v>
      </c>
      <c r="D1097" s="7">
        <v>45.567344590017704</v>
      </c>
      <c r="E1097" s="7">
        <v>35.211755136937896</v>
      </c>
      <c r="F1097" s="7">
        <v>26.191819238433276</v>
      </c>
      <c r="G1097" s="7">
        <v>47.814444682267883</v>
      </c>
      <c r="H1097" s="49"/>
      <c r="I1097" s="7">
        <v>237.70832360379333</v>
      </c>
      <c r="J1097" s="7">
        <v>111.9502675360755</v>
      </c>
      <c r="K1097" s="7">
        <v>125.75805606771779</v>
      </c>
      <c r="L1097" s="8" t="s">
        <v>49</v>
      </c>
      <c r="M1097" s="49"/>
      <c r="N1097" s="7">
        <v>237.70832360379333</v>
      </c>
      <c r="O1097" s="7">
        <v>79.226382289861235</v>
      </c>
      <c r="P1097" s="7">
        <v>84.475677393230882</v>
      </c>
      <c r="Q1097" s="8" t="s">
        <v>49</v>
      </c>
      <c r="R1097" s="7">
        <v>32.723885246214245</v>
      </c>
      <c r="S1097" s="7">
        <v>41.282378674486907</v>
      </c>
      <c r="T1097" s="8" t="s">
        <v>49</v>
      </c>
      <c r="U1097" s="49"/>
      <c r="V1097" s="7">
        <v>237.70832360379333</v>
      </c>
      <c r="W1097" s="7">
        <v>103.32034259645248</v>
      </c>
      <c r="X1097" s="7">
        <v>80.756380782936517</v>
      </c>
      <c r="Y1097" s="7">
        <v>11.026056169891016</v>
      </c>
      <c r="Z1097" s="7">
        <v>31.923539574461742</v>
      </c>
      <c r="AA1097" s="7">
        <v>10.682004480051535</v>
      </c>
      <c r="AB1097" s="49"/>
      <c r="AC1097" s="7">
        <v>237.70832360379333</v>
      </c>
      <c r="AD1097" s="7">
        <v>122.20680857651315</v>
      </c>
      <c r="AE1097" s="7">
        <v>95.29330326503505</v>
      </c>
      <c r="AF1097" s="7">
        <v>20.208211762245014</v>
      </c>
      <c r="AG1097" s="49"/>
      <c r="AH1097" s="7">
        <v>237.70832360379333</v>
      </c>
      <c r="AI1097" s="7">
        <v>49.105353984058645</v>
      </c>
      <c r="AJ1097" s="7">
        <v>73.101454592454544</v>
      </c>
      <c r="AK1097" s="8" t="s">
        <v>49</v>
      </c>
      <c r="AL1097" s="7">
        <v>55.664738763827643</v>
      </c>
      <c r="AM1097" s="7">
        <v>39.628564501207414</v>
      </c>
      <c r="AN1097" s="8" t="s">
        <v>49</v>
      </c>
      <c r="AO1097" s="7">
        <v>7.1801747881891922</v>
      </c>
      <c r="AP1097" s="7">
        <v>13.028036974055821</v>
      </c>
      <c r="AQ1097" s="8" t="s">
        <v>49</v>
      </c>
      <c r="AR1097" s="49"/>
      <c r="AS1097" s="7">
        <v>237.70832360379333</v>
      </c>
      <c r="AT1097" s="7">
        <v>60.000649674684418</v>
      </c>
      <c r="AU1097" s="7">
        <v>89.427378284591001</v>
      </c>
      <c r="AV1097" s="7">
        <v>88.280295644517793</v>
      </c>
      <c r="AW1097" s="49"/>
      <c r="AX1097" s="7">
        <v>237.70832360379333</v>
      </c>
      <c r="AY1097" s="7">
        <v>31.31489203077339</v>
      </c>
      <c r="AZ1097" s="7">
        <v>62.095025478676057</v>
      </c>
      <c r="BA1097" s="7">
        <v>81.699820039456753</v>
      </c>
      <c r="BB1097" s="7">
        <v>62.598586054887015</v>
      </c>
      <c r="BC1097" s="49"/>
      <c r="BD1097" s="7">
        <v>237.70832360379333</v>
      </c>
      <c r="BE1097" s="7">
        <v>24.152424704705187</v>
      </c>
      <c r="BF1097" s="7">
        <v>129.35560223733339</v>
      </c>
      <c r="BG1097" s="7">
        <v>20.47732609057196</v>
      </c>
      <c r="BH1097" s="7">
        <v>48.997149414548211</v>
      </c>
      <c r="BI1097" s="7">
        <v>14.725821156634449</v>
      </c>
      <c r="BJ1097" s="49"/>
      <c r="BK1097" s="7">
        <v>237.70832360379333</v>
      </c>
      <c r="BL1097" s="7">
        <v>99.181924469374252</v>
      </c>
      <c r="BM1097" s="7">
        <v>38.036706444961688</v>
      </c>
      <c r="BN1097" s="35">
        <v>100.48969268945729</v>
      </c>
    </row>
    <row r="1098" spans="1:66" x14ac:dyDescent="0.15">
      <c r="A1098" s="48" t="s">
        <v>182</v>
      </c>
      <c r="B1098" s="7">
        <v>237.70832360379333</v>
      </c>
      <c r="C1098" s="7">
        <v>82.922959956136509</v>
      </c>
      <c r="D1098" s="7">
        <v>45.567344590017704</v>
      </c>
      <c r="E1098" s="7">
        <v>35.211755136937896</v>
      </c>
      <c r="F1098" s="7">
        <v>26.191819238433276</v>
      </c>
      <c r="G1098" s="7">
        <v>47.814444682267883</v>
      </c>
      <c r="H1098" s="49"/>
      <c r="I1098" s="7">
        <v>237.70832360379333</v>
      </c>
      <c r="J1098" s="7">
        <v>111.9502675360755</v>
      </c>
      <c r="K1098" s="7">
        <v>125.75805606771779</v>
      </c>
      <c r="L1098" s="8" t="s">
        <v>49</v>
      </c>
      <c r="M1098" s="49"/>
      <c r="N1098" s="7">
        <v>237.70832360379333</v>
      </c>
      <c r="O1098" s="7">
        <v>79.226382289861235</v>
      </c>
      <c r="P1098" s="7">
        <v>84.475677393230882</v>
      </c>
      <c r="Q1098" s="8" t="s">
        <v>49</v>
      </c>
      <c r="R1098" s="7">
        <v>32.723885246214245</v>
      </c>
      <c r="S1098" s="7">
        <v>41.282378674486907</v>
      </c>
      <c r="T1098" s="8" t="s">
        <v>49</v>
      </c>
      <c r="U1098" s="49"/>
      <c r="V1098" s="7">
        <v>237.70832360379333</v>
      </c>
      <c r="W1098" s="7">
        <v>103.32034259645248</v>
      </c>
      <c r="X1098" s="7">
        <v>80.756380782936517</v>
      </c>
      <c r="Y1098" s="7">
        <v>11.026056169891016</v>
      </c>
      <c r="Z1098" s="7">
        <v>31.923539574461742</v>
      </c>
      <c r="AA1098" s="7">
        <v>10.682004480051535</v>
      </c>
      <c r="AB1098" s="49"/>
      <c r="AC1098" s="7">
        <v>237.70832360379333</v>
      </c>
      <c r="AD1098" s="7">
        <v>122.20680857651315</v>
      </c>
      <c r="AE1098" s="7">
        <v>95.29330326503505</v>
      </c>
      <c r="AF1098" s="7">
        <v>20.208211762245014</v>
      </c>
      <c r="AG1098" s="49"/>
      <c r="AH1098" s="7">
        <v>237.70832360379333</v>
      </c>
      <c r="AI1098" s="7">
        <v>49.105353984058645</v>
      </c>
      <c r="AJ1098" s="7">
        <v>73.101454592454544</v>
      </c>
      <c r="AK1098" s="8" t="s">
        <v>49</v>
      </c>
      <c r="AL1098" s="7">
        <v>55.664738763827643</v>
      </c>
      <c r="AM1098" s="7">
        <v>39.628564501207414</v>
      </c>
      <c r="AN1098" s="8" t="s">
        <v>49</v>
      </c>
      <c r="AO1098" s="7">
        <v>7.1801747881891922</v>
      </c>
      <c r="AP1098" s="7">
        <v>13.028036974055821</v>
      </c>
      <c r="AQ1098" s="8" t="s">
        <v>49</v>
      </c>
      <c r="AR1098" s="49"/>
      <c r="AS1098" s="7">
        <v>237.70832360379333</v>
      </c>
      <c r="AT1098" s="7">
        <v>60.000649674684418</v>
      </c>
      <c r="AU1098" s="7">
        <v>89.427378284591001</v>
      </c>
      <c r="AV1098" s="7">
        <v>88.280295644517793</v>
      </c>
      <c r="AW1098" s="49"/>
      <c r="AX1098" s="7">
        <v>237.70832360379333</v>
      </c>
      <c r="AY1098" s="7">
        <v>31.31489203077339</v>
      </c>
      <c r="AZ1098" s="7">
        <v>62.095025478676057</v>
      </c>
      <c r="BA1098" s="7">
        <v>81.699820039456753</v>
      </c>
      <c r="BB1098" s="7">
        <v>62.598586054887015</v>
      </c>
      <c r="BC1098" s="49"/>
      <c r="BD1098" s="7">
        <v>237.70832360379333</v>
      </c>
      <c r="BE1098" s="7">
        <v>24.152424704705187</v>
      </c>
      <c r="BF1098" s="7">
        <v>129.35560223733339</v>
      </c>
      <c r="BG1098" s="7">
        <v>20.47732609057196</v>
      </c>
      <c r="BH1098" s="7">
        <v>48.997149414548211</v>
      </c>
      <c r="BI1098" s="7">
        <v>14.725821156634449</v>
      </c>
      <c r="BJ1098" s="49"/>
      <c r="BK1098" s="7">
        <v>237.70832360379333</v>
      </c>
      <c r="BL1098" s="7">
        <v>99.181924469374252</v>
      </c>
      <c r="BM1098" s="7">
        <v>38.036706444961688</v>
      </c>
      <c r="BN1098" s="35">
        <v>100.48969268945729</v>
      </c>
    </row>
    <row r="1099" spans="1:66" x14ac:dyDescent="0.15">
      <c r="A1099" s="48" t="s">
        <v>183</v>
      </c>
      <c r="B1099" s="7">
        <v>387.47172873732825</v>
      </c>
      <c r="C1099" s="7">
        <v>137.60696795050373</v>
      </c>
      <c r="D1099" s="7">
        <v>87.151204246424925</v>
      </c>
      <c r="E1099" s="7">
        <v>56.711728218047604</v>
      </c>
      <c r="F1099" s="7">
        <v>39.502808136090238</v>
      </c>
      <c r="G1099" s="7">
        <v>66.499020186261717</v>
      </c>
      <c r="H1099" s="49"/>
      <c r="I1099" s="7">
        <v>387.47172873732825</v>
      </c>
      <c r="J1099" s="7">
        <v>175.52991417458418</v>
      </c>
      <c r="K1099" s="7">
        <v>211.94181456274416</v>
      </c>
      <c r="L1099" s="8" t="s">
        <v>49</v>
      </c>
      <c r="M1099" s="49"/>
      <c r="N1099" s="7">
        <v>387.47172873732825</v>
      </c>
      <c r="O1099" s="7">
        <v>126.74775760520764</v>
      </c>
      <c r="P1099" s="7">
        <v>154.7221428097688</v>
      </c>
      <c r="Q1099" s="8" t="s">
        <v>49</v>
      </c>
      <c r="R1099" s="7">
        <v>48.782156569376504</v>
      </c>
      <c r="S1099" s="7">
        <v>57.219671752975437</v>
      </c>
      <c r="T1099" s="8" t="s">
        <v>49</v>
      </c>
      <c r="U1099" s="49"/>
      <c r="V1099" s="7">
        <v>387.47172873732825</v>
      </c>
      <c r="W1099" s="7">
        <v>170.32146732097451</v>
      </c>
      <c r="X1099" s="7">
        <v>133.19752578159651</v>
      </c>
      <c r="Y1099" s="7">
        <v>19.352028863105154</v>
      </c>
      <c r="Z1099" s="7">
        <v>43.623294220389582</v>
      </c>
      <c r="AA1099" s="7">
        <v>20.977412551262169</v>
      </c>
      <c r="AB1099" s="49"/>
      <c r="AC1099" s="7">
        <v>387.47172873732825</v>
      </c>
      <c r="AD1099" s="7">
        <v>211.8091483805519</v>
      </c>
      <c r="AE1099" s="7">
        <v>144.53849356219914</v>
      </c>
      <c r="AF1099" s="7">
        <v>31.124086794577345</v>
      </c>
      <c r="AG1099" s="49"/>
      <c r="AH1099" s="7">
        <v>387.47172873732825</v>
      </c>
      <c r="AI1099" s="7">
        <v>78.462567990754621</v>
      </c>
      <c r="AJ1099" s="7">
        <v>133.34658038979723</v>
      </c>
      <c r="AK1099" s="8" t="s">
        <v>49</v>
      </c>
      <c r="AL1099" s="7">
        <v>86.978334506712471</v>
      </c>
      <c r="AM1099" s="7">
        <v>57.560159055486622</v>
      </c>
      <c r="AN1099" s="8" t="s">
        <v>49</v>
      </c>
      <c r="AO1099" s="7">
        <v>10.089011677116998</v>
      </c>
      <c r="AP1099" s="7">
        <v>21.035075117460345</v>
      </c>
      <c r="AQ1099" s="8" t="s">
        <v>49</v>
      </c>
      <c r="AR1099" s="49"/>
      <c r="AS1099" s="7">
        <v>387.47172873732825</v>
      </c>
      <c r="AT1099" s="7">
        <v>95.144130178824497</v>
      </c>
      <c r="AU1099" s="7">
        <v>139.6299222070673</v>
      </c>
      <c r="AV1099" s="7">
        <v>152.6976763514364</v>
      </c>
      <c r="AW1099" s="49"/>
      <c r="AX1099" s="7">
        <v>387.47172873732825</v>
      </c>
      <c r="AY1099" s="7">
        <v>37.507356296954143</v>
      </c>
      <c r="AZ1099" s="7">
        <v>95.445034734267949</v>
      </c>
      <c r="BA1099" s="7">
        <v>143.37852435457</v>
      </c>
      <c r="BB1099" s="7">
        <v>111.14081335153594</v>
      </c>
      <c r="BC1099" s="49"/>
      <c r="BD1099" s="7">
        <v>387.47172873732825</v>
      </c>
      <c r="BE1099" s="7">
        <v>32.227185209451136</v>
      </c>
      <c r="BF1099" s="7">
        <v>232.01896144832722</v>
      </c>
      <c r="BG1099" s="7">
        <v>35.850939966438453</v>
      </c>
      <c r="BH1099" s="7">
        <v>64.216833680519727</v>
      </c>
      <c r="BI1099" s="7">
        <v>23.157808432591935</v>
      </c>
      <c r="BJ1099" s="49"/>
      <c r="BK1099" s="7">
        <v>387.47172873732825</v>
      </c>
      <c r="BL1099" s="7">
        <v>166.87799869855985</v>
      </c>
      <c r="BM1099" s="7">
        <v>53.243674281938468</v>
      </c>
      <c r="BN1099" s="35">
        <v>167.35005575682987</v>
      </c>
    </row>
    <row r="1100" spans="1:66" x14ac:dyDescent="0.15">
      <c r="A1100" s="47" t="s">
        <v>184</v>
      </c>
      <c r="B1100" s="9"/>
      <c r="C1100" s="11"/>
      <c r="D1100" s="9"/>
      <c r="E1100" s="9"/>
      <c r="F1100" s="9"/>
      <c r="G1100" s="11"/>
      <c r="H1100" s="49"/>
      <c r="I1100" s="9"/>
      <c r="J1100" s="9"/>
      <c r="K1100" s="9"/>
      <c r="L1100" s="9"/>
      <c r="M1100" s="49"/>
      <c r="N1100" s="9"/>
      <c r="O1100" s="11"/>
      <c r="P1100" s="9"/>
      <c r="Q1100" s="9"/>
      <c r="R1100" s="9"/>
      <c r="S1100" s="11"/>
      <c r="T1100" s="9"/>
      <c r="U1100" s="49"/>
      <c r="V1100" s="9"/>
      <c r="W1100" s="11"/>
      <c r="X1100" s="9"/>
      <c r="Y1100" s="9"/>
      <c r="Z1100" s="11"/>
      <c r="AA1100" s="9"/>
      <c r="AB1100" s="49"/>
      <c r="AC1100" s="9"/>
      <c r="AD1100" s="9"/>
      <c r="AE1100" s="9"/>
      <c r="AF1100" s="9"/>
      <c r="AG1100" s="49"/>
      <c r="AH1100" s="9"/>
      <c r="AI1100" s="9"/>
      <c r="AJ1100" s="9"/>
      <c r="AK1100" s="9"/>
      <c r="AL1100" s="9"/>
      <c r="AM1100" s="9"/>
      <c r="AN1100" s="9"/>
      <c r="AO1100" s="9"/>
      <c r="AP1100" s="9"/>
      <c r="AQ1100" s="9"/>
      <c r="AR1100" s="49"/>
      <c r="AS1100" s="9"/>
      <c r="AT1100" s="9"/>
      <c r="AU1100" s="9"/>
      <c r="AV1100" s="9"/>
      <c r="AW1100" s="49"/>
      <c r="AX1100" s="9"/>
      <c r="AY1100" s="9"/>
      <c r="AZ1100" s="9"/>
      <c r="BA1100" s="9"/>
      <c r="BB1100" s="9"/>
      <c r="BC1100" s="49"/>
      <c r="BD1100" s="9"/>
      <c r="BE1100" s="9"/>
      <c r="BF1100" s="9"/>
      <c r="BG1100" s="9"/>
      <c r="BH1100" s="9"/>
      <c r="BI1100" s="9"/>
      <c r="BJ1100" s="49"/>
      <c r="BK1100" s="9"/>
      <c r="BL1100" s="9"/>
      <c r="BM1100" s="9"/>
      <c r="BN1100" s="38"/>
    </row>
    <row r="1101" spans="1:66" x14ac:dyDescent="0.15">
      <c r="A1101" s="51" t="s">
        <v>185</v>
      </c>
      <c r="B1101" s="17">
        <v>201.05560004522357</v>
      </c>
      <c r="C1101" s="19">
        <v>72.696587118139661</v>
      </c>
      <c r="D1101" s="17">
        <v>39.106573927317562</v>
      </c>
      <c r="E1101" s="17">
        <v>32.695636800692753</v>
      </c>
      <c r="F1101" s="17">
        <v>21.627646050136089</v>
      </c>
      <c r="G1101" s="19">
        <v>34.929156148937501</v>
      </c>
      <c r="H1101" s="49"/>
      <c r="I1101" s="17">
        <v>201.05560004522357</v>
      </c>
      <c r="J1101" s="17">
        <v>97.978562514354152</v>
      </c>
      <c r="K1101" s="17">
        <v>103.07703753086943</v>
      </c>
      <c r="L1101" s="21" t="s">
        <v>49</v>
      </c>
      <c r="M1101" s="49"/>
      <c r="N1101" s="17">
        <v>201.05560004522357</v>
      </c>
      <c r="O1101" s="19">
        <v>71.614589556845146</v>
      </c>
      <c r="P1101" s="17">
        <v>72.884208289304809</v>
      </c>
      <c r="Q1101" s="21" t="s">
        <v>49</v>
      </c>
      <c r="R1101" s="17">
        <v>26.363972957508974</v>
      </c>
      <c r="S1101" s="19">
        <v>30.192829241564631</v>
      </c>
      <c r="T1101" s="21" t="s">
        <v>49</v>
      </c>
      <c r="U1101" s="49"/>
      <c r="V1101" s="17">
        <v>201.05560004522357</v>
      </c>
      <c r="W1101" s="19">
        <v>83.878228596775202</v>
      </c>
      <c r="X1101" s="17">
        <v>78.449928326620324</v>
      </c>
      <c r="Y1101" s="17">
        <v>11.026056169891016</v>
      </c>
      <c r="Z1101" s="19">
        <v>20.216228239775088</v>
      </c>
      <c r="AA1101" s="17">
        <v>7.4851587121620087</v>
      </c>
      <c r="AB1101" s="49"/>
      <c r="AC1101" s="17">
        <v>201.05560004522357</v>
      </c>
      <c r="AD1101" s="17">
        <v>102.66697617471618</v>
      </c>
      <c r="AE1101" s="17">
        <v>79.796936128524365</v>
      </c>
      <c r="AF1101" s="17">
        <v>18.591687741983009</v>
      </c>
      <c r="AG1101" s="49"/>
      <c r="AH1101" s="17">
        <v>201.05560004522357</v>
      </c>
      <c r="AI1101" s="17">
        <v>40.738607405385586</v>
      </c>
      <c r="AJ1101" s="17">
        <v>61.928368769330582</v>
      </c>
      <c r="AK1101" s="21" t="s">
        <v>49</v>
      </c>
      <c r="AL1101" s="17">
        <v>50.816831320445637</v>
      </c>
      <c r="AM1101" s="17">
        <v>28.980104808078725</v>
      </c>
      <c r="AN1101" s="21" t="s">
        <v>49</v>
      </c>
      <c r="AO1101" s="17">
        <v>6.4231237885228891</v>
      </c>
      <c r="AP1101" s="17">
        <v>12.16856395346012</v>
      </c>
      <c r="AQ1101" s="21" t="s">
        <v>49</v>
      </c>
      <c r="AR1101" s="49"/>
      <c r="AS1101" s="17">
        <v>201.05560004522357</v>
      </c>
      <c r="AT1101" s="17">
        <v>49.435035379774732</v>
      </c>
      <c r="AU1101" s="17">
        <v>78.333152918664737</v>
      </c>
      <c r="AV1101" s="17">
        <v>73.287411746784088</v>
      </c>
      <c r="AW1101" s="49"/>
      <c r="AX1101" s="17">
        <v>201.05560004522357</v>
      </c>
      <c r="AY1101" s="17">
        <v>28.158552991203774</v>
      </c>
      <c r="AZ1101" s="17">
        <v>52.027770693822681</v>
      </c>
      <c r="BA1101" s="17">
        <v>70.404454231515231</v>
      </c>
      <c r="BB1101" s="17">
        <v>50.464822128681853</v>
      </c>
      <c r="BC1101" s="49"/>
      <c r="BD1101" s="17">
        <v>201.05560004522357</v>
      </c>
      <c r="BE1101" s="17">
        <v>20.226788833661359</v>
      </c>
      <c r="BF1101" s="17">
        <v>112.24659511001401</v>
      </c>
      <c r="BG1101" s="17">
        <v>15.160902495207162</v>
      </c>
      <c r="BH1101" s="17">
        <v>38.695492449706549</v>
      </c>
      <c r="BI1101" s="17">
        <v>14.725821156634449</v>
      </c>
      <c r="BJ1101" s="49"/>
      <c r="BK1101" s="17">
        <v>201.05560004522357</v>
      </c>
      <c r="BL1101" s="17">
        <v>89.149552287567843</v>
      </c>
      <c r="BM1101" s="17">
        <v>31.352672991150264</v>
      </c>
      <c r="BN1101" s="41">
        <v>80.553374766505485</v>
      </c>
    </row>
    <row r="1102" spans="1:66" x14ac:dyDescent="0.15">
      <c r="A1102" s="51" t="s">
        <v>186</v>
      </c>
      <c r="B1102" s="18">
        <v>0.84580799274129892</v>
      </c>
      <c r="C1102" s="20">
        <v>0.87667622039292548</v>
      </c>
      <c r="D1102" s="18">
        <v>0.85821489663640649</v>
      </c>
      <c r="E1102" s="18">
        <v>0.92854322863316519</v>
      </c>
      <c r="F1102" s="18">
        <v>0.82574050520324982</v>
      </c>
      <c r="G1102" s="20">
        <v>0.7305147300370316</v>
      </c>
      <c r="H1102" s="49"/>
      <c r="I1102" s="18">
        <v>0.84580799274129892</v>
      </c>
      <c r="J1102" s="18">
        <v>0.87519721632448066</v>
      </c>
      <c r="K1102" s="18">
        <v>0.81964560167314326</v>
      </c>
      <c r="L1102" s="21" t="s">
        <v>49</v>
      </c>
      <c r="M1102" s="49"/>
      <c r="N1102" s="18">
        <v>0.84580799274129892</v>
      </c>
      <c r="O1102" s="20">
        <v>0.90392350990901948</v>
      </c>
      <c r="P1102" s="18">
        <v>0.86278335419592733</v>
      </c>
      <c r="Q1102" s="21" t="s">
        <v>49</v>
      </c>
      <c r="R1102" s="18">
        <v>0.80564923019215651</v>
      </c>
      <c r="S1102" s="20">
        <v>0.73137329318245481</v>
      </c>
      <c r="T1102" s="21" t="s">
        <v>49</v>
      </c>
      <c r="U1102" s="49"/>
      <c r="V1102" s="18">
        <v>0.84580799274129892</v>
      </c>
      <c r="W1102" s="20">
        <v>0.8118268531530709</v>
      </c>
      <c r="X1102" s="18">
        <v>0.9714393781153261</v>
      </c>
      <c r="Y1102" s="18">
        <v>1</v>
      </c>
      <c r="Z1102" s="20">
        <v>0.63327026104422668</v>
      </c>
      <c r="AA1102" s="18">
        <v>0.70072604127253624</v>
      </c>
      <c r="AB1102" s="49"/>
      <c r="AC1102" s="18">
        <v>0.84580799274129892</v>
      </c>
      <c r="AD1102" s="18">
        <v>0.84010847980239034</v>
      </c>
      <c r="AE1102" s="18">
        <v>0.83738241192656193</v>
      </c>
      <c r="AF1102" s="18">
        <v>0.92000657755961579</v>
      </c>
      <c r="AG1102" s="49"/>
      <c r="AH1102" s="18">
        <v>0.84580799274129892</v>
      </c>
      <c r="AI1102" s="18">
        <v>0.82961640839837536</v>
      </c>
      <c r="AJ1102" s="18">
        <v>0.84715645009508145</v>
      </c>
      <c r="AK1102" s="21" t="s">
        <v>49</v>
      </c>
      <c r="AL1102" s="18">
        <v>0.91290882610712443</v>
      </c>
      <c r="AM1102" s="18">
        <v>0.73129332775088918</v>
      </c>
      <c r="AN1102" s="21" t="s">
        <v>49</v>
      </c>
      <c r="AO1102" s="18">
        <v>0.89456370882341318</v>
      </c>
      <c r="AP1102" s="18">
        <v>0.93402896980510075</v>
      </c>
      <c r="AQ1102" s="21" t="s">
        <v>49</v>
      </c>
      <c r="AR1102" s="49"/>
      <c r="AS1102" s="18">
        <v>0.84580799274129892</v>
      </c>
      <c r="AT1102" s="18">
        <v>0.82390833512311867</v>
      </c>
      <c r="AU1102" s="18">
        <v>0.87594151166301293</v>
      </c>
      <c r="AV1102" s="18">
        <v>0.83016726679183062</v>
      </c>
      <c r="AW1102" s="49"/>
      <c r="AX1102" s="18">
        <v>0.84580799274129892</v>
      </c>
      <c r="AY1102" s="18">
        <v>0.89920645306814861</v>
      </c>
      <c r="AZ1102" s="18">
        <v>0.83787340922646769</v>
      </c>
      <c r="BA1102" s="18">
        <v>0.86174552401111226</v>
      </c>
      <c r="BB1102" s="18">
        <v>0.80616552719631451</v>
      </c>
      <c r="BC1102" s="49"/>
      <c r="BD1102" s="18">
        <v>0.84580799274129892</v>
      </c>
      <c r="BE1102" s="18">
        <v>0.83746410892323098</v>
      </c>
      <c r="BF1102" s="18">
        <v>0.86773663582092986</v>
      </c>
      <c r="BG1102" s="18">
        <v>0.74037510699150555</v>
      </c>
      <c r="BH1102" s="18">
        <v>0.78974987141225605</v>
      </c>
      <c r="BI1102" s="18">
        <v>1</v>
      </c>
      <c r="BJ1102" s="49"/>
      <c r="BK1102" s="18">
        <v>0.84580799274129892</v>
      </c>
      <c r="BL1102" s="18">
        <v>0.89884878484179609</v>
      </c>
      <c r="BM1102" s="18">
        <v>0.82427412679688561</v>
      </c>
      <c r="BN1102" s="42">
        <v>0.80160833027362433</v>
      </c>
    </row>
    <row r="1103" spans="1:66" x14ac:dyDescent="0.15">
      <c r="A1103" s="50" t="s">
        <v>187</v>
      </c>
      <c r="B1103" s="10">
        <v>0.5188910187084167</v>
      </c>
      <c r="C1103" s="12">
        <v>0.52829146809112248</v>
      </c>
      <c r="D1103" s="10">
        <v>0.44872098171749331</v>
      </c>
      <c r="E1103" s="10">
        <v>0.57652337229052897</v>
      </c>
      <c r="F1103" s="10">
        <v>0.54749642039692903</v>
      </c>
      <c r="G1103" s="12">
        <v>0.5252582075811344</v>
      </c>
      <c r="H1103" s="49"/>
      <c r="I1103" s="10">
        <v>0.5188910187084167</v>
      </c>
      <c r="J1103" s="10">
        <v>0.55818726383528838</v>
      </c>
      <c r="K1103" s="10">
        <v>0.48634592349568689</v>
      </c>
      <c r="L1103" s="13" t="s">
        <v>49</v>
      </c>
      <c r="M1103" s="49"/>
      <c r="N1103" s="10">
        <v>0.5188910187084167</v>
      </c>
      <c r="O1103" s="12">
        <v>0.56501661970154449</v>
      </c>
      <c r="P1103" s="10">
        <v>0.47106514275022743</v>
      </c>
      <c r="Q1103" s="13" t="s">
        <v>49</v>
      </c>
      <c r="R1103" s="10">
        <v>0.54044295725251368</v>
      </c>
      <c r="S1103" s="12">
        <v>0.52766519479368734</v>
      </c>
      <c r="T1103" s="13" t="s">
        <v>49</v>
      </c>
      <c r="U1103" s="49"/>
      <c r="V1103" s="10">
        <v>0.5188910187084167</v>
      </c>
      <c r="W1103" s="12">
        <v>0.49247009150470067</v>
      </c>
      <c r="X1103" s="10">
        <v>0.58897436619997268</v>
      </c>
      <c r="Y1103" s="10">
        <v>0.56976228424877495</v>
      </c>
      <c r="Z1103" s="12">
        <v>0.46342736377588828</v>
      </c>
      <c r="AA1103" s="10">
        <v>0.35681992208861057</v>
      </c>
      <c r="AB1103" s="49"/>
      <c r="AC1103" s="10">
        <v>0.5188910187084167</v>
      </c>
      <c r="AD1103" s="10">
        <v>0.48471455062109564</v>
      </c>
      <c r="AE1103" s="10">
        <v>0.55208086207281115</v>
      </c>
      <c r="AF1103" s="10">
        <v>0.59734082688723844</v>
      </c>
      <c r="AG1103" s="49"/>
      <c r="AH1103" s="10">
        <v>0.5188910187084167</v>
      </c>
      <c r="AI1103" s="10">
        <v>0.51921073256467831</v>
      </c>
      <c r="AJ1103" s="10">
        <v>0.46441662462061095</v>
      </c>
      <c r="AK1103" s="13" t="s">
        <v>49</v>
      </c>
      <c r="AL1103" s="10">
        <v>0.5842470036779549</v>
      </c>
      <c r="AM1103" s="10">
        <v>0.50347506476037696</v>
      </c>
      <c r="AN1103" s="13" t="s">
        <v>49</v>
      </c>
      <c r="AO1103" s="10">
        <v>0.63664549056784714</v>
      </c>
      <c r="AP1103" s="10">
        <v>0.57848920840598761</v>
      </c>
      <c r="AQ1103" s="13" t="s">
        <v>49</v>
      </c>
      <c r="AR1103" s="49"/>
      <c r="AS1103" s="10">
        <v>0.5188910187084167</v>
      </c>
      <c r="AT1103" s="10">
        <v>0.51958050682539225</v>
      </c>
      <c r="AU1103" s="10">
        <v>0.56100548994433186</v>
      </c>
      <c r="AV1103" s="10">
        <v>0.47995106080142186</v>
      </c>
      <c r="AW1103" s="49"/>
      <c r="AX1103" s="10">
        <v>0.5188910187084167</v>
      </c>
      <c r="AY1103" s="10">
        <v>0.75074747386262575</v>
      </c>
      <c r="AZ1103" s="10">
        <v>0.54510714819974782</v>
      </c>
      <c r="BA1103" s="10">
        <v>0.49103904889833788</v>
      </c>
      <c r="BB1103" s="10">
        <v>0.45406201922477152</v>
      </c>
      <c r="BC1103" s="49"/>
      <c r="BD1103" s="10">
        <v>0.5188910187084167</v>
      </c>
      <c r="BE1103" s="10">
        <v>0.62763125920564511</v>
      </c>
      <c r="BF1103" s="10">
        <v>0.48378199096030511</v>
      </c>
      <c r="BG1103" s="10">
        <v>0.42288716863211706</v>
      </c>
      <c r="BH1103" s="10">
        <v>0.6025755278159235</v>
      </c>
      <c r="BI1103" s="10">
        <v>0.63589010158273707</v>
      </c>
      <c r="BJ1103" s="49"/>
      <c r="BK1103" s="10">
        <v>0.5188910187084167</v>
      </c>
      <c r="BL1103" s="10">
        <v>0.5342199270294653</v>
      </c>
      <c r="BM1103" s="10">
        <v>0.58885254284161681</v>
      </c>
      <c r="BN1103" s="39">
        <v>0.48134656664563402</v>
      </c>
    </row>
    <row r="1104" spans="1:66" x14ac:dyDescent="0.15">
      <c r="A1104" s="47" t="s">
        <v>188</v>
      </c>
      <c r="B1104" s="9"/>
      <c r="C1104" s="9"/>
      <c r="D1104" s="9"/>
      <c r="E1104" s="9"/>
      <c r="F1104" s="9"/>
      <c r="G1104" s="9"/>
      <c r="H1104" s="49"/>
      <c r="I1104" s="9"/>
      <c r="J1104" s="9"/>
      <c r="K1104" s="9"/>
      <c r="L1104" s="9"/>
      <c r="M1104" s="49"/>
      <c r="N1104" s="9"/>
      <c r="O1104" s="9"/>
      <c r="P1104" s="9"/>
      <c r="Q1104" s="9"/>
      <c r="R1104" s="9"/>
      <c r="S1104" s="9"/>
      <c r="T1104" s="9"/>
      <c r="U1104" s="49"/>
      <c r="V1104" s="9"/>
      <c r="W1104" s="9"/>
      <c r="X1104" s="9"/>
      <c r="Y1104" s="9"/>
      <c r="Z1104" s="9"/>
      <c r="AA1104" s="9"/>
      <c r="AB1104" s="49"/>
      <c r="AC1104" s="9"/>
      <c r="AD1104" s="11"/>
      <c r="AE1104" s="11"/>
      <c r="AF1104" s="9"/>
      <c r="AG1104" s="49"/>
      <c r="AH1104" s="9"/>
      <c r="AI1104" s="9"/>
      <c r="AJ1104" s="9"/>
      <c r="AK1104" s="9"/>
      <c r="AL1104" s="9"/>
      <c r="AM1104" s="9"/>
      <c r="AN1104" s="9"/>
      <c r="AO1104" s="9"/>
      <c r="AP1104" s="9"/>
      <c r="AQ1104" s="9"/>
      <c r="AR1104" s="49"/>
      <c r="AS1104" s="9"/>
      <c r="AT1104" s="9"/>
      <c r="AU1104" s="9"/>
      <c r="AV1104" s="9"/>
      <c r="AW1104" s="49"/>
      <c r="AX1104" s="9"/>
      <c r="AY1104" s="9"/>
      <c r="AZ1104" s="9"/>
      <c r="BA1104" s="9"/>
      <c r="BB1104" s="9"/>
      <c r="BC1104" s="49"/>
      <c r="BD1104" s="9"/>
      <c r="BE1104" s="9"/>
      <c r="BF1104" s="9"/>
      <c r="BG1104" s="9"/>
      <c r="BH1104" s="9"/>
      <c r="BI1104" s="9"/>
      <c r="BJ1104" s="49"/>
      <c r="BK1104" s="9"/>
      <c r="BL1104" s="9"/>
      <c r="BM1104" s="9"/>
      <c r="BN1104" s="38"/>
    </row>
    <row r="1105" spans="1:66" x14ac:dyDescent="0.15">
      <c r="A1105" s="51" t="s">
        <v>185</v>
      </c>
      <c r="B1105" s="17">
        <v>34.805266546529474</v>
      </c>
      <c r="C1105" s="17">
        <v>21.735143828560634</v>
      </c>
      <c r="D1105" s="17">
        <v>8.9287420190988076</v>
      </c>
      <c r="E1105" s="17">
        <v>2.6322410953171351</v>
      </c>
      <c r="F1105" s="17">
        <v>0.63836059957727376</v>
      </c>
      <c r="G1105" s="17">
        <v>0.87077900397561725</v>
      </c>
      <c r="H1105" s="49"/>
      <c r="I1105" s="17">
        <v>34.805266546529474</v>
      </c>
      <c r="J1105" s="17">
        <v>14.777915740217408</v>
      </c>
      <c r="K1105" s="17">
        <v>20.027350806312064</v>
      </c>
      <c r="L1105" s="21" t="s">
        <v>49</v>
      </c>
      <c r="M1105" s="49"/>
      <c r="N1105" s="17">
        <v>34.805266546529474</v>
      </c>
      <c r="O1105" s="17">
        <v>13.907136736241791</v>
      </c>
      <c r="P1105" s="17">
        <v>19.388990206734793</v>
      </c>
      <c r="Q1105" s="21" t="s">
        <v>49</v>
      </c>
      <c r="R1105" s="17">
        <v>0.87077900397561725</v>
      </c>
      <c r="S1105" s="17">
        <v>0.63836059957727376</v>
      </c>
      <c r="T1105" s="21" t="s">
        <v>49</v>
      </c>
      <c r="U1105" s="49"/>
      <c r="V1105" s="17">
        <v>34.805266546529474</v>
      </c>
      <c r="W1105" s="17">
        <v>13.714607472300054</v>
      </c>
      <c r="X1105" s="17">
        <v>16.573795720723066</v>
      </c>
      <c r="Y1105" s="17">
        <v>0.93234143951407</v>
      </c>
      <c r="Z1105" s="17">
        <v>1.9434408984683205</v>
      </c>
      <c r="AA1105" s="17">
        <v>1.6410810155239608</v>
      </c>
      <c r="AB1105" s="49"/>
      <c r="AC1105" s="17">
        <v>34.805266546529474</v>
      </c>
      <c r="AD1105" s="19">
        <v>26.425717851213967</v>
      </c>
      <c r="AE1105" s="19">
        <v>8.379548695315501</v>
      </c>
      <c r="AF1105" s="17">
        <v>0</v>
      </c>
      <c r="AG1105" s="49"/>
      <c r="AH1105" s="17">
        <v>34.805266546529474</v>
      </c>
      <c r="AI1105" s="17">
        <v>7.6585801249429126</v>
      </c>
      <c r="AJ1105" s="17">
        <v>18.767137726271059</v>
      </c>
      <c r="AK1105" s="21" t="s">
        <v>49</v>
      </c>
      <c r="AL1105" s="17">
        <v>7.119335615274494</v>
      </c>
      <c r="AM1105" s="17">
        <v>1.260213080041007</v>
      </c>
      <c r="AN1105" s="21" t="s">
        <v>49</v>
      </c>
      <c r="AO1105" s="17">
        <v>0</v>
      </c>
      <c r="AP1105" s="17">
        <v>0</v>
      </c>
      <c r="AQ1105" s="21" t="s">
        <v>49</v>
      </c>
      <c r="AR1105" s="49"/>
      <c r="AS1105" s="17">
        <v>34.805266546529474</v>
      </c>
      <c r="AT1105" s="17">
        <v>9.7230194382424031</v>
      </c>
      <c r="AU1105" s="17">
        <v>11.549838055097171</v>
      </c>
      <c r="AV1105" s="17">
        <v>13.532409053189898</v>
      </c>
      <c r="AW1105" s="49"/>
      <c r="AX1105" s="17">
        <v>34.805266546529474</v>
      </c>
      <c r="AY1105" s="17">
        <v>0.75705099966630296</v>
      </c>
      <c r="AZ1105" s="17">
        <v>8.7663262263943906</v>
      </c>
      <c r="BA1105" s="17">
        <v>12.828323815422472</v>
      </c>
      <c r="BB1105" s="17">
        <v>12.453565505046306</v>
      </c>
      <c r="BC1105" s="49"/>
      <c r="BD1105" s="17">
        <v>34.805266546529474</v>
      </c>
      <c r="BE1105" s="17">
        <v>0.93234143951407</v>
      </c>
      <c r="BF1105" s="17">
        <v>28.425993977452258</v>
      </c>
      <c r="BG1105" s="17">
        <v>3.1807405263439463</v>
      </c>
      <c r="BH1105" s="17">
        <v>2.2661906032191941</v>
      </c>
      <c r="BI1105" s="17">
        <v>0</v>
      </c>
      <c r="BJ1105" s="49"/>
      <c r="BK1105" s="17">
        <v>34.805266546529474</v>
      </c>
      <c r="BL1105" s="17">
        <v>18.907994541191709</v>
      </c>
      <c r="BM1105" s="17">
        <v>0</v>
      </c>
      <c r="BN1105" s="41">
        <v>15.897272005337765</v>
      </c>
    </row>
    <row r="1106" spans="1:66" x14ac:dyDescent="0.15">
      <c r="A1106" s="51" t="s">
        <v>186</v>
      </c>
      <c r="B1106" s="18">
        <v>0.14642005807311181</v>
      </c>
      <c r="C1106" s="18">
        <v>0.26211249381423196</v>
      </c>
      <c r="D1106" s="18">
        <v>0.19594606838369069</v>
      </c>
      <c r="E1106" s="18">
        <v>7.4754612062943065E-2</v>
      </c>
      <c r="F1106" s="18">
        <v>2.43725185244314E-2</v>
      </c>
      <c r="G1106" s="18">
        <v>1.821163060163173E-2</v>
      </c>
      <c r="H1106" s="49"/>
      <c r="I1106" s="18">
        <v>0.14642005807311181</v>
      </c>
      <c r="J1106" s="18">
        <v>0.13200429141855588</v>
      </c>
      <c r="K1106" s="18">
        <v>0.15925302467722466</v>
      </c>
      <c r="L1106" s="21" t="s">
        <v>49</v>
      </c>
      <c r="M1106" s="49"/>
      <c r="N1106" s="18">
        <v>0.14642005807311181</v>
      </c>
      <c r="O1106" s="18">
        <v>0.17553668783411705</v>
      </c>
      <c r="P1106" s="18">
        <v>0.22952157123854505</v>
      </c>
      <c r="Q1106" s="21" t="s">
        <v>49</v>
      </c>
      <c r="R1106" s="18">
        <v>2.6609890525647648E-2</v>
      </c>
      <c r="S1106" s="18">
        <v>1.5463270772519454E-2</v>
      </c>
      <c r="T1106" s="21" t="s">
        <v>49</v>
      </c>
      <c r="U1106" s="49"/>
      <c r="V1106" s="18">
        <v>0.14642005807311181</v>
      </c>
      <c r="W1106" s="18">
        <v>0.13273869528159063</v>
      </c>
      <c r="X1106" s="18">
        <v>0.20523202699327803</v>
      </c>
      <c r="Y1106" s="18">
        <v>8.4558016497324404E-2</v>
      </c>
      <c r="Z1106" s="18">
        <v>6.0877989232216538E-2</v>
      </c>
      <c r="AA1106" s="18">
        <v>0.15363043692676334</v>
      </c>
      <c r="AB1106" s="49"/>
      <c r="AC1106" s="18">
        <v>0.14642005807311181</v>
      </c>
      <c r="AD1106" s="20">
        <v>0.21623768887368447</v>
      </c>
      <c r="AE1106" s="20">
        <v>8.7934287176611281E-2</v>
      </c>
      <c r="AF1106" s="18">
        <v>0</v>
      </c>
      <c r="AG1106" s="49"/>
      <c r="AH1106" s="18">
        <v>0.14642005807311181</v>
      </c>
      <c r="AI1106" s="18">
        <v>0.15596222211185284</v>
      </c>
      <c r="AJ1106" s="18">
        <v>0.25672728170594</v>
      </c>
      <c r="AK1106" s="21" t="s">
        <v>49</v>
      </c>
      <c r="AL1106" s="18">
        <v>0.12789668600584214</v>
      </c>
      <c r="AM1106" s="18">
        <v>3.1800624017118015E-2</v>
      </c>
      <c r="AN1106" s="21" t="s">
        <v>49</v>
      </c>
      <c r="AO1106" s="18">
        <v>0</v>
      </c>
      <c r="AP1106" s="18">
        <v>0</v>
      </c>
      <c r="AQ1106" s="21" t="s">
        <v>49</v>
      </c>
      <c r="AR1106" s="49"/>
      <c r="AS1106" s="18">
        <v>0.14642005807311181</v>
      </c>
      <c r="AT1106" s="18">
        <v>0.16204856932315445</v>
      </c>
      <c r="AU1106" s="18">
        <v>0.1291532668926211</v>
      </c>
      <c r="AV1106" s="18">
        <v>0.15328912249774801</v>
      </c>
      <c r="AW1106" s="49"/>
      <c r="AX1106" s="18">
        <v>0.14642005807311181</v>
      </c>
      <c r="AY1106" s="18">
        <v>2.4175430620113365E-2</v>
      </c>
      <c r="AZ1106" s="18">
        <v>0.14117598243686719</v>
      </c>
      <c r="BA1106" s="18">
        <v>0.1570177732243114</v>
      </c>
      <c r="BB1106" s="18">
        <v>0.19894323961450033</v>
      </c>
      <c r="BC1106" s="49"/>
      <c r="BD1106" s="18">
        <v>0.14642005807311181</v>
      </c>
      <c r="BE1106" s="18">
        <v>3.8602395035411852E-2</v>
      </c>
      <c r="BF1106" s="18">
        <v>0.21975077604523122</v>
      </c>
      <c r="BG1106" s="18">
        <v>0.15532987618966534</v>
      </c>
      <c r="BH1106" s="18">
        <v>4.6251478510427747E-2</v>
      </c>
      <c r="BI1106" s="18">
        <v>0</v>
      </c>
      <c r="BJ1106" s="49"/>
      <c r="BK1106" s="18">
        <v>0.14642005807311181</v>
      </c>
      <c r="BL1106" s="18">
        <v>0.19063952068232137</v>
      </c>
      <c r="BM1106" s="18">
        <v>0</v>
      </c>
      <c r="BN1106" s="42">
        <v>0.15819803583701875</v>
      </c>
    </row>
    <row r="1107" spans="1:66" x14ac:dyDescent="0.15">
      <c r="A1107" s="50" t="s">
        <v>187</v>
      </c>
      <c r="B1107" s="10">
        <v>8.9826596278265197E-2</v>
      </c>
      <c r="C1107" s="10">
        <v>0.15795089559984066</v>
      </c>
      <c r="D1107" s="10">
        <v>0.10245116055829002</v>
      </c>
      <c r="E1107" s="10">
        <v>4.6414404533689849E-2</v>
      </c>
      <c r="F1107" s="10">
        <v>1.6159878998426441E-2</v>
      </c>
      <c r="G1107" s="10">
        <v>1.3094614048997893E-2</v>
      </c>
      <c r="H1107" s="49"/>
      <c r="I1107" s="10">
        <v>8.9826596278265197E-2</v>
      </c>
      <c r="J1107" s="10">
        <v>8.4190297760409732E-2</v>
      </c>
      <c r="K1107" s="10">
        <v>9.4494570821856777E-2</v>
      </c>
      <c r="L1107" s="13" t="s">
        <v>49</v>
      </c>
      <c r="M1107" s="49"/>
      <c r="N1107" s="10">
        <v>8.9826596278265197E-2</v>
      </c>
      <c r="O1107" s="10">
        <v>0.10972294105241348</v>
      </c>
      <c r="P1107" s="10">
        <v>0.12531490227984754</v>
      </c>
      <c r="Q1107" s="13" t="s">
        <v>49</v>
      </c>
      <c r="R1107" s="10">
        <v>1.7850358926572295E-2</v>
      </c>
      <c r="S1107" s="10">
        <v>1.1156313554771115E-2</v>
      </c>
      <c r="T1107" s="13" t="s">
        <v>49</v>
      </c>
      <c r="U1107" s="49"/>
      <c r="V1107" s="10">
        <v>8.9826596278265197E-2</v>
      </c>
      <c r="W1107" s="10">
        <v>8.052189596543681E-2</v>
      </c>
      <c r="X1107" s="10">
        <v>0.12443020711885487</v>
      </c>
      <c r="Y1107" s="10">
        <v>4.8177968631061142E-2</v>
      </c>
      <c r="Z1107" s="10">
        <v>4.45505304723171E-2</v>
      </c>
      <c r="AA1107" s="10">
        <v>7.823085957401453E-2</v>
      </c>
      <c r="AB1107" s="49"/>
      <c r="AC1107" s="10">
        <v>8.9826596278265197E-2</v>
      </c>
      <c r="AD1107" s="12">
        <v>0.12476192861951164</v>
      </c>
      <c r="AE1107" s="12">
        <v>5.7974512455462507E-2</v>
      </c>
      <c r="AF1107" s="10">
        <v>0</v>
      </c>
      <c r="AG1107" s="49"/>
      <c r="AH1107" s="10">
        <v>8.9826596278265197E-2</v>
      </c>
      <c r="AI1107" s="10">
        <v>9.7608073774048995E-2</v>
      </c>
      <c r="AJ1107" s="10">
        <v>0.14073955006128522</v>
      </c>
      <c r="AK1107" s="13" t="s">
        <v>49</v>
      </c>
      <c r="AL1107" s="10">
        <v>8.1851827304477376E-2</v>
      </c>
      <c r="AM1107" s="10">
        <v>2.1893842906622125E-2</v>
      </c>
      <c r="AN1107" s="13" t="s">
        <v>49</v>
      </c>
      <c r="AO1107" s="10">
        <v>0</v>
      </c>
      <c r="AP1107" s="10">
        <v>0</v>
      </c>
      <c r="AQ1107" s="13" t="s">
        <v>49</v>
      </c>
      <c r="AR1107" s="49"/>
      <c r="AS1107" s="10">
        <v>8.9826596278265197E-2</v>
      </c>
      <c r="AT1107" s="10">
        <v>0.10219253063712785</v>
      </c>
      <c r="AU1107" s="10">
        <v>8.2717499748865303E-2</v>
      </c>
      <c r="AV1107" s="10">
        <v>8.8622233006642612E-2</v>
      </c>
      <c r="AW1107" s="49"/>
      <c r="AX1107" s="10">
        <v>8.9826596278265197E-2</v>
      </c>
      <c r="AY1107" s="10">
        <v>2.01840671913147E-2</v>
      </c>
      <c r="AZ1107" s="10">
        <v>9.1846854588099255E-2</v>
      </c>
      <c r="BA1107" s="10">
        <v>8.9471724396454816E-2</v>
      </c>
      <c r="BB1107" s="10">
        <v>0.11205213575013126</v>
      </c>
      <c r="BC1107" s="49"/>
      <c r="BD1107" s="10">
        <v>8.9826596278265197E-2</v>
      </c>
      <c r="BE1107" s="10">
        <v>2.8930278380025754E-2</v>
      </c>
      <c r="BF1107" s="10">
        <v>0.12251582284486258</v>
      </c>
      <c r="BG1107" s="10">
        <v>8.8721258893673896E-2</v>
      </c>
      <c r="BH1107" s="10">
        <v>3.528966586072347E-2</v>
      </c>
      <c r="BI1107" s="10">
        <v>0</v>
      </c>
      <c r="BJ1107" s="49"/>
      <c r="BK1107" s="10">
        <v>8.9826596278265197E-2</v>
      </c>
      <c r="BL1107" s="10">
        <v>0.11330429828168166</v>
      </c>
      <c r="BM1107" s="10">
        <v>0</v>
      </c>
      <c r="BN1107" s="39">
        <v>9.4994124342793751E-2</v>
      </c>
    </row>
    <row r="1108" spans="1:66" x14ac:dyDescent="0.15">
      <c r="A1108" s="47" t="s">
        <v>189</v>
      </c>
      <c r="B1108" s="9"/>
      <c r="C1108" s="11"/>
      <c r="D1108" s="11"/>
      <c r="E1108" s="9"/>
      <c r="F1108" s="9"/>
      <c r="G1108" s="9"/>
      <c r="H1108" s="49"/>
      <c r="I1108" s="9"/>
      <c r="J1108" s="9"/>
      <c r="K1108" s="9"/>
      <c r="L1108" s="9"/>
      <c r="M1108" s="49"/>
      <c r="N1108" s="9"/>
      <c r="O1108" s="9"/>
      <c r="P1108" s="9"/>
      <c r="Q1108" s="9"/>
      <c r="R1108" s="9"/>
      <c r="S1108" s="9"/>
      <c r="T1108" s="9"/>
      <c r="U1108" s="49"/>
      <c r="V1108" s="9"/>
      <c r="W1108" s="9"/>
      <c r="X1108" s="9"/>
      <c r="Y1108" s="9"/>
      <c r="Z1108" s="9"/>
      <c r="AA1108" s="9"/>
      <c r="AB1108" s="49"/>
      <c r="AC1108" s="9"/>
      <c r="AD1108" s="9"/>
      <c r="AE1108" s="9"/>
      <c r="AF1108" s="9"/>
      <c r="AG1108" s="49"/>
      <c r="AH1108" s="9"/>
      <c r="AI1108" s="9"/>
      <c r="AJ1108" s="9"/>
      <c r="AK1108" s="9"/>
      <c r="AL1108" s="9"/>
      <c r="AM1108" s="9"/>
      <c r="AN1108" s="9"/>
      <c r="AO1108" s="9"/>
      <c r="AP1108" s="9"/>
      <c r="AQ1108" s="9"/>
      <c r="AR1108" s="49"/>
      <c r="AS1108" s="9"/>
      <c r="AT1108" s="9"/>
      <c r="AU1108" s="9"/>
      <c r="AV1108" s="9"/>
      <c r="AW1108" s="49"/>
      <c r="AX1108" s="9"/>
      <c r="AY1108" s="9"/>
      <c r="AZ1108" s="9"/>
      <c r="BA1108" s="9"/>
      <c r="BB1108" s="9"/>
      <c r="BC1108" s="49"/>
      <c r="BD1108" s="9"/>
      <c r="BE1108" s="9"/>
      <c r="BF1108" s="9"/>
      <c r="BG1108" s="9"/>
      <c r="BH1108" s="9"/>
      <c r="BI1108" s="9"/>
      <c r="BJ1108" s="49"/>
      <c r="BK1108" s="9"/>
      <c r="BL1108" s="9"/>
      <c r="BM1108" s="9"/>
      <c r="BN1108" s="38"/>
    </row>
    <row r="1109" spans="1:66" x14ac:dyDescent="0.15">
      <c r="A1109" s="51" t="s">
        <v>185</v>
      </c>
      <c r="B1109" s="17">
        <v>24.217879260689998</v>
      </c>
      <c r="C1109" s="19">
        <v>8.1691555495591999</v>
      </c>
      <c r="D1109" s="19">
        <v>10.94870023236134</v>
      </c>
      <c r="E1109" s="17">
        <v>0.98988785138538626</v>
      </c>
      <c r="F1109" s="17">
        <v>0.67833610174124814</v>
      </c>
      <c r="G1109" s="17">
        <v>3.4317995256428238</v>
      </c>
      <c r="H1109" s="49"/>
      <c r="I1109" s="17">
        <v>24.217879260689998</v>
      </c>
      <c r="J1109" s="17">
        <v>7.7720217783191963</v>
      </c>
      <c r="K1109" s="17">
        <v>16.445857482370805</v>
      </c>
      <c r="L1109" s="21" t="s">
        <v>49</v>
      </c>
      <c r="M1109" s="49"/>
      <c r="N1109" s="17">
        <v>24.217879260689998</v>
      </c>
      <c r="O1109" s="17">
        <v>4.4813486646510974</v>
      </c>
      <c r="P1109" s="17">
        <v>15.626394968654832</v>
      </c>
      <c r="Q1109" s="21" t="s">
        <v>49</v>
      </c>
      <c r="R1109" s="17">
        <v>3.2906731136681002</v>
      </c>
      <c r="S1109" s="17">
        <v>0.81946251371597179</v>
      </c>
      <c r="T1109" s="21" t="s">
        <v>49</v>
      </c>
      <c r="U1109" s="49"/>
      <c r="V1109" s="17">
        <v>24.217879260689998</v>
      </c>
      <c r="W1109" s="17">
        <v>11.983956591234426</v>
      </c>
      <c r="X1109" s="17">
        <v>8.3203071130801991</v>
      </c>
      <c r="Y1109" s="17">
        <v>0</v>
      </c>
      <c r="Z1109" s="17">
        <v>1.2826466894660267</v>
      </c>
      <c r="AA1109" s="17">
        <v>2.6309688669093472</v>
      </c>
      <c r="AB1109" s="49"/>
      <c r="AC1109" s="17">
        <v>24.217879260689998</v>
      </c>
      <c r="AD1109" s="17">
        <v>17.021388120577669</v>
      </c>
      <c r="AE1109" s="17">
        <v>6.2066032887269458</v>
      </c>
      <c r="AF1109" s="17">
        <v>0.98988785138538626</v>
      </c>
      <c r="AG1109" s="49"/>
      <c r="AH1109" s="17">
        <v>24.217879260689998</v>
      </c>
      <c r="AI1109" s="17">
        <v>2.3848810033082231</v>
      </c>
      <c r="AJ1109" s="17">
        <v>14.636507117269446</v>
      </c>
      <c r="AK1109" s="21" t="s">
        <v>49</v>
      </c>
      <c r="AL1109" s="17">
        <v>5.3871407750109741</v>
      </c>
      <c r="AM1109" s="17">
        <v>0.81946251371597179</v>
      </c>
      <c r="AN1109" s="21" t="s">
        <v>49</v>
      </c>
      <c r="AO1109" s="17">
        <v>0</v>
      </c>
      <c r="AP1109" s="17">
        <v>0.98988785138538626</v>
      </c>
      <c r="AQ1109" s="21" t="s">
        <v>49</v>
      </c>
      <c r="AR1109" s="49"/>
      <c r="AS1109" s="17">
        <v>24.217879260689998</v>
      </c>
      <c r="AT1109" s="17">
        <v>5.3133797846981983</v>
      </c>
      <c r="AU1109" s="17">
        <v>6.5708928687065891</v>
      </c>
      <c r="AV1109" s="17">
        <v>12.333606607285212</v>
      </c>
      <c r="AW1109" s="49"/>
      <c r="AX1109" s="17">
        <v>24.217879260689998</v>
      </c>
      <c r="AY1109" s="17">
        <v>0.75705099966630296</v>
      </c>
      <c r="AZ1109" s="17">
        <v>1.4423929882257136</v>
      </c>
      <c r="BA1109" s="17">
        <v>11.224488176332757</v>
      </c>
      <c r="BB1109" s="17">
        <v>10.793947096465226</v>
      </c>
      <c r="BC1109" s="49"/>
      <c r="BD1109" s="17">
        <v>24.217879260689998</v>
      </c>
      <c r="BE1109" s="17">
        <v>1.690241517691589</v>
      </c>
      <c r="BF1109" s="17">
        <v>15.293214175719495</v>
      </c>
      <c r="BG1109" s="17">
        <v>4.1139620791976466</v>
      </c>
      <c r="BH1109" s="17">
        <v>3.1204614880812707</v>
      </c>
      <c r="BI1109" s="17">
        <v>0</v>
      </c>
      <c r="BJ1109" s="49"/>
      <c r="BK1109" s="17">
        <v>24.217879260689998</v>
      </c>
      <c r="BL1109" s="17">
        <v>13.980646550409739</v>
      </c>
      <c r="BM1109" s="17">
        <v>1.5491151057168655</v>
      </c>
      <c r="BN1109" s="41">
        <v>8.688117604563395</v>
      </c>
    </row>
    <row r="1110" spans="1:66" x14ac:dyDescent="0.15">
      <c r="A1110" s="51" t="s">
        <v>186</v>
      </c>
      <c r="B1110" s="18">
        <v>0.10188065311947507</v>
      </c>
      <c r="C1110" s="20">
        <v>9.8515001802642013E-2</v>
      </c>
      <c r="D1110" s="20">
        <v>0.24027514288729998</v>
      </c>
      <c r="E1110" s="18">
        <v>2.8112425737817665E-2</v>
      </c>
      <c r="F1110" s="18">
        <v>2.589877761319738E-2</v>
      </c>
      <c r="G1110" s="18">
        <v>7.1773279987825858E-2</v>
      </c>
      <c r="H1110" s="49"/>
      <c r="I1110" s="18">
        <v>0.10188065311947507</v>
      </c>
      <c r="J1110" s="18">
        <v>6.9423878561207505E-2</v>
      </c>
      <c r="K1110" s="18">
        <v>0.13077378894529901</v>
      </c>
      <c r="L1110" s="21" t="s">
        <v>49</v>
      </c>
      <c r="M1110" s="49"/>
      <c r="N1110" s="18">
        <v>0.10188065311947507</v>
      </c>
      <c r="O1110" s="18">
        <v>5.6563843193741095E-2</v>
      </c>
      <c r="P1110" s="18">
        <v>0.18498099631583412</v>
      </c>
      <c r="Q1110" s="21" t="s">
        <v>49</v>
      </c>
      <c r="R1110" s="18">
        <v>0.10055875361098178</v>
      </c>
      <c r="S1110" s="18">
        <v>1.985017675888941E-2</v>
      </c>
      <c r="T1110" s="21" t="s">
        <v>49</v>
      </c>
      <c r="U1110" s="49"/>
      <c r="V1110" s="18">
        <v>0.10188065311947507</v>
      </c>
      <c r="W1110" s="18">
        <v>0.11598835514939435</v>
      </c>
      <c r="X1110" s="18">
        <v>0.10302971768192767</v>
      </c>
      <c r="Y1110" s="18">
        <v>0</v>
      </c>
      <c r="Z1110" s="18">
        <v>4.0178711589115922E-2</v>
      </c>
      <c r="AA1110" s="18">
        <v>0.24629917276505897</v>
      </c>
      <c r="AB1110" s="49"/>
      <c r="AC1110" s="18">
        <v>0.10188065311947507</v>
      </c>
      <c r="AD1110" s="18">
        <v>0.13928346807224454</v>
      </c>
      <c r="AE1110" s="18">
        <v>6.5131578779096311E-2</v>
      </c>
      <c r="AF1110" s="18">
        <v>4.8984435784406859E-2</v>
      </c>
      <c r="AG1110" s="49"/>
      <c r="AH1110" s="18">
        <v>0.10188065311947507</v>
      </c>
      <c r="AI1110" s="18">
        <v>4.856661870480438E-2</v>
      </c>
      <c r="AJ1110" s="18">
        <v>0.20022183141045474</v>
      </c>
      <c r="AK1110" s="21" t="s">
        <v>49</v>
      </c>
      <c r="AL1110" s="18">
        <v>9.677833570489465E-2</v>
      </c>
      <c r="AM1110" s="18">
        <v>2.0678581826778109E-2</v>
      </c>
      <c r="AN1110" s="21" t="s">
        <v>49</v>
      </c>
      <c r="AO1110" s="18">
        <v>0</v>
      </c>
      <c r="AP1110" s="18">
        <v>7.5981351093542343E-2</v>
      </c>
      <c r="AQ1110" s="21" t="s">
        <v>49</v>
      </c>
      <c r="AR1110" s="49"/>
      <c r="AS1110" s="18">
        <v>0.10188065311947507</v>
      </c>
      <c r="AT1110" s="18">
        <v>8.8555370875259526E-2</v>
      </c>
      <c r="AU1110" s="18">
        <v>7.3477418154824767E-2</v>
      </c>
      <c r="AV1110" s="18">
        <v>0.13970962055847089</v>
      </c>
      <c r="AW1110" s="49"/>
      <c r="AX1110" s="18">
        <v>0.10188065311947507</v>
      </c>
      <c r="AY1110" s="18">
        <v>2.4175430620113365E-2</v>
      </c>
      <c r="AZ1110" s="18">
        <v>2.3228800972487616E-2</v>
      </c>
      <c r="BA1110" s="18">
        <v>0.13738693880735495</v>
      </c>
      <c r="BB1110" s="18">
        <v>0.17243116461130598</v>
      </c>
      <c r="BC1110" s="49"/>
      <c r="BD1110" s="18">
        <v>0.10188065311947507</v>
      </c>
      <c r="BE1110" s="18">
        <v>6.9982270449323022E-2</v>
      </c>
      <c r="BF1110" s="18">
        <v>0.1182261449153202</v>
      </c>
      <c r="BG1110" s="18">
        <v>0.20090328497975968</v>
      </c>
      <c r="BH1110" s="18">
        <v>6.3686592492965405E-2</v>
      </c>
      <c r="BI1110" s="18">
        <v>0</v>
      </c>
      <c r="BJ1110" s="49"/>
      <c r="BK1110" s="18">
        <v>0.10188065311947507</v>
      </c>
      <c r="BL1110" s="18">
        <v>0.14095962167710038</v>
      </c>
      <c r="BM1110" s="18">
        <v>4.0726846525432014E-2</v>
      </c>
      <c r="BN1110" s="42">
        <v>8.6457798526782592E-2</v>
      </c>
    </row>
    <row r="1111" spans="1:66" x14ac:dyDescent="0.15">
      <c r="A1111" s="50" t="s">
        <v>187</v>
      </c>
      <c r="B1111" s="10">
        <v>6.2502312980639657E-2</v>
      </c>
      <c r="C1111" s="12">
        <v>5.9365856767497331E-2</v>
      </c>
      <c r="D1111" s="12">
        <v>0.1256287888048371</v>
      </c>
      <c r="E1111" s="10">
        <v>1.7454729074371077E-2</v>
      </c>
      <c r="F1111" s="10">
        <v>1.7171845085147557E-2</v>
      </c>
      <c r="G1111" s="10">
        <v>5.1606768280652235E-2</v>
      </c>
      <c r="H1111" s="49"/>
      <c r="I1111" s="10">
        <v>6.2502312980639657E-2</v>
      </c>
      <c r="J1111" s="10">
        <v>4.427747723153929E-2</v>
      </c>
      <c r="K1111" s="10">
        <v>7.759609643948813E-2</v>
      </c>
      <c r="L1111" s="13" t="s">
        <v>49</v>
      </c>
      <c r="M1111" s="49"/>
      <c r="N1111" s="10">
        <v>6.2502312980639657E-2</v>
      </c>
      <c r="O1111" s="10">
        <v>3.5356433512690195E-2</v>
      </c>
      <c r="P1111" s="10">
        <v>0.1009965004677289</v>
      </c>
      <c r="Q1111" s="13" t="s">
        <v>49</v>
      </c>
      <c r="R1111" s="10">
        <v>6.7456491165744273E-2</v>
      </c>
      <c r="S1111" s="10">
        <v>1.4321342444145698E-2</v>
      </c>
      <c r="T1111" s="13" t="s">
        <v>49</v>
      </c>
      <c r="U1111" s="49"/>
      <c r="V1111" s="10">
        <v>6.2502312980639657E-2</v>
      </c>
      <c r="W1111" s="10">
        <v>7.0360811116372074E-2</v>
      </c>
      <c r="X1111" s="10">
        <v>6.2465928434158574E-2</v>
      </c>
      <c r="Y1111" s="10">
        <v>0</v>
      </c>
      <c r="Z1111" s="10">
        <v>2.9402792989130015E-2</v>
      </c>
      <c r="AA1111" s="10">
        <v>0.12541913167222557</v>
      </c>
      <c r="AB1111" s="49"/>
      <c r="AC1111" s="10">
        <v>6.2502312980639657E-2</v>
      </c>
      <c r="AD1111" s="10">
        <v>8.0361911894361565E-2</v>
      </c>
      <c r="AE1111" s="10">
        <v>4.2940832824275028E-2</v>
      </c>
      <c r="AF1111" s="10">
        <v>3.1804558890956805E-2</v>
      </c>
      <c r="AG1111" s="49"/>
      <c r="AH1111" s="10">
        <v>6.2502312980639657E-2</v>
      </c>
      <c r="AI1111" s="10">
        <v>3.0395143370648251E-2</v>
      </c>
      <c r="AJ1111" s="10">
        <v>0.10976289811470359</v>
      </c>
      <c r="AK1111" s="13" t="s">
        <v>49</v>
      </c>
      <c r="AL1111" s="10">
        <v>6.1936582317464663E-2</v>
      </c>
      <c r="AM1111" s="10">
        <v>1.4236626985794627E-2</v>
      </c>
      <c r="AN1111" s="13" t="s">
        <v>49</v>
      </c>
      <c r="AO1111" s="10">
        <v>0</v>
      </c>
      <c r="AP1111" s="10">
        <v>4.7058916873737304E-2</v>
      </c>
      <c r="AQ1111" s="13" t="s">
        <v>49</v>
      </c>
      <c r="AR1111" s="49"/>
      <c r="AS1111" s="10">
        <v>6.2502312980639657E-2</v>
      </c>
      <c r="AT1111" s="10">
        <v>5.5845586845049075E-2</v>
      </c>
      <c r="AU1111" s="10">
        <v>4.7059346340980822E-2</v>
      </c>
      <c r="AV1111" s="10">
        <v>8.0771409899514118E-2</v>
      </c>
      <c r="AW1111" s="49"/>
      <c r="AX1111" s="10">
        <v>6.2502312980639657E-2</v>
      </c>
      <c r="AY1111" s="10">
        <v>2.01840671913147E-2</v>
      </c>
      <c r="AZ1111" s="10">
        <v>1.511228941601345E-2</v>
      </c>
      <c r="BA1111" s="10">
        <v>7.8285700225055987E-2</v>
      </c>
      <c r="BB1111" s="10">
        <v>9.7119561851002567E-2</v>
      </c>
      <c r="BC1111" s="49"/>
      <c r="BD1111" s="10">
        <v>6.2502312980639657E-2</v>
      </c>
      <c r="BE1111" s="10">
        <v>5.2447693048783509E-2</v>
      </c>
      <c r="BF1111" s="10">
        <v>6.5913639472631791E-2</v>
      </c>
      <c r="BG1111" s="10">
        <v>0.11475186098464633</v>
      </c>
      <c r="BH1111" s="10">
        <v>4.8592577821660293E-2</v>
      </c>
      <c r="BI1111" s="10">
        <v>0</v>
      </c>
      <c r="BJ1111" s="49"/>
      <c r="BK1111" s="10">
        <v>6.2502312980639657E-2</v>
      </c>
      <c r="BL1111" s="10">
        <v>8.3777649896579154E-2</v>
      </c>
      <c r="BM1111" s="10">
        <v>2.9094819743542052E-2</v>
      </c>
      <c r="BN1111" s="39">
        <v>5.191583334270157E-2</v>
      </c>
    </row>
    <row r="1112" spans="1:66" x14ac:dyDescent="0.15">
      <c r="A1112" s="47" t="s">
        <v>190</v>
      </c>
      <c r="B1112" s="9"/>
      <c r="C1112" s="11"/>
      <c r="D1112" s="11"/>
      <c r="E1112" s="9"/>
      <c r="F1112" s="9"/>
      <c r="G1112" s="11"/>
      <c r="H1112" s="49"/>
      <c r="I1112" s="9"/>
      <c r="J1112" s="9"/>
      <c r="K1112" s="9"/>
      <c r="L1112" s="9"/>
      <c r="M1112" s="49"/>
      <c r="N1112" s="9"/>
      <c r="O1112" s="11"/>
      <c r="P1112" s="11"/>
      <c r="Q1112" s="9"/>
      <c r="R1112" s="9"/>
      <c r="S1112" s="9"/>
      <c r="T1112" s="9"/>
      <c r="U1112" s="49"/>
      <c r="V1112" s="9"/>
      <c r="W1112" s="11"/>
      <c r="X1112" s="11"/>
      <c r="Y1112" s="9"/>
      <c r="Z1112" s="11"/>
      <c r="AA1112" s="9"/>
      <c r="AB1112" s="49"/>
      <c r="AC1112" s="9"/>
      <c r="AD1112" s="9"/>
      <c r="AE1112" s="9"/>
      <c r="AF1112" s="9"/>
      <c r="AG1112" s="49"/>
      <c r="AH1112" s="9"/>
      <c r="AI1112" s="9"/>
      <c r="AJ1112" s="9"/>
      <c r="AK1112" s="9"/>
      <c r="AL1112" s="9"/>
      <c r="AM1112" s="9"/>
      <c r="AN1112" s="9"/>
      <c r="AO1112" s="9"/>
      <c r="AP1112" s="9"/>
      <c r="AQ1112" s="9"/>
      <c r="AR1112" s="49"/>
      <c r="AS1112" s="9"/>
      <c r="AT1112" s="9"/>
      <c r="AU1112" s="9"/>
      <c r="AV1112" s="9"/>
      <c r="AW1112" s="49"/>
      <c r="AX1112" s="9"/>
      <c r="AY1112" s="9"/>
      <c r="AZ1112" s="9"/>
      <c r="BA1112" s="9"/>
      <c r="BB1112" s="9"/>
      <c r="BC1112" s="49"/>
      <c r="BD1112" s="9"/>
      <c r="BE1112" s="9"/>
      <c r="BF1112" s="9"/>
      <c r="BG1112" s="9"/>
      <c r="BH1112" s="9"/>
      <c r="BI1112" s="9"/>
      <c r="BJ1112" s="49"/>
      <c r="BK1112" s="9"/>
      <c r="BL1112" s="9"/>
      <c r="BM1112" s="9"/>
      <c r="BN1112" s="38"/>
    </row>
    <row r="1113" spans="1:66" x14ac:dyDescent="0.15">
      <c r="A1113" s="51" t="s">
        <v>185</v>
      </c>
      <c r="B1113" s="17">
        <v>62.932820887781858</v>
      </c>
      <c r="C1113" s="19">
        <v>13.48053681554156</v>
      </c>
      <c r="D1113" s="19">
        <v>16.428551468196375</v>
      </c>
      <c r="E1113" s="17">
        <v>10.028049203261245</v>
      </c>
      <c r="F1113" s="17">
        <v>8.0945271814457556</v>
      </c>
      <c r="G1113" s="19">
        <v>14.901156219336938</v>
      </c>
      <c r="H1113" s="49"/>
      <c r="I1113" s="17">
        <v>62.932820887781858</v>
      </c>
      <c r="J1113" s="17">
        <v>23.154030454888602</v>
      </c>
      <c r="K1113" s="17">
        <v>39.77879043289326</v>
      </c>
      <c r="L1113" s="21" t="s">
        <v>49</v>
      </c>
      <c r="M1113" s="49"/>
      <c r="N1113" s="17">
        <v>62.932820887781858</v>
      </c>
      <c r="O1113" s="19">
        <v>13.596080847153981</v>
      </c>
      <c r="P1113" s="19">
        <v>26.341056639845203</v>
      </c>
      <c r="Q1113" s="21" t="s">
        <v>49</v>
      </c>
      <c r="R1113" s="17">
        <v>9.5579496077346278</v>
      </c>
      <c r="S1113" s="17">
        <v>13.437733793048066</v>
      </c>
      <c r="T1113" s="21" t="s">
        <v>49</v>
      </c>
      <c r="U1113" s="49"/>
      <c r="V1113" s="17">
        <v>62.932820887781858</v>
      </c>
      <c r="W1113" s="19">
        <v>36.124345529925634</v>
      </c>
      <c r="X1113" s="19">
        <v>9.6544383517744734</v>
      </c>
      <c r="Y1113" s="17">
        <v>3.431308024354863</v>
      </c>
      <c r="Z1113" s="19">
        <v>9.027953331581779</v>
      </c>
      <c r="AA1113" s="17">
        <v>4.6947756501451288</v>
      </c>
      <c r="AB1113" s="49"/>
      <c r="AC1113" s="17">
        <v>62.932820887781858</v>
      </c>
      <c r="AD1113" s="17">
        <v>32.84455300162324</v>
      </c>
      <c r="AE1113" s="17">
        <v>24.959066653471183</v>
      </c>
      <c r="AF1113" s="17">
        <v>5.129201232687457</v>
      </c>
      <c r="AG1113" s="49"/>
      <c r="AH1113" s="17">
        <v>62.932820887781858</v>
      </c>
      <c r="AI1113" s="17">
        <v>10.976066102998274</v>
      </c>
      <c r="AJ1113" s="17">
        <v>21.868486898624969</v>
      </c>
      <c r="AK1113" s="21" t="s">
        <v>49</v>
      </c>
      <c r="AL1113" s="17">
        <v>11.2646692977646</v>
      </c>
      <c r="AM1113" s="17">
        <v>13.694397355706576</v>
      </c>
      <c r="AN1113" s="21" t="s">
        <v>49</v>
      </c>
      <c r="AO1113" s="17">
        <v>0.91329505412573475</v>
      </c>
      <c r="AP1113" s="17">
        <v>4.2159061785617222</v>
      </c>
      <c r="AQ1113" s="21" t="s">
        <v>49</v>
      </c>
      <c r="AR1113" s="49"/>
      <c r="AS1113" s="17">
        <v>62.932820887781858</v>
      </c>
      <c r="AT1113" s="17">
        <v>14.908378453371748</v>
      </c>
      <c r="AU1113" s="17">
        <v>20.501555975753295</v>
      </c>
      <c r="AV1113" s="17">
        <v>27.522886458656835</v>
      </c>
      <c r="AW1113" s="49"/>
      <c r="AX1113" s="17">
        <v>62.932820887781858</v>
      </c>
      <c r="AY1113" s="17">
        <v>4.9404130976709695</v>
      </c>
      <c r="AZ1113" s="17">
        <v>19.558220472481125</v>
      </c>
      <c r="BA1113" s="17">
        <v>24.85484521631092</v>
      </c>
      <c r="BB1113" s="17">
        <v>13.579342101318863</v>
      </c>
      <c r="BC1113" s="49"/>
      <c r="BD1113" s="17">
        <v>62.932820887781858</v>
      </c>
      <c r="BE1113" s="17">
        <v>2.6801293690769752</v>
      </c>
      <c r="BF1113" s="17">
        <v>38.811822568303185</v>
      </c>
      <c r="BG1113" s="17">
        <v>4.5910618842208217</v>
      </c>
      <c r="BH1113" s="17">
        <v>12.080944450022081</v>
      </c>
      <c r="BI1113" s="17">
        <v>4.7688626161587981</v>
      </c>
      <c r="BJ1113" s="49"/>
      <c r="BK1113" s="17">
        <v>62.932820887781858</v>
      </c>
      <c r="BL1113" s="17">
        <v>19.41202032704323</v>
      </c>
      <c r="BM1113" s="17">
        <v>12.455479223437221</v>
      </c>
      <c r="BN1113" s="41">
        <v>31.065321337301427</v>
      </c>
    </row>
    <row r="1114" spans="1:66" x14ac:dyDescent="0.15">
      <c r="A1114" s="51" t="s">
        <v>186</v>
      </c>
      <c r="B1114" s="18">
        <v>0.26474807416788992</v>
      </c>
      <c r="C1114" s="20">
        <v>0.16256699981129855</v>
      </c>
      <c r="D1114" s="20">
        <v>0.36053343937437438</v>
      </c>
      <c r="E1114" s="18">
        <v>0.28479265416513144</v>
      </c>
      <c r="F1114" s="18">
        <v>0.30904791712856783</v>
      </c>
      <c r="G1114" s="20">
        <v>0.31164549370711553</v>
      </c>
      <c r="H1114" s="49"/>
      <c r="I1114" s="18">
        <v>0.26474807416788992</v>
      </c>
      <c r="J1114" s="18">
        <v>0.20682425298740187</v>
      </c>
      <c r="K1114" s="18">
        <v>0.31631206522048422</v>
      </c>
      <c r="L1114" s="21" t="s">
        <v>49</v>
      </c>
      <c r="M1114" s="49"/>
      <c r="N1114" s="18">
        <v>0.26474807416788992</v>
      </c>
      <c r="O1114" s="20">
        <v>0.17161052233094204</v>
      </c>
      <c r="P1114" s="20">
        <v>0.31181823517352392</v>
      </c>
      <c r="Q1114" s="21" t="s">
        <v>49</v>
      </c>
      <c r="R1114" s="18">
        <v>0.29207869224026101</v>
      </c>
      <c r="S1114" s="18">
        <v>0.32550774021538575</v>
      </c>
      <c r="T1114" s="21" t="s">
        <v>49</v>
      </c>
      <c r="U1114" s="49"/>
      <c r="V1114" s="18">
        <v>0.26474807416788992</v>
      </c>
      <c r="W1114" s="20">
        <v>0.34963439553254028</v>
      </c>
      <c r="X1114" s="20">
        <v>0.11955016133925625</v>
      </c>
      <c r="Y1114" s="18">
        <v>0.31119994053039357</v>
      </c>
      <c r="Z1114" s="20">
        <v>0.28279925885173396</v>
      </c>
      <c r="AA1114" s="18">
        <v>0.43950324669050117</v>
      </c>
      <c r="AB1114" s="49"/>
      <c r="AC1114" s="18">
        <v>0.26474807416788992</v>
      </c>
      <c r="AD1114" s="18">
        <v>0.26876205494769473</v>
      </c>
      <c r="AE1114" s="18">
        <v>0.26191836989902256</v>
      </c>
      <c r="AF1114" s="18">
        <v>0.25381767041210146</v>
      </c>
      <c r="AG1114" s="49"/>
      <c r="AH1114" s="18">
        <v>0.26474807416788992</v>
      </c>
      <c r="AI1114" s="18">
        <v>0.22352076123026215</v>
      </c>
      <c r="AJ1114" s="18">
        <v>0.29915255476848213</v>
      </c>
      <c r="AK1114" s="21" t="s">
        <v>49</v>
      </c>
      <c r="AL1114" s="18">
        <v>0.20236633725270742</v>
      </c>
      <c r="AM1114" s="18">
        <v>0.34556884732196974</v>
      </c>
      <c r="AN1114" s="21" t="s">
        <v>49</v>
      </c>
      <c r="AO1114" s="18">
        <v>0.1271967718150861</v>
      </c>
      <c r="AP1114" s="18">
        <v>0.32360256475763194</v>
      </c>
      <c r="AQ1114" s="21" t="s">
        <v>49</v>
      </c>
      <c r="AR1114" s="49"/>
      <c r="AS1114" s="18">
        <v>0.26474807416788992</v>
      </c>
      <c r="AT1114" s="18">
        <v>0.24847028380864211</v>
      </c>
      <c r="AU1114" s="18">
        <v>0.22925368459880105</v>
      </c>
      <c r="AV1114" s="18">
        <v>0.31176703994608795</v>
      </c>
      <c r="AW1114" s="49"/>
      <c r="AX1114" s="18">
        <v>0.26474807416788992</v>
      </c>
      <c r="AY1114" s="18">
        <v>0.15776561173565556</v>
      </c>
      <c r="AZ1114" s="18">
        <v>0.31497242044288359</v>
      </c>
      <c r="BA1114" s="18">
        <v>0.30422154178928823</v>
      </c>
      <c r="BB1114" s="18">
        <v>0.21692729751774859</v>
      </c>
      <c r="BC1114" s="49"/>
      <c r="BD1114" s="18">
        <v>0.26474807416788992</v>
      </c>
      <c r="BE1114" s="18">
        <v>0.11096730046134264</v>
      </c>
      <c r="BF1114" s="18">
        <v>0.30003975009210454</v>
      </c>
      <c r="BG1114" s="18">
        <v>0.22420221585154174</v>
      </c>
      <c r="BH1114" s="18">
        <v>0.24656423066185584</v>
      </c>
      <c r="BI1114" s="18">
        <v>0.32384357825847115</v>
      </c>
      <c r="BJ1114" s="49"/>
      <c r="BK1114" s="18">
        <v>0.26474807416788992</v>
      </c>
      <c r="BL1114" s="18">
        <v>0.19572135175736929</v>
      </c>
      <c r="BM1114" s="18">
        <v>0.32745945660305886</v>
      </c>
      <c r="BN1114" s="42">
        <v>0.30913938042683053</v>
      </c>
    </row>
    <row r="1115" spans="1:66" x14ac:dyDescent="0.15">
      <c r="A1115" s="50" t="s">
        <v>187</v>
      </c>
      <c r="B1115" s="10">
        <v>0.1624191295010449</v>
      </c>
      <c r="C1115" s="12">
        <v>9.796405673577821E-2</v>
      </c>
      <c r="D1115" s="12">
        <v>0.18850630476365793</v>
      </c>
      <c r="E1115" s="10">
        <v>0.176824962284785</v>
      </c>
      <c r="F1115" s="10">
        <v>0.20491017128603825</v>
      </c>
      <c r="G1115" s="12">
        <v>0.22408083874919144</v>
      </c>
      <c r="H1115" s="49"/>
      <c r="I1115" s="10">
        <v>0.1624191295010449</v>
      </c>
      <c r="J1115" s="10">
        <v>0.13190931337127712</v>
      </c>
      <c r="K1115" s="10">
        <v>0.18768731651637802</v>
      </c>
      <c r="L1115" s="13" t="s">
        <v>49</v>
      </c>
      <c r="M1115" s="49"/>
      <c r="N1115" s="10">
        <v>0.1624191295010449</v>
      </c>
      <c r="O1115" s="12">
        <v>0.10726880778043338</v>
      </c>
      <c r="P1115" s="12">
        <v>0.17024749115730375</v>
      </c>
      <c r="Q1115" s="13" t="s">
        <v>49</v>
      </c>
      <c r="R1115" s="10">
        <v>0.19593126421423379</v>
      </c>
      <c r="S1115" s="10">
        <v>0.23484465012418218</v>
      </c>
      <c r="T1115" s="13" t="s">
        <v>49</v>
      </c>
      <c r="U1115" s="49"/>
      <c r="V1115" s="10">
        <v>0.1624191295010449</v>
      </c>
      <c r="W1115" s="12">
        <v>0.21209508171890346</v>
      </c>
      <c r="X1115" s="12">
        <v>7.2482114777453296E-2</v>
      </c>
      <c r="Y1115" s="10">
        <v>0.17730998897467995</v>
      </c>
      <c r="Z1115" s="12">
        <v>0.20695258102177214</v>
      </c>
      <c r="AA1115" s="10">
        <v>0.2238014644881765</v>
      </c>
      <c r="AB1115" s="49"/>
      <c r="AC1115" s="10">
        <v>0.1624191295010449</v>
      </c>
      <c r="AD1115" s="10">
        <v>0.15506673461814927</v>
      </c>
      <c r="AE1115" s="10">
        <v>0.17268110410138299</v>
      </c>
      <c r="AF1115" s="10">
        <v>0.16479844907710198</v>
      </c>
      <c r="AG1115" s="49"/>
      <c r="AH1115" s="10">
        <v>0.1624191295010449</v>
      </c>
      <c r="AI1115" s="10">
        <v>0.13988920301833102</v>
      </c>
      <c r="AJ1115" s="10">
        <v>0.1639973581227149</v>
      </c>
      <c r="AK1115" s="13" t="s">
        <v>49</v>
      </c>
      <c r="AL1115" s="10">
        <v>0.12951120944831682</v>
      </c>
      <c r="AM1115" s="10">
        <v>0.23791451553331364</v>
      </c>
      <c r="AN1115" s="13" t="s">
        <v>49</v>
      </c>
      <c r="AO1115" s="10">
        <v>9.0523738434874615E-2</v>
      </c>
      <c r="AP1115" s="10">
        <v>0.20042268235411592</v>
      </c>
      <c r="AQ1115" s="13" t="s">
        <v>49</v>
      </c>
      <c r="AR1115" s="49"/>
      <c r="AS1115" s="10">
        <v>0.1624191295010449</v>
      </c>
      <c r="AT1115" s="10">
        <v>0.15669257184180757</v>
      </c>
      <c r="AU1115" s="10">
        <v>0.1468278120598682</v>
      </c>
      <c r="AV1115" s="10">
        <v>0.18024430440783148</v>
      </c>
      <c r="AW1115" s="49"/>
      <c r="AX1115" s="10">
        <v>0.1624191295010449</v>
      </c>
      <c r="AY1115" s="10">
        <v>0.13171851032519094</v>
      </c>
      <c r="AZ1115" s="10">
        <v>0.20491606008561775</v>
      </c>
      <c r="BA1115" s="10">
        <v>0.17335124160467555</v>
      </c>
      <c r="BB1115" s="10">
        <v>0.12218141735536615</v>
      </c>
      <c r="BC1115" s="49"/>
      <c r="BD1115" s="10">
        <v>0.1624191295010449</v>
      </c>
      <c r="BE1115" s="10">
        <v>8.3163619523649382E-2</v>
      </c>
      <c r="BF1115" s="10">
        <v>0.16727866690734644</v>
      </c>
      <c r="BG1115" s="10">
        <v>0.12805973535195184</v>
      </c>
      <c r="BH1115" s="10">
        <v>0.18812737654000611</v>
      </c>
      <c r="BI1115" s="10">
        <v>0.20592892587569625</v>
      </c>
      <c r="BJ1115" s="49"/>
      <c r="BK1115" s="10">
        <v>0.1624191295010449</v>
      </c>
      <c r="BL1115" s="10">
        <v>0.11632462324831773</v>
      </c>
      <c r="BM1115" s="10">
        <v>0.23393350273841673</v>
      </c>
      <c r="BN1115" s="39">
        <v>0.18563077972582984</v>
      </c>
    </row>
    <row r="1116" spans="1:66" x14ac:dyDescent="0.15">
      <c r="A1116" s="47" t="s">
        <v>191</v>
      </c>
      <c r="B1116" s="9"/>
      <c r="C1116" s="9"/>
      <c r="D1116" s="9"/>
      <c r="E1116" s="9"/>
      <c r="F1116" s="9"/>
      <c r="G1116" s="9"/>
      <c r="H1116" s="49"/>
      <c r="I1116" s="9"/>
      <c r="J1116" s="9"/>
      <c r="K1116" s="9"/>
      <c r="L1116" s="9"/>
      <c r="M1116" s="49"/>
      <c r="N1116" s="9"/>
      <c r="O1116" s="9"/>
      <c r="P1116" s="9"/>
      <c r="Q1116" s="9"/>
      <c r="R1116" s="9"/>
      <c r="S1116" s="9"/>
      <c r="T1116" s="9"/>
      <c r="U1116" s="49"/>
      <c r="V1116" s="9"/>
      <c r="W1116" s="9"/>
      <c r="X1116" s="9"/>
      <c r="Y1116" s="9"/>
      <c r="Z1116" s="9"/>
      <c r="AA1116" s="9"/>
      <c r="AB1116" s="49"/>
      <c r="AC1116" s="9"/>
      <c r="AD1116" s="9"/>
      <c r="AE1116" s="9"/>
      <c r="AF1116" s="9"/>
      <c r="AG1116" s="49"/>
      <c r="AH1116" s="9"/>
      <c r="AI1116" s="9"/>
      <c r="AJ1116" s="9"/>
      <c r="AK1116" s="9"/>
      <c r="AL1116" s="9"/>
      <c r="AM1116" s="9"/>
      <c r="AN1116" s="9"/>
      <c r="AO1116" s="9"/>
      <c r="AP1116" s="9"/>
      <c r="AQ1116" s="9"/>
      <c r="AR1116" s="49"/>
      <c r="AS1116" s="9"/>
      <c r="AT1116" s="9"/>
      <c r="AU1116" s="9"/>
      <c r="AV1116" s="9"/>
      <c r="AW1116" s="49"/>
      <c r="AX1116" s="9"/>
      <c r="AY1116" s="9"/>
      <c r="AZ1116" s="11"/>
      <c r="BA1116" s="9"/>
      <c r="BB1116" s="11"/>
      <c r="BC1116" s="49"/>
      <c r="BD1116" s="9"/>
      <c r="BE1116" s="9"/>
      <c r="BF1116" s="9"/>
      <c r="BG1116" s="11"/>
      <c r="BH1116" s="11"/>
      <c r="BI1116" s="9"/>
      <c r="BJ1116" s="49"/>
      <c r="BK1116" s="9"/>
      <c r="BL1116" s="9"/>
      <c r="BM1116" s="9"/>
      <c r="BN1116" s="38"/>
    </row>
    <row r="1117" spans="1:66" x14ac:dyDescent="0.15">
      <c r="A1117" s="51" t="s">
        <v>185</v>
      </c>
      <c r="B1117" s="17">
        <v>64.460161997103356</v>
      </c>
      <c r="C1117" s="17">
        <v>21.525544638702705</v>
      </c>
      <c r="D1117" s="17">
        <v>11.738636599450876</v>
      </c>
      <c r="E1117" s="17">
        <v>10.365913267391116</v>
      </c>
      <c r="F1117" s="17">
        <v>8.4639382031898425</v>
      </c>
      <c r="G1117" s="17">
        <v>12.366129288368821</v>
      </c>
      <c r="H1117" s="49"/>
      <c r="I1117" s="17">
        <v>64.460161997103356</v>
      </c>
      <c r="J1117" s="17">
        <v>31.847383686804712</v>
      </c>
      <c r="K1117" s="17">
        <v>32.612778310298658</v>
      </c>
      <c r="L1117" s="21" t="s">
        <v>49</v>
      </c>
      <c r="M1117" s="49"/>
      <c r="N1117" s="17">
        <v>64.460161997103356</v>
      </c>
      <c r="O1117" s="17">
        <v>23.148601800315568</v>
      </c>
      <c r="P1117" s="17">
        <v>20.48149270522913</v>
      </c>
      <c r="Q1117" s="21" t="s">
        <v>49</v>
      </c>
      <c r="R1117" s="17">
        <v>8.6987818864891402</v>
      </c>
      <c r="S1117" s="17">
        <v>12.13128560506952</v>
      </c>
      <c r="T1117" s="21" t="s">
        <v>49</v>
      </c>
      <c r="U1117" s="49"/>
      <c r="V1117" s="17">
        <v>64.460161997103356</v>
      </c>
      <c r="W1117" s="17">
        <v>24.620329130739485</v>
      </c>
      <c r="X1117" s="17">
        <v>20.199056269398529</v>
      </c>
      <c r="Y1117" s="17">
        <v>3.9623232293452104</v>
      </c>
      <c r="Z1117" s="17">
        <v>11.153025061098422</v>
      </c>
      <c r="AA1117" s="17">
        <v>4.5254283065217225</v>
      </c>
      <c r="AB1117" s="49"/>
      <c r="AC1117" s="17">
        <v>64.460161997103356</v>
      </c>
      <c r="AD1117" s="17">
        <v>32.850513232420752</v>
      </c>
      <c r="AE1117" s="17">
        <v>25.196338796161118</v>
      </c>
      <c r="AF1117" s="17">
        <v>6.4133099685214852</v>
      </c>
      <c r="AG1117" s="49"/>
      <c r="AH1117" s="17">
        <v>64.460161997103356</v>
      </c>
      <c r="AI1117" s="17">
        <v>16.704433354119594</v>
      </c>
      <c r="AJ1117" s="17">
        <v>16.146079878301162</v>
      </c>
      <c r="AK1117" s="21" t="s">
        <v>49</v>
      </c>
      <c r="AL1117" s="17">
        <v>12.390357498216744</v>
      </c>
      <c r="AM1117" s="17">
        <v>12.805981297944372</v>
      </c>
      <c r="AN1117" s="21" t="s">
        <v>49</v>
      </c>
      <c r="AO1117" s="17">
        <v>2.7525928344683743</v>
      </c>
      <c r="AP1117" s="17">
        <v>3.6607171340531108</v>
      </c>
      <c r="AQ1117" s="21" t="s">
        <v>49</v>
      </c>
      <c r="AR1117" s="49"/>
      <c r="AS1117" s="17">
        <v>64.460161997103356</v>
      </c>
      <c r="AT1117" s="17">
        <v>15.764317122737394</v>
      </c>
      <c r="AU1117" s="17">
        <v>22.674482388845437</v>
      </c>
      <c r="AV1117" s="17">
        <v>26.021362485520537</v>
      </c>
      <c r="AW1117" s="49"/>
      <c r="AX1117" s="17">
        <v>64.460161997103356</v>
      </c>
      <c r="AY1117" s="17">
        <v>2.8942882087468051</v>
      </c>
      <c r="AZ1117" s="19">
        <v>13.65032435334402</v>
      </c>
      <c r="BA1117" s="17">
        <v>24.066412914988728</v>
      </c>
      <c r="BB1117" s="19">
        <v>23.849136520023812</v>
      </c>
      <c r="BC1117" s="49"/>
      <c r="BD1117" s="17">
        <v>64.460161997103356</v>
      </c>
      <c r="BE1117" s="17">
        <v>6.6976840495071386</v>
      </c>
      <c r="BF1117" s="17">
        <v>37.241335616838015</v>
      </c>
      <c r="BG1117" s="19">
        <v>8.8042729814688645</v>
      </c>
      <c r="BH1117" s="19">
        <v>8.0537446894906424</v>
      </c>
      <c r="BI1117" s="17">
        <v>3.6631246597986942</v>
      </c>
      <c r="BJ1117" s="49"/>
      <c r="BK1117" s="17">
        <v>64.460161997103356</v>
      </c>
      <c r="BL1117" s="17">
        <v>25.427784992347302</v>
      </c>
      <c r="BM1117" s="17">
        <v>7.8864069616341306</v>
      </c>
      <c r="BN1117" s="41">
        <v>31.145970043121928</v>
      </c>
    </row>
    <row r="1118" spans="1:66" x14ac:dyDescent="0.15">
      <c r="A1118" s="51" t="s">
        <v>186</v>
      </c>
      <c r="B1118" s="18">
        <v>0.27117334815983996</v>
      </c>
      <c r="C1118" s="18">
        <v>0.25958485623389471</v>
      </c>
      <c r="D1118" s="18">
        <v>0.25761072331659246</v>
      </c>
      <c r="E1118" s="18">
        <v>0.29438786073225437</v>
      </c>
      <c r="F1118" s="18">
        <v>0.32315197833871934</v>
      </c>
      <c r="G1118" s="18">
        <v>0.25862747900855226</v>
      </c>
      <c r="H1118" s="49"/>
      <c r="I1118" s="18">
        <v>0.27117334815983996</v>
      </c>
      <c r="J1118" s="18">
        <v>0.28447795961311145</v>
      </c>
      <c r="K1118" s="18">
        <v>0.25932953585683161</v>
      </c>
      <c r="L1118" s="21" t="s">
        <v>49</v>
      </c>
      <c r="M1118" s="49"/>
      <c r="N1118" s="18">
        <v>0.27117334815983996</v>
      </c>
      <c r="O1118" s="18">
        <v>0.29218299676518161</v>
      </c>
      <c r="P1118" s="18">
        <v>0.24245431747044305</v>
      </c>
      <c r="Q1118" s="21" t="s">
        <v>49</v>
      </c>
      <c r="R1118" s="18">
        <v>0.26582362763588663</v>
      </c>
      <c r="S1118" s="18">
        <v>0.29386110962076967</v>
      </c>
      <c r="T1118" s="21" t="s">
        <v>49</v>
      </c>
      <c r="U1118" s="49"/>
      <c r="V1118" s="18">
        <v>0.27117334815983996</v>
      </c>
      <c r="W1118" s="18">
        <v>0.23829120686234376</v>
      </c>
      <c r="X1118" s="18">
        <v>0.25012334720263374</v>
      </c>
      <c r="Y1118" s="18">
        <v>0.35935997135269221</v>
      </c>
      <c r="Z1118" s="18">
        <v>0.34936680611759735</v>
      </c>
      <c r="AA1118" s="18">
        <v>0.42364972931558714</v>
      </c>
      <c r="AB1118" s="49"/>
      <c r="AC1118" s="18">
        <v>0.27117334815983996</v>
      </c>
      <c r="AD1118" s="18">
        <v>0.26881082662307793</v>
      </c>
      <c r="AE1118" s="18">
        <v>0.26440828403317762</v>
      </c>
      <c r="AF1118" s="18">
        <v>0.31736157775738805</v>
      </c>
      <c r="AG1118" s="49"/>
      <c r="AH1118" s="18">
        <v>0.27117334815983996</v>
      </c>
      <c r="AI1118" s="18">
        <v>0.34017539838003102</v>
      </c>
      <c r="AJ1118" s="18">
        <v>0.22087221066005633</v>
      </c>
      <c r="AK1118" s="21" t="s">
        <v>49</v>
      </c>
      <c r="AL1118" s="18">
        <v>0.22258898134393676</v>
      </c>
      <c r="AM1118" s="18">
        <v>0.32315026948690501</v>
      </c>
      <c r="AN1118" s="21" t="s">
        <v>49</v>
      </c>
      <c r="AO1118" s="18">
        <v>0.38336014312578676</v>
      </c>
      <c r="AP1118" s="18">
        <v>0.28098762241334624</v>
      </c>
      <c r="AQ1118" s="21" t="s">
        <v>49</v>
      </c>
      <c r="AR1118" s="49"/>
      <c r="AS1118" s="18">
        <v>0.27117334815983996</v>
      </c>
      <c r="AT1118" s="18">
        <v>0.26273577383260738</v>
      </c>
      <c r="AU1118" s="18">
        <v>0.25355190797036281</v>
      </c>
      <c r="AV1118" s="18">
        <v>0.29475844292934766</v>
      </c>
      <c r="AW1118" s="49"/>
      <c r="AX1118" s="18">
        <v>0.27117334815983996</v>
      </c>
      <c r="AY1118" s="18">
        <v>9.2425297392134245E-2</v>
      </c>
      <c r="AZ1118" s="20">
        <v>0.2198295958189381</v>
      </c>
      <c r="BA1118" s="18">
        <v>0.29457118636694557</v>
      </c>
      <c r="BB1118" s="20">
        <v>0.3809852270323274</v>
      </c>
      <c r="BC1118" s="49"/>
      <c r="BD1118" s="18">
        <v>0.27117334815983996</v>
      </c>
      <c r="BE1118" s="18">
        <v>0.27730897131012888</v>
      </c>
      <c r="BF1118" s="18">
        <v>0.28789890018454706</v>
      </c>
      <c r="BG1118" s="20">
        <v>0.42995227709551742</v>
      </c>
      <c r="BH1118" s="20">
        <v>0.16437169887886025</v>
      </c>
      <c r="BI1118" s="18">
        <v>0.24875520494477418</v>
      </c>
      <c r="BJ1118" s="49"/>
      <c r="BK1118" s="18">
        <v>0.27117334815983996</v>
      </c>
      <c r="BL1118" s="18">
        <v>0.25637519264106418</v>
      </c>
      <c r="BM1118" s="18">
        <v>0.20733674649369538</v>
      </c>
      <c r="BN1118" s="42">
        <v>0.30994193742210097</v>
      </c>
    </row>
    <row r="1119" spans="1:66" x14ac:dyDescent="0.15">
      <c r="A1119" s="50" t="s">
        <v>187</v>
      </c>
      <c r="B1119" s="10">
        <v>0.16636094253163353</v>
      </c>
      <c r="C1119" s="10">
        <v>0.1564277228057615</v>
      </c>
      <c r="D1119" s="10">
        <v>0.13469276415572207</v>
      </c>
      <c r="E1119" s="10">
        <v>0.18278253181662571</v>
      </c>
      <c r="F1119" s="10">
        <v>0.21426168423345801</v>
      </c>
      <c r="G1119" s="10">
        <v>0.18595957134002383</v>
      </c>
      <c r="H1119" s="49"/>
      <c r="I1119" s="10">
        <v>0.16636094253163353</v>
      </c>
      <c r="J1119" s="10">
        <v>0.1814356478014848</v>
      </c>
      <c r="K1119" s="10">
        <v>0.15387609272659045</v>
      </c>
      <c r="L1119" s="13" t="s">
        <v>49</v>
      </c>
      <c r="M1119" s="49"/>
      <c r="N1119" s="10">
        <v>0.16636094253163353</v>
      </c>
      <c r="O1119" s="10">
        <v>0.18263519795291802</v>
      </c>
      <c r="P1119" s="10">
        <v>0.13237596334489218</v>
      </c>
      <c r="Q1119" s="13" t="s">
        <v>49</v>
      </c>
      <c r="R1119" s="10">
        <v>0.17831892844093508</v>
      </c>
      <c r="S1119" s="10">
        <v>0.21201249908321415</v>
      </c>
      <c r="T1119" s="13" t="s">
        <v>49</v>
      </c>
      <c r="U1119" s="49"/>
      <c r="V1119" s="10">
        <v>0.16636094253163353</v>
      </c>
      <c r="W1119" s="10">
        <v>0.1445521196945887</v>
      </c>
      <c r="X1119" s="10">
        <v>0.15164738346956119</v>
      </c>
      <c r="Y1119" s="10">
        <v>0.20474975814548424</v>
      </c>
      <c r="Z1119" s="10">
        <v>0.25566673174089372</v>
      </c>
      <c r="AA1119" s="10">
        <v>0.21572862217697275</v>
      </c>
      <c r="AB1119" s="49"/>
      <c r="AC1119" s="10">
        <v>0.16636094253163353</v>
      </c>
      <c r="AD1119" s="10">
        <v>0.15509487424688145</v>
      </c>
      <c r="AE1119" s="10">
        <v>0.17432268854606817</v>
      </c>
      <c r="AF1119" s="10">
        <v>0.20605616514470254</v>
      </c>
      <c r="AG1119" s="49"/>
      <c r="AH1119" s="10">
        <v>0.16636094253163353</v>
      </c>
      <c r="AI1119" s="10">
        <v>0.21289684727229302</v>
      </c>
      <c r="AJ1119" s="10">
        <v>0.12108356908068525</v>
      </c>
      <c r="AK1119" s="13" t="s">
        <v>49</v>
      </c>
      <c r="AL1119" s="10">
        <v>0.14245337725178597</v>
      </c>
      <c r="AM1119" s="10">
        <v>0.22247994981389319</v>
      </c>
      <c r="AN1119" s="13" t="s">
        <v>49</v>
      </c>
      <c r="AO1119" s="10">
        <v>0.27283077099727832</v>
      </c>
      <c r="AP1119" s="10">
        <v>0.17402919236615899</v>
      </c>
      <c r="AQ1119" s="13" t="s">
        <v>49</v>
      </c>
      <c r="AR1119" s="49"/>
      <c r="AS1119" s="10">
        <v>0.16636094253163353</v>
      </c>
      <c r="AT1119" s="10">
        <v>0.16568880385062301</v>
      </c>
      <c r="AU1119" s="10">
        <v>0.16238985190595329</v>
      </c>
      <c r="AV1119" s="10">
        <v>0.17041099188459105</v>
      </c>
      <c r="AW1119" s="49"/>
      <c r="AX1119" s="10">
        <v>0.16636094253163353</v>
      </c>
      <c r="AY1119" s="10">
        <v>7.7165881429554162E-2</v>
      </c>
      <c r="AZ1119" s="12">
        <v>0.14301764771052147</v>
      </c>
      <c r="BA1119" s="10">
        <v>0.16785228487547649</v>
      </c>
      <c r="BB1119" s="12">
        <v>0.21458486581872963</v>
      </c>
      <c r="BC1119" s="49"/>
      <c r="BD1119" s="10">
        <v>0.16636094253163353</v>
      </c>
      <c r="BE1119" s="10">
        <v>0.2078271498418961</v>
      </c>
      <c r="BF1119" s="10">
        <v>0.16050987981485301</v>
      </c>
      <c r="BG1119" s="12">
        <v>0.24557997613761057</v>
      </c>
      <c r="BH1119" s="12">
        <v>0.12541485196168678</v>
      </c>
      <c r="BI1119" s="10">
        <v>0.15818097254156702</v>
      </c>
      <c r="BJ1119" s="49"/>
      <c r="BK1119" s="10">
        <v>0.16636094253163353</v>
      </c>
      <c r="BL1119" s="10">
        <v>0.15237350154395604</v>
      </c>
      <c r="BM1119" s="10">
        <v>0.14811913467642462</v>
      </c>
      <c r="BN1119" s="39">
        <v>0.18611269594304156</v>
      </c>
    </row>
    <row r="1120" spans="1:66" x14ac:dyDescent="0.15">
      <c r="A1120" s="31" t="s">
        <v>192</v>
      </c>
      <c r="B1120" s="4"/>
      <c r="C1120" s="4"/>
      <c r="D1120" s="4"/>
      <c r="E1120" s="4"/>
      <c r="F1120" s="4"/>
      <c r="G1120" s="6"/>
      <c r="H1120" s="26"/>
      <c r="I1120" s="15"/>
      <c r="J1120" s="14"/>
      <c r="K1120" s="14"/>
      <c r="L1120" s="16"/>
      <c r="M1120" s="26"/>
      <c r="N1120" s="5"/>
      <c r="O1120" s="4"/>
      <c r="P1120" s="4"/>
      <c r="Q1120" s="4"/>
      <c r="R1120" s="4"/>
      <c r="S1120" s="4"/>
      <c r="T1120" s="6"/>
      <c r="U1120" s="26"/>
      <c r="V1120" s="5"/>
      <c r="W1120" s="4"/>
      <c r="X1120" s="4"/>
      <c r="Y1120" s="4"/>
      <c r="Z1120" s="4"/>
      <c r="AA1120" s="6"/>
      <c r="AB1120" s="26"/>
      <c r="AC1120" s="15"/>
      <c r="AD1120" s="14"/>
      <c r="AE1120" s="14"/>
      <c r="AF1120" s="16"/>
      <c r="AG1120" s="26"/>
      <c r="AH1120" s="5"/>
      <c r="AI1120" s="4"/>
      <c r="AJ1120" s="4"/>
      <c r="AK1120" s="4"/>
      <c r="AL1120" s="4"/>
      <c r="AM1120" s="4"/>
      <c r="AN1120" s="4"/>
      <c r="AO1120" s="4"/>
      <c r="AP1120" s="4"/>
      <c r="AQ1120" s="6"/>
      <c r="AR1120" s="26"/>
      <c r="AS1120" s="15"/>
      <c r="AT1120" s="14"/>
      <c r="AU1120" s="14"/>
      <c r="AV1120" s="16"/>
      <c r="AW1120" s="26"/>
      <c r="AX1120" s="5"/>
      <c r="AY1120" s="4"/>
      <c r="AZ1120" s="4"/>
      <c r="BA1120" s="4"/>
      <c r="BB1120" s="6"/>
      <c r="BC1120" s="26"/>
      <c r="BD1120" s="5"/>
      <c r="BE1120" s="4"/>
      <c r="BF1120" s="4"/>
      <c r="BG1120" s="4"/>
      <c r="BH1120" s="4"/>
      <c r="BI1120" s="6"/>
      <c r="BJ1120" s="26"/>
      <c r="BK1120" s="5"/>
      <c r="BL1120" s="4"/>
      <c r="BM1120" s="4"/>
      <c r="BN1120" s="34"/>
    </row>
    <row r="1121" spans="1:66" x14ac:dyDescent="0.15">
      <c r="A1121" s="48" t="s">
        <v>48</v>
      </c>
      <c r="B1121" s="7">
        <v>237.70832360379333</v>
      </c>
      <c r="C1121" s="7">
        <v>82.922959956136509</v>
      </c>
      <c r="D1121" s="7">
        <v>45.567344590017704</v>
      </c>
      <c r="E1121" s="7">
        <v>35.211755136937896</v>
      </c>
      <c r="F1121" s="7">
        <v>26.191819238433276</v>
      </c>
      <c r="G1121" s="7">
        <v>47.814444682267883</v>
      </c>
      <c r="H1121" s="49"/>
      <c r="I1121" s="7">
        <v>237.70832360379333</v>
      </c>
      <c r="J1121" s="7">
        <v>111.9502675360755</v>
      </c>
      <c r="K1121" s="7">
        <v>125.75805606771779</v>
      </c>
      <c r="L1121" s="8" t="s">
        <v>49</v>
      </c>
      <c r="M1121" s="49"/>
      <c r="N1121" s="7">
        <v>237.70832360379333</v>
      </c>
      <c r="O1121" s="7">
        <v>79.226382289861235</v>
      </c>
      <c r="P1121" s="7">
        <v>84.475677393230882</v>
      </c>
      <c r="Q1121" s="8" t="s">
        <v>49</v>
      </c>
      <c r="R1121" s="7">
        <v>32.723885246214245</v>
      </c>
      <c r="S1121" s="7">
        <v>41.282378674486907</v>
      </c>
      <c r="T1121" s="8" t="s">
        <v>49</v>
      </c>
      <c r="U1121" s="49"/>
      <c r="V1121" s="7">
        <v>237.70832360379333</v>
      </c>
      <c r="W1121" s="7">
        <v>103.32034259645248</v>
      </c>
      <c r="X1121" s="7">
        <v>80.756380782936517</v>
      </c>
      <c r="Y1121" s="7">
        <v>11.026056169891016</v>
      </c>
      <c r="Z1121" s="7">
        <v>31.923539574461742</v>
      </c>
      <c r="AA1121" s="7">
        <v>10.682004480051535</v>
      </c>
      <c r="AB1121" s="49"/>
      <c r="AC1121" s="7">
        <v>237.70832360379333</v>
      </c>
      <c r="AD1121" s="7">
        <v>122.20680857651315</v>
      </c>
      <c r="AE1121" s="7">
        <v>95.29330326503505</v>
      </c>
      <c r="AF1121" s="7">
        <v>20.208211762245014</v>
      </c>
      <c r="AG1121" s="49"/>
      <c r="AH1121" s="7">
        <v>237.70832360379333</v>
      </c>
      <c r="AI1121" s="7">
        <v>49.105353984058645</v>
      </c>
      <c r="AJ1121" s="7">
        <v>73.101454592454544</v>
      </c>
      <c r="AK1121" s="8" t="s">
        <v>49</v>
      </c>
      <c r="AL1121" s="7">
        <v>55.664738763827643</v>
      </c>
      <c r="AM1121" s="7">
        <v>39.628564501207414</v>
      </c>
      <c r="AN1121" s="8" t="s">
        <v>49</v>
      </c>
      <c r="AO1121" s="7">
        <v>7.1801747881891922</v>
      </c>
      <c r="AP1121" s="7">
        <v>13.028036974055821</v>
      </c>
      <c r="AQ1121" s="8" t="s">
        <v>49</v>
      </c>
      <c r="AR1121" s="49"/>
      <c r="AS1121" s="7">
        <v>237.70832360379333</v>
      </c>
      <c r="AT1121" s="7">
        <v>60.000649674684418</v>
      </c>
      <c r="AU1121" s="7">
        <v>89.427378284591001</v>
      </c>
      <c r="AV1121" s="7">
        <v>88.280295644517793</v>
      </c>
      <c r="AW1121" s="49"/>
      <c r="AX1121" s="7">
        <v>237.70832360379333</v>
      </c>
      <c r="AY1121" s="7">
        <v>31.31489203077339</v>
      </c>
      <c r="AZ1121" s="7">
        <v>62.095025478676057</v>
      </c>
      <c r="BA1121" s="7">
        <v>81.699820039456753</v>
      </c>
      <c r="BB1121" s="7">
        <v>62.598586054887015</v>
      </c>
      <c r="BC1121" s="49"/>
      <c r="BD1121" s="7">
        <v>237.70832360379333</v>
      </c>
      <c r="BE1121" s="7">
        <v>24.152424704705187</v>
      </c>
      <c r="BF1121" s="7">
        <v>129.35560223733339</v>
      </c>
      <c r="BG1121" s="7">
        <v>20.47732609057196</v>
      </c>
      <c r="BH1121" s="7">
        <v>48.997149414548211</v>
      </c>
      <c r="BI1121" s="7">
        <v>14.725821156634449</v>
      </c>
      <c r="BJ1121" s="49"/>
      <c r="BK1121" s="7">
        <v>237.70832360379333</v>
      </c>
      <c r="BL1121" s="7">
        <v>99.181924469374252</v>
      </c>
      <c r="BM1121" s="7">
        <v>38.036706444961688</v>
      </c>
      <c r="BN1121" s="35">
        <v>100.48969268945729</v>
      </c>
    </row>
    <row r="1122" spans="1:66" x14ac:dyDescent="0.15">
      <c r="A1122" s="48" t="s">
        <v>182</v>
      </c>
      <c r="B1122" s="7">
        <v>237.70832360379333</v>
      </c>
      <c r="C1122" s="7">
        <v>82.922959956136509</v>
      </c>
      <c r="D1122" s="7">
        <v>45.567344590017704</v>
      </c>
      <c r="E1122" s="7">
        <v>35.211755136937896</v>
      </c>
      <c r="F1122" s="7">
        <v>26.191819238433276</v>
      </c>
      <c r="G1122" s="7">
        <v>47.814444682267883</v>
      </c>
      <c r="H1122" s="49"/>
      <c r="I1122" s="7">
        <v>237.70832360379333</v>
      </c>
      <c r="J1122" s="7">
        <v>111.9502675360755</v>
      </c>
      <c r="K1122" s="7">
        <v>125.75805606771779</v>
      </c>
      <c r="L1122" s="8" t="s">
        <v>49</v>
      </c>
      <c r="M1122" s="49"/>
      <c r="N1122" s="7">
        <v>237.70832360379333</v>
      </c>
      <c r="O1122" s="7">
        <v>79.226382289861235</v>
      </c>
      <c r="P1122" s="7">
        <v>84.475677393230882</v>
      </c>
      <c r="Q1122" s="8" t="s">
        <v>49</v>
      </c>
      <c r="R1122" s="7">
        <v>32.723885246214245</v>
      </c>
      <c r="S1122" s="7">
        <v>41.282378674486907</v>
      </c>
      <c r="T1122" s="8" t="s">
        <v>49</v>
      </c>
      <c r="U1122" s="49"/>
      <c r="V1122" s="7">
        <v>237.70832360379333</v>
      </c>
      <c r="W1122" s="7">
        <v>103.32034259645248</v>
      </c>
      <c r="X1122" s="7">
        <v>80.756380782936517</v>
      </c>
      <c r="Y1122" s="7">
        <v>11.026056169891016</v>
      </c>
      <c r="Z1122" s="7">
        <v>31.923539574461742</v>
      </c>
      <c r="AA1122" s="7">
        <v>10.682004480051535</v>
      </c>
      <c r="AB1122" s="49"/>
      <c r="AC1122" s="7">
        <v>237.70832360379333</v>
      </c>
      <c r="AD1122" s="7">
        <v>122.20680857651315</v>
      </c>
      <c r="AE1122" s="7">
        <v>95.29330326503505</v>
      </c>
      <c r="AF1122" s="7">
        <v>20.208211762245014</v>
      </c>
      <c r="AG1122" s="49"/>
      <c r="AH1122" s="7">
        <v>237.70832360379333</v>
      </c>
      <c r="AI1122" s="7">
        <v>49.105353984058645</v>
      </c>
      <c r="AJ1122" s="7">
        <v>73.101454592454544</v>
      </c>
      <c r="AK1122" s="8" t="s">
        <v>49</v>
      </c>
      <c r="AL1122" s="7">
        <v>55.664738763827643</v>
      </c>
      <c r="AM1122" s="7">
        <v>39.628564501207414</v>
      </c>
      <c r="AN1122" s="8" t="s">
        <v>49</v>
      </c>
      <c r="AO1122" s="7">
        <v>7.1801747881891922</v>
      </c>
      <c r="AP1122" s="7">
        <v>13.028036974055821</v>
      </c>
      <c r="AQ1122" s="8" t="s">
        <v>49</v>
      </c>
      <c r="AR1122" s="49"/>
      <c r="AS1122" s="7">
        <v>237.70832360379333</v>
      </c>
      <c r="AT1122" s="7">
        <v>60.000649674684418</v>
      </c>
      <c r="AU1122" s="7">
        <v>89.427378284591001</v>
      </c>
      <c r="AV1122" s="7">
        <v>88.280295644517793</v>
      </c>
      <c r="AW1122" s="49"/>
      <c r="AX1122" s="7">
        <v>237.70832360379333</v>
      </c>
      <c r="AY1122" s="7">
        <v>31.31489203077339</v>
      </c>
      <c r="AZ1122" s="7">
        <v>62.095025478676057</v>
      </c>
      <c r="BA1122" s="7">
        <v>81.699820039456753</v>
      </c>
      <c r="BB1122" s="7">
        <v>62.598586054887015</v>
      </c>
      <c r="BC1122" s="49"/>
      <c r="BD1122" s="7">
        <v>237.70832360379333</v>
      </c>
      <c r="BE1122" s="7">
        <v>24.152424704705187</v>
      </c>
      <c r="BF1122" s="7">
        <v>129.35560223733339</v>
      </c>
      <c r="BG1122" s="7">
        <v>20.47732609057196</v>
      </c>
      <c r="BH1122" s="7">
        <v>48.997149414548211</v>
      </c>
      <c r="BI1122" s="7">
        <v>14.725821156634449</v>
      </c>
      <c r="BJ1122" s="49"/>
      <c r="BK1122" s="7">
        <v>237.70832360379333</v>
      </c>
      <c r="BL1122" s="7">
        <v>99.181924469374252</v>
      </c>
      <c r="BM1122" s="7">
        <v>38.036706444961688</v>
      </c>
      <c r="BN1122" s="35">
        <v>100.48969268945729</v>
      </c>
    </row>
    <row r="1123" spans="1:66" x14ac:dyDescent="0.15">
      <c r="A1123" s="48" t="s">
        <v>183</v>
      </c>
      <c r="B1123" s="7">
        <v>387.47172873732825</v>
      </c>
      <c r="C1123" s="7">
        <v>137.60696795050373</v>
      </c>
      <c r="D1123" s="7">
        <v>87.151204246424925</v>
      </c>
      <c r="E1123" s="7">
        <v>56.711728218047604</v>
      </c>
      <c r="F1123" s="7">
        <v>39.502808136090238</v>
      </c>
      <c r="G1123" s="7">
        <v>66.499020186261717</v>
      </c>
      <c r="H1123" s="49"/>
      <c r="I1123" s="7">
        <v>387.47172873732825</v>
      </c>
      <c r="J1123" s="7">
        <v>175.52991417458418</v>
      </c>
      <c r="K1123" s="7">
        <v>211.94181456274416</v>
      </c>
      <c r="L1123" s="8" t="s">
        <v>49</v>
      </c>
      <c r="M1123" s="49"/>
      <c r="N1123" s="7">
        <v>387.47172873732825</v>
      </c>
      <c r="O1123" s="7">
        <v>126.74775760520764</v>
      </c>
      <c r="P1123" s="7">
        <v>154.7221428097688</v>
      </c>
      <c r="Q1123" s="8" t="s">
        <v>49</v>
      </c>
      <c r="R1123" s="7">
        <v>48.782156569376504</v>
      </c>
      <c r="S1123" s="7">
        <v>57.219671752975437</v>
      </c>
      <c r="T1123" s="8" t="s">
        <v>49</v>
      </c>
      <c r="U1123" s="49"/>
      <c r="V1123" s="7">
        <v>387.47172873732825</v>
      </c>
      <c r="W1123" s="7">
        <v>170.32146732097451</v>
      </c>
      <c r="X1123" s="7">
        <v>133.19752578159651</v>
      </c>
      <c r="Y1123" s="7">
        <v>19.352028863105154</v>
      </c>
      <c r="Z1123" s="7">
        <v>43.623294220389582</v>
      </c>
      <c r="AA1123" s="7">
        <v>20.977412551262169</v>
      </c>
      <c r="AB1123" s="49"/>
      <c r="AC1123" s="7">
        <v>387.47172873732825</v>
      </c>
      <c r="AD1123" s="7">
        <v>211.8091483805519</v>
      </c>
      <c r="AE1123" s="7">
        <v>144.53849356219914</v>
      </c>
      <c r="AF1123" s="7">
        <v>31.124086794577345</v>
      </c>
      <c r="AG1123" s="49"/>
      <c r="AH1123" s="7">
        <v>387.47172873732825</v>
      </c>
      <c r="AI1123" s="7">
        <v>78.462567990754621</v>
      </c>
      <c r="AJ1123" s="7">
        <v>133.34658038979723</v>
      </c>
      <c r="AK1123" s="8" t="s">
        <v>49</v>
      </c>
      <c r="AL1123" s="7">
        <v>86.978334506712471</v>
      </c>
      <c r="AM1123" s="7">
        <v>57.560159055486622</v>
      </c>
      <c r="AN1123" s="8" t="s">
        <v>49</v>
      </c>
      <c r="AO1123" s="7">
        <v>10.089011677116998</v>
      </c>
      <c r="AP1123" s="7">
        <v>21.035075117460345</v>
      </c>
      <c r="AQ1123" s="8" t="s">
        <v>49</v>
      </c>
      <c r="AR1123" s="49"/>
      <c r="AS1123" s="7">
        <v>387.47172873732825</v>
      </c>
      <c r="AT1123" s="7">
        <v>95.144130178824497</v>
      </c>
      <c r="AU1123" s="7">
        <v>139.6299222070673</v>
      </c>
      <c r="AV1123" s="7">
        <v>152.6976763514364</v>
      </c>
      <c r="AW1123" s="49"/>
      <c r="AX1123" s="7">
        <v>387.47172873732825</v>
      </c>
      <c r="AY1123" s="7">
        <v>37.507356296954143</v>
      </c>
      <c r="AZ1123" s="7">
        <v>95.445034734267949</v>
      </c>
      <c r="BA1123" s="7">
        <v>143.37852435457</v>
      </c>
      <c r="BB1123" s="7">
        <v>111.14081335153594</v>
      </c>
      <c r="BC1123" s="49"/>
      <c r="BD1123" s="7">
        <v>387.47172873732825</v>
      </c>
      <c r="BE1123" s="7">
        <v>32.227185209451136</v>
      </c>
      <c r="BF1123" s="7">
        <v>232.01896144832722</v>
      </c>
      <c r="BG1123" s="7">
        <v>35.850939966438453</v>
      </c>
      <c r="BH1123" s="7">
        <v>64.216833680519727</v>
      </c>
      <c r="BI1123" s="7">
        <v>23.157808432591935</v>
      </c>
      <c r="BJ1123" s="49"/>
      <c r="BK1123" s="7">
        <v>387.47172873732825</v>
      </c>
      <c r="BL1123" s="7">
        <v>166.87799869855985</v>
      </c>
      <c r="BM1123" s="7">
        <v>53.243674281938468</v>
      </c>
      <c r="BN1123" s="35">
        <v>167.35005575682987</v>
      </c>
    </row>
    <row r="1124" spans="1:66" x14ac:dyDescent="0.15">
      <c r="A1124" s="47" t="s">
        <v>184</v>
      </c>
      <c r="B1124" s="9"/>
      <c r="C1124" s="11"/>
      <c r="D1124" s="9"/>
      <c r="E1124" s="9"/>
      <c r="F1124" s="9"/>
      <c r="G1124" s="11"/>
      <c r="H1124" s="49"/>
      <c r="I1124" s="9"/>
      <c r="J1124" s="9"/>
      <c r="K1124" s="9"/>
      <c r="L1124" s="9"/>
      <c r="M1124" s="49"/>
      <c r="N1124" s="9"/>
      <c r="O1124" s="11"/>
      <c r="P1124" s="9"/>
      <c r="Q1124" s="9"/>
      <c r="R1124" s="9"/>
      <c r="S1124" s="11"/>
      <c r="T1124" s="9"/>
      <c r="U1124" s="49"/>
      <c r="V1124" s="9"/>
      <c r="W1124" s="11"/>
      <c r="X1124" s="9"/>
      <c r="Y1124" s="9"/>
      <c r="Z1124" s="11"/>
      <c r="AA1124" s="9"/>
      <c r="AB1124" s="49"/>
      <c r="AC1124" s="9"/>
      <c r="AD1124" s="9"/>
      <c r="AE1124" s="9"/>
      <c r="AF1124" s="9"/>
      <c r="AG1124" s="49"/>
      <c r="AH1124" s="9"/>
      <c r="AI1124" s="9"/>
      <c r="AJ1124" s="9"/>
      <c r="AK1124" s="9"/>
      <c r="AL1124" s="9"/>
      <c r="AM1124" s="9"/>
      <c r="AN1124" s="9"/>
      <c r="AO1124" s="9"/>
      <c r="AP1124" s="9"/>
      <c r="AQ1124" s="9"/>
      <c r="AR1124" s="49"/>
      <c r="AS1124" s="9"/>
      <c r="AT1124" s="9"/>
      <c r="AU1124" s="9"/>
      <c r="AV1124" s="9"/>
      <c r="AW1124" s="49"/>
      <c r="AX1124" s="9"/>
      <c r="AY1124" s="9"/>
      <c r="AZ1124" s="9"/>
      <c r="BA1124" s="9"/>
      <c r="BB1124" s="9"/>
      <c r="BC1124" s="49"/>
      <c r="BD1124" s="9"/>
      <c r="BE1124" s="9"/>
      <c r="BF1124" s="9"/>
      <c r="BG1124" s="9"/>
      <c r="BH1124" s="9"/>
      <c r="BI1124" s="9"/>
      <c r="BJ1124" s="49"/>
      <c r="BK1124" s="9"/>
      <c r="BL1124" s="9"/>
      <c r="BM1124" s="9"/>
      <c r="BN1124" s="38"/>
    </row>
    <row r="1125" spans="1:66" x14ac:dyDescent="0.15">
      <c r="A1125" s="51" t="s">
        <v>185</v>
      </c>
      <c r="B1125" s="17">
        <v>201.05560004522357</v>
      </c>
      <c r="C1125" s="19">
        <v>72.696587118139661</v>
      </c>
      <c r="D1125" s="17">
        <v>39.106573927317562</v>
      </c>
      <c r="E1125" s="17">
        <v>32.695636800692753</v>
      </c>
      <c r="F1125" s="17">
        <v>21.627646050136089</v>
      </c>
      <c r="G1125" s="19">
        <v>34.929156148937501</v>
      </c>
      <c r="H1125" s="49"/>
      <c r="I1125" s="17">
        <v>201.05560004522357</v>
      </c>
      <c r="J1125" s="17">
        <v>97.978562514354152</v>
      </c>
      <c r="K1125" s="17">
        <v>103.07703753086943</v>
      </c>
      <c r="L1125" s="21" t="s">
        <v>49</v>
      </c>
      <c r="M1125" s="49"/>
      <c r="N1125" s="17">
        <v>201.05560004522357</v>
      </c>
      <c r="O1125" s="19">
        <v>71.614589556845146</v>
      </c>
      <c r="P1125" s="17">
        <v>72.884208289304809</v>
      </c>
      <c r="Q1125" s="21" t="s">
        <v>49</v>
      </c>
      <c r="R1125" s="17">
        <v>26.363972957508974</v>
      </c>
      <c r="S1125" s="19">
        <v>30.192829241564631</v>
      </c>
      <c r="T1125" s="21" t="s">
        <v>49</v>
      </c>
      <c r="U1125" s="49"/>
      <c r="V1125" s="17">
        <v>201.05560004522357</v>
      </c>
      <c r="W1125" s="19">
        <v>83.878228596775202</v>
      </c>
      <c r="X1125" s="17">
        <v>78.449928326620324</v>
      </c>
      <c r="Y1125" s="17">
        <v>11.026056169891016</v>
      </c>
      <c r="Z1125" s="19">
        <v>20.216228239775088</v>
      </c>
      <c r="AA1125" s="17">
        <v>7.4851587121620087</v>
      </c>
      <c r="AB1125" s="49"/>
      <c r="AC1125" s="17">
        <v>201.05560004522357</v>
      </c>
      <c r="AD1125" s="17">
        <v>102.66697617471618</v>
      </c>
      <c r="AE1125" s="17">
        <v>79.796936128524365</v>
      </c>
      <c r="AF1125" s="17">
        <v>18.591687741983009</v>
      </c>
      <c r="AG1125" s="49"/>
      <c r="AH1125" s="17">
        <v>201.05560004522357</v>
      </c>
      <c r="AI1125" s="17">
        <v>40.738607405385586</v>
      </c>
      <c r="AJ1125" s="17">
        <v>61.928368769330582</v>
      </c>
      <c r="AK1125" s="21" t="s">
        <v>49</v>
      </c>
      <c r="AL1125" s="17">
        <v>50.816831320445637</v>
      </c>
      <c r="AM1125" s="17">
        <v>28.980104808078725</v>
      </c>
      <c r="AN1125" s="21" t="s">
        <v>49</v>
      </c>
      <c r="AO1125" s="17">
        <v>6.4231237885228891</v>
      </c>
      <c r="AP1125" s="17">
        <v>12.16856395346012</v>
      </c>
      <c r="AQ1125" s="21" t="s">
        <v>49</v>
      </c>
      <c r="AR1125" s="49"/>
      <c r="AS1125" s="17">
        <v>201.05560004522357</v>
      </c>
      <c r="AT1125" s="17">
        <v>49.435035379774732</v>
      </c>
      <c r="AU1125" s="17">
        <v>78.333152918664737</v>
      </c>
      <c r="AV1125" s="17">
        <v>73.287411746784088</v>
      </c>
      <c r="AW1125" s="49"/>
      <c r="AX1125" s="17">
        <v>201.05560004522357</v>
      </c>
      <c r="AY1125" s="17">
        <v>28.158552991203774</v>
      </c>
      <c r="AZ1125" s="17">
        <v>52.027770693822681</v>
      </c>
      <c r="BA1125" s="17">
        <v>70.404454231515231</v>
      </c>
      <c r="BB1125" s="17">
        <v>50.464822128681853</v>
      </c>
      <c r="BC1125" s="49"/>
      <c r="BD1125" s="17">
        <v>201.05560004522357</v>
      </c>
      <c r="BE1125" s="17">
        <v>20.226788833661359</v>
      </c>
      <c r="BF1125" s="17">
        <v>112.24659511001401</v>
      </c>
      <c r="BG1125" s="17">
        <v>15.160902495207162</v>
      </c>
      <c r="BH1125" s="17">
        <v>38.695492449706549</v>
      </c>
      <c r="BI1125" s="17">
        <v>14.725821156634449</v>
      </c>
      <c r="BJ1125" s="49"/>
      <c r="BK1125" s="17">
        <v>201.05560004522357</v>
      </c>
      <c r="BL1125" s="17">
        <v>89.149552287567843</v>
      </c>
      <c r="BM1125" s="17">
        <v>31.352672991150264</v>
      </c>
      <c r="BN1125" s="41">
        <v>80.553374766505485</v>
      </c>
    </row>
    <row r="1126" spans="1:66" x14ac:dyDescent="0.15">
      <c r="A1126" s="51" t="s">
        <v>186</v>
      </c>
      <c r="B1126" s="18">
        <v>0.84580799274129892</v>
      </c>
      <c r="C1126" s="20">
        <v>0.87667622039292548</v>
      </c>
      <c r="D1126" s="18">
        <v>0.85821489663640649</v>
      </c>
      <c r="E1126" s="18">
        <v>0.92854322863316519</v>
      </c>
      <c r="F1126" s="18">
        <v>0.82574050520324982</v>
      </c>
      <c r="G1126" s="20">
        <v>0.7305147300370316</v>
      </c>
      <c r="H1126" s="49"/>
      <c r="I1126" s="18">
        <v>0.84580799274129892</v>
      </c>
      <c r="J1126" s="18">
        <v>0.87519721632448066</v>
      </c>
      <c r="K1126" s="18">
        <v>0.81964560167314326</v>
      </c>
      <c r="L1126" s="21" t="s">
        <v>49</v>
      </c>
      <c r="M1126" s="49"/>
      <c r="N1126" s="18">
        <v>0.84580799274129892</v>
      </c>
      <c r="O1126" s="20">
        <v>0.90392350990901948</v>
      </c>
      <c r="P1126" s="18">
        <v>0.86278335419592733</v>
      </c>
      <c r="Q1126" s="21" t="s">
        <v>49</v>
      </c>
      <c r="R1126" s="18">
        <v>0.80564923019215651</v>
      </c>
      <c r="S1126" s="20">
        <v>0.73137329318245481</v>
      </c>
      <c r="T1126" s="21" t="s">
        <v>49</v>
      </c>
      <c r="U1126" s="49"/>
      <c r="V1126" s="18">
        <v>0.84580799274129892</v>
      </c>
      <c r="W1126" s="20">
        <v>0.8118268531530709</v>
      </c>
      <c r="X1126" s="18">
        <v>0.9714393781153261</v>
      </c>
      <c r="Y1126" s="18">
        <v>1</v>
      </c>
      <c r="Z1126" s="20">
        <v>0.63327026104422668</v>
      </c>
      <c r="AA1126" s="18">
        <v>0.70072604127253624</v>
      </c>
      <c r="AB1126" s="49"/>
      <c r="AC1126" s="18">
        <v>0.84580799274129892</v>
      </c>
      <c r="AD1126" s="18">
        <v>0.84010847980239034</v>
      </c>
      <c r="AE1126" s="18">
        <v>0.83738241192656193</v>
      </c>
      <c r="AF1126" s="18">
        <v>0.92000657755961579</v>
      </c>
      <c r="AG1126" s="49"/>
      <c r="AH1126" s="18">
        <v>0.84580799274129892</v>
      </c>
      <c r="AI1126" s="18">
        <v>0.82961640839837536</v>
      </c>
      <c r="AJ1126" s="18">
        <v>0.84715645009508145</v>
      </c>
      <c r="AK1126" s="21" t="s">
        <v>49</v>
      </c>
      <c r="AL1126" s="18">
        <v>0.91290882610712443</v>
      </c>
      <c r="AM1126" s="18">
        <v>0.73129332775088918</v>
      </c>
      <c r="AN1126" s="21" t="s">
        <v>49</v>
      </c>
      <c r="AO1126" s="18">
        <v>0.89456370882341318</v>
      </c>
      <c r="AP1126" s="18">
        <v>0.93402896980510075</v>
      </c>
      <c r="AQ1126" s="21" t="s">
        <v>49</v>
      </c>
      <c r="AR1126" s="49"/>
      <c r="AS1126" s="18">
        <v>0.84580799274129892</v>
      </c>
      <c r="AT1126" s="18">
        <v>0.82390833512311867</v>
      </c>
      <c r="AU1126" s="18">
        <v>0.87594151166301293</v>
      </c>
      <c r="AV1126" s="18">
        <v>0.83016726679183062</v>
      </c>
      <c r="AW1126" s="49"/>
      <c r="AX1126" s="18">
        <v>0.84580799274129892</v>
      </c>
      <c r="AY1126" s="18">
        <v>0.89920645306814861</v>
      </c>
      <c r="AZ1126" s="18">
        <v>0.83787340922646769</v>
      </c>
      <c r="BA1126" s="18">
        <v>0.86174552401111226</v>
      </c>
      <c r="BB1126" s="18">
        <v>0.80616552719631451</v>
      </c>
      <c r="BC1126" s="49"/>
      <c r="BD1126" s="18">
        <v>0.84580799274129892</v>
      </c>
      <c r="BE1126" s="18">
        <v>0.83746410892323098</v>
      </c>
      <c r="BF1126" s="18">
        <v>0.86773663582092986</v>
      </c>
      <c r="BG1126" s="18">
        <v>0.74037510699150555</v>
      </c>
      <c r="BH1126" s="18">
        <v>0.78974987141225605</v>
      </c>
      <c r="BI1126" s="18">
        <v>1</v>
      </c>
      <c r="BJ1126" s="49"/>
      <c r="BK1126" s="18">
        <v>0.84580799274129892</v>
      </c>
      <c r="BL1126" s="18">
        <v>0.89884878484179609</v>
      </c>
      <c r="BM1126" s="18">
        <v>0.82427412679688561</v>
      </c>
      <c r="BN1126" s="42">
        <v>0.80160833027362433</v>
      </c>
    </row>
    <row r="1127" spans="1:66" x14ac:dyDescent="0.15">
      <c r="A1127" s="50" t="s">
        <v>187</v>
      </c>
      <c r="B1127" s="10">
        <v>0.5188910187084167</v>
      </c>
      <c r="C1127" s="12">
        <v>0.52829146809112248</v>
      </c>
      <c r="D1127" s="10">
        <v>0.44872098171749331</v>
      </c>
      <c r="E1127" s="10">
        <v>0.57652337229052897</v>
      </c>
      <c r="F1127" s="10">
        <v>0.54749642039692903</v>
      </c>
      <c r="G1127" s="12">
        <v>0.5252582075811344</v>
      </c>
      <c r="H1127" s="49"/>
      <c r="I1127" s="10">
        <v>0.5188910187084167</v>
      </c>
      <c r="J1127" s="10">
        <v>0.55818726383528838</v>
      </c>
      <c r="K1127" s="10">
        <v>0.48634592349568689</v>
      </c>
      <c r="L1127" s="13" t="s">
        <v>49</v>
      </c>
      <c r="M1127" s="49"/>
      <c r="N1127" s="10">
        <v>0.5188910187084167</v>
      </c>
      <c r="O1127" s="12">
        <v>0.56501661970154449</v>
      </c>
      <c r="P1127" s="10">
        <v>0.47106514275022743</v>
      </c>
      <c r="Q1127" s="13" t="s">
        <v>49</v>
      </c>
      <c r="R1127" s="10">
        <v>0.54044295725251368</v>
      </c>
      <c r="S1127" s="12">
        <v>0.52766519479368734</v>
      </c>
      <c r="T1127" s="13" t="s">
        <v>49</v>
      </c>
      <c r="U1127" s="49"/>
      <c r="V1127" s="10">
        <v>0.5188910187084167</v>
      </c>
      <c r="W1127" s="12">
        <v>0.49247009150470067</v>
      </c>
      <c r="X1127" s="10">
        <v>0.58897436619997268</v>
      </c>
      <c r="Y1127" s="10">
        <v>0.56976228424877495</v>
      </c>
      <c r="Z1127" s="12">
        <v>0.46342736377588828</v>
      </c>
      <c r="AA1127" s="10">
        <v>0.35681992208861057</v>
      </c>
      <c r="AB1127" s="49"/>
      <c r="AC1127" s="10">
        <v>0.5188910187084167</v>
      </c>
      <c r="AD1127" s="10">
        <v>0.48471455062109564</v>
      </c>
      <c r="AE1127" s="10">
        <v>0.55208086207281115</v>
      </c>
      <c r="AF1127" s="10">
        <v>0.59734082688723844</v>
      </c>
      <c r="AG1127" s="49"/>
      <c r="AH1127" s="10">
        <v>0.5188910187084167</v>
      </c>
      <c r="AI1127" s="10">
        <v>0.51921073256467831</v>
      </c>
      <c r="AJ1127" s="10">
        <v>0.46441662462061095</v>
      </c>
      <c r="AK1127" s="13" t="s">
        <v>49</v>
      </c>
      <c r="AL1127" s="10">
        <v>0.5842470036779549</v>
      </c>
      <c r="AM1127" s="10">
        <v>0.50347506476037696</v>
      </c>
      <c r="AN1127" s="13" t="s">
        <v>49</v>
      </c>
      <c r="AO1127" s="10">
        <v>0.63664549056784714</v>
      </c>
      <c r="AP1127" s="10">
        <v>0.57848920840598761</v>
      </c>
      <c r="AQ1127" s="13" t="s">
        <v>49</v>
      </c>
      <c r="AR1127" s="49"/>
      <c r="AS1127" s="10">
        <v>0.5188910187084167</v>
      </c>
      <c r="AT1127" s="10">
        <v>0.51958050682539225</v>
      </c>
      <c r="AU1127" s="10">
        <v>0.56100548994433186</v>
      </c>
      <c r="AV1127" s="10">
        <v>0.47995106080142186</v>
      </c>
      <c r="AW1127" s="49"/>
      <c r="AX1127" s="10">
        <v>0.5188910187084167</v>
      </c>
      <c r="AY1127" s="10">
        <v>0.75074747386262575</v>
      </c>
      <c r="AZ1127" s="10">
        <v>0.54510714819974782</v>
      </c>
      <c r="BA1127" s="10">
        <v>0.49103904889833788</v>
      </c>
      <c r="BB1127" s="10">
        <v>0.45406201922477152</v>
      </c>
      <c r="BC1127" s="49"/>
      <c r="BD1127" s="10">
        <v>0.5188910187084167</v>
      </c>
      <c r="BE1127" s="10">
        <v>0.62763125920564511</v>
      </c>
      <c r="BF1127" s="10">
        <v>0.48378199096030511</v>
      </c>
      <c r="BG1127" s="10">
        <v>0.42288716863211706</v>
      </c>
      <c r="BH1127" s="10">
        <v>0.6025755278159235</v>
      </c>
      <c r="BI1127" s="10">
        <v>0.63589010158273707</v>
      </c>
      <c r="BJ1127" s="49"/>
      <c r="BK1127" s="10">
        <v>0.5188910187084167</v>
      </c>
      <c r="BL1127" s="10">
        <v>0.5342199270294653</v>
      </c>
      <c r="BM1127" s="10">
        <v>0.58885254284161681</v>
      </c>
      <c r="BN1127" s="39">
        <v>0.48134656664563402</v>
      </c>
    </row>
    <row r="1128" spans="1:66" x14ac:dyDescent="0.15">
      <c r="A1128" s="47" t="s">
        <v>188</v>
      </c>
      <c r="B1128" s="9"/>
      <c r="C1128" s="9"/>
      <c r="D1128" s="9"/>
      <c r="E1128" s="9"/>
      <c r="F1128" s="9"/>
      <c r="G1128" s="9"/>
      <c r="H1128" s="49"/>
      <c r="I1128" s="9"/>
      <c r="J1128" s="9"/>
      <c r="K1128" s="9"/>
      <c r="L1128" s="9"/>
      <c r="M1128" s="49"/>
      <c r="N1128" s="9"/>
      <c r="O1128" s="9"/>
      <c r="P1128" s="9"/>
      <c r="Q1128" s="9"/>
      <c r="R1128" s="9"/>
      <c r="S1128" s="9"/>
      <c r="T1128" s="9"/>
      <c r="U1128" s="49"/>
      <c r="V1128" s="9"/>
      <c r="W1128" s="9"/>
      <c r="X1128" s="9"/>
      <c r="Y1128" s="9"/>
      <c r="Z1128" s="9"/>
      <c r="AA1128" s="9"/>
      <c r="AB1128" s="49"/>
      <c r="AC1128" s="9"/>
      <c r="AD1128" s="11"/>
      <c r="AE1128" s="11"/>
      <c r="AF1128" s="9"/>
      <c r="AG1128" s="49"/>
      <c r="AH1128" s="9"/>
      <c r="AI1128" s="9"/>
      <c r="AJ1128" s="9"/>
      <c r="AK1128" s="9"/>
      <c r="AL1128" s="9"/>
      <c r="AM1128" s="9"/>
      <c r="AN1128" s="9"/>
      <c r="AO1128" s="9"/>
      <c r="AP1128" s="9"/>
      <c r="AQ1128" s="9"/>
      <c r="AR1128" s="49"/>
      <c r="AS1128" s="9"/>
      <c r="AT1128" s="9"/>
      <c r="AU1128" s="9"/>
      <c r="AV1128" s="9"/>
      <c r="AW1128" s="49"/>
      <c r="AX1128" s="9"/>
      <c r="AY1128" s="9"/>
      <c r="AZ1128" s="9"/>
      <c r="BA1128" s="9"/>
      <c r="BB1128" s="9"/>
      <c r="BC1128" s="49"/>
      <c r="BD1128" s="9"/>
      <c r="BE1128" s="9"/>
      <c r="BF1128" s="9"/>
      <c r="BG1128" s="9"/>
      <c r="BH1128" s="9"/>
      <c r="BI1128" s="9"/>
      <c r="BJ1128" s="49"/>
      <c r="BK1128" s="9"/>
      <c r="BL1128" s="9"/>
      <c r="BM1128" s="9"/>
      <c r="BN1128" s="38"/>
    </row>
    <row r="1129" spans="1:66" x14ac:dyDescent="0.15">
      <c r="A1129" s="51" t="s">
        <v>185</v>
      </c>
      <c r="B1129" s="17">
        <v>34.805266546529474</v>
      </c>
      <c r="C1129" s="17">
        <v>21.735143828560634</v>
      </c>
      <c r="D1129" s="17">
        <v>8.9287420190988076</v>
      </c>
      <c r="E1129" s="17">
        <v>2.6322410953171351</v>
      </c>
      <c r="F1129" s="17">
        <v>0.63836059957727376</v>
      </c>
      <c r="G1129" s="17">
        <v>0.87077900397561725</v>
      </c>
      <c r="H1129" s="49"/>
      <c r="I1129" s="17">
        <v>34.805266546529474</v>
      </c>
      <c r="J1129" s="17">
        <v>14.777915740217408</v>
      </c>
      <c r="K1129" s="17">
        <v>20.027350806312064</v>
      </c>
      <c r="L1129" s="21" t="s">
        <v>49</v>
      </c>
      <c r="M1129" s="49"/>
      <c r="N1129" s="17">
        <v>34.805266546529474</v>
      </c>
      <c r="O1129" s="17">
        <v>13.907136736241791</v>
      </c>
      <c r="P1129" s="17">
        <v>19.388990206734793</v>
      </c>
      <c r="Q1129" s="21" t="s">
        <v>49</v>
      </c>
      <c r="R1129" s="17">
        <v>0.87077900397561725</v>
      </c>
      <c r="S1129" s="17">
        <v>0.63836059957727376</v>
      </c>
      <c r="T1129" s="21" t="s">
        <v>49</v>
      </c>
      <c r="U1129" s="49"/>
      <c r="V1129" s="17">
        <v>34.805266546529474</v>
      </c>
      <c r="W1129" s="17">
        <v>13.714607472300054</v>
      </c>
      <c r="X1129" s="17">
        <v>16.573795720723066</v>
      </c>
      <c r="Y1129" s="17">
        <v>0.93234143951407</v>
      </c>
      <c r="Z1129" s="17">
        <v>1.9434408984683205</v>
      </c>
      <c r="AA1129" s="17">
        <v>1.6410810155239608</v>
      </c>
      <c r="AB1129" s="49"/>
      <c r="AC1129" s="17">
        <v>34.805266546529474</v>
      </c>
      <c r="AD1129" s="19">
        <v>26.425717851213967</v>
      </c>
      <c r="AE1129" s="19">
        <v>8.379548695315501</v>
      </c>
      <c r="AF1129" s="17">
        <v>0</v>
      </c>
      <c r="AG1129" s="49"/>
      <c r="AH1129" s="17">
        <v>34.805266546529474</v>
      </c>
      <c r="AI1129" s="17">
        <v>7.6585801249429126</v>
      </c>
      <c r="AJ1129" s="17">
        <v>18.767137726271059</v>
      </c>
      <c r="AK1129" s="21" t="s">
        <v>49</v>
      </c>
      <c r="AL1129" s="17">
        <v>7.119335615274494</v>
      </c>
      <c r="AM1129" s="17">
        <v>1.260213080041007</v>
      </c>
      <c r="AN1129" s="21" t="s">
        <v>49</v>
      </c>
      <c r="AO1129" s="17">
        <v>0</v>
      </c>
      <c r="AP1129" s="17">
        <v>0</v>
      </c>
      <c r="AQ1129" s="21" t="s">
        <v>49</v>
      </c>
      <c r="AR1129" s="49"/>
      <c r="AS1129" s="17">
        <v>34.805266546529474</v>
      </c>
      <c r="AT1129" s="17">
        <v>9.7230194382424031</v>
      </c>
      <c r="AU1129" s="17">
        <v>11.549838055097171</v>
      </c>
      <c r="AV1129" s="17">
        <v>13.532409053189898</v>
      </c>
      <c r="AW1129" s="49"/>
      <c r="AX1129" s="17">
        <v>34.805266546529474</v>
      </c>
      <c r="AY1129" s="17">
        <v>0.75705099966630296</v>
      </c>
      <c r="AZ1129" s="17">
        <v>8.7663262263943906</v>
      </c>
      <c r="BA1129" s="17">
        <v>12.828323815422472</v>
      </c>
      <c r="BB1129" s="17">
        <v>12.453565505046306</v>
      </c>
      <c r="BC1129" s="49"/>
      <c r="BD1129" s="17">
        <v>34.805266546529474</v>
      </c>
      <c r="BE1129" s="17">
        <v>0.93234143951407</v>
      </c>
      <c r="BF1129" s="17">
        <v>28.425993977452258</v>
      </c>
      <c r="BG1129" s="17">
        <v>3.1807405263439463</v>
      </c>
      <c r="BH1129" s="17">
        <v>2.2661906032191941</v>
      </c>
      <c r="BI1129" s="17">
        <v>0</v>
      </c>
      <c r="BJ1129" s="49"/>
      <c r="BK1129" s="17">
        <v>34.805266546529474</v>
      </c>
      <c r="BL1129" s="17">
        <v>18.907994541191709</v>
      </c>
      <c r="BM1129" s="17">
        <v>0</v>
      </c>
      <c r="BN1129" s="41">
        <v>15.897272005337765</v>
      </c>
    </row>
    <row r="1130" spans="1:66" x14ac:dyDescent="0.15">
      <c r="A1130" s="51" t="s">
        <v>186</v>
      </c>
      <c r="B1130" s="18">
        <v>0.14642005807311181</v>
      </c>
      <c r="C1130" s="18">
        <v>0.26211249381423196</v>
      </c>
      <c r="D1130" s="18">
        <v>0.19594606838369069</v>
      </c>
      <c r="E1130" s="18">
        <v>7.4754612062943065E-2</v>
      </c>
      <c r="F1130" s="18">
        <v>2.43725185244314E-2</v>
      </c>
      <c r="G1130" s="18">
        <v>1.821163060163173E-2</v>
      </c>
      <c r="H1130" s="49"/>
      <c r="I1130" s="18">
        <v>0.14642005807311181</v>
      </c>
      <c r="J1130" s="18">
        <v>0.13200429141855588</v>
      </c>
      <c r="K1130" s="18">
        <v>0.15925302467722466</v>
      </c>
      <c r="L1130" s="21" t="s">
        <v>49</v>
      </c>
      <c r="M1130" s="49"/>
      <c r="N1130" s="18">
        <v>0.14642005807311181</v>
      </c>
      <c r="O1130" s="18">
        <v>0.17553668783411705</v>
      </c>
      <c r="P1130" s="18">
        <v>0.22952157123854505</v>
      </c>
      <c r="Q1130" s="21" t="s">
        <v>49</v>
      </c>
      <c r="R1130" s="18">
        <v>2.6609890525647648E-2</v>
      </c>
      <c r="S1130" s="18">
        <v>1.5463270772519454E-2</v>
      </c>
      <c r="T1130" s="21" t="s">
        <v>49</v>
      </c>
      <c r="U1130" s="49"/>
      <c r="V1130" s="18">
        <v>0.14642005807311181</v>
      </c>
      <c r="W1130" s="18">
        <v>0.13273869528159063</v>
      </c>
      <c r="X1130" s="18">
        <v>0.20523202699327803</v>
      </c>
      <c r="Y1130" s="18">
        <v>8.4558016497324404E-2</v>
      </c>
      <c r="Z1130" s="18">
        <v>6.0877989232216538E-2</v>
      </c>
      <c r="AA1130" s="18">
        <v>0.15363043692676334</v>
      </c>
      <c r="AB1130" s="49"/>
      <c r="AC1130" s="18">
        <v>0.14642005807311181</v>
      </c>
      <c r="AD1130" s="20">
        <v>0.21623768887368447</v>
      </c>
      <c r="AE1130" s="20">
        <v>8.7934287176611281E-2</v>
      </c>
      <c r="AF1130" s="18">
        <v>0</v>
      </c>
      <c r="AG1130" s="49"/>
      <c r="AH1130" s="18">
        <v>0.14642005807311181</v>
      </c>
      <c r="AI1130" s="18">
        <v>0.15596222211185284</v>
      </c>
      <c r="AJ1130" s="18">
        <v>0.25672728170594</v>
      </c>
      <c r="AK1130" s="21" t="s">
        <v>49</v>
      </c>
      <c r="AL1130" s="18">
        <v>0.12789668600584214</v>
      </c>
      <c r="AM1130" s="18">
        <v>3.1800624017118015E-2</v>
      </c>
      <c r="AN1130" s="21" t="s">
        <v>49</v>
      </c>
      <c r="AO1130" s="18">
        <v>0</v>
      </c>
      <c r="AP1130" s="18">
        <v>0</v>
      </c>
      <c r="AQ1130" s="21" t="s">
        <v>49</v>
      </c>
      <c r="AR1130" s="49"/>
      <c r="AS1130" s="18">
        <v>0.14642005807311181</v>
      </c>
      <c r="AT1130" s="18">
        <v>0.16204856932315445</v>
      </c>
      <c r="AU1130" s="18">
        <v>0.1291532668926211</v>
      </c>
      <c r="AV1130" s="18">
        <v>0.15328912249774801</v>
      </c>
      <c r="AW1130" s="49"/>
      <c r="AX1130" s="18">
        <v>0.14642005807311181</v>
      </c>
      <c r="AY1130" s="18">
        <v>2.4175430620113365E-2</v>
      </c>
      <c r="AZ1130" s="18">
        <v>0.14117598243686719</v>
      </c>
      <c r="BA1130" s="18">
        <v>0.1570177732243114</v>
      </c>
      <c r="BB1130" s="18">
        <v>0.19894323961450033</v>
      </c>
      <c r="BC1130" s="49"/>
      <c r="BD1130" s="18">
        <v>0.14642005807311181</v>
      </c>
      <c r="BE1130" s="18">
        <v>3.8602395035411852E-2</v>
      </c>
      <c r="BF1130" s="18">
        <v>0.21975077604523122</v>
      </c>
      <c r="BG1130" s="18">
        <v>0.15532987618966534</v>
      </c>
      <c r="BH1130" s="18">
        <v>4.6251478510427747E-2</v>
      </c>
      <c r="BI1130" s="18">
        <v>0</v>
      </c>
      <c r="BJ1130" s="49"/>
      <c r="BK1130" s="18">
        <v>0.14642005807311181</v>
      </c>
      <c r="BL1130" s="18">
        <v>0.19063952068232137</v>
      </c>
      <c r="BM1130" s="18">
        <v>0</v>
      </c>
      <c r="BN1130" s="42">
        <v>0.15819803583701875</v>
      </c>
    </row>
    <row r="1131" spans="1:66" x14ac:dyDescent="0.15">
      <c r="A1131" s="50" t="s">
        <v>187</v>
      </c>
      <c r="B1131" s="10">
        <v>8.9826596278265197E-2</v>
      </c>
      <c r="C1131" s="10">
        <v>0.15795089559984066</v>
      </c>
      <c r="D1131" s="10">
        <v>0.10245116055829002</v>
      </c>
      <c r="E1131" s="10">
        <v>4.6414404533689849E-2</v>
      </c>
      <c r="F1131" s="10">
        <v>1.6159878998426441E-2</v>
      </c>
      <c r="G1131" s="10">
        <v>1.3094614048997893E-2</v>
      </c>
      <c r="H1131" s="49"/>
      <c r="I1131" s="10">
        <v>8.9826596278265197E-2</v>
      </c>
      <c r="J1131" s="10">
        <v>8.4190297760409732E-2</v>
      </c>
      <c r="K1131" s="10">
        <v>9.4494570821856777E-2</v>
      </c>
      <c r="L1131" s="13" t="s">
        <v>49</v>
      </c>
      <c r="M1131" s="49"/>
      <c r="N1131" s="10">
        <v>8.9826596278265197E-2</v>
      </c>
      <c r="O1131" s="10">
        <v>0.10972294105241348</v>
      </c>
      <c r="P1131" s="10">
        <v>0.12531490227984754</v>
      </c>
      <c r="Q1131" s="13" t="s">
        <v>49</v>
      </c>
      <c r="R1131" s="10">
        <v>1.7850358926572295E-2</v>
      </c>
      <c r="S1131" s="10">
        <v>1.1156313554771115E-2</v>
      </c>
      <c r="T1131" s="13" t="s">
        <v>49</v>
      </c>
      <c r="U1131" s="49"/>
      <c r="V1131" s="10">
        <v>8.9826596278265197E-2</v>
      </c>
      <c r="W1131" s="10">
        <v>8.052189596543681E-2</v>
      </c>
      <c r="X1131" s="10">
        <v>0.12443020711885487</v>
      </c>
      <c r="Y1131" s="10">
        <v>4.8177968631061142E-2</v>
      </c>
      <c r="Z1131" s="10">
        <v>4.45505304723171E-2</v>
      </c>
      <c r="AA1131" s="10">
        <v>7.823085957401453E-2</v>
      </c>
      <c r="AB1131" s="49"/>
      <c r="AC1131" s="10">
        <v>8.9826596278265197E-2</v>
      </c>
      <c r="AD1131" s="12">
        <v>0.12476192861951164</v>
      </c>
      <c r="AE1131" s="12">
        <v>5.7974512455462507E-2</v>
      </c>
      <c r="AF1131" s="10">
        <v>0</v>
      </c>
      <c r="AG1131" s="49"/>
      <c r="AH1131" s="10">
        <v>8.9826596278265197E-2</v>
      </c>
      <c r="AI1131" s="10">
        <v>9.7608073774048995E-2</v>
      </c>
      <c r="AJ1131" s="10">
        <v>0.14073955006128522</v>
      </c>
      <c r="AK1131" s="13" t="s">
        <v>49</v>
      </c>
      <c r="AL1131" s="10">
        <v>8.1851827304477376E-2</v>
      </c>
      <c r="AM1131" s="10">
        <v>2.1893842906622125E-2</v>
      </c>
      <c r="AN1131" s="13" t="s">
        <v>49</v>
      </c>
      <c r="AO1131" s="10">
        <v>0</v>
      </c>
      <c r="AP1131" s="10">
        <v>0</v>
      </c>
      <c r="AQ1131" s="13" t="s">
        <v>49</v>
      </c>
      <c r="AR1131" s="49"/>
      <c r="AS1131" s="10">
        <v>8.9826596278265197E-2</v>
      </c>
      <c r="AT1131" s="10">
        <v>0.10219253063712785</v>
      </c>
      <c r="AU1131" s="10">
        <v>8.2717499748865303E-2</v>
      </c>
      <c r="AV1131" s="10">
        <v>8.8622233006642612E-2</v>
      </c>
      <c r="AW1131" s="49"/>
      <c r="AX1131" s="10">
        <v>8.9826596278265197E-2</v>
      </c>
      <c r="AY1131" s="10">
        <v>2.01840671913147E-2</v>
      </c>
      <c r="AZ1131" s="10">
        <v>9.1846854588099255E-2</v>
      </c>
      <c r="BA1131" s="10">
        <v>8.9471724396454816E-2</v>
      </c>
      <c r="BB1131" s="10">
        <v>0.11205213575013126</v>
      </c>
      <c r="BC1131" s="49"/>
      <c r="BD1131" s="10">
        <v>8.9826596278265197E-2</v>
      </c>
      <c r="BE1131" s="10">
        <v>2.8930278380025754E-2</v>
      </c>
      <c r="BF1131" s="10">
        <v>0.12251582284486258</v>
      </c>
      <c r="BG1131" s="10">
        <v>8.8721258893673896E-2</v>
      </c>
      <c r="BH1131" s="10">
        <v>3.528966586072347E-2</v>
      </c>
      <c r="BI1131" s="10">
        <v>0</v>
      </c>
      <c r="BJ1131" s="49"/>
      <c r="BK1131" s="10">
        <v>8.9826596278265197E-2</v>
      </c>
      <c r="BL1131" s="10">
        <v>0.11330429828168166</v>
      </c>
      <c r="BM1131" s="10">
        <v>0</v>
      </c>
      <c r="BN1131" s="39">
        <v>9.4994124342793751E-2</v>
      </c>
    </row>
    <row r="1132" spans="1:66" x14ac:dyDescent="0.15">
      <c r="A1132" s="47" t="s">
        <v>189</v>
      </c>
      <c r="B1132" s="9"/>
      <c r="C1132" s="11"/>
      <c r="D1132" s="11"/>
      <c r="E1132" s="9"/>
      <c r="F1132" s="9"/>
      <c r="G1132" s="9"/>
      <c r="H1132" s="49"/>
      <c r="I1132" s="9"/>
      <c r="J1132" s="9"/>
      <c r="K1132" s="9"/>
      <c r="L1132" s="9"/>
      <c r="M1132" s="49"/>
      <c r="N1132" s="9"/>
      <c r="O1132" s="9"/>
      <c r="P1132" s="9"/>
      <c r="Q1132" s="9"/>
      <c r="R1132" s="9"/>
      <c r="S1132" s="9"/>
      <c r="T1132" s="9"/>
      <c r="U1132" s="49"/>
      <c r="V1132" s="9"/>
      <c r="W1132" s="9"/>
      <c r="X1132" s="9"/>
      <c r="Y1132" s="9"/>
      <c r="Z1132" s="9"/>
      <c r="AA1132" s="9"/>
      <c r="AB1132" s="49"/>
      <c r="AC1132" s="9"/>
      <c r="AD1132" s="9"/>
      <c r="AE1132" s="9"/>
      <c r="AF1132" s="9"/>
      <c r="AG1132" s="49"/>
      <c r="AH1132" s="9"/>
      <c r="AI1132" s="9"/>
      <c r="AJ1132" s="9"/>
      <c r="AK1132" s="9"/>
      <c r="AL1132" s="9"/>
      <c r="AM1132" s="9"/>
      <c r="AN1132" s="9"/>
      <c r="AO1132" s="9"/>
      <c r="AP1132" s="9"/>
      <c r="AQ1132" s="9"/>
      <c r="AR1132" s="49"/>
      <c r="AS1132" s="9"/>
      <c r="AT1132" s="9"/>
      <c r="AU1132" s="9"/>
      <c r="AV1132" s="9"/>
      <c r="AW1132" s="49"/>
      <c r="AX1132" s="9"/>
      <c r="AY1132" s="9"/>
      <c r="AZ1132" s="9"/>
      <c r="BA1132" s="9"/>
      <c r="BB1132" s="9"/>
      <c r="BC1132" s="49"/>
      <c r="BD1132" s="9"/>
      <c r="BE1132" s="9"/>
      <c r="BF1132" s="9"/>
      <c r="BG1132" s="9"/>
      <c r="BH1132" s="9"/>
      <c r="BI1132" s="9"/>
      <c r="BJ1132" s="49"/>
      <c r="BK1132" s="9"/>
      <c r="BL1132" s="9"/>
      <c r="BM1132" s="9"/>
      <c r="BN1132" s="38"/>
    </row>
    <row r="1133" spans="1:66" x14ac:dyDescent="0.15">
      <c r="A1133" s="51" t="s">
        <v>185</v>
      </c>
      <c r="B1133" s="17">
        <v>24.217879260689998</v>
      </c>
      <c r="C1133" s="19">
        <v>8.1691555495591999</v>
      </c>
      <c r="D1133" s="19">
        <v>10.94870023236134</v>
      </c>
      <c r="E1133" s="17">
        <v>0.98988785138538626</v>
      </c>
      <c r="F1133" s="17">
        <v>0.67833610174124814</v>
      </c>
      <c r="G1133" s="17">
        <v>3.4317995256428238</v>
      </c>
      <c r="H1133" s="49"/>
      <c r="I1133" s="17">
        <v>24.217879260689998</v>
      </c>
      <c r="J1133" s="17">
        <v>7.7720217783191963</v>
      </c>
      <c r="K1133" s="17">
        <v>16.445857482370805</v>
      </c>
      <c r="L1133" s="21" t="s">
        <v>49</v>
      </c>
      <c r="M1133" s="49"/>
      <c r="N1133" s="17">
        <v>24.217879260689998</v>
      </c>
      <c r="O1133" s="17">
        <v>4.4813486646510974</v>
      </c>
      <c r="P1133" s="17">
        <v>15.626394968654832</v>
      </c>
      <c r="Q1133" s="21" t="s">
        <v>49</v>
      </c>
      <c r="R1133" s="17">
        <v>3.2906731136681002</v>
      </c>
      <c r="S1133" s="17">
        <v>0.81946251371597179</v>
      </c>
      <c r="T1133" s="21" t="s">
        <v>49</v>
      </c>
      <c r="U1133" s="49"/>
      <c r="V1133" s="17">
        <v>24.217879260689998</v>
      </c>
      <c r="W1133" s="17">
        <v>11.983956591234426</v>
      </c>
      <c r="X1133" s="17">
        <v>8.3203071130801991</v>
      </c>
      <c r="Y1133" s="17">
        <v>0</v>
      </c>
      <c r="Z1133" s="17">
        <v>1.2826466894660267</v>
      </c>
      <c r="AA1133" s="17">
        <v>2.6309688669093472</v>
      </c>
      <c r="AB1133" s="49"/>
      <c r="AC1133" s="17">
        <v>24.217879260689998</v>
      </c>
      <c r="AD1133" s="17">
        <v>17.021388120577669</v>
      </c>
      <c r="AE1133" s="17">
        <v>6.2066032887269458</v>
      </c>
      <c r="AF1133" s="17">
        <v>0.98988785138538626</v>
      </c>
      <c r="AG1133" s="49"/>
      <c r="AH1133" s="17">
        <v>24.217879260689998</v>
      </c>
      <c r="AI1133" s="17">
        <v>2.3848810033082231</v>
      </c>
      <c r="AJ1133" s="17">
        <v>14.636507117269446</v>
      </c>
      <c r="AK1133" s="21" t="s">
        <v>49</v>
      </c>
      <c r="AL1133" s="17">
        <v>5.3871407750109741</v>
      </c>
      <c r="AM1133" s="17">
        <v>0.81946251371597179</v>
      </c>
      <c r="AN1133" s="21" t="s">
        <v>49</v>
      </c>
      <c r="AO1133" s="17">
        <v>0</v>
      </c>
      <c r="AP1133" s="17">
        <v>0.98988785138538626</v>
      </c>
      <c r="AQ1133" s="21" t="s">
        <v>49</v>
      </c>
      <c r="AR1133" s="49"/>
      <c r="AS1133" s="17">
        <v>24.217879260689998</v>
      </c>
      <c r="AT1133" s="17">
        <v>5.3133797846981983</v>
      </c>
      <c r="AU1133" s="17">
        <v>6.5708928687065891</v>
      </c>
      <c r="AV1133" s="17">
        <v>12.333606607285212</v>
      </c>
      <c r="AW1133" s="49"/>
      <c r="AX1133" s="17">
        <v>24.217879260689998</v>
      </c>
      <c r="AY1133" s="17">
        <v>0.75705099966630296</v>
      </c>
      <c r="AZ1133" s="17">
        <v>1.4423929882257136</v>
      </c>
      <c r="BA1133" s="17">
        <v>11.224488176332757</v>
      </c>
      <c r="BB1133" s="17">
        <v>10.793947096465226</v>
      </c>
      <c r="BC1133" s="49"/>
      <c r="BD1133" s="17">
        <v>24.217879260689998</v>
      </c>
      <c r="BE1133" s="17">
        <v>1.690241517691589</v>
      </c>
      <c r="BF1133" s="17">
        <v>15.293214175719495</v>
      </c>
      <c r="BG1133" s="17">
        <v>4.1139620791976466</v>
      </c>
      <c r="BH1133" s="17">
        <v>3.1204614880812707</v>
      </c>
      <c r="BI1133" s="17">
        <v>0</v>
      </c>
      <c r="BJ1133" s="49"/>
      <c r="BK1133" s="17">
        <v>24.217879260689998</v>
      </c>
      <c r="BL1133" s="17">
        <v>13.980646550409739</v>
      </c>
      <c r="BM1133" s="17">
        <v>1.5491151057168655</v>
      </c>
      <c r="BN1133" s="41">
        <v>8.688117604563395</v>
      </c>
    </row>
    <row r="1134" spans="1:66" x14ac:dyDescent="0.15">
      <c r="A1134" s="51" t="s">
        <v>186</v>
      </c>
      <c r="B1134" s="18">
        <v>0.10188065311947507</v>
      </c>
      <c r="C1134" s="20">
        <v>9.8515001802642013E-2</v>
      </c>
      <c r="D1134" s="20">
        <v>0.24027514288729998</v>
      </c>
      <c r="E1134" s="18">
        <v>2.8112425737817665E-2</v>
      </c>
      <c r="F1134" s="18">
        <v>2.589877761319738E-2</v>
      </c>
      <c r="G1134" s="18">
        <v>7.1773279987825858E-2</v>
      </c>
      <c r="H1134" s="49"/>
      <c r="I1134" s="18">
        <v>0.10188065311947507</v>
      </c>
      <c r="J1134" s="18">
        <v>6.9423878561207505E-2</v>
      </c>
      <c r="K1134" s="18">
        <v>0.13077378894529901</v>
      </c>
      <c r="L1134" s="21" t="s">
        <v>49</v>
      </c>
      <c r="M1134" s="49"/>
      <c r="N1134" s="18">
        <v>0.10188065311947507</v>
      </c>
      <c r="O1134" s="18">
        <v>5.6563843193741095E-2</v>
      </c>
      <c r="P1134" s="18">
        <v>0.18498099631583412</v>
      </c>
      <c r="Q1134" s="21" t="s">
        <v>49</v>
      </c>
      <c r="R1134" s="18">
        <v>0.10055875361098178</v>
      </c>
      <c r="S1134" s="18">
        <v>1.985017675888941E-2</v>
      </c>
      <c r="T1134" s="21" t="s">
        <v>49</v>
      </c>
      <c r="U1134" s="49"/>
      <c r="V1134" s="18">
        <v>0.10188065311947507</v>
      </c>
      <c r="W1134" s="18">
        <v>0.11598835514939435</v>
      </c>
      <c r="X1134" s="18">
        <v>0.10302971768192767</v>
      </c>
      <c r="Y1134" s="18">
        <v>0</v>
      </c>
      <c r="Z1134" s="18">
        <v>4.0178711589115922E-2</v>
      </c>
      <c r="AA1134" s="18">
        <v>0.24629917276505897</v>
      </c>
      <c r="AB1134" s="49"/>
      <c r="AC1134" s="18">
        <v>0.10188065311947507</v>
      </c>
      <c r="AD1134" s="18">
        <v>0.13928346807224454</v>
      </c>
      <c r="AE1134" s="18">
        <v>6.5131578779096311E-2</v>
      </c>
      <c r="AF1134" s="18">
        <v>4.8984435784406859E-2</v>
      </c>
      <c r="AG1134" s="49"/>
      <c r="AH1134" s="18">
        <v>0.10188065311947507</v>
      </c>
      <c r="AI1134" s="18">
        <v>4.856661870480438E-2</v>
      </c>
      <c r="AJ1134" s="18">
        <v>0.20022183141045474</v>
      </c>
      <c r="AK1134" s="21" t="s">
        <v>49</v>
      </c>
      <c r="AL1134" s="18">
        <v>9.677833570489465E-2</v>
      </c>
      <c r="AM1134" s="18">
        <v>2.0678581826778109E-2</v>
      </c>
      <c r="AN1134" s="21" t="s">
        <v>49</v>
      </c>
      <c r="AO1134" s="18">
        <v>0</v>
      </c>
      <c r="AP1134" s="18">
        <v>7.5981351093542343E-2</v>
      </c>
      <c r="AQ1134" s="21" t="s">
        <v>49</v>
      </c>
      <c r="AR1134" s="49"/>
      <c r="AS1134" s="18">
        <v>0.10188065311947507</v>
      </c>
      <c r="AT1134" s="18">
        <v>8.8555370875259526E-2</v>
      </c>
      <c r="AU1134" s="18">
        <v>7.3477418154824767E-2</v>
      </c>
      <c r="AV1134" s="18">
        <v>0.13970962055847089</v>
      </c>
      <c r="AW1134" s="49"/>
      <c r="AX1134" s="18">
        <v>0.10188065311947507</v>
      </c>
      <c r="AY1134" s="18">
        <v>2.4175430620113365E-2</v>
      </c>
      <c r="AZ1134" s="18">
        <v>2.3228800972487616E-2</v>
      </c>
      <c r="BA1134" s="18">
        <v>0.13738693880735495</v>
      </c>
      <c r="BB1134" s="18">
        <v>0.17243116461130598</v>
      </c>
      <c r="BC1134" s="49"/>
      <c r="BD1134" s="18">
        <v>0.10188065311947507</v>
      </c>
      <c r="BE1134" s="18">
        <v>6.9982270449323022E-2</v>
      </c>
      <c r="BF1134" s="18">
        <v>0.1182261449153202</v>
      </c>
      <c r="BG1134" s="18">
        <v>0.20090328497975968</v>
      </c>
      <c r="BH1134" s="18">
        <v>6.3686592492965405E-2</v>
      </c>
      <c r="BI1134" s="18">
        <v>0</v>
      </c>
      <c r="BJ1134" s="49"/>
      <c r="BK1134" s="18">
        <v>0.10188065311947507</v>
      </c>
      <c r="BL1134" s="18">
        <v>0.14095962167710038</v>
      </c>
      <c r="BM1134" s="18">
        <v>4.0726846525432014E-2</v>
      </c>
      <c r="BN1134" s="42">
        <v>8.6457798526782592E-2</v>
      </c>
    </row>
    <row r="1135" spans="1:66" x14ac:dyDescent="0.15">
      <c r="A1135" s="50" t="s">
        <v>187</v>
      </c>
      <c r="B1135" s="10">
        <v>6.2502312980639657E-2</v>
      </c>
      <c r="C1135" s="12">
        <v>5.9365856767497331E-2</v>
      </c>
      <c r="D1135" s="12">
        <v>0.1256287888048371</v>
      </c>
      <c r="E1135" s="10">
        <v>1.7454729074371077E-2</v>
      </c>
      <c r="F1135" s="10">
        <v>1.7171845085147557E-2</v>
      </c>
      <c r="G1135" s="10">
        <v>5.1606768280652235E-2</v>
      </c>
      <c r="H1135" s="49"/>
      <c r="I1135" s="10">
        <v>6.2502312980639657E-2</v>
      </c>
      <c r="J1135" s="10">
        <v>4.427747723153929E-2</v>
      </c>
      <c r="K1135" s="10">
        <v>7.759609643948813E-2</v>
      </c>
      <c r="L1135" s="13" t="s">
        <v>49</v>
      </c>
      <c r="M1135" s="49"/>
      <c r="N1135" s="10">
        <v>6.2502312980639657E-2</v>
      </c>
      <c r="O1135" s="10">
        <v>3.5356433512690195E-2</v>
      </c>
      <c r="P1135" s="10">
        <v>0.1009965004677289</v>
      </c>
      <c r="Q1135" s="13" t="s">
        <v>49</v>
      </c>
      <c r="R1135" s="10">
        <v>6.7456491165744273E-2</v>
      </c>
      <c r="S1135" s="10">
        <v>1.4321342444145698E-2</v>
      </c>
      <c r="T1135" s="13" t="s">
        <v>49</v>
      </c>
      <c r="U1135" s="49"/>
      <c r="V1135" s="10">
        <v>6.2502312980639657E-2</v>
      </c>
      <c r="W1135" s="10">
        <v>7.0360811116372074E-2</v>
      </c>
      <c r="X1135" s="10">
        <v>6.2465928434158574E-2</v>
      </c>
      <c r="Y1135" s="10">
        <v>0</v>
      </c>
      <c r="Z1135" s="10">
        <v>2.9402792989130015E-2</v>
      </c>
      <c r="AA1135" s="10">
        <v>0.12541913167222557</v>
      </c>
      <c r="AB1135" s="49"/>
      <c r="AC1135" s="10">
        <v>6.2502312980639657E-2</v>
      </c>
      <c r="AD1135" s="10">
        <v>8.0361911894361565E-2</v>
      </c>
      <c r="AE1135" s="10">
        <v>4.2940832824275028E-2</v>
      </c>
      <c r="AF1135" s="10">
        <v>3.1804558890956805E-2</v>
      </c>
      <c r="AG1135" s="49"/>
      <c r="AH1135" s="10">
        <v>6.2502312980639657E-2</v>
      </c>
      <c r="AI1135" s="10">
        <v>3.0395143370648251E-2</v>
      </c>
      <c r="AJ1135" s="10">
        <v>0.10976289811470359</v>
      </c>
      <c r="AK1135" s="13" t="s">
        <v>49</v>
      </c>
      <c r="AL1135" s="10">
        <v>6.1936582317464663E-2</v>
      </c>
      <c r="AM1135" s="10">
        <v>1.4236626985794627E-2</v>
      </c>
      <c r="AN1135" s="13" t="s">
        <v>49</v>
      </c>
      <c r="AO1135" s="10">
        <v>0</v>
      </c>
      <c r="AP1135" s="10">
        <v>4.7058916873737304E-2</v>
      </c>
      <c r="AQ1135" s="13" t="s">
        <v>49</v>
      </c>
      <c r="AR1135" s="49"/>
      <c r="AS1135" s="10">
        <v>6.2502312980639657E-2</v>
      </c>
      <c r="AT1135" s="10">
        <v>5.5845586845049075E-2</v>
      </c>
      <c r="AU1135" s="10">
        <v>4.7059346340980822E-2</v>
      </c>
      <c r="AV1135" s="10">
        <v>8.0771409899514118E-2</v>
      </c>
      <c r="AW1135" s="49"/>
      <c r="AX1135" s="10">
        <v>6.2502312980639657E-2</v>
      </c>
      <c r="AY1135" s="10">
        <v>2.01840671913147E-2</v>
      </c>
      <c r="AZ1135" s="10">
        <v>1.511228941601345E-2</v>
      </c>
      <c r="BA1135" s="10">
        <v>7.8285700225055987E-2</v>
      </c>
      <c r="BB1135" s="10">
        <v>9.7119561851002567E-2</v>
      </c>
      <c r="BC1135" s="49"/>
      <c r="BD1135" s="10">
        <v>6.2502312980639657E-2</v>
      </c>
      <c r="BE1135" s="10">
        <v>5.2447693048783509E-2</v>
      </c>
      <c r="BF1135" s="10">
        <v>6.5913639472631791E-2</v>
      </c>
      <c r="BG1135" s="10">
        <v>0.11475186098464633</v>
      </c>
      <c r="BH1135" s="10">
        <v>4.8592577821660293E-2</v>
      </c>
      <c r="BI1135" s="10">
        <v>0</v>
      </c>
      <c r="BJ1135" s="49"/>
      <c r="BK1135" s="10">
        <v>6.2502312980639657E-2</v>
      </c>
      <c r="BL1135" s="10">
        <v>8.3777649896579154E-2</v>
      </c>
      <c r="BM1135" s="10">
        <v>2.9094819743542052E-2</v>
      </c>
      <c r="BN1135" s="39">
        <v>5.191583334270157E-2</v>
      </c>
    </row>
    <row r="1136" spans="1:66" x14ac:dyDescent="0.15">
      <c r="A1136" s="47" t="s">
        <v>190</v>
      </c>
      <c r="B1136" s="9"/>
      <c r="C1136" s="11"/>
      <c r="D1136" s="11"/>
      <c r="E1136" s="9"/>
      <c r="F1136" s="9"/>
      <c r="G1136" s="11"/>
      <c r="H1136" s="49"/>
      <c r="I1136" s="9"/>
      <c r="J1136" s="9"/>
      <c r="K1136" s="9"/>
      <c r="L1136" s="9"/>
      <c r="M1136" s="49"/>
      <c r="N1136" s="9"/>
      <c r="O1136" s="11"/>
      <c r="P1136" s="11"/>
      <c r="Q1136" s="9"/>
      <c r="R1136" s="9"/>
      <c r="S1136" s="9"/>
      <c r="T1136" s="9"/>
      <c r="U1136" s="49"/>
      <c r="V1136" s="9"/>
      <c r="W1136" s="11"/>
      <c r="X1136" s="11"/>
      <c r="Y1136" s="9"/>
      <c r="Z1136" s="11"/>
      <c r="AA1136" s="9"/>
      <c r="AB1136" s="49"/>
      <c r="AC1136" s="9"/>
      <c r="AD1136" s="9"/>
      <c r="AE1136" s="9"/>
      <c r="AF1136" s="9"/>
      <c r="AG1136" s="49"/>
      <c r="AH1136" s="9"/>
      <c r="AI1136" s="9"/>
      <c r="AJ1136" s="9"/>
      <c r="AK1136" s="9"/>
      <c r="AL1136" s="9"/>
      <c r="AM1136" s="9"/>
      <c r="AN1136" s="9"/>
      <c r="AO1136" s="9"/>
      <c r="AP1136" s="9"/>
      <c r="AQ1136" s="9"/>
      <c r="AR1136" s="49"/>
      <c r="AS1136" s="9"/>
      <c r="AT1136" s="9"/>
      <c r="AU1136" s="9"/>
      <c r="AV1136" s="9"/>
      <c r="AW1136" s="49"/>
      <c r="AX1136" s="9"/>
      <c r="AY1136" s="9"/>
      <c r="AZ1136" s="9"/>
      <c r="BA1136" s="9"/>
      <c r="BB1136" s="9"/>
      <c r="BC1136" s="49"/>
      <c r="BD1136" s="9"/>
      <c r="BE1136" s="9"/>
      <c r="BF1136" s="9"/>
      <c r="BG1136" s="9"/>
      <c r="BH1136" s="9"/>
      <c r="BI1136" s="9"/>
      <c r="BJ1136" s="49"/>
      <c r="BK1136" s="9"/>
      <c r="BL1136" s="9"/>
      <c r="BM1136" s="9"/>
      <c r="BN1136" s="38"/>
    </row>
    <row r="1137" spans="1:66" x14ac:dyDescent="0.15">
      <c r="A1137" s="51" t="s">
        <v>185</v>
      </c>
      <c r="B1137" s="17">
        <v>62.932820887781858</v>
      </c>
      <c r="C1137" s="19">
        <v>13.48053681554156</v>
      </c>
      <c r="D1137" s="19">
        <v>16.428551468196375</v>
      </c>
      <c r="E1137" s="17">
        <v>10.028049203261245</v>
      </c>
      <c r="F1137" s="17">
        <v>8.0945271814457556</v>
      </c>
      <c r="G1137" s="19">
        <v>14.901156219336938</v>
      </c>
      <c r="H1137" s="49"/>
      <c r="I1137" s="17">
        <v>62.932820887781858</v>
      </c>
      <c r="J1137" s="17">
        <v>23.154030454888602</v>
      </c>
      <c r="K1137" s="17">
        <v>39.77879043289326</v>
      </c>
      <c r="L1137" s="21" t="s">
        <v>49</v>
      </c>
      <c r="M1137" s="49"/>
      <c r="N1137" s="17">
        <v>62.932820887781858</v>
      </c>
      <c r="O1137" s="19">
        <v>13.596080847153981</v>
      </c>
      <c r="P1137" s="19">
        <v>26.341056639845203</v>
      </c>
      <c r="Q1137" s="21" t="s">
        <v>49</v>
      </c>
      <c r="R1137" s="17">
        <v>9.5579496077346278</v>
      </c>
      <c r="S1137" s="17">
        <v>13.437733793048066</v>
      </c>
      <c r="T1137" s="21" t="s">
        <v>49</v>
      </c>
      <c r="U1137" s="49"/>
      <c r="V1137" s="17">
        <v>62.932820887781858</v>
      </c>
      <c r="W1137" s="19">
        <v>36.124345529925634</v>
      </c>
      <c r="X1137" s="19">
        <v>9.6544383517744734</v>
      </c>
      <c r="Y1137" s="17">
        <v>3.431308024354863</v>
      </c>
      <c r="Z1137" s="19">
        <v>9.027953331581779</v>
      </c>
      <c r="AA1137" s="17">
        <v>4.6947756501451288</v>
      </c>
      <c r="AB1137" s="49"/>
      <c r="AC1137" s="17">
        <v>62.932820887781858</v>
      </c>
      <c r="AD1137" s="17">
        <v>32.84455300162324</v>
      </c>
      <c r="AE1137" s="17">
        <v>24.959066653471183</v>
      </c>
      <c r="AF1137" s="17">
        <v>5.129201232687457</v>
      </c>
      <c r="AG1137" s="49"/>
      <c r="AH1137" s="17">
        <v>62.932820887781858</v>
      </c>
      <c r="AI1137" s="17">
        <v>10.976066102998274</v>
      </c>
      <c r="AJ1137" s="17">
        <v>21.868486898624969</v>
      </c>
      <c r="AK1137" s="21" t="s">
        <v>49</v>
      </c>
      <c r="AL1137" s="17">
        <v>11.2646692977646</v>
      </c>
      <c r="AM1137" s="17">
        <v>13.694397355706576</v>
      </c>
      <c r="AN1137" s="21" t="s">
        <v>49</v>
      </c>
      <c r="AO1137" s="17">
        <v>0.91329505412573475</v>
      </c>
      <c r="AP1137" s="17">
        <v>4.2159061785617222</v>
      </c>
      <c r="AQ1137" s="21" t="s">
        <v>49</v>
      </c>
      <c r="AR1137" s="49"/>
      <c r="AS1137" s="17">
        <v>62.932820887781858</v>
      </c>
      <c r="AT1137" s="17">
        <v>14.908378453371748</v>
      </c>
      <c r="AU1137" s="17">
        <v>20.501555975753295</v>
      </c>
      <c r="AV1137" s="17">
        <v>27.522886458656835</v>
      </c>
      <c r="AW1137" s="49"/>
      <c r="AX1137" s="17">
        <v>62.932820887781858</v>
      </c>
      <c r="AY1137" s="17">
        <v>4.9404130976709695</v>
      </c>
      <c r="AZ1137" s="17">
        <v>19.558220472481125</v>
      </c>
      <c r="BA1137" s="17">
        <v>24.85484521631092</v>
      </c>
      <c r="BB1137" s="17">
        <v>13.579342101318863</v>
      </c>
      <c r="BC1137" s="49"/>
      <c r="BD1137" s="17">
        <v>62.932820887781858</v>
      </c>
      <c r="BE1137" s="17">
        <v>2.6801293690769752</v>
      </c>
      <c r="BF1137" s="17">
        <v>38.811822568303185</v>
      </c>
      <c r="BG1137" s="17">
        <v>4.5910618842208217</v>
      </c>
      <c r="BH1137" s="17">
        <v>12.080944450022081</v>
      </c>
      <c r="BI1137" s="17">
        <v>4.7688626161587981</v>
      </c>
      <c r="BJ1137" s="49"/>
      <c r="BK1137" s="17">
        <v>62.932820887781858</v>
      </c>
      <c r="BL1137" s="17">
        <v>19.41202032704323</v>
      </c>
      <c r="BM1137" s="17">
        <v>12.455479223437221</v>
      </c>
      <c r="BN1137" s="41">
        <v>31.065321337301427</v>
      </c>
    </row>
    <row r="1138" spans="1:66" x14ac:dyDescent="0.15">
      <c r="A1138" s="51" t="s">
        <v>186</v>
      </c>
      <c r="B1138" s="18">
        <v>0.26474807416788992</v>
      </c>
      <c r="C1138" s="20">
        <v>0.16256699981129855</v>
      </c>
      <c r="D1138" s="20">
        <v>0.36053343937437438</v>
      </c>
      <c r="E1138" s="18">
        <v>0.28479265416513144</v>
      </c>
      <c r="F1138" s="18">
        <v>0.30904791712856783</v>
      </c>
      <c r="G1138" s="20">
        <v>0.31164549370711553</v>
      </c>
      <c r="H1138" s="49"/>
      <c r="I1138" s="18">
        <v>0.26474807416788992</v>
      </c>
      <c r="J1138" s="18">
        <v>0.20682425298740187</v>
      </c>
      <c r="K1138" s="18">
        <v>0.31631206522048422</v>
      </c>
      <c r="L1138" s="21" t="s">
        <v>49</v>
      </c>
      <c r="M1138" s="49"/>
      <c r="N1138" s="18">
        <v>0.26474807416788992</v>
      </c>
      <c r="O1138" s="20">
        <v>0.17161052233094204</v>
      </c>
      <c r="P1138" s="20">
        <v>0.31181823517352392</v>
      </c>
      <c r="Q1138" s="21" t="s">
        <v>49</v>
      </c>
      <c r="R1138" s="18">
        <v>0.29207869224026101</v>
      </c>
      <c r="S1138" s="18">
        <v>0.32550774021538575</v>
      </c>
      <c r="T1138" s="21" t="s">
        <v>49</v>
      </c>
      <c r="U1138" s="49"/>
      <c r="V1138" s="18">
        <v>0.26474807416788992</v>
      </c>
      <c r="W1138" s="20">
        <v>0.34963439553254028</v>
      </c>
      <c r="X1138" s="20">
        <v>0.11955016133925625</v>
      </c>
      <c r="Y1138" s="18">
        <v>0.31119994053039357</v>
      </c>
      <c r="Z1138" s="20">
        <v>0.28279925885173396</v>
      </c>
      <c r="AA1138" s="18">
        <v>0.43950324669050117</v>
      </c>
      <c r="AB1138" s="49"/>
      <c r="AC1138" s="18">
        <v>0.26474807416788992</v>
      </c>
      <c r="AD1138" s="18">
        <v>0.26876205494769473</v>
      </c>
      <c r="AE1138" s="18">
        <v>0.26191836989902256</v>
      </c>
      <c r="AF1138" s="18">
        <v>0.25381767041210146</v>
      </c>
      <c r="AG1138" s="49"/>
      <c r="AH1138" s="18">
        <v>0.26474807416788992</v>
      </c>
      <c r="AI1138" s="18">
        <v>0.22352076123026215</v>
      </c>
      <c r="AJ1138" s="18">
        <v>0.29915255476848213</v>
      </c>
      <c r="AK1138" s="21" t="s">
        <v>49</v>
      </c>
      <c r="AL1138" s="18">
        <v>0.20236633725270742</v>
      </c>
      <c r="AM1138" s="18">
        <v>0.34556884732196974</v>
      </c>
      <c r="AN1138" s="21" t="s">
        <v>49</v>
      </c>
      <c r="AO1138" s="18">
        <v>0.1271967718150861</v>
      </c>
      <c r="AP1138" s="18">
        <v>0.32360256475763194</v>
      </c>
      <c r="AQ1138" s="21" t="s">
        <v>49</v>
      </c>
      <c r="AR1138" s="49"/>
      <c r="AS1138" s="18">
        <v>0.26474807416788992</v>
      </c>
      <c r="AT1138" s="18">
        <v>0.24847028380864211</v>
      </c>
      <c r="AU1138" s="18">
        <v>0.22925368459880105</v>
      </c>
      <c r="AV1138" s="18">
        <v>0.31176703994608795</v>
      </c>
      <c r="AW1138" s="49"/>
      <c r="AX1138" s="18">
        <v>0.26474807416788992</v>
      </c>
      <c r="AY1138" s="18">
        <v>0.15776561173565556</v>
      </c>
      <c r="AZ1138" s="18">
        <v>0.31497242044288359</v>
      </c>
      <c r="BA1138" s="18">
        <v>0.30422154178928823</v>
      </c>
      <c r="BB1138" s="18">
        <v>0.21692729751774859</v>
      </c>
      <c r="BC1138" s="49"/>
      <c r="BD1138" s="18">
        <v>0.26474807416788992</v>
      </c>
      <c r="BE1138" s="18">
        <v>0.11096730046134264</v>
      </c>
      <c r="BF1138" s="18">
        <v>0.30003975009210454</v>
      </c>
      <c r="BG1138" s="18">
        <v>0.22420221585154174</v>
      </c>
      <c r="BH1138" s="18">
        <v>0.24656423066185584</v>
      </c>
      <c r="BI1138" s="18">
        <v>0.32384357825847115</v>
      </c>
      <c r="BJ1138" s="49"/>
      <c r="BK1138" s="18">
        <v>0.26474807416788992</v>
      </c>
      <c r="BL1138" s="18">
        <v>0.19572135175736929</v>
      </c>
      <c r="BM1138" s="18">
        <v>0.32745945660305886</v>
      </c>
      <c r="BN1138" s="42">
        <v>0.30913938042683053</v>
      </c>
    </row>
    <row r="1139" spans="1:66" x14ac:dyDescent="0.15">
      <c r="A1139" s="50" t="s">
        <v>187</v>
      </c>
      <c r="B1139" s="10">
        <v>0.1624191295010449</v>
      </c>
      <c r="C1139" s="12">
        <v>9.796405673577821E-2</v>
      </c>
      <c r="D1139" s="12">
        <v>0.18850630476365793</v>
      </c>
      <c r="E1139" s="10">
        <v>0.176824962284785</v>
      </c>
      <c r="F1139" s="10">
        <v>0.20491017128603825</v>
      </c>
      <c r="G1139" s="12">
        <v>0.22408083874919144</v>
      </c>
      <c r="H1139" s="49"/>
      <c r="I1139" s="10">
        <v>0.1624191295010449</v>
      </c>
      <c r="J1139" s="10">
        <v>0.13190931337127712</v>
      </c>
      <c r="K1139" s="10">
        <v>0.18768731651637802</v>
      </c>
      <c r="L1139" s="13" t="s">
        <v>49</v>
      </c>
      <c r="M1139" s="49"/>
      <c r="N1139" s="10">
        <v>0.1624191295010449</v>
      </c>
      <c r="O1139" s="12">
        <v>0.10726880778043338</v>
      </c>
      <c r="P1139" s="12">
        <v>0.17024749115730375</v>
      </c>
      <c r="Q1139" s="13" t="s">
        <v>49</v>
      </c>
      <c r="R1139" s="10">
        <v>0.19593126421423379</v>
      </c>
      <c r="S1139" s="10">
        <v>0.23484465012418218</v>
      </c>
      <c r="T1139" s="13" t="s">
        <v>49</v>
      </c>
      <c r="U1139" s="49"/>
      <c r="V1139" s="10">
        <v>0.1624191295010449</v>
      </c>
      <c r="W1139" s="12">
        <v>0.21209508171890346</v>
      </c>
      <c r="X1139" s="12">
        <v>7.2482114777453296E-2</v>
      </c>
      <c r="Y1139" s="10">
        <v>0.17730998897467995</v>
      </c>
      <c r="Z1139" s="12">
        <v>0.20695258102177214</v>
      </c>
      <c r="AA1139" s="10">
        <v>0.2238014644881765</v>
      </c>
      <c r="AB1139" s="49"/>
      <c r="AC1139" s="10">
        <v>0.1624191295010449</v>
      </c>
      <c r="AD1139" s="10">
        <v>0.15506673461814927</v>
      </c>
      <c r="AE1139" s="10">
        <v>0.17268110410138299</v>
      </c>
      <c r="AF1139" s="10">
        <v>0.16479844907710198</v>
      </c>
      <c r="AG1139" s="49"/>
      <c r="AH1139" s="10">
        <v>0.1624191295010449</v>
      </c>
      <c r="AI1139" s="10">
        <v>0.13988920301833102</v>
      </c>
      <c r="AJ1139" s="10">
        <v>0.1639973581227149</v>
      </c>
      <c r="AK1139" s="13" t="s">
        <v>49</v>
      </c>
      <c r="AL1139" s="10">
        <v>0.12951120944831682</v>
      </c>
      <c r="AM1139" s="10">
        <v>0.23791451553331364</v>
      </c>
      <c r="AN1139" s="13" t="s">
        <v>49</v>
      </c>
      <c r="AO1139" s="10">
        <v>9.0523738434874615E-2</v>
      </c>
      <c r="AP1139" s="10">
        <v>0.20042268235411592</v>
      </c>
      <c r="AQ1139" s="13" t="s">
        <v>49</v>
      </c>
      <c r="AR1139" s="49"/>
      <c r="AS1139" s="10">
        <v>0.1624191295010449</v>
      </c>
      <c r="AT1139" s="10">
        <v>0.15669257184180757</v>
      </c>
      <c r="AU1139" s="10">
        <v>0.1468278120598682</v>
      </c>
      <c r="AV1139" s="10">
        <v>0.18024430440783148</v>
      </c>
      <c r="AW1139" s="49"/>
      <c r="AX1139" s="10">
        <v>0.1624191295010449</v>
      </c>
      <c r="AY1139" s="10">
        <v>0.13171851032519094</v>
      </c>
      <c r="AZ1139" s="10">
        <v>0.20491606008561775</v>
      </c>
      <c r="BA1139" s="10">
        <v>0.17335124160467555</v>
      </c>
      <c r="BB1139" s="10">
        <v>0.12218141735536615</v>
      </c>
      <c r="BC1139" s="49"/>
      <c r="BD1139" s="10">
        <v>0.1624191295010449</v>
      </c>
      <c r="BE1139" s="10">
        <v>8.3163619523649382E-2</v>
      </c>
      <c r="BF1139" s="10">
        <v>0.16727866690734644</v>
      </c>
      <c r="BG1139" s="10">
        <v>0.12805973535195184</v>
      </c>
      <c r="BH1139" s="10">
        <v>0.18812737654000611</v>
      </c>
      <c r="BI1139" s="10">
        <v>0.20592892587569625</v>
      </c>
      <c r="BJ1139" s="49"/>
      <c r="BK1139" s="10">
        <v>0.1624191295010449</v>
      </c>
      <c r="BL1139" s="10">
        <v>0.11632462324831773</v>
      </c>
      <c r="BM1139" s="10">
        <v>0.23393350273841673</v>
      </c>
      <c r="BN1139" s="39">
        <v>0.18563077972582984</v>
      </c>
    </row>
    <row r="1140" spans="1:66" x14ac:dyDescent="0.15">
      <c r="A1140" s="47" t="s">
        <v>191</v>
      </c>
      <c r="B1140" s="9"/>
      <c r="C1140" s="9"/>
      <c r="D1140" s="9"/>
      <c r="E1140" s="9"/>
      <c r="F1140" s="9"/>
      <c r="G1140" s="9"/>
      <c r="H1140" s="49"/>
      <c r="I1140" s="9"/>
      <c r="J1140" s="9"/>
      <c r="K1140" s="9"/>
      <c r="L1140" s="9"/>
      <c r="M1140" s="49"/>
      <c r="N1140" s="9"/>
      <c r="O1140" s="9"/>
      <c r="P1140" s="9"/>
      <c r="Q1140" s="9"/>
      <c r="R1140" s="9"/>
      <c r="S1140" s="9"/>
      <c r="T1140" s="9"/>
      <c r="U1140" s="49"/>
      <c r="V1140" s="9"/>
      <c r="W1140" s="9"/>
      <c r="X1140" s="9"/>
      <c r="Y1140" s="9"/>
      <c r="Z1140" s="9"/>
      <c r="AA1140" s="9"/>
      <c r="AB1140" s="49"/>
      <c r="AC1140" s="9"/>
      <c r="AD1140" s="9"/>
      <c r="AE1140" s="9"/>
      <c r="AF1140" s="9"/>
      <c r="AG1140" s="49"/>
      <c r="AH1140" s="9"/>
      <c r="AI1140" s="9"/>
      <c r="AJ1140" s="9"/>
      <c r="AK1140" s="9"/>
      <c r="AL1140" s="9"/>
      <c r="AM1140" s="9"/>
      <c r="AN1140" s="9"/>
      <c r="AO1140" s="9"/>
      <c r="AP1140" s="9"/>
      <c r="AQ1140" s="9"/>
      <c r="AR1140" s="49"/>
      <c r="AS1140" s="9"/>
      <c r="AT1140" s="9"/>
      <c r="AU1140" s="9"/>
      <c r="AV1140" s="9"/>
      <c r="AW1140" s="49"/>
      <c r="AX1140" s="9"/>
      <c r="AY1140" s="9"/>
      <c r="AZ1140" s="11"/>
      <c r="BA1140" s="9"/>
      <c r="BB1140" s="11"/>
      <c r="BC1140" s="49"/>
      <c r="BD1140" s="9"/>
      <c r="BE1140" s="9"/>
      <c r="BF1140" s="9"/>
      <c r="BG1140" s="11"/>
      <c r="BH1140" s="11"/>
      <c r="BI1140" s="9"/>
      <c r="BJ1140" s="49"/>
      <c r="BK1140" s="9"/>
      <c r="BL1140" s="9"/>
      <c r="BM1140" s="9"/>
      <c r="BN1140" s="38"/>
    </row>
    <row r="1141" spans="1:66" x14ac:dyDescent="0.15">
      <c r="A1141" s="51" t="s">
        <v>185</v>
      </c>
      <c r="B1141" s="17">
        <v>64.460161997103356</v>
      </c>
      <c r="C1141" s="17">
        <v>21.525544638702705</v>
      </c>
      <c r="D1141" s="17">
        <v>11.738636599450876</v>
      </c>
      <c r="E1141" s="17">
        <v>10.365913267391116</v>
      </c>
      <c r="F1141" s="17">
        <v>8.4639382031898425</v>
      </c>
      <c r="G1141" s="17">
        <v>12.366129288368821</v>
      </c>
      <c r="H1141" s="49"/>
      <c r="I1141" s="17">
        <v>64.460161997103356</v>
      </c>
      <c r="J1141" s="17">
        <v>31.847383686804712</v>
      </c>
      <c r="K1141" s="17">
        <v>32.612778310298658</v>
      </c>
      <c r="L1141" s="21" t="s">
        <v>49</v>
      </c>
      <c r="M1141" s="49"/>
      <c r="N1141" s="17">
        <v>64.460161997103356</v>
      </c>
      <c r="O1141" s="17">
        <v>23.148601800315568</v>
      </c>
      <c r="P1141" s="17">
        <v>20.48149270522913</v>
      </c>
      <c r="Q1141" s="21" t="s">
        <v>49</v>
      </c>
      <c r="R1141" s="17">
        <v>8.6987818864891402</v>
      </c>
      <c r="S1141" s="17">
        <v>12.13128560506952</v>
      </c>
      <c r="T1141" s="21" t="s">
        <v>49</v>
      </c>
      <c r="U1141" s="49"/>
      <c r="V1141" s="17">
        <v>64.460161997103356</v>
      </c>
      <c r="W1141" s="17">
        <v>24.620329130739485</v>
      </c>
      <c r="X1141" s="17">
        <v>20.199056269398529</v>
      </c>
      <c r="Y1141" s="17">
        <v>3.9623232293452104</v>
      </c>
      <c r="Z1141" s="17">
        <v>11.153025061098422</v>
      </c>
      <c r="AA1141" s="17">
        <v>4.5254283065217225</v>
      </c>
      <c r="AB1141" s="49"/>
      <c r="AC1141" s="17">
        <v>64.460161997103356</v>
      </c>
      <c r="AD1141" s="17">
        <v>32.850513232420752</v>
      </c>
      <c r="AE1141" s="17">
        <v>25.196338796161118</v>
      </c>
      <c r="AF1141" s="17">
        <v>6.4133099685214852</v>
      </c>
      <c r="AG1141" s="49"/>
      <c r="AH1141" s="17">
        <v>64.460161997103356</v>
      </c>
      <c r="AI1141" s="17">
        <v>16.704433354119594</v>
      </c>
      <c r="AJ1141" s="17">
        <v>16.146079878301162</v>
      </c>
      <c r="AK1141" s="21" t="s">
        <v>49</v>
      </c>
      <c r="AL1141" s="17">
        <v>12.390357498216744</v>
      </c>
      <c r="AM1141" s="17">
        <v>12.805981297944372</v>
      </c>
      <c r="AN1141" s="21" t="s">
        <v>49</v>
      </c>
      <c r="AO1141" s="17">
        <v>2.7525928344683743</v>
      </c>
      <c r="AP1141" s="17">
        <v>3.6607171340531108</v>
      </c>
      <c r="AQ1141" s="21" t="s">
        <v>49</v>
      </c>
      <c r="AR1141" s="49"/>
      <c r="AS1141" s="17">
        <v>64.460161997103356</v>
      </c>
      <c r="AT1141" s="17">
        <v>15.764317122737394</v>
      </c>
      <c r="AU1141" s="17">
        <v>22.674482388845437</v>
      </c>
      <c r="AV1141" s="17">
        <v>26.021362485520537</v>
      </c>
      <c r="AW1141" s="49"/>
      <c r="AX1141" s="17">
        <v>64.460161997103356</v>
      </c>
      <c r="AY1141" s="17">
        <v>2.8942882087468051</v>
      </c>
      <c r="AZ1141" s="19">
        <v>13.65032435334402</v>
      </c>
      <c r="BA1141" s="17">
        <v>24.066412914988728</v>
      </c>
      <c r="BB1141" s="19">
        <v>23.849136520023812</v>
      </c>
      <c r="BC1141" s="49"/>
      <c r="BD1141" s="17">
        <v>64.460161997103356</v>
      </c>
      <c r="BE1141" s="17">
        <v>6.6976840495071386</v>
      </c>
      <c r="BF1141" s="17">
        <v>37.241335616838015</v>
      </c>
      <c r="BG1141" s="19">
        <v>8.8042729814688645</v>
      </c>
      <c r="BH1141" s="19">
        <v>8.0537446894906424</v>
      </c>
      <c r="BI1141" s="17">
        <v>3.6631246597986942</v>
      </c>
      <c r="BJ1141" s="49"/>
      <c r="BK1141" s="17">
        <v>64.460161997103356</v>
      </c>
      <c r="BL1141" s="17">
        <v>25.427784992347302</v>
      </c>
      <c r="BM1141" s="17">
        <v>7.8864069616341306</v>
      </c>
      <c r="BN1141" s="41">
        <v>31.145970043121928</v>
      </c>
    </row>
    <row r="1142" spans="1:66" x14ac:dyDescent="0.15">
      <c r="A1142" s="51" t="s">
        <v>186</v>
      </c>
      <c r="B1142" s="18">
        <v>0.27117334815983996</v>
      </c>
      <c r="C1142" s="18">
        <v>0.25958485623389471</v>
      </c>
      <c r="D1142" s="18">
        <v>0.25761072331659246</v>
      </c>
      <c r="E1142" s="18">
        <v>0.29438786073225437</v>
      </c>
      <c r="F1142" s="18">
        <v>0.32315197833871934</v>
      </c>
      <c r="G1142" s="18">
        <v>0.25862747900855226</v>
      </c>
      <c r="H1142" s="49"/>
      <c r="I1142" s="18">
        <v>0.27117334815983996</v>
      </c>
      <c r="J1142" s="18">
        <v>0.28447795961311145</v>
      </c>
      <c r="K1142" s="18">
        <v>0.25932953585683161</v>
      </c>
      <c r="L1142" s="21" t="s">
        <v>49</v>
      </c>
      <c r="M1142" s="49"/>
      <c r="N1142" s="18">
        <v>0.27117334815983996</v>
      </c>
      <c r="O1142" s="18">
        <v>0.29218299676518161</v>
      </c>
      <c r="P1142" s="18">
        <v>0.24245431747044305</v>
      </c>
      <c r="Q1142" s="21" t="s">
        <v>49</v>
      </c>
      <c r="R1142" s="18">
        <v>0.26582362763588663</v>
      </c>
      <c r="S1142" s="18">
        <v>0.29386110962076967</v>
      </c>
      <c r="T1142" s="21" t="s">
        <v>49</v>
      </c>
      <c r="U1142" s="49"/>
      <c r="V1142" s="18">
        <v>0.27117334815983996</v>
      </c>
      <c r="W1142" s="18">
        <v>0.23829120686234376</v>
      </c>
      <c r="X1142" s="18">
        <v>0.25012334720263374</v>
      </c>
      <c r="Y1142" s="18">
        <v>0.35935997135269221</v>
      </c>
      <c r="Z1142" s="18">
        <v>0.34936680611759735</v>
      </c>
      <c r="AA1142" s="18">
        <v>0.42364972931558714</v>
      </c>
      <c r="AB1142" s="49"/>
      <c r="AC1142" s="18">
        <v>0.27117334815983996</v>
      </c>
      <c r="AD1142" s="18">
        <v>0.26881082662307793</v>
      </c>
      <c r="AE1142" s="18">
        <v>0.26440828403317762</v>
      </c>
      <c r="AF1142" s="18">
        <v>0.31736157775738805</v>
      </c>
      <c r="AG1142" s="49"/>
      <c r="AH1142" s="18">
        <v>0.27117334815983996</v>
      </c>
      <c r="AI1142" s="18">
        <v>0.34017539838003102</v>
      </c>
      <c r="AJ1142" s="18">
        <v>0.22087221066005633</v>
      </c>
      <c r="AK1142" s="21" t="s">
        <v>49</v>
      </c>
      <c r="AL1142" s="18">
        <v>0.22258898134393676</v>
      </c>
      <c r="AM1142" s="18">
        <v>0.32315026948690501</v>
      </c>
      <c r="AN1142" s="21" t="s">
        <v>49</v>
      </c>
      <c r="AO1142" s="18">
        <v>0.38336014312578676</v>
      </c>
      <c r="AP1142" s="18">
        <v>0.28098762241334624</v>
      </c>
      <c r="AQ1142" s="21" t="s">
        <v>49</v>
      </c>
      <c r="AR1142" s="49"/>
      <c r="AS1142" s="18">
        <v>0.27117334815983996</v>
      </c>
      <c r="AT1142" s="18">
        <v>0.26273577383260738</v>
      </c>
      <c r="AU1142" s="18">
        <v>0.25355190797036281</v>
      </c>
      <c r="AV1142" s="18">
        <v>0.29475844292934766</v>
      </c>
      <c r="AW1142" s="49"/>
      <c r="AX1142" s="18">
        <v>0.27117334815983996</v>
      </c>
      <c r="AY1142" s="18">
        <v>9.2425297392134245E-2</v>
      </c>
      <c r="AZ1142" s="20">
        <v>0.2198295958189381</v>
      </c>
      <c r="BA1142" s="18">
        <v>0.29457118636694557</v>
      </c>
      <c r="BB1142" s="20">
        <v>0.3809852270323274</v>
      </c>
      <c r="BC1142" s="49"/>
      <c r="BD1142" s="18">
        <v>0.27117334815983996</v>
      </c>
      <c r="BE1142" s="18">
        <v>0.27730897131012888</v>
      </c>
      <c r="BF1142" s="18">
        <v>0.28789890018454706</v>
      </c>
      <c r="BG1142" s="20">
        <v>0.42995227709551742</v>
      </c>
      <c r="BH1142" s="20">
        <v>0.16437169887886025</v>
      </c>
      <c r="BI1142" s="18">
        <v>0.24875520494477418</v>
      </c>
      <c r="BJ1142" s="49"/>
      <c r="BK1142" s="18">
        <v>0.27117334815983996</v>
      </c>
      <c r="BL1142" s="18">
        <v>0.25637519264106418</v>
      </c>
      <c r="BM1142" s="18">
        <v>0.20733674649369538</v>
      </c>
      <c r="BN1142" s="42">
        <v>0.30994193742210097</v>
      </c>
    </row>
    <row r="1143" spans="1:66" x14ac:dyDescent="0.15">
      <c r="A1143" s="50" t="s">
        <v>187</v>
      </c>
      <c r="B1143" s="10">
        <v>0.16636094253163353</v>
      </c>
      <c r="C1143" s="10">
        <v>0.1564277228057615</v>
      </c>
      <c r="D1143" s="10">
        <v>0.13469276415572207</v>
      </c>
      <c r="E1143" s="10">
        <v>0.18278253181662571</v>
      </c>
      <c r="F1143" s="10">
        <v>0.21426168423345801</v>
      </c>
      <c r="G1143" s="10">
        <v>0.18595957134002383</v>
      </c>
      <c r="H1143" s="49"/>
      <c r="I1143" s="10">
        <v>0.16636094253163353</v>
      </c>
      <c r="J1143" s="10">
        <v>0.1814356478014848</v>
      </c>
      <c r="K1143" s="10">
        <v>0.15387609272659045</v>
      </c>
      <c r="L1143" s="13" t="s">
        <v>49</v>
      </c>
      <c r="M1143" s="49"/>
      <c r="N1143" s="10">
        <v>0.16636094253163353</v>
      </c>
      <c r="O1143" s="10">
        <v>0.18263519795291802</v>
      </c>
      <c r="P1143" s="10">
        <v>0.13237596334489218</v>
      </c>
      <c r="Q1143" s="13" t="s">
        <v>49</v>
      </c>
      <c r="R1143" s="10">
        <v>0.17831892844093508</v>
      </c>
      <c r="S1143" s="10">
        <v>0.21201249908321415</v>
      </c>
      <c r="T1143" s="13" t="s">
        <v>49</v>
      </c>
      <c r="U1143" s="49"/>
      <c r="V1143" s="10">
        <v>0.16636094253163353</v>
      </c>
      <c r="W1143" s="10">
        <v>0.1445521196945887</v>
      </c>
      <c r="X1143" s="10">
        <v>0.15164738346956119</v>
      </c>
      <c r="Y1143" s="10">
        <v>0.20474975814548424</v>
      </c>
      <c r="Z1143" s="10">
        <v>0.25566673174089372</v>
      </c>
      <c r="AA1143" s="10">
        <v>0.21572862217697275</v>
      </c>
      <c r="AB1143" s="49"/>
      <c r="AC1143" s="10">
        <v>0.16636094253163353</v>
      </c>
      <c r="AD1143" s="10">
        <v>0.15509487424688145</v>
      </c>
      <c r="AE1143" s="10">
        <v>0.17432268854606817</v>
      </c>
      <c r="AF1143" s="10">
        <v>0.20605616514470254</v>
      </c>
      <c r="AG1143" s="49"/>
      <c r="AH1143" s="10">
        <v>0.16636094253163353</v>
      </c>
      <c r="AI1143" s="10">
        <v>0.21289684727229302</v>
      </c>
      <c r="AJ1143" s="10">
        <v>0.12108356908068525</v>
      </c>
      <c r="AK1143" s="13" t="s">
        <v>49</v>
      </c>
      <c r="AL1143" s="10">
        <v>0.14245337725178597</v>
      </c>
      <c r="AM1143" s="10">
        <v>0.22247994981389319</v>
      </c>
      <c r="AN1143" s="13" t="s">
        <v>49</v>
      </c>
      <c r="AO1143" s="10">
        <v>0.27283077099727832</v>
      </c>
      <c r="AP1143" s="10">
        <v>0.17402919236615899</v>
      </c>
      <c r="AQ1143" s="13" t="s">
        <v>49</v>
      </c>
      <c r="AR1143" s="49"/>
      <c r="AS1143" s="10">
        <v>0.16636094253163353</v>
      </c>
      <c r="AT1143" s="10">
        <v>0.16568880385062301</v>
      </c>
      <c r="AU1143" s="10">
        <v>0.16238985190595329</v>
      </c>
      <c r="AV1143" s="10">
        <v>0.17041099188459105</v>
      </c>
      <c r="AW1143" s="49"/>
      <c r="AX1143" s="10">
        <v>0.16636094253163353</v>
      </c>
      <c r="AY1143" s="10">
        <v>7.7165881429554162E-2</v>
      </c>
      <c r="AZ1143" s="12">
        <v>0.14301764771052147</v>
      </c>
      <c r="BA1143" s="10">
        <v>0.16785228487547649</v>
      </c>
      <c r="BB1143" s="12">
        <v>0.21458486581872963</v>
      </c>
      <c r="BC1143" s="49"/>
      <c r="BD1143" s="10">
        <v>0.16636094253163353</v>
      </c>
      <c r="BE1143" s="10">
        <v>0.2078271498418961</v>
      </c>
      <c r="BF1143" s="10">
        <v>0.16050987981485301</v>
      </c>
      <c r="BG1143" s="12">
        <v>0.24557997613761057</v>
      </c>
      <c r="BH1143" s="12">
        <v>0.12541485196168678</v>
      </c>
      <c r="BI1143" s="10">
        <v>0.15818097254156702</v>
      </c>
      <c r="BJ1143" s="49"/>
      <c r="BK1143" s="10">
        <v>0.16636094253163353</v>
      </c>
      <c r="BL1143" s="10">
        <v>0.15237350154395604</v>
      </c>
      <c r="BM1143" s="10">
        <v>0.14811913467642462</v>
      </c>
      <c r="BN1143" s="39">
        <v>0.18611269594304156</v>
      </c>
    </row>
    <row r="1144" spans="1:66" x14ac:dyDescent="0.15">
      <c r="A1144" s="32" t="s">
        <v>193</v>
      </c>
      <c r="B1144" s="14"/>
      <c r="C1144" s="14"/>
      <c r="D1144" s="14"/>
      <c r="E1144" s="14"/>
      <c r="F1144" s="14"/>
      <c r="G1144" s="16"/>
      <c r="H1144" s="26"/>
      <c r="I1144" s="15"/>
      <c r="J1144" s="14"/>
      <c r="K1144" s="14"/>
      <c r="L1144" s="16"/>
      <c r="M1144" s="26"/>
      <c r="N1144" s="15"/>
      <c r="O1144" s="14"/>
      <c r="P1144" s="14"/>
      <c r="Q1144" s="14"/>
      <c r="R1144" s="14"/>
      <c r="S1144" s="14"/>
      <c r="T1144" s="16"/>
      <c r="U1144" s="26"/>
      <c r="V1144" s="15"/>
      <c r="W1144" s="14"/>
      <c r="X1144" s="14"/>
      <c r="Y1144" s="14"/>
      <c r="Z1144" s="14"/>
      <c r="AA1144" s="16"/>
      <c r="AB1144" s="26"/>
      <c r="AC1144" s="15"/>
      <c r="AD1144" s="14"/>
      <c r="AE1144" s="14"/>
      <c r="AF1144" s="16"/>
      <c r="AG1144" s="26"/>
      <c r="AH1144" s="15"/>
      <c r="AI1144" s="14"/>
      <c r="AJ1144" s="14"/>
      <c r="AK1144" s="14"/>
      <c r="AL1144" s="14"/>
      <c r="AM1144" s="14"/>
      <c r="AN1144" s="14"/>
      <c r="AO1144" s="14"/>
      <c r="AP1144" s="14"/>
      <c r="AQ1144" s="16"/>
      <c r="AR1144" s="26"/>
      <c r="AS1144" s="15"/>
      <c r="AT1144" s="14"/>
      <c r="AU1144" s="14"/>
      <c r="AV1144" s="16"/>
      <c r="AW1144" s="26"/>
      <c r="AX1144" s="5"/>
      <c r="AY1144" s="4"/>
      <c r="AZ1144" s="4"/>
      <c r="BA1144" s="4"/>
      <c r="BB1144" s="6"/>
      <c r="BC1144" s="26"/>
      <c r="BD1144" s="15"/>
      <c r="BE1144" s="14"/>
      <c r="BF1144" s="14"/>
      <c r="BG1144" s="14"/>
      <c r="BH1144" s="14"/>
      <c r="BI1144" s="16"/>
      <c r="BJ1144" s="26"/>
      <c r="BK1144" s="15"/>
      <c r="BL1144" s="14"/>
      <c r="BM1144" s="14"/>
      <c r="BN1144" s="40"/>
    </row>
    <row r="1145" spans="1:66" x14ac:dyDescent="0.15">
      <c r="A1145" s="48" t="s">
        <v>48</v>
      </c>
      <c r="B1145" s="7">
        <v>300.24000000000024</v>
      </c>
      <c r="C1145" s="7">
        <v>94.016364727098662</v>
      </c>
      <c r="D1145" s="7">
        <v>51.690989802043276</v>
      </c>
      <c r="E1145" s="7">
        <v>48.08883023394052</v>
      </c>
      <c r="F1145" s="7">
        <v>47.368398320323664</v>
      </c>
      <c r="G1145" s="7">
        <v>59.075416916593916</v>
      </c>
      <c r="H1145" s="49"/>
      <c r="I1145" s="7">
        <v>300.24000000000024</v>
      </c>
      <c r="J1145" s="7">
        <v>151.92216086434527</v>
      </c>
      <c r="K1145" s="7">
        <v>148.31783913565476</v>
      </c>
      <c r="L1145" s="8" t="s">
        <v>49</v>
      </c>
      <c r="M1145" s="49"/>
      <c r="N1145" s="7">
        <v>300.24000000000024</v>
      </c>
      <c r="O1145" s="7">
        <v>98.844773401183105</v>
      </c>
      <c r="P1145" s="7">
        <v>94.951411361899446</v>
      </c>
      <c r="Q1145" s="8" t="s">
        <v>49</v>
      </c>
      <c r="R1145" s="7">
        <v>53.077387463162211</v>
      </c>
      <c r="S1145" s="7">
        <v>53.36642777375539</v>
      </c>
      <c r="T1145" s="8" t="s">
        <v>49</v>
      </c>
      <c r="U1145" s="49"/>
      <c r="V1145" s="7">
        <v>300.24000000000024</v>
      </c>
      <c r="W1145" s="7">
        <v>141.30000000000004</v>
      </c>
      <c r="X1145" s="7">
        <v>87.300000000000011</v>
      </c>
      <c r="Y1145" s="7">
        <v>15.300000000000002</v>
      </c>
      <c r="Z1145" s="7">
        <v>43.739999999999952</v>
      </c>
      <c r="AA1145" s="7">
        <v>12.600000000000001</v>
      </c>
      <c r="AB1145" s="49"/>
      <c r="AC1145" s="7">
        <v>300.24000000000024</v>
      </c>
      <c r="AD1145" s="7">
        <v>143.73176718223064</v>
      </c>
      <c r="AE1145" s="7">
        <v>129.02141117381021</v>
      </c>
      <c r="AF1145" s="7">
        <v>27.486821643959178</v>
      </c>
      <c r="AG1145" s="49"/>
      <c r="AH1145" s="7">
        <v>300.24000000000024</v>
      </c>
      <c r="AI1145" s="7">
        <v>65.33575830428677</v>
      </c>
      <c r="AJ1145" s="7">
        <v>78.396008877943899</v>
      </c>
      <c r="AK1145" s="8" t="s">
        <v>49</v>
      </c>
      <c r="AL1145" s="7">
        <v>74.116775783769839</v>
      </c>
      <c r="AM1145" s="7">
        <v>54.904635390040312</v>
      </c>
      <c r="AN1145" s="8" t="s">
        <v>49</v>
      </c>
      <c r="AO1145" s="7">
        <v>12.4696267762886</v>
      </c>
      <c r="AP1145" s="7">
        <v>15.017194867670574</v>
      </c>
      <c r="AQ1145" s="8" t="s">
        <v>49</v>
      </c>
      <c r="AR1145" s="49"/>
      <c r="AS1145" s="7">
        <v>300.24000000000024</v>
      </c>
      <c r="AT1145" s="7">
        <v>81.14093080016184</v>
      </c>
      <c r="AU1145" s="7">
        <v>112.08545348158719</v>
      </c>
      <c r="AV1145" s="7">
        <v>107.01361571825103</v>
      </c>
      <c r="AW1145" s="49"/>
      <c r="AX1145" s="7">
        <v>300.24000000000024</v>
      </c>
      <c r="AY1145" s="7">
        <v>44.223901108362703</v>
      </c>
      <c r="AZ1145" s="7">
        <v>83.373106771255252</v>
      </c>
      <c r="BA1145" s="7">
        <v>99.711799198269958</v>
      </c>
      <c r="BB1145" s="7">
        <v>72.931192922112146</v>
      </c>
      <c r="BC1145" s="49"/>
      <c r="BD1145" s="7">
        <v>300.24000000000024</v>
      </c>
      <c r="BE1145" s="7">
        <v>33.974862959402877</v>
      </c>
      <c r="BF1145" s="7">
        <v>148.73813833106263</v>
      </c>
      <c r="BG1145" s="7">
        <v>29.689663845171467</v>
      </c>
      <c r="BH1145" s="7">
        <v>66.91913905947095</v>
      </c>
      <c r="BI1145" s="7">
        <v>20.918195804892058</v>
      </c>
      <c r="BJ1145" s="49"/>
      <c r="BK1145" s="7">
        <v>300.24000000000024</v>
      </c>
      <c r="BL1145" s="7">
        <v>115.67831447056177</v>
      </c>
      <c r="BM1145" s="7">
        <v>62.33591642661095</v>
      </c>
      <c r="BN1145" s="35">
        <v>122.22576910282727</v>
      </c>
    </row>
    <row r="1146" spans="1:66" x14ac:dyDescent="0.15">
      <c r="A1146" s="47" t="s">
        <v>194</v>
      </c>
      <c r="B1146" s="9"/>
      <c r="C1146" s="9"/>
      <c r="D1146" s="9"/>
      <c r="E1146" s="9"/>
      <c r="F1146" s="9"/>
      <c r="G1146" s="9"/>
      <c r="H1146" s="49"/>
      <c r="I1146" s="9"/>
      <c r="J1146" s="9"/>
      <c r="K1146" s="9"/>
      <c r="L1146" s="9"/>
      <c r="M1146" s="49"/>
      <c r="N1146" s="9"/>
      <c r="O1146" s="9"/>
      <c r="P1146" s="9"/>
      <c r="Q1146" s="9"/>
      <c r="R1146" s="9"/>
      <c r="S1146" s="9"/>
      <c r="T1146" s="9"/>
      <c r="U1146" s="49"/>
      <c r="V1146" s="9"/>
      <c r="W1146" s="9"/>
      <c r="X1146" s="9"/>
      <c r="Y1146" s="11"/>
      <c r="Z1146" s="11"/>
      <c r="AA1146" s="11"/>
      <c r="AB1146" s="49"/>
      <c r="AC1146" s="9"/>
      <c r="AD1146" s="9"/>
      <c r="AE1146" s="9"/>
      <c r="AF1146" s="9"/>
      <c r="AG1146" s="49"/>
      <c r="AH1146" s="9"/>
      <c r="AI1146" s="9"/>
      <c r="AJ1146" s="9"/>
      <c r="AK1146" s="9"/>
      <c r="AL1146" s="9"/>
      <c r="AM1146" s="9"/>
      <c r="AN1146" s="9"/>
      <c r="AO1146" s="9"/>
      <c r="AP1146" s="9"/>
      <c r="AQ1146" s="9"/>
      <c r="AR1146" s="49"/>
      <c r="AS1146" s="9"/>
      <c r="AT1146" s="9"/>
      <c r="AU1146" s="9"/>
      <c r="AV1146" s="9"/>
      <c r="AW1146" s="49"/>
      <c r="AX1146" s="9"/>
      <c r="AY1146" s="11"/>
      <c r="AZ1146" s="11"/>
      <c r="BA1146" s="11"/>
      <c r="BB1146" s="11"/>
      <c r="BC1146" s="49"/>
      <c r="BD1146" s="9"/>
      <c r="BE1146" s="9"/>
      <c r="BF1146" s="9"/>
      <c r="BG1146" s="9"/>
      <c r="BH1146" s="9"/>
      <c r="BI1146" s="9"/>
      <c r="BJ1146" s="49"/>
      <c r="BK1146" s="9"/>
      <c r="BL1146" s="9"/>
      <c r="BM1146" s="9"/>
      <c r="BN1146" s="38"/>
    </row>
    <row r="1147" spans="1:66" x14ac:dyDescent="0.15">
      <c r="A1147" s="50" t="s">
        <v>51</v>
      </c>
      <c r="B1147" s="10">
        <v>0.33533032612595154</v>
      </c>
      <c r="C1147" s="10">
        <v>0.29297319807845329</v>
      </c>
      <c r="D1147" s="10">
        <v>0.4035261831564354</v>
      </c>
      <c r="E1147" s="10">
        <v>0.27220829015808962</v>
      </c>
      <c r="F1147" s="10">
        <v>0.39877545378533708</v>
      </c>
      <c r="G1147" s="10">
        <v>0.34357948741270761</v>
      </c>
      <c r="H1147" s="49"/>
      <c r="I1147" s="10">
        <v>0.33533032612595154</v>
      </c>
      <c r="J1147" s="10">
        <v>0.31658957687147243</v>
      </c>
      <c r="K1147" s="10">
        <v>0.3545265006357034</v>
      </c>
      <c r="L1147" s="13" t="s">
        <v>49</v>
      </c>
      <c r="M1147" s="49"/>
      <c r="N1147" s="10">
        <v>0.33533032612595154</v>
      </c>
      <c r="O1147" s="10">
        <v>0.2976315075534926</v>
      </c>
      <c r="P1147" s="10">
        <v>0.33779173723352668</v>
      </c>
      <c r="Q1147" s="13" t="s">
        <v>49</v>
      </c>
      <c r="R1147" s="10">
        <v>0.35189474457891073</v>
      </c>
      <c r="S1147" s="10">
        <v>0.38430157590550784</v>
      </c>
      <c r="T1147" s="13" t="s">
        <v>49</v>
      </c>
      <c r="U1147" s="49"/>
      <c r="V1147" s="10">
        <v>0.33533032612595154</v>
      </c>
      <c r="W1147" s="10">
        <v>0.32661939920064759</v>
      </c>
      <c r="X1147" s="10">
        <v>0.30046896635561415</v>
      </c>
      <c r="Y1147" s="12">
        <v>0.53207754967367016</v>
      </c>
      <c r="Z1147" s="12">
        <v>0.41802868144485839</v>
      </c>
      <c r="AA1147" s="12">
        <v>0.14856779442490881</v>
      </c>
      <c r="AB1147" s="49"/>
      <c r="AC1147" s="10">
        <v>0.33533032612595154</v>
      </c>
      <c r="AD1147" s="10">
        <v>0.34190237737286011</v>
      </c>
      <c r="AE1147" s="10">
        <v>0.32718288973595794</v>
      </c>
      <c r="AF1147" s="10">
        <v>0.33920786431992894</v>
      </c>
      <c r="AG1147" s="49"/>
      <c r="AH1147" s="10">
        <v>0.33533032612595154</v>
      </c>
      <c r="AI1147" s="10">
        <v>0.35755557600977755</v>
      </c>
      <c r="AJ1147" s="10">
        <v>0.32885689690174436</v>
      </c>
      <c r="AK1147" s="13" t="s">
        <v>49</v>
      </c>
      <c r="AL1147" s="10">
        <v>0.28008902913297884</v>
      </c>
      <c r="AM1147" s="10">
        <v>0.39075575716886546</v>
      </c>
      <c r="AN1147" s="13" t="s">
        <v>49</v>
      </c>
      <c r="AO1147" s="10">
        <v>0.31889584431962897</v>
      </c>
      <c r="AP1147" s="10">
        <v>0.35607408405724661</v>
      </c>
      <c r="AQ1147" s="13" t="s">
        <v>49</v>
      </c>
      <c r="AR1147" s="49"/>
      <c r="AS1147" s="10">
        <v>0.33533032612595154</v>
      </c>
      <c r="AT1147" s="10">
        <v>0.35179644535260407</v>
      </c>
      <c r="AU1147" s="10">
        <v>0.30013692149705884</v>
      </c>
      <c r="AV1147" s="10">
        <v>0.35970659319407311</v>
      </c>
      <c r="AW1147" s="49"/>
      <c r="AX1147" s="10">
        <v>0.33533032612595154</v>
      </c>
      <c r="AY1147" s="12">
        <v>0.54120124144305104</v>
      </c>
      <c r="AZ1147" s="12">
        <v>0.33508333051108963</v>
      </c>
      <c r="BA1147" s="12">
        <v>0.3419336825246545</v>
      </c>
      <c r="BB1147" s="12">
        <v>0.20174887263227245</v>
      </c>
      <c r="BC1147" s="49"/>
      <c r="BD1147" s="10">
        <v>0.33533032612595154</v>
      </c>
      <c r="BE1147" s="10">
        <v>0.31638690503920547</v>
      </c>
      <c r="BF1147" s="10">
        <v>0.33475871465597157</v>
      </c>
      <c r="BG1147" s="10">
        <v>0.35665087130697642</v>
      </c>
      <c r="BH1147" s="10">
        <v>0.36786765248673076</v>
      </c>
      <c r="BI1147" s="10">
        <v>0.23581174694734289</v>
      </c>
      <c r="BJ1147" s="49"/>
      <c r="BK1147" s="10">
        <v>0.33533032612595154</v>
      </c>
      <c r="BL1147" s="10">
        <v>0.33041702453880006</v>
      </c>
      <c r="BM1147" s="10">
        <v>0.35491104086244607</v>
      </c>
      <c r="BN1147" s="39">
        <v>0.32999414083468559</v>
      </c>
    </row>
    <row r="1148" spans="1:66" ht="24" x14ac:dyDescent="0.15">
      <c r="A1148" s="47" t="s">
        <v>195</v>
      </c>
      <c r="B1148" s="9"/>
      <c r="C1148" s="9"/>
      <c r="D1148" s="9"/>
      <c r="E1148" s="9"/>
      <c r="F1148" s="9"/>
      <c r="G1148" s="9"/>
      <c r="H1148" s="49"/>
      <c r="I1148" s="9"/>
      <c r="J1148" s="9"/>
      <c r="K1148" s="9"/>
      <c r="L1148" s="9"/>
      <c r="M1148" s="49"/>
      <c r="N1148" s="9"/>
      <c r="O1148" s="9"/>
      <c r="P1148" s="9"/>
      <c r="Q1148" s="9"/>
      <c r="R1148" s="9"/>
      <c r="S1148" s="9"/>
      <c r="T1148" s="9"/>
      <c r="U1148" s="49"/>
      <c r="V1148" s="9"/>
      <c r="W1148" s="11"/>
      <c r="X1148" s="9"/>
      <c r="Y1148" s="11"/>
      <c r="Z1148" s="9"/>
      <c r="AA1148" s="9"/>
      <c r="AB1148" s="49"/>
      <c r="AC1148" s="9"/>
      <c r="AD1148" s="9"/>
      <c r="AE1148" s="9"/>
      <c r="AF1148" s="9"/>
      <c r="AG1148" s="49"/>
      <c r="AH1148" s="9"/>
      <c r="AI1148" s="9"/>
      <c r="AJ1148" s="11"/>
      <c r="AK1148" s="9"/>
      <c r="AL1148" s="9"/>
      <c r="AM1148" s="11"/>
      <c r="AN1148" s="9"/>
      <c r="AO1148" s="9"/>
      <c r="AP1148" s="9"/>
      <c r="AQ1148" s="9"/>
      <c r="AR1148" s="49"/>
      <c r="AS1148" s="9"/>
      <c r="AT1148" s="9"/>
      <c r="AU1148" s="9"/>
      <c r="AV1148" s="9"/>
      <c r="AW1148" s="49"/>
      <c r="AX1148" s="9"/>
      <c r="AY1148" s="11"/>
      <c r="AZ1148" s="11"/>
      <c r="BA1148" s="11"/>
      <c r="BB1148" s="11"/>
      <c r="BC1148" s="49"/>
      <c r="BD1148" s="9"/>
      <c r="BE1148" s="11"/>
      <c r="BF1148" s="9"/>
      <c r="BG1148" s="9"/>
      <c r="BH1148" s="11"/>
      <c r="BI1148" s="11"/>
      <c r="BJ1148" s="49"/>
      <c r="BK1148" s="9"/>
      <c r="BL1148" s="9"/>
      <c r="BM1148" s="9"/>
      <c r="BN1148" s="38"/>
    </row>
    <row r="1149" spans="1:66" x14ac:dyDescent="0.15">
      <c r="A1149" s="50" t="s">
        <v>51</v>
      </c>
      <c r="B1149" s="10">
        <v>0.53858626140640187</v>
      </c>
      <c r="C1149" s="10">
        <v>0.50441727631290278</v>
      </c>
      <c r="D1149" s="10">
        <v>0.54057694185729077</v>
      </c>
      <c r="E1149" s="10">
        <v>0.61748813687188309</v>
      </c>
      <c r="F1149" s="10">
        <v>0.51878883126612263</v>
      </c>
      <c r="G1149" s="10">
        <v>0.54286921356196649</v>
      </c>
      <c r="H1149" s="49"/>
      <c r="I1149" s="10">
        <v>0.53858626140640187</v>
      </c>
      <c r="J1149" s="10">
        <v>0.54865013748832758</v>
      </c>
      <c r="K1149" s="10">
        <v>0.52827781968457665</v>
      </c>
      <c r="L1149" s="13" t="s">
        <v>49</v>
      </c>
      <c r="M1149" s="49"/>
      <c r="N1149" s="10">
        <v>0.53858626140640187</v>
      </c>
      <c r="O1149" s="10">
        <v>0.55460709271515085</v>
      </c>
      <c r="P1149" s="10">
        <v>0.52912015600427897</v>
      </c>
      <c r="Q1149" s="13" t="s">
        <v>49</v>
      </c>
      <c r="R1149" s="10">
        <v>0.53755663952810673</v>
      </c>
      <c r="S1149" s="10">
        <v>0.52677910549789309</v>
      </c>
      <c r="T1149" s="13" t="s">
        <v>49</v>
      </c>
      <c r="U1149" s="49"/>
      <c r="V1149" s="10">
        <v>0.53858626140640187</v>
      </c>
      <c r="W1149" s="12">
        <v>0.57413400230049605</v>
      </c>
      <c r="X1149" s="10">
        <v>0.54412589742054751</v>
      </c>
      <c r="Y1149" s="12">
        <v>0.28246098637085543</v>
      </c>
      <c r="Z1149" s="10">
        <v>0.46961866467526125</v>
      </c>
      <c r="AA1149" s="10">
        <v>0.65198732304876061</v>
      </c>
      <c r="AB1149" s="49"/>
      <c r="AC1149" s="10">
        <v>0.53858626140640187</v>
      </c>
      <c r="AD1149" s="10">
        <v>0.58253494451095522</v>
      </c>
      <c r="AE1149" s="10">
        <v>0.49765888056168961</v>
      </c>
      <c r="AF1149" s="10">
        <v>0.50088406836495292</v>
      </c>
      <c r="AG1149" s="49"/>
      <c r="AH1149" s="10">
        <v>0.53858626140640187</v>
      </c>
      <c r="AI1149" s="10">
        <v>0.53282966317238134</v>
      </c>
      <c r="AJ1149" s="12">
        <v>0.62395965852974866</v>
      </c>
      <c r="AK1149" s="13" t="s">
        <v>49</v>
      </c>
      <c r="AL1149" s="10">
        <v>0.56780974587963629</v>
      </c>
      <c r="AM1149" s="12">
        <v>0.40296093896037249</v>
      </c>
      <c r="AN1149" s="13" t="s">
        <v>49</v>
      </c>
      <c r="AO1149" s="10">
        <v>0.51766238460606573</v>
      </c>
      <c r="AP1149" s="10">
        <v>0.48695208284403318</v>
      </c>
      <c r="AQ1149" s="13" t="s">
        <v>49</v>
      </c>
      <c r="AR1149" s="49"/>
      <c r="AS1149" s="10">
        <v>0.53858626140640187</v>
      </c>
      <c r="AT1149" s="10">
        <v>0.52244992418987668</v>
      </c>
      <c r="AU1149" s="10">
        <v>0.55597199890723026</v>
      </c>
      <c r="AV1149" s="10">
        <v>0.53261159317239593</v>
      </c>
      <c r="AW1149" s="49"/>
      <c r="AX1149" s="10">
        <v>0.53858626140640187</v>
      </c>
      <c r="AY1149" s="12">
        <v>0.38046809347222688</v>
      </c>
      <c r="AZ1149" s="12">
        <v>0.460387154254015</v>
      </c>
      <c r="BA1149" s="12">
        <v>0.53165750785378951</v>
      </c>
      <c r="BB1149" s="12">
        <v>0.73333397697291125</v>
      </c>
      <c r="BC1149" s="49"/>
      <c r="BD1149" s="10">
        <v>0.53858626140640187</v>
      </c>
      <c r="BE1149" s="12">
        <v>0.63801717577878292</v>
      </c>
      <c r="BF1149" s="10">
        <v>0.56659639949650076</v>
      </c>
      <c r="BG1149" s="10">
        <v>0.42738467170178485</v>
      </c>
      <c r="BH1149" s="12">
        <v>0.43022400429675461</v>
      </c>
      <c r="BI1149" s="12">
        <v>0.68241889946531464</v>
      </c>
      <c r="BJ1149" s="49"/>
      <c r="BK1149" s="10">
        <v>0.53858626140640187</v>
      </c>
      <c r="BL1149" s="10">
        <v>0.54032740838959648</v>
      </c>
      <c r="BM1149" s="10">
        <v>0.52832704222338511</v>
      </c>
      <c r="BN1149" s="39">
        <v>0.54217065187127111</v>
      </c>
    </row>
    <row r="1150" spans="1:66" ht="24" x14ac:dyDescent="0.15">
      <c r="A1150" s="47" t="s">
        <v>196</v>
      </c>
      <c r="B1150" s="9"/>
      <c r="C1150" s="11"/>
      <c r="D1150" s="11"/>
      <c r="E1150" s="9"/>
      <c r="F1150" s="11"/>
      <c r="G1150" s="9"/>
      <c r="H1150" s="49"/>
      <c r="I1150" s="9"/>
      <c r="J1150" s="9"/>
      <c r="K1150" s="9"/>
      <c r="L1150" s="9"/>
      <c r="M1150" s="49"/>
      <c r="N1150" s="9"/>
      <c r="O1150" s="9"/>
      <c r="P1150" s="9"/>
      <c r="Q1150" s="9"/>
      <c r="R1150" s="9"/>
      <c r="S1150" s="9"/>
      <c r="T1150" s="9"/>
      <c r="U1150" s="49"/>
      <c r="V1150" s="9"/>
      <c r="W1150" s="9"/>
      <c r="X1150" s="9"/>
      <c r="Y1150" s="9"/>
      <c r="Z1150" s="9"/>
      <c r="AA1150" s="9"/>
      <c r="AB1150" s="49"/>
      <c r="AC1150" s="9"/>
      <c r="AD1150" s="11"/>
      <c r="AE1150" s="11"/>
      <c r="AF1150" s="9"/>
      <c r="AG1150" s="49"/>
      <c r="AH1150" s="9"/>
      <c r="AI1150" s="9"/>
      <c r="AJ1150" s="11"/>
      <c r="AK1150" s="9"/>
      <c r="AL1150" s="11"/>
      <c r="AM1150" s="11"/>
      <c r="AN1150" s="9"/>
      <c r="AO1150" s="9"/>
      <c r="AP1150" s="9"/>
      <c r="AQ1150" s="9"/>
      <c r="AR1150" s="49"/>
      <c r="AS1150" s="9"/>
      <c r="AT1150" s="9"/>
      <c r="AU1150" s="9"/>
      <c r="AV1150" s="9"/>
      <c r="AW1150" s="49"/>
      <c r="AX1150" s="9"/>
      <c r="AY1150" s="9"/>
      <c r="AZ1150" s="11"/>
      <c r="BA1150" s="9"/>
      <c r="BB1150" s="11"/>
      <c r="BC1150" s="49"/>
      <c r="BD1150" s="9"/>
      <c r="BE1150" s="11"/>
      <c r="BF1150" s="11"/>
      <c r="BG1150" s="11"/>
      <c r="BH1150" s="11"/>
      <c r="BI1150" s="9"/>
      <c r="BJ1150" s="49"/>
      <c r="BK1150" s="9"/>
      <c r="BL1150" s="9"/>
      <c r="BM1150" s="9"/>
      <c r="BN1150" s="38"/>
    </row>
    <row r="1151" spans="1:66" x14ac:dyDescent="0.15">
      <c r="A1151" s="50" t="s">
        <v>51</v>
      </c>
      <c r="B1151" s="10">
        <v>0.12608341246764576</v>
      </c>
      <c r="C1151" s="12">
        <v>0.20260952560864326</v>
      </c>
      <c r="D1151" s="12">
        <v>5.5896874986273937E-2</v>
      </c>
      <c r="E1151" s="10">
        <v>0.1103035729700277</v>
      </c>
      <c r="F1151" s="12">
        <v>8.2435714948539532E-2</v>
      </c>
      <c r="G1151" s="10">
        <v>0.11355129902532608</v>
      </c>
      <c r="H1151" s="49"/>
      <c r="I1151" s="10">
        <v>0.12608341246764576</v>
      </c>
      <c r="J1151" s="10">
        <v>0.13476028564019968</v>
      </c>
      <c r="K1151" s="10">
        <v>0.11719567967972015</v>
      </c>
      <c r="L1151" s="13" t="s">
        <v>49</v>
      </c>
      <c r="M1151" s="49"/>
      <c r="N1151" s="10">
        <v>0.12608341246764576</v>
      </c>
      <c r="O1151" s="10">
        <v>0.14776139973135549</v>
      </c>
      <c r="P1151" s="10">
        <v>0.13308810676219404</v>
      </c>
      <c r="Q1151" s="13" t="s">
        <v>49</v>
      </c>
      <c r="R1151" s="10">
        <v>0.11054861589298136</v>
      </c>
      <c r="S1151" s="10">
        <v>8.891931859659967E-2</v>
      </c>
      <c r="T1151" s="13" t="s">
        <v>49</v>
      </c>
      <c r="U1151" s="49"/>
      <c r="V1151" s="10">
        <v>0.12608341246764576</v>
      </c>
      <c r="W1151" s="10">
        <v>9.924659849885635E-2</v>
      </c>
      <c r="X1151" s="10">
        <v>0.15540513622383809</v>
      </c>
      <c r="Y1151" s="10">
        <v>0.18546146395547425</v>
      </c>
      <c r="Z1151" s="10">
        <v>0.11235265387988136</v>
      </c>
      <c r="AA1151" s="10">
        <v>0.19944488252633036</v>
      </c>
      <c r="AB1151" s="49"/>
      <c r="AC1151" s="10">
        <v>0.12608341246764576</v>
      </c>
      <c r="AD1151" s="12">
        <v>7.5562678116184973E-2</v>
      </c>
      <c r="AE1151" s="12">
        <v>0.17515822970235159</v>
      </c>
      <c r="AF1151" s="10">
        <v>0.15990806731511786</v>
      </c>
      <c r="AG1151" s="49"/>
      <c r="AH1151" s="10">
        <v>0.12608341246764576</v>
      </c>
      <c r="AI1151" s="10">
        <v>0.10961476081784106</v>
      </c>
      <c r="AJ1151" s="12">
        <v>4.7183444568507191E-2</v>
      </c>
      <c r="AK1151" s="13" t="s">
        <v>49</v>
      </c>
      <c r="AL1151" s="12">
        <v>0.15210122498738413</v>
      </c>
      <c r="AM1151" s="12">
        <v>0.2062833038707628</v>
      </c>
      <c r="AN1151" s="13" t="s">
        <v>49</v>
      </c>
      <c r="AO1151" s="10">
        <v>0.16344177107430527</v>
      </c>
      <c r="AP1151" s="10">
        <v>0.15697383309871993</v>
      </c>
      <c r="AQ1151" s="13" t="s">
        <v>49</v>
      </c>
      <c r="AR1151" s="49"/>
      <c r="AS1151" s="10">
        <v>0.12608341246764576</v>
      </c>
      <c r="AT1151" s="10">
        <v>0.12575363045751839</v>
      </c>
      <c r="AU1151" s="10">
        <v>0.14389107959571043</v>
      </c>
      <c r="AV1151" s="10">
        <v>0.10768181363353098</v>
      </c>
      <c r="AW1151" s="49"/>
      <c r="AX1151" s="10">
        <v>0.12608341246764576</v>
      </c>
      <c r="AY1151" s="10">
        <v>7.8330665084722167E-2</v>
      </c>
      <c r="AZ1151" s="12">
        <v>0.2045295152348949</v>
      </c>
      <c r="BA1151" s="10">
        <v>0.12640880962155568</v>
      </c>
      <c r="BB1151" s="12">
        <v>6.4917150394816006E-2</v>
      </c>
      <c r="BC1151" s="49"/>
      <c r="BD1151" s="10">
        <v>0.12608341246764576</v>
      </c>
      <c r="BE1151" s="12">
        <v>4.5595919182011967E-2</v>
      </c>
      <c r="BF1151" s="12">
        <v>9.8644885847527619E-2</v>
      </c>
      <c r="BG1151" s="12">
        <v>0.21596445699123881</v>
      </c>
      <c r="BH1151" s="12">
        <v>0.2019083432165146</v>
      </c>
      <c r="BI1151" s="10">
        <v>8.1769353587342553E-2</v>
      </c>
      <c r="BJ1151" s="49"/>
      <c r="BK1151" s="10">
        <v>0.12608341246764576</v>
      </c>
      <c r="BL1151" s="10">
        <v>0.12925556707160316</v>
      </c>
      <c r="BM1151" s="10">
        <v>0.11676191691416939</v>
      </c>
      <c r="BN1151" s="39">
        <v>0.12783520729404282</v>
      </c>
    </row>
    <row r="1152" spans="1:66" x14ac:dyDescent="0.15">
      <c r="A1152" s="31" t="s">
        <v>197</v>
      </c>
      <c r="B1152" s="4"/>
      <c r="C1152" s="4"/>
      <c r="D1152" s="4"/>
      <c r="E1152" s="4"/>
      <c r="F1152" s="4"/>
      <c r="G1152" s="6"/>
      <c r="H1152" s="26"/>
      <c r="I1152" s="15"/>
      <c r="J1152" s="14"/>
      <c r="K1152" s="14"/>
      <c r="L1152" s="16"/>
      <c r="M1152" s="26"/>
      <c r="N1152" s="5"/>
      <c r="O1152" s="4"/>
      <c r="P1152" s="4"/>
      <c r="Q1152" s="4"/>
      <c r="R1152" s="4"/>
      <c r="S1152" s="4"/>
      <c r="T1152" s="6"/>
      <c r="U1152" s="26"/>
      <c r="V1152" s="5"/>
      <c r="W1152" s="4"/>
      <c r="X1152" s="4"/>
      <c r="Y1152" s="4"/>
      <c r="Z1152" s="4"/>
      <c r="AA1152" s="6"/>
      <c r="AB1152" s="26"/>
      <c r="AC1152" s="15"/>
      <c r="AD1152" s="14"/>
      <c r="AE1152" s="14"/>
      <c r="AF1152" s="16"/>
      <c r="AG1152" s="26"/>
      <c r="AH1152" s="15"/>
      <c r="AI1152" s="14"/>
      <c r="AJ1152" s="14"/>
      <c r="AK1152" s="14"/>
      <c r="AL1152" s="14"/>
      <c r="AM1152" s="14"/>
      <c r="AN1152" s="14"/>
      <c r="AO1152" s="14"/>
      <c r="AP1152" s="14"/>
      <c r="AQ1152" s="16"/>
      <c r="AR1152" s="26"/>
      <c r="AS1152" s="15"/>
      <c r="AT1152" s="14"/>
      <c r="AU1152" s="14"/>
      <c r="AV1152" s="16"/>
      <c r="AW1152" s="26"/>
      <c r="AX1152" s="15"/>
      <c r="AY1152" s="14"/>
      <c r="AZ1152" s="14"/>
      <c r="BA1152" s="14"/>
      <c r="BB1152" s="16"/>
      <c r="BC1152" s="26"/>
      <c r="BD1152" s="15"/>
      <c r="BE1152" s="14"/>
      <c r="BF1152" s="14"/>
      <c r="BG1152" s="14"/>
      <c r="BH1152" s="14"/>
      <c r="BI1152" s="16"/>
      <c r="BJ1152" s="26"/>
      <c r="BK1152" s="15"/>
      <c r="BL1152" s="14"/>
      <c r="BM1152" s="14"/>
      <c r="BN1152" s="40"/>
    </row>
    <row r="1153" spans="1:66" x14ac:dyDescent="0.15">
      <c r="A1153" s="48" t="s">
        <v>48</v>
      </c>
      <c r="B1153" s="7">
        <v>300.24000000000024</v>
      </c>
      <c r="C1153" s="7">
        <v>94.016364727098662</v>
      </c>
      <c r="D1153" s="7">
        <v>51.690989802043276</v>
      </c>
      <c r="E1153" s="7">
        <v>48.08883023394052</v>
      </c>
      <c r="F1153" s="7">
        <v>47.368398320323664</v>
      </c>
      <c r="G1153" s="7">
        <v>59.075416916593916</v>
      </c>
      <c r="H1153" s="49"/>
      <c r="I1153" s="7">
        <v>300.24000000000024</v>
      </c>
      <c r="J1153" s="7">
        <v>151.92216086434527</v>
      </c>
      <c r="K1153" s="7">
        <v>148.31783913565476</v>
      </c>
      <c r="L1153" s="8" t="s">
        <v>49</v>
      </c>
      <c r="M1153" s="49"/>
      <c r="N1153" s="7">
        <v>300.24000000000024</v>
      </c>
      <c r="O1153" s="7">
        <v>98.844773401183105</v>
      </c>
      <c r="P1153" s="7">
        <v>94.951411361899446</v>
      </c>
      <c r="Q1153" s="8" t="s">
        <v>49</v>
      </c>
      <c r="R1153" s="7">
        <v>53.077387463162211</v>
      </c>
      <c r="S1153" s="7">
        <v>53.36642777375539</v>
      </c>
      <c r="T1153" s="8" t="s">
        <v>49</v>
      </c>
      <c r="U1153" s="49"/>
      <c r="V1153" s="7">
        <v>300.24000000000024</v>
      </c>
      <c r="W1153" s="7">
        <v>141.30000000000004</v>
      </c>
      <c r="X1153" s="7">
        <v>87.300000000000011</v>
      </c>
      <c r="Y1153" s="7">
        <v>15.300000000000002</v>
      </c>
      <c r="Z1153" s="7">
        <v>43.739999999999952</v>
      </c>
      <c r="AA1153" s="7">
        <v>12.600000000000001</v>
      </c>
      <c r="AB1153" s="49"/>
      <c r="AC1153" s="7">
        <v>300.24000000000024</v>
      </c>
      <c r="AD1153" s="7">
        <v>143.73176718223064</v>
      </c>
      <c r="AE1153" s="7">
        <v>129.02141117381021</v>
      </c>
      <c r="AF1153" s="7">
        <v>27.486821643959178</v>
      </c>
      <c r="AG1153" s="49"/>
      <c r="AH1153" s="7">
        <v>300.24000000000024</v>
      </c>
      <c r="AI1153" s="7">
        <v>65.33575830428677</v>
      </c>
      <c r="AJ1153" s="7">
        <v>78.396008877943899</v>
      </c>
      <c r="AK1153" s="8" t="s">
        <v>49</v>
      </c>
      <c r="AL1153" s="7">
        <v>74.116775783769839</v>
      </c>
      <c r="AM1153" s="7">
        <v>54.904635390040312</v>
      </c>
      <c r="AN1153" s="8" t="s">
        <v>49</v>
      </c>
      <c r="AO1153" s="7">
        <v>12.4696267762886</v>
      </c>
      <c r="AP1153" s="7">
        <v>15.017194867670574</v>
      </c>
      <c r="AQ1153" s="8" t="s">
        <v>49</v>
      </c>
      <c r="AR1153" s="49"/>
      <c r="AS1153" s="7">
        <v>300.24000000000024</v>
      </c>
      <c r="AT1153" s="7">
        <v>81.14093080016184</v>
      </c>
      <c r="AU1153" s="7">
        <v>112.08545348158719</v>
      </c>
      <c r="AV1153" s="7">
        <v>107.01361571825103</v>
      </c>
      <c r="AW1153" s="49"/>
      <c r="AX1153" s="7">
        <v>300.24000000000024</v>
      </c>
      <c r="AY1153" s="7">
        <v>44.223901108362703</v>
      </c>
      <c r="AZ1153" s="7">
        <v>83.373106771255252</v>
      </c>
      <c r="BA1153" s="7">
        <v>99.711799198269958</v>
      </c>
      <c r="BB1153" s="7">
        <v>72.931192922112146</v>
      </c>
      <c r="BC1153" s="49"/>
      <c r="BD1153" s="7">
        <v>300.24000000000024</v>
      </c>
      <c r="BE1153" s="7">
        <v>33.974862959402877</v>
      </c>
      <c r="BF1153" s="7">
        <v>148.73813833106263</v>
      </c>
      <c r="BG1153" s="7">
        <v>29.689663845171467</v>
      </c>
      <c r="BH1153" s="7">
        <v>66.91913905947095</v>
      </c>
      <c r="BI1153" s="7">
        <v>20.918195804892058</v>
      </c>
      <c r="BJ1153" s="49"/>
      <c r="BK1153" s="7">
        <v>300.24000000000024</v>
      </c>
      <c r="BL1153" s="7">
        <v>115.67831447056177</v>
      </c>
      <c r="BM1153" s="7">
        <v>62.33591642661095</v>
      </c>
      <c r="BN1153" s="35">
        <v>122.22576910282727</v>
      </c>
    </row>
    <row r="1154" spans="1:66" x14ac:dyDescent="0.15">
      <c r="A1154" s="47" t="s">
        <v>198</v>
      </c>
      <c r="B1154" s="9"/>
      <c r="C1154" s="11"/>
      <c r="D1154" s="11"/>
      <c r="E1154" s="11"/>
      <c r="F1154" s="9"/>
      <c r="G1154" s="11"/>
      <c r="H1154" s="49"/>
      <c r="I1154" s="9"/>
      <c r="J1154" s="9"/>
      <c r="K1154" s="9"/>
      <c r="L1154" s="9"/>
      <c r="M1154" s="49"/>
      <c r="N1154" s="9"/>
      <c r="O1154" s="9"/>
      <c r="P1154" s="11"/>
      <c r="Q1154" s="9"/>
      <c r="R1154" s="11"/>
      <c r="S1154" s="9"/>
      <c r="T1154" s="9"/>
      <c r="U1154" s="49"/>
      <c r="V1154" s="9"/>
      <c r="W1154" s="11"/>
      <c r="X1154" s="11"/>
      <c r="Y1154" s="9"/>
      <c r="Z1154" s="11"/>
      <c r="AA1154" s="11"/>
      <c r="AB1154" s="49"/>
      <c r="AC1154" s="9"/>
      <c r="AD1154" s="9"/>
      <c r="AE1154" s="9"/>
      <c r="AF1154" s="9"/>
      <c r="AG1154" s="49"/>
      <c r="AH1154" s="9"/>
      <c r="AI1154" s="9"/>
      <c r="AJ1154" s="9"/>
      <c r="AK1154" s="9"/>
      <c r="AL1154" s="9"/>
      <c r="AM1154" s="9"/>
      <c r="AN1154" s="9"/>
      <c r="AO1154" s="9"/>
      <c r="AP1154" s="9"/>
      <c r="AQ1154" s="9"/>
      <c r="AR1154" s="49"/>
      <c r="AS1154" s="9"/>
      <c r="AT1154" s="11"/>
      <c r="AU1154" s="9"/>
      <c r="AV1154" s="11"/>
      <c r="AW1154" s="49"/>
      <c r="AX1154" s="9"/>
      <c r="AY1154" s="9"/>
      <c r="AZ1154" s="9"/>
      <c r="BA1154" s="9"/>
      <c r="BB1154" s="9"/>
      <c r="BC1154" s="49"/>
      <c r="BD1154" s="9"/>
      <c r="BE1154" s="9"/>
      <c r="BF1154" s="9"/>
      <c r="BG1154" s="9"/>
      <c r="BH1154" s="9"/>
      <c r="BI1154" s="9"/>
      <c r="BJ1154" s="49"/>
      <c r="BK1154" s="9"/>
      <c r="BL1154" s="9"/>
      <c r="BM1154" s="9"/>
      <c r="BN1154" s="38"/>
    </row>
    <row r="1155" spans="1:66" x14ac:dyDescent="0.15">
      <c r="A1155" s="50" t="s">
        <v>51</v>
      </c>
      <c r="B1155" s="10">
        <v>0.34254810688808002</v>
      </c>
      <c r="C1155" s="12">
        <v>0.22877757057229942</v>
      </c>
      <c r="D1155" s="12">
        <v>0.26799597233549804</v>
      </c>
      <c r="E1155" s="12">
        <v>0.50454136949758333</v>
      </c>
      <c r="F1155" s="10">
        <v>0.36899621895026402</v>
      </c>
      <c r="G1155" s="12">
        <v>0.43576953366976046</v>
      </c>
      <c r="H1155" s="49"/>
      <c r="I1155" s="10">
        <v>0.34254810688808002</v>
      </c>
      <c r="J1155" s="10">
        <v>0.37489240692760789</v>
      </c>
      <c r="K1155" s="10">
        <v>0.30941779712705725</v>
      </c>
      <c r="L1155" s="13" t="s">
        <v>49</v>
      </c>
      <c r="M1155" s="49"/>
      <c r="N1155" s="10">
        <v>0.34254810688808002</v>
      </c>
      <c r="O1155" s="10">
        <v>0.34230432842141995</v>
      </c>
      <c r="P1155" s="12">
        <v>0.27160863336409469</v>
      </c>
      <c r="Q1155" s="13" t="s">
        <v>49</v>
      </c>
      <c r="R1155" s="12">
        <v>0.4355804209667255</v>
      </c>
      <c r="S1155" s="10">
        <v>0.37668918124379597</v>
      </c>
      <c r="T1155" s="13" t="s">
        <v>49</v>
      </c>
      <c r="U1155" s="49"/>
      <c r="V1155" s="10">
        <v>0.34254810688808002</v>
      </c>
      <c r="W1155" s="12">
        <v>0.43813581189527318</v>
      </c>
      <c r="X1155" s="12">
        <v>0.17001033002606472</v>
      </c>
      <c r="Y1155" s="10">
        <v>0.3712963193469131</v>
      </c>
      <c r="Z1155" s="12">
        <v>0.34319155752015268</v>
      </c>
      <c r="AA1155" s="12">
        <v>0.42889834667145676</v>
      </c>
      <c r="AB1155" s="49"/>
      <c r="AC1155" s="10">
        <v>0.34254810688808002</v>
      </c>
      <c r="AD1155" s="10">
        <v>0.33501095846939349</v>
      </c>
      <c r="AE1155" s="10">
        <v>0.34573833764593209</v>
      </c>
      <c r="AF1155" s="10">
        <v>0.3669859846494774</v>
      </c>
      <c r="AG1155" s="49"/>
      <c r="AH1155" s="10">
        <v>0.34254810688808002</v>
      </c>
      <c r="AI1155" s="10">
        <v>0.35306506074140914</v>
      </c>
      <c r="AJ1155" s="10">
        <v>0.31996454884563597</v>
      </c>
      <c r="AK1155" s="13" t="s">
        <v>49</v>
      </c>
      <c r="AL1155" s="10">
        <v>0.40176364561123268</v>
      </c>
      <c r="AM1155" s="10">
        <v>0.27010874536866375</v>
      </c>
      <c r="AN1155" s="13" t="s">
        <v>49</v>
      </c>
      <c r="AO1155" s="10">
        <v>0.32954194312894525</v>
      </c>
      <c r="AP1155" s="10">
        <v>0.39807789141843575</v>
      </c>
      <c r="AQ1155" s="13" t="s">
        <v>49</v>
      </c>
      <c r="AR1155" s="49"/>
      <c r="AS1155" s="10">
        <v>0.34254810688808002</v>
      </c>
      <c r="AT1155" s="12">
        <v>0.25671619787563504</v>
      </c>
      <c r="AU1155" s="10">
        <v>0.35490274381308956</v>
      </c>
      <c r="AV1155" s="12">
        <v>0.39468825624977383</v>
      </c>
      <c r="AW1155" s="49"/>
      <c r="AX1155" s="10">
        <v>0.34254810688808002</v>
      </c>
      <c r="AY1155" s="10">
        <v>0.26834062121068508</v>
      </c>
      <c r="AZ1155" s="10">
        <v>0.30773508776572983</v>
      </c>
      <c r="BA1155" s="10">
        <v>0.34438892827026751</v>
      </c>
      <c r="BB1155" s="10">
        <v>0.42482651501452823</v>
      </c>
      <c r="BC1155" s="49"/>
      <c r="BD1155" s="10">
        <v>0.34254810688808002</v>
      </c>
      <c r="BE1155" s="10">
        <v>0.28914307891375718</v>
      </c>
      <c r="BF1155" s="10">
        <v>0.34833064886266718</v>
      </c>
      <c r="BG1155" s="10">
        <v>0.27319979677921302</v>
      </c>
      <c r="BH1155" s="10">
        <v>0.37489145621414821</v>
      </c>
      <c r="BI1155" s="10">
        <v>0.38312918332171919</v>
      </c>
      <c r="BJ1155" s="49"/>
      <c r="BK1155" s="10">
        <v>0.34254810688808002</v>
      </c>
      <c r="BL1155" s="10">
        <v>0.30582950636297285</v>
      </c>
      <c r="BM1155" s="10">
        <v>0.36572174438923866</v>
      </c>
      <c r="BN1155" s="39">
        <v>0.36548104409489252</v>
      </c>
    </row>
    <row r="1156" spans="1:66" x14ac:dyDescent="0.15">
      <c r="A1156" s="47" t="s">
        <v>199</v>
      </c>
      <c r="B1156" s="9"/>
      <c r="C1156" s="9"/>
      <c r="D1156" s="9"/>
      <c r="E1156" s="9"/>
      <c r="F1156" s="9"/>
      <c r="G1156" s="9"/>
      <c r="H1156" s="49"/>
      <c r="I1156" s="9"/>
      <c r="J1156" s="9"/>
      <c r="K1156" s="9"/>
      <c r="L1156" s="9"/>
      <c r="M1156" s="49"/>
      <c r="N1156" s="9"/>
      <c r="O1156" s="9"/>
      <c r="P1156" s="9"/>
      <c r="Q1156" s="9"/>
      <c r="R1156" s="9"/>
      <c r="S1156" s="9"/>
      <c r="T1156" s="9"/>
      <c r="U1156" s="49"/>
      <c r="V1156" s="9"/>
      <c r="W1156" s="11"/>
      <c r="X1156" s="9"/>
      <c r="Y1156" s="9"/>
      <c r="Z1156" s="9"/>
      <c r="AA1156" s="11"/>
      <c r="AB1156" s="49"/>
      <c r="AC1156" s="9"/>
      <c r="AD1156" s="9"/>
      <c r="AE1156" s="9"/>
      <c r="AF1156" s="9"/>
      <c r="AG1156" s="49"/>
      <c r="AH1156" s="9"/>
      <c r="AI1156" s="9"/>
      <c r="AJ1156" s="9"/>
      <c r="AK1156" s="9"/>
      <c r="AL1156" s="9"/>
      <c r="AM1156" s="9"/>
      <c r="AN1156" s="9"/>
      <c r="AO1156" s="9"/>
      <c r="AP1156" s="9"/>
      <c r="AQ1156" s="9"/>
      <c r="AR1156" s="49"/>
      <c r="AS1156" s="9"/>
      <c r="AT1156" s="9"/>
      <c r="AU1156" s="9"/>
      <c r="AV1156" s="9"/>
      <c r="AW1156" s="49"/>
      <c r="AX1156" s="9"/>
      <c r="AY1156" s="9"/>
      <c r="AZ1156" s="9"/>
      <c r="BA1156" s="9"/>
      <c r="BB1156" s="9"/>
      <c r="BC1156" s="49"/>
      <c r="BD1156" s="9"/>
      <c r="BE1156" s="9"/>
      <c r="BF1156" s="9"/>
      <c r="BG1156" s="9"/>
      <c r="BH1156" s="9"/>
      <c r="BI1156" s="9"/>
      <c r="BJ1156" s="49"/>
      <c r="BK1156" s="9"/>
      <c r="BL1156" s="9"/>
      <c r="BM1156" s="9"/>
      <c r="BN1156" s="38"/>
    </row>
    <row r="1157" spans="1:66" x14ac:dyDescent="0.15">
      <c r="A1157" s="50" t="s">
        <v>51</v>
      </c>
      <c r="B1157" s="10">
        <v>5.9925242297270115E-2</v>
      </c>
      <c r="C1157" s="10">
        <v>6.5961530711805383E-2</v>
      </c>
      <c r="D1157" s="10">
        <v>9.7871677008880331E-2</v>
      </c>
      <c r="E1157" s="10">
        <v>1.6577078110981264E-2</v>
      </c>
      <c r="F1157" s="10">
        <v>8.9595466546151359E-2</v>
      </c>
      <c r="G1157" s="10">
        <v>2.8611588473052497E-2</v>
      </c>
      <c r="H1157" s="49"/>
      <c r="I1157" s="10">
        <v>5.9925242297270115E-2</v>
      </c>
      <c r="J1157" s="10">
        <v>6.5916447102942491E-2</v>
      </c>
      <c r="K1157" s="10">
        <v>5.3788443207134363E-2</v>
      </c>
      <c r="L1157" s="13" t="s">
        <v>49</v>
      </c>
      <c r="M1157" s="49"/>
      <c r="N1157" s="10">
        <v>5.9925242297270115E-2</v>
      </c>
      <c r="O1157" s="10">
        <v>6.346295264465808E-2</v>
      </c>
      <c r="P1157" s="10">
        <v>6.0923141911057827E-2</v>
      </c>
      <c r="Q1157" s="13" t="s">
        <v>49</v>
      </c>
      <c r="R1157" s="10">
        <v>7.0485532270114504E-2</v>
      </c>
      <c r="S1157" s="10">
        <v>4.1094138194787112E-2</v>
      </c>
      <c r="T1157" s="13" t="s">
        <v>49</v>
      </c>
      <c r="U1157" s="49"/>
      <c r="V1157" s="10">
        <v>5.9925242297270115E-2</v>
      </c>
      <c r="W1157" s="12">
        <v>3.0881885509501814E-2</v>
      </c>
      <c r="X1157" s="10">
        <v>6.0863456869395163E-2</v>
      </c>
      <c r="Y1157" s="10">
        <v>0.11553869523939864</v>
      </c>
      <c r="Z1157" s="10">
        <v>6.936870776636897E-2</v>
      </c>
      <c r="AA1157" s="12">
        <v>0.27881231946649299</v>
      </c>
      <c r="AB1157" s="49"/>
      <c r="AC1157" s="10">
        <v>5.9925242297270115E-2</v>
      </c>
      <c r="AD1157" s="10">
        <v>5.1908495930591235E-2</v>
      </c>
      <c r="AE1157" s="10">
        <v>8.1622536908002474E-2</v>
      </c>
      <c r="AF1157" s="10">
        <v>0</v>
      </c>
      <c r="AG1157" s="49"/>
      <c r="AH1157" s="10">
        <v>5.9925242297270115E-2</v>
      </c>
      <c r="AI1157" s="10">
        <v>3.3282401013314596E-2</v>
      </c>
      <c r="AJ1157" s="10">
        <v>6.743160805180369E-2</v>
      </c>
      <c r="AK1157" s="13" t="s">
        <v>49</v>
      </c>
      <c r="AL1157" s="10">
        <v>0.10577413937781942</v>
      </c>
      <c r="AM1157" s="10">
        <v>4.9019845125099319E-2</v>
      </c>
      <c r="AN1157" s="13" t="s">
        <v>49</v>
      </c>
      <c r="AO1157" s="10">
        <v>0</v>
      </c>
      <c r="AP1157" s="10">
        <v>0</v>
      </c>
      <c r="AQ1157" s="13" t="s">
        <v>49</v>
      </c>
      <c r="AR1157" s="49"/>
      <c r="AS1157" s="10">
        <v>5.9925242297270115E-2</v>
      </c>
      <c r="AT1157" s="10">
        <v>6.0346580498629773E-2</v>
      </c>
      <c r="AU1157" s="10">
        <v>5.4120767733095834E-2</v>
      </c>
      <c r="AV1157" s="10">
        <v>6.5685344745642069E-2</v>
      </c>
      <c r="AW1157" s="49"/>
      <c r="AX1157" s="10">
        <v>5.9925242297270115E-2</v>
      </c>
      <c r="AY1157" s="10">
        <v>4.1042649368359052E-2</v>
      </c>
      <c r="AZ1157" s="10">
        <v>5.6823238704801493E-2</v>
      </c>
      <c r="BA1157" s="10">
        <v>6.9535951117929568E-2</v>
      </c>
      <c r="BB1157" s="10">
        <v>6.1781574623320144E-2</v>
      </c>
      <c r="BC1157" s="49"/>
      <c r="BD1157" s="10">
        <v>5.9925242297270115E-2</v>
      </c>
      <c r="BE1157" s="10">
        <v>4.7407918706837561E-2</v>
      </c>
      <c r="BF1157" s="10">
        <v>7.9308109928204334E-2</v>
      </c>
      <c r="BG1157" s="10">
        <v>5.2400888082758924E-2</v>
      </c>
      <c r="BH1157" s="10">
        <v>2.5257968668566905E-2</v>
      </c>
      <c r="BI1157" s="10">
        <v>6.4017486174900648E-2</v>
      </c>
      <c r="BJ1157" s="49"/>
      <c r="BK1157" s="10">
        <v>5.9925242297270115E-2</v>
      </c>
      <c r="BL1157" s="10">
        <v>7.5809601023754336E-2</v>
      </c>
      <c r="BM1157" s="10">
        <v>4.8597534167988975E-2</v>
      </c>
      <c r="BN1157" s="39">
        <v>5.0668988194898831E-2</v>
      </c>
    </row>
    <row r="1158" spans="1:66" x14ac:dyDescent="0.15">
      <c r="A1158" s="47" t="s">
        <v>200</v>
      </c>
      <c r="B1158" s="9"/>
      <c r="C1158" s="9"/>
      <c r="D1158" s="9"/>
      <c r="E1158" s="9"/>
      <c r="F1158" s="9"/>
      <c r="G1158" s="9"/>
      <c r="H1158" s="49"/>
      <c r="I1158" s="9"/>
      <c r="J1158" s="11"/>
      <c r="K1158" s="11"/>
      <c r="L1158" s="9"/>
      <c r="M1158" s="49"/>
      <c r="N1158" s="9"/>
      <c r="O1158" s="11"/>
      <c r="P1158" s="11"/>
      <c r="Q1158" s="9"/>
      <c r="R1158" s="11"/>
      <c r="S1158" s="9"/>
      <c r="T1158" s="9"/>
      <c r="U1158" s="49"/>
      <c r="V1158" s="9"/>
      <c r="W1158" s="9"/>
      <c r="X1158" s="9"/>
      <c r="Y1158" s="9"/>
      <c r="Z1158" s="9"/>
      <c r="AA1158" s="9"/>
      <c r="AB1158" s="49"/>
      <c r="AC1158" s="9"/>
      <c r="AD1158" s="9"/>
      <c r="AE1158" s="9"/>
      <c r="AF1158" s="9"/>
      <c r="AG1158" s="49"/>
      <c r="AH1158" s="9"/>
      <c r="AI1158" s="11"/>
      <c r="AJ1158" s="11"/>
      <c r="AK1158" s="9"/>
      <c r="AL1158" s="9"/>
      <c r="AM1158" s="9"/>
      <c r="AN1158" s="9"/>
      <c r="AO1158" s="9"/>
      <c r="AP1158" s="9"/>
      <c r="AQ1158" s="9"/>
      <c r="AR1158" s="49"/>
      <c r="AS1158" s="9"/>
      <c r="AT1158" s="9"/>
      <c r="AU1158" s="9"/>
      <c r="AV1158" s="9"/>
      <c r="AW1158" s="49"/>
      <c r="AX1158" s="9"/>
      <c r="AY1158" s="9"/>
      <c r="AZ1158" s="11"/>
      <c r="BA1158" s="11"/>
      <c r="BB1158" s="9"/>
      <c r="BC1158" s="49"/>
      <c r="BD1158" s="9"/>
      <c r="BE1158" s="9"/>
      <c r="BF1158" s="9"/>
      <c r="BG1158" s="9"/>
      <c r="BH1158" s="9"/>
      <c r="BI1158" s="9"/>
      <c r="BJ1158" s="49"/>
      <c r="BK1158" s="9"/>
      <c r="BL1158" s="9"/>
      <c r="BM1158" s="9"/>
      <c r="BN1158" s="38"/>
    </row>
    <row r="1159" spans="1:66" x14ac:dyDescent="0.15">
      <c r="A1159" s="50" t="s">
        <v>51</v>
      </c>
      <c r="B1159" s="10">
        <v>8.9278918017411626E-2</v>
      </c>
      <c r="C1159" s="10">
        <v>0.12181228823620589</v>
      </c>
      <c r="D1159" s="10">
        <v>0.15451412394554223</v>
      </c>
      <c r="E1159" s="10">
        <v>3.7983666879929302E-2</v>
      </c>
      <c r="F1159" s="10">
        <v>6.3955543972669338E-2</v>
      </c>
      <c r="G1159" s="10">
        <v>4.2483052382870284E-2</v>
      </c>
      <c r="H1159" s="49"/>
      <c r="I1159" s="10">
        <v>8.9278918017411626E-2</v>
      </c>
      <c r="J1159" s="12">
        <v>0.12153172053083884</v>
      </c>
      <c r="K1159" s="12">
        <v>5.6242329294666896E-2</v>
      </c>
      <c r="L1159" s="13" t="s">
        <v>49</v>
      </c>
      <c r="M1159" s="49"/>
      <c r="N1159" s="10">
        <v>8.9278918017411626E-2</v>
      </c>
      <c r="O1159" s="12">
        <v>0.1779819204119959</v>
      </c>
      <c r="P1159" s="12">
        <v>3.8686565972336752E-2</v>
      </c>
      <c r="Q1159" s="13" t="s">
        <v>49</v>
      </c>
      <c r="R1159" s="12">
        <v>1.6405837694629791E-2</v>
      </c>
      <c r="S1159" s="10">
        <v>8.7478156284205133E-2</v>
      </c>
      <c r="T1159" s="13" t="s">
        <v>49</v>
      </c>
      <c r="U1159" s="49"/>
      <c r="V1159" s="10">
        <v>8.9278918017411626E-2</v>
      </c>
      <c r="W1159" s="10">
        <v>8.0954154122732228E-2</v>
      </c>
      <c r="X1159" s="10">
        <v>0.14227992389188757</v>
      </c>
      <c r="Y1159" s="10">
        <v>0</v>
      </c>
      <c r="Z1159" s="10">
        <v>6.7335231189845315E-2</v>
      </c>
      <c r="AA1159" s="10">
        <v>0</v>
      </c>
      <c r="AB1159" s="49"/>
      <c r="AC1159" s="10">
        <v>8.9278918017411626E-2</v>
      </c>
      <c r="AD1159" s="10">
        <v>9.8772885480070807E-2</v>
      </c>
      <c r="AE1159" s="10">
        <v>7.2749934859023438E-2</v>
      </c>
      <c r="AF1159" s="10">
        <v>0.11721987173453903</v>
      </c>
      <c r="AG1159" s="49"/>
      <c r="AH1159" s="10">
        <v>8.9278918017411626E-2</v>
      </c>
      <c r="AI1159" s="12">
        <v>0.15911710282237393</v>
      </c>
      <c r="AJ1159" s="12">
        <v>4.8481611016386969E-2</v>
      </c>
      <c r="AK1159" s="13" t="s">
        <v>49</v>
      </c>
      <c r="AL1159" s="10">
        <v>7.3987081313497113E-2</v>
      </c>
      <c r="AM1159" s="10">
        <v>7.1079888136619737E-2</v>
      </c>
      <c r="AN1159" s="13" t="s">
        <v>49</v>
      </c>
      <c r="AO1159" s="10">
        <v>0.20719474241447627</v>
      </c>
      <c r="AP1159" s="10">
        <v>4.2508644603896951E-2</v>
      </c>
      <c r="AQ1159" s="13" t="s">
        <v>49</v>
      </c>
      <c r="AR1159" s="49"/>
      <c r="AS1159" s="10">
        <v>8.9278918017411626E-2</v>
      </c>
      <c r="AT1159" s="10">
        <v>0.12059584314970252</v>
      </c>
      <c r="AU1159" s="10">
        <v>5.708916001673453E-2</v>
      </c>
      <c r="AV1159" s="10">
        <v>9.9248856522661355E-2</v>
      </c>
      <c r="AW1159" s="49"/>
      <c r="AX1159" s="10">
        <v>8.9278918017411626E-2</v>
      </c>
      <c r="AY1159" s="10">
        <v>9.3457213429461838E-2</v>
      </c>
      <c r="AZ1159" s="12">
        <v>4.5202361086522334E-2</v>
      </c>
      <c r="BA1159" s="12">
        <v>0.1308420308204559</v>
      </c>
      <c r="BB1159" s="10">
        <v>8.0307259010453436E-2</v>
      </c>
      <c r="BC1159" s="49"/>
      <c r="BD1159" s="10">
        <v>8.9278918017411626E-2</v>
      </c>
      <c r="BE1159" s="10">
        <v>0.11770314352229498</v>
      </c>
      <c r="BF1159" s="10">
        <v>0.11384456064661354</v>
      </c>
      <c r="BG1159" s="10">
        <v>0</v>
      </c>
      <c r="BH1159" s="10">
        <v>4.4971869173656497E-2</v>
      </c>
      <c r="BI1159" s="10">
        <v>0.1368974372601372</v>
      </c>
      <c r="BJ1159" s="49"/>
      <c r="BK1159" s="10">
        <v>8.9278918017411626E-2</v>
      </c>
      <c r="BL1159" s="10">
        <v>0.10720495722918386</v>
      </c>
      <c r="BM1159" s="10">
        <v>4.0943010512445852E-2</v>
      </c>
      <c r="BN1159" s="39">
        <v>9.6964769343023963E-2</v>
      </c>
    </row>
    <row r="1160" spans="1:66" x14ac:dyDescent="0.15">
      <c r="A1160" s="47" t="s">
        <v>201</v>
      </c>
      <c r="B1160" s="9"/>
      <c r="C1160" s="9"/>
      <c r="D1160" s="11"/>
      <c r="E1160" s="9"/>
      <c r="F1160" s="11"/>
      <c r="G1160" s="11"/>
      <c r="H1160" s="49"/>
      <c r="I1160" s="9"/>
      <c r="J1160" s="9"/>
      <c r="K1160" s="9"/>
      <c r="L1160" s="9"/>
      <c r="M1160" s="49"/>
      <c r="N1160" s="9"/>
      <c r="O1160" s="9"/>
      <c r="P1160" s="9"/>
      <c r="Q1160" s="9"/>
      <c r="R1160" s="9"/>
      <c r="S1160" s="9"/>
      <c r="T1160" s="9"/>
      <c r="U1160" s="49"/>
      <c r="V1160" s="9"/>
      <c r="W1160" s="9"/>
      <c r="X1160" s="9"/>
      <c r="Y1160" s="9"/>
      <c r="Z1160" s="9"/>
      <c r="AA1160" s="9"/>
      <c r="AB1160" s="49"/>
      <c r="AC1160" s="9"/>
      <c r="AD1160" s="9"/>
      <c r="AE1160" s="9"/>
      <c r="AF1160" s="9"/>
      <c r="AG1160" s="49"/>
      <c r="AH1160" s="9"/>
      <c r="AI1160" s="11"/>
      <c r="AJ1160" s="9"/>
      <c r="AK1160" s="9"/>
      <c r="AL1160" s="11"/>
      <c r="AM1160" s="9"/>
      <c r="AN1160" s="9"/>
      <c r="AO1160" s="9"/>
      <c r="AP1160" s="9"/>
      <c r="AQ1160" s="9"/>
      <c r="AR1160" s="49"/>
      <c r="AS1160" s="9"/>
      <c r="AT1160" s="9"/>
      <c r="AU1160" s="9"/>
      <c r="AV1160" s="9"/>
      <c r="AW1160" s="49"/>
      <c r="AX1160" s="9"/>
      <c r="AY1160" s="9"/>
      <c r="AZ1160" s="9"/>
      <c r="BA1160" s="9"/>
      <c r="BB1160" s="9"/>
      <c r="BC1160" s="49"/>
      <c r="BD1160" s="9"/>
      <c r="BE1160" s="9"/>
      <c r="BF1160" s="9"/>
      <c r="BG1160" s="9"/>
      <c r="BH1160" s="9"/>
      <c r="BI1160" s="9"/>
      <c r="BJ1160" s="49"/>
      <c r="BK1160" s="9"/>
      <c r="BL1160" s="9"/>
      <c r="BM1160" s="9"/>
      <c r="BN1160" s="38"/>
    </row>
    <row r="1161" spans="1:66" x14ac:dyDescent="0.15">
      <c r="A1161" s="50" t="s">
        <v>51</v>
      </c>
      <c r="B1161" s="10">
        <v>0.23013113174444352</v>
      </c>
      <c r="C1161" s="10">
        <v>0.22793446431898592</v>
      </c>
      <c r="D1161" s="12">
        <v>0.11528318863009879</v>
      </c>
      <c r="E1161" s="10">
        <v>0.23790605842891521</v>
      </c>
      <c r="F1161" s="12">
        <v>0.2731926329860091</v>
      </c>
      <c r="G1161" s="12">
        <v>0.29326204582564713</v>
      </c>
      <c r="H1161" s="49"/>
      <c r="I1161" s="10">
        <v>0.23013113174444352</v>
      </c>
      <c r="J1161" s="10">
        <v>0.22859505195178934</v>
      </c>
      <c r="K1161" s="10">
        <v>0.23170454032914328</v>
      </c>
      <c r="L1161" s="13" t="s">
        <v>49</v>
      </c>
      <c r="M1161" s="49"/>
      <c r="N1161" s="10">
        <v>0.23013113174444352</v>
      </c>
      <c r="O1161" s="10">
        <v>0.19105366519336259</v>
      </c>
      <c r="P1161" s="10">
        <v>0.21005100803618779</v>
      </c>
      <c r="Q1161" s="13" t="s">
        <v>49</v>
      </c>
      <c r="R1161" s="10">
        <v>0.29850749573735186</v>
      </c>
      <c r="S1161" s="10">
        <v>0.2702312609277755</v>
      </c>
      <c r="T1161" s="13" t="s">
        <v>49</v>
      </c>
      <c r="U1161" s="49"/>
      <c r="V1161" s="10">
        <v>0.23013113174444352</v>
      </c>
      <c r="W1161" s="10">
        <v>0.2222397948026896</v>
      </c>
      <c r="X1161" s="10">
        <v>0.24295333774965239</v>
      </c>
      <c r="Y1161" s="10">
        <v>0.22748624868333994</v>
      </c>
      <c r="Z1161" s="10">
        <v>0.27849066052057658</v>
      </c>
      <c r="AA1161" s="10">
        <v>6.512226252079209E-2</v>
      </c>
      <c r="AB1161" s="49"/>
      <c r="AC1161" s="10">
        <v>0.23013113174444352</v>
      </c>
      <c r="AD1161" s="10">
        <v>0.24954968335794103</v>
      </c>
      <c r="AE1161" s="10">
        <v>0.20461090482649186</v>
      </c>
      <c r="AF1161" s="10">
        <v>0.24837962032562255</v>
      </c>
      <c r="AG1161" s="49"/>
      <c r="AH1161" s="10">
        <v>0.23013113174444352</v>
      </c>
      <c r="AI1161" s="12">
        <v>0.31276861344747509</v>
      </c>
      <c r="AJ1161" s="10">
        <v>0.19686260405756256</v>
      </c>
      <c r="AK1161" s="13" t="s">
        <v>49</v>
      </c>
      <c r="AL1161" s="12">
        <v>0.15057949929987935</v>
      </c>
      <c r="AM1161" s="10">
        <v>0.27754889157841423</v>
      </c>
      <c r="AN1161" s="13" t="s">
        <v>49</v>
      </c>
      <c r="AO1161" s="10">
        <v>0.25126756325685673</v>
      </c>
      <c r="AP1161" s="10">
        <v>0.24598159787062754</v>
      </c>
      <c r="AQ1161" s="13" t="s">
        <v>49</v>
      </c>
      <c r="AR1161" s="49"/>
      <c r="AS1161" s="10">
        <v>0.23013113174444352</v>
      </c>
      <c r="AT1161" s="10">
        <v>0.20090746277206165</v>
      </c>
      <c r="AU1161" s="10">
        <v>0.29080111333146258</v>
      </c>
      <c r="AV1161" s="10">
        <v>0.18874399920659493</v>
      </c>
      <c r="AW1161" s="49"/>
      <c r="AX1161" s="10">
        <v>0.23013113174444352</v>
      </c>
      <c r="AY1161" s="10">
        <v>0.20415771149977102</v>
      </c>
      <c r="AZ1161" s="10">
        <v>0.2711348685796735</v>
      </c>
      <c r="BA1161" s="10">
        <v>0.16476556463918157</v>
      </c>
      <c r="BB1161" s="10">
        <v>0.2883744590595429</v>
      </c>
      <c r="BC1161" s="49"/>
      <c r="BD1161" s="10">
        <v>0.23013113174444352</v>
      </c>
      <c r="BE1161" s="10">
        <v>0.33422813431630594</v>
      </c>
      <c r="BF1161" s="10">
        <v>0.19565745078414104</v>
      </c>
      <c r="BG1161" s="10">
        <v>0.3254652683365275</v>
      </c>
      <c r="BH1161" s="10">
        <v>0.22241783499797835</v>
      </c>
      <c r="BI1161" s="10">
        <v>0.19554872478346885</v>
      </c>
      <c r="BJ1161" s="49"/>
      <c r="BK1161" s="10">
        <v>0.23013113174444352</v>
      </c>
      <c r="BL1161" s="10">
        <v>0.22341099542728943</v>
      </c>
      <c r="BM1161" s="10">
        <v>0.2735455764087576</v>
      </c>
      <c r="BN1161" s="39">
        <v>0.21434963847767763</v>
      </c>
    </row>
    <row r="1162" spans="1:66" x14ac:dyDescent="0.15">
      <c r="A1162" s="47" t="s">
        <v>202</v>
      </c>
      <c r="B1162" s="9"/>
      <c r="C1162" s="9"/>
      <c r="D1162" s="9"/>
      <c r="E1162" s="9"/>
      <c r="F1162" s="9"/>
      <c r="G1162" s="9"/>
      <c r="H1162" s="49"/>
      <c r="I1162" s="9"/>
      <c r="J1162" s="9"/>
      <c r="K1162" s="9"/>
      <c r="L1162" s="9"/>
      <c r="M1162" s="49"/>
      <c r="N1162" s="9"/>
      <c r="O1162" s="9"/>
      <c r="P1162" s="9"/>
      <c r="Q1162" s="9"/>
      <c r="R1162" s="9"/>
      <c r="S1162" s="9"/>
      <c r="T1162" s="9"/>
      <c r="U1162" s="49"/>
      <c r="V1162" s="9"/>
      <c r="W1162" s="9"/>
      <c r="X1162" s="9"/>
      <c r="Y1162" s="9"/>
      <c r="Z1162" s="9"/>
      <c r="AA1162" s="9"/>
      <c r="AB1162" s="49"/>
      <c r="AC1162" s="9"/>
      <c r="AD1162" s="9"/>
      <c r="AE1162" s="9"/>
      <c r="AF1162" s="9"/>
      <c r="AG1162" s="49"/>
      <c r="AH1162" s="9"/>
      <c r="AI1162" s="9"/>
      <c r="AJ1162" s="9"/>
      <c r="AK1162" s="9"/>
      <c r="AL1162" s="9"/>
      <c r="AM1162" s="9"/>
      <c r="AN1162" s="9"/>
      <c r="AO1162" s="9"/>
      <c r="AP1162" s="9"/>
      <c r="AQ1162" s="9"/>
      <c r="AR1162" s="49"/>
      <c r="AS1162" s="9"/>
      <c r="AT1162" s="11"/>
      <c r="AU1162" s="11"/>
      <c r="AV1162" s="11"/>
      <c r="AW1162" s="49"/>
      <c r="AX1162" s="9"/>
      <c r="AY1162" s="9"/>
      <c r="AZ1162" s="11"/>
      <c r="BA1162" s="9"/>
      <c r="BB1162" s="11"/>
      <c r="BC1162" s="49"/>
      <c r="BD1162" s="9"/>
      <c r="BE1162" s="9"/>
      <c r="BF1162" s="11"/>
      <c r="BG1162" s="9"/>
      <c r="BH1162" s="11"/>
      <c r="BI1162" s="9"/>
      <c r="BJ1162" s="49"/>
      <c r="BK1162" s="9"/>
      <c r="BL1162" s="11"/>
      <c r="BM1162" s="9"/>
      <c r="BN1162" s="36"/>
    </row>
    <row r="1163" spans="1:66" x14ac:dyDescent="0.15">
      <c r="A1163" s="50" t="s">
        <v>51</v>
      </c>
      <c r="B1163" s="10">
        <v>0.11313114594813549</v>
      </c>
      <c r="C1163" s="10">
        <v>0.14951343939767758</v>
      </c>
      <c r="D1163" s="10">
        <v>0.13192970724344241</v>
      </c>
      <c r="E1163" s="10">
        <v>9.7195246041899913E-2</v>
      </c>
      <c r="F1163" s="10">
        <v>6.2092557028882986E-2</v>
      </c>
      <c r="G1163" s="10">
        <v>9.2677761461239044E-2</v>
      </c>
      <c r="H1163" s="49"/>
      <c r="I1163" s="10">
        <v>0.11313114594813549</v>
      </c>
      <c r="J1163" s="10">
        <v>8.7744658387796312E-2</v>
      </c>
      <c r="K1163" s="10">
        <v>0.13913455908709779</v>
      </c>
      <c r="L1163" s="13" t="s">
        <v>49</v>
      </c>
      <c r="M1163" s="49"/>
      <c r="N1163" s="10">
        <v>0.11313114594813549</v>
      </c>
      <c r="O1163" s="10">
        <v>9.6295978037182942E-2</v>
      </c>
      <c r="P1163" s="10">
        <v>0.16884360674263491</v>
      </c>
      <c r="Q1163" s="13" t="s">
        <v>49</v>
      </c>
      <c r="R1163" s="10">
        <v>7.1819736430939446E-2</v>
      </c>
      <c r="S1163" s="10">
        <v>8.6275184330549815E-2</v>
      </c>
      <c r="T1163" s="13" t="s">
        <v>49</v>
      </c>
      <c r="U1163" s="49"/>
      <c r="V1163" s="10">
        <v>0.11313114594813549</v>
      </c>
      <c r="W1163" s="10">
        <v>7.1797422345539652E-2</v>
      </c>
      <c r="X1163" s="10">
        <v>0.13545209204252703</v>
      </c>
      <c r="Y1163" s="10">
        <v>0.23107739047879727</v>
      </c>
      <c r="Z1163" s="10">
        <v>0.14676047510899431</v>
      </c>
      <c r="AA1163" s="10">
        <v>0.16204480882046582</v>
      </c>
      <c r="AB1163" s="49"/>
      <c r="AC1163" s="10">
        <v>0.11313114594813549</v>
      </c>
      <c r="AD1163" s="10">
        <v>0.10882635169551261</v>
      </c>
      <c r="AE1163" s="10">
        <v>0.12013546014407317</v>
      </c>
      <c r="AF1163" s="10">
        <v>0.10276360253877133</v>
      </c>
      <c r="AG1163" s="49"/>
      <c r="AH1163" s="10">
        <v>0.11313114594813549</v>
      </c>
      <c r="AI1163" s="10">
        <v>7.4502967478896273E-2</v>
      </c>
      <c r="AJ1163" s="10">
        <v>0.13743168974089026</v>
      </c>
      <c r="AK1163" s="13" t="s">
        <v>49</v>
      </c>
      <c r="AL1163" s="10">
        <v>8.7665422137387608E-2</v>
      </c>
      <c r="AM1163" s="10">
        <v>0.16396736084855462</v>
      </c>
      <c r="AN1163" s="13" t="s">
        <v>49</v>
      </c>
      <c r="AO1163" s="10">
        <v>0.15759668105023447</v>
      </c>
      <c r="AP1163" s="10">
        <v>5.7232594247411485E-2</v>
      </c>
      <c r="AQ1163" s="13" t="s">
        <v>49</v>
      </c>
      <c r="AR1163" s="49"/>
      <c r="AS1163" s="10">
        <v>0.11313114594813549</v>
      </c>
      <c r="AT1163" s="12">
        <v>0.20229120002188897</v>
      </c>
      <c r="AU1163" s="12">
        <v>8.4959614164481653E-2</v>
      </c>
      <c r="AV1163" s="12">
        <v>7.5034023118185286E-2</v>
      </c>
      <c r="AW1163" s="49"/>
      <c r="AX1163" s="10">
        <v>0.11313114594813549</v>
      </c>
      <c r="AY1163" s="10">
        <v>0.14131416060129015</v>
      </c>
      <c r="AZ1163" s="12">
        <v>0.1634166455312718</v>
      </c>
      <c r="BA1163" s="10">
        <v>0.10865801359916098</v>
      </c>
      <c r="BB1163" s="12">
        <v>4.4672138161011461E-2</v>
      </c>
      <c r="BC1163" s="49"/>
      <c r="BD1163" s="10">
        <v>0.11313114594813549</v>
      </c>
      <c r="BE1163" s="10">
        <v>0.10025270904804923</v>
      </c>
      <c r="BF1163" s="12">
        <v>6.7720897471712754E-2</v>
      </c>
      <c r="BG1163" s="10">
        <v>0.16740276002264937</v>
      </c>
      <c r="BH1163" s="12">
        <v>0.20810160381966669</v>
      </c>
      <c r="BI1163" s="10">
        <v>7.6088357270981954E-2</v>
      </c>
      <c r="BJ1163" s="49"/>
      <c r="BK1163" s="10">
        <v>0.11313114594813549</v>
      </c>
      <c r="BL1163" s="12">
        <v>7.0170837721841517E-2</v>
      </c>
      <c r="BM1163" s="10">
        <v>0.10307429541694507</v>
      </c>
      <c r="BN1163" s="37">
        <v>0.15891919113746442</v>
      </c>
    </row>
    <row r="1164" spans="1:66" x14ac:dyDescent="0.15">
      <c r="A1164" s="47" t="s">
        <v>203</v>
      </c>
      <c r="B1164" s="9"/>
      <c r="C1164" s="11"/>
      <c r="D1164" s="9"/>
      <c r="E1164" s="11"/>
      <c r="F1164" s="9"/>
      <c r="G1164" s="11"/>
      <c r="H1164" s="49"/>
      <c r="I1164" s="9"/>
      <c r="J1164" s="9"/>
      <c r="K1164" s="9"/>
      <c r="L1164" s="9"/>
      <c r="M1164" s="49"/>
      <c r="N1164" s="9"/>
      <c r="O1164" s="9"/>
      <c r="P1164" s="9"/>
      <c r="Q1164" s="9"/>
      <c r="R1164" s="9"/>
      <c r="S1164" s="9"/>
      <c r="T1164" s="9"/>
      <c r="U1164" s="49"/>
      <c r="V1164" s="9"/>
      <c r="W1164" s="9"/>
      <c r="X1164" s="9"/>
      <c r="Y1164" s="9"/>
      <c r="Z1164" s="9"/>
      <c r="AA1164" s="9"/>
      <c r="AB1164" s="49"/>
      <c r="AC1164" s="9"/>
      <c r="AD1164" s="9"/>
      <c r="AE1164" s="9"/>
      <c r="AF1164" s="9"/>
      <c r="AG1164" s="49"/>
      <c r="AH1164" s="9"/>
      <c r="AI1164" s="9"/>
      <c r="AJ1164" s="9"/>
      <c r="AK1164" s="9"/>
      <c r="AL1164" s="9"/>
      <c r="AM1164" s="9"/>
      <c r="AN1164" s="9"/>
      <c r="AO1164" s="9"/>
      <c r="AP1164" s="9"/>
      <c r="AQ1164" s="9"/>
      <c r="AR1164" s="49"/>
      <c r="AS1164" s="9"/>
      <c r="AT1164" s="9"/>
      <c r="AU1164" s="9"/>
      <c r="AV1164" s="9"/>
      <c r="AW1164" s="49"/>
      <c r="AX1164" s="9"/>
      <c r="AY1164" s="9"/>
      <c r="AZ1164" s="9"/>
      <c r="BA1164" s="9"/>
      <c r="BB1164" s="9"/>
      <c r="BC1164" s="49"/>
      <c r="BD1164" s="9"/>
      <c r="BE1164" s="9"/>
      <c r="BF1164" s="11"/>
      <c r="BG1164" s="9"/>
      <c r="BH1164" s="11"/>
      <c r="BI1164" s="9"/>
      <c r="BJ1164" s="49"/>
      <c r="BK1164" s="9"/>
      <c r="BL1164" s="9"/>
      <c r="BM1164" s="9"/>
      <c r="BN1164" s="38"/>
    </row>
    <row r="1165" spans="1:66" x14ac:dyDescent="0.15">
      <c r="A1165" s="50" t="s">
        <v>51</v>
      </c>
      <c r="B1165" s="10">
        <v>5.8568466559193511E-2</v>
      </c>
      <c r="C1165" s="12">
        <v>0.1028161448512452</v>
      </c>
      <c r="D1165" s="10">
        <v>5.7280917945226946E-2</v>
      </c>
      <c r="E1165" s="12">
        <v>1.7872612338760831E-2</v>
      </c>
      <c r="F1165" s="10">
        <v>7.1409329754053785E-2</v>
      </c>
      <c r="G1165" s="12">
        <v>1.210774838951699E-2</v>
      </c>
      <c r="H1165" s="49"/>
      <c r="I1165" s="10">
        <v>5.8568466559193511E-2</v>
      </c>
      <c r="J1165" s="10">
        <v>4.422481388383169E-2</v>
      </c>
      <c r="K1165" s="10">
        <v>7.3260689165912843E-2</v>
      </c>
      <c r="L1165" s="13" t="s">
        <v>49</v>
      </c>
      <c r="M1165" s="49"/>
      <c r="N1165" s="10">
        <v>5.8568466559193511E-2</v>
      </c>
      <c r="O1165" s="10">
        <v>4.6668172265516901E-2</v>
      </c>
      <c r="P1165" s="10">
        <v>9.3457016596294087E-2</v>
      </c>
      <c r="Q1165" s="13" t="s">
        <v>49</v>
      </c>
      <c r="R1165" s="10">
        <v>3.9674604894303384E-2</v>
      </c>
      <c r="S1165" s="10">
        <v>3.732667833101818E-2</v>
      </c>
      <c r="T1165" s="13" t="s">
        <v>49</v>
      </c>
      <c r="U1165" s="49"/>
      <c r="V1165" s="10">
        <v>5.8568466559193511E-2</v>
      </c>
      <c r="W1165" s="10">
        <v>4.5915600575443048E-2</v>
      </c>
      <c r="X1165" s="10">
        <v>0.102565446502963</v>
      </c>
      <c r="Y1165" s="10">
        <v>5.4601346251550935E-2</v>
      </c>
      <c r="Z1165" s="10">
        <v>2.9889299521371086E-2</v>
      </c>
      <c r="AA1165" s="10">
        <v>0</v>
      </c>
      <c r="AB1165" s="49"/>
      <c r="AC1165" s="10">
        <v>5.8568466559193511E-2</v>
      </c>
      <c r="AD1165" s="10">
        <v>5.6589217315427924E-2</v>
      </c>
      <c r="AE1165" s="10">
        <v>6.2781292064594041E-2</v>
      </c>
      <c r="AF1165" s="10">
        <v>4.9143451779712959E-2</v>
      </c>
      <c r="AG1165" s="49"/>
      <c r="AH1165" s="10">
        <v>5.8568466559193511E-2</v>
      </c>
      <c r="AI1165" s="10">
        <v>2.1848499378140759E-2</v>
      </c>
      <c r="AJ1165" s="10">
        <v>8.5542364075767471E-2</v>
      </c>
      <c r="AK1165" s="13" t="s">
        <v>49</v>
      </c>
      <c r="AL1165" s="10">
        <v>7.1390598935529043E-2</v>
      </c>
      <c r="AM1165" s="10">
        <v>5.1159430586528276E-2</v>
      </c>
      <c r="AN1165" s="13" t="s">
        <v>49</v>
      </c>
      <c r="AO1165" s="10">
        <v>0</v>
      </c>
      <c r="AP1165" s="10">
        <v>8.9950040999035821E-2</v>
      </c>
      <c r="AQ1165" s="13" t="s">
        <v>49</v>
      </c>
      <c r="AR1165" s="49"/>
      <c r="AS1165" s="10">
        <v>5.8568466559193511E-2</v>
      </c>
      <c r="AT1165" s="10">
        <v>8.2611267428191096E-2</v>
      </c>
      <c r="AU1165" s="10">
        <v>5.4443384623086101E-2</v>
      </c>
      <c r="AV1165" s="10">
        <v>4.4659081738339997E-2</v>
      </c>
      <c r="AW1165" s="49"/>
      <c r="AX1165" s="10">
        <v>5.8568466559193511E-2</v>
      </c>
      <c r="AY1165" s="10">
        <v>8.0528899316531607E-2</v>
      </c>
      <c r="AZ1165" s="10">
        <v>2.7664225859355875E-2</v>
      </c>
      <c r="BA1165" s="10">
        <v>9.3051295087747898E-2</v>
      </c>
      <c r="BB1165" s="10">
        <v>3.3436033541262157E-2</v>
      </c>
      <c r="BC1165" s="49"/>
      <c r="BD1165" s="10">
        <v>5.8568466559193511E-2</v>
      </c>
      <c r="BE1165" s="10">
        <v>4.3377987984440869E-2</v>
      </c>
      <c r="BF1165" s="12">
        <v>8.3459495253048688E-2</v>
      </c>
      <c r="BG1165" s="10">
        <v>0.10053291858145684</v>
      </c>
      <c r="BH1165" s="12">
        <v>0</v>
      </c>
      <c r="BI1165" s="10">
        <v>3.4058228592237852E-2</v>
      </c>
      <c r="BJ1165" s="49"/>
      <c r="BK1165" s="10">
        <v>5.8568466559193511E-2</v>
      </c>
      <c r="BL1165" s="10">
        <v>7.4473054017175924E-2</v>
      </c>
      <c r="BM1165" s="10">
        <v>4.5998643276143746E-2</v>
      </c>
      <c r="BN1165" s="39">
        <v>4.9926553944751748E-2</v>
      </c>
    </row>
    <row r="1166" spans="1:66" x14ac:dyDescent="0.15">
      <c r="A1166" s="47" t="s">
        <v>26</v>
      </c>
      <c r="B1166" s="9"/>
      <c r="C1166" s="9"/>
      <c r="D1166" s="9"/>
      <c r="E1166" s="9"/>
      <c r="F1166" s="9"/>
      <c r="G1166" s="9"/>
      <c r="H1166" s="49"/>
      <c r="I1166" s="9"/>
      <c r="J1166" s="9"/>
      <c r="K1166" s="9"/>
      <c r="L1166" s="9"/>
      <c r="M1166" s="49"/>
      <c r="N1166" s="9"/>
      <c r="O1166" s="9"/>
      <c r="P1166" s="9"/>
      <c r="Q1166" s="9"/>
      <c r="R1166" s="9"/>
      <c r="S1166" s="9"/>
      <c r="T1166" s="9"/>
      <c r="U1166" s="49"/>
      <c r="V1166" s="9"/>
      <c r="W1166" s="9"/>
      <c r="X1166" s="9"/>
      <c r="Y1166" s="9"/>
      <c r="Z1166" s="9"/>
      <c r="AA1166" s="9"/>
      <c r="AB1166" s="49"/>
      <c r="AC1166" s="9"/>
      <c r="AD1166" s="9"/>
      <c r="AE1166" s="9"/>
      <c r="AF1166" s="9"/>
      <c r="AG1166" s="49"/>
      <c r="AH1166" s="9"/>
      <c r="AI1166" s="11"/>
      <c r="AJ1166" s="11"/>
      <c r="AK1166" s="9"/>
      <c r="AL1166" s="9"/>
      <c r="AM1166" s="9"/>
      <c r="AN1166" s="9"/>
      <c r="AO1166" s="9"/>
      <c r="AP1166" s="9"/>
      <c r="AQ1166" s="9"/>
      <c r="AR1166" s="49"/>
      <c r="AS1166" s="9"/>
      <c r="AT1166" s="9"/>
      <c r="AU1166" s="9"/>
      <c r="AV1166" s="9"/>
      <c r="AW1166" s="49"/>
      <c r="AX1166" s="9"/>
      <c r="AY1166" s="9"/>
      <c r="AZ1166" s="9"/>
      <c r="BA1166" s="9"/>
      <c r="BB1166" s="9"/>
      <c r="BC1166" s="49"/>
      <c r="BD1166" s="9"/>
      <c r="BE1166" s="9"/>
      <c r="BF1166" s="9"/>
      <c r="BG1166" s="9"/>
      <c r="BH1166" s="9"/>
      <c r="BI1166" s="9"/>
      <c r="BJ1166" s="49"/>
      <c r="BK1166" s="9"/>
      <c r="BL1166" s="11"/>
      <c r="BM1166" s="9"/>
      <c r="BN1166" s="36"/>
    </row>
    <row r="1167" spans="1:66" x14ac:dyDescent="0.15">
      <c r="A1167" s="50" t="s">
        <v>51</v>
      </c>
      <c r="B1167" s="10">
        <v>0.10641698854546496</v>
      </c>
      <c r="C1167" s="10">
        <v>0.1031845619117799</v>
      </c>
      <c r="D1167" s="10">
        <v>0.17512441289131148</v>
      </c>
      <c r="E1167" s="10">
        <v>8.7923968701930644E-2</v>
      </c>
      <c r="F1167" s="10">
        <v>7.0758250761968441E-2</v>
      </c>
      <c r="G1167" s="10">
        <v>9.5088269797913821E-2</v>
      </c>
      <c r="H1167" s="49"/>
      <c r="I1167" s="10">
        <v>0.10641698854546496</v>
      </c>
      <c r="J1167" s="10">
        <v>7.7094901215192801E-2</v>
      </c>
      <c r="K1167" s="10">
        <v>0.13645164178898794</v>
      </c>
      <c r="L1167" s="13" t="s">
        <v>49</v>
      </c>
      <c r="M1167" s="49"/>
      <c r="N1167" s="10">
        <v>0.10641698854546496</v>
      </c>
      <c r="O1167" s="10">
        <v>8.223298302586253E-2</v>
      </c>
      <c r="P1167" s="10">
        <v>0.15643002737739384</v>
      </c>
      <c r="Q1167" s="13" t="s">
        <v>49</v>
      </c>
      <c r="R1167" s="10">
        <v>6.7526372005934393E-2</v>
      </c>
      <c r="S1167" s="10">
        <v>0.10090540068786849</v>
      </c>
      <c r="T1167" s="13" t="s">
        <v>49</v>
      </c>
      <c r="U1167" s="49"/>
      <c r="V1167" s="10">
        <v>0.10641698854546496</v>
      </c>
      <c r="W1167" s="10">
        <v>0.11007533074882005</v>
      </c>
      <c r="X1167" s="10">
        <v>0.14587541291750983</v>
      </c>
      <c r="Y1167" s="10">
        <v>0</v>
      </c>
      <c r="Z1167" s="10">
        <v>6.496406837269228E-2</v>
      </c>
      <c r="AA1167" s="10">
        <v>6.512226252079209E-2</v>
      </c>
      <c r="AB1167" s="49"/>
      <c r="AC1167" s="10">
        <v>0.10641698854546496</v>
      </c>
      <c r="AD1167" s="10">
        <v>9.9342407751063094E-2</v>
      </c>
      <c r="AE1167" s="10">
        <v>0.11236153355188236</v>
      </c>
      <c r="AF1167" s="10">
        <v>0.11550746897187636</v>
      </c>
      <c r="AG1167" s="49"/>
      <c r="AH1167" s="10">
        <v>0.10641698854546496</v>
      </c>
      <c r="AI1167" s="12">
        <v>4.5415355118390149E-2</v>
      </c>
      <c r="AJ1167" s="12">
        <v>0.14428557421195343</v>
      </c>
      <c r="AK1167" s="13" t="s">
        <v>49</v>
      </c>
      <c r="AL1167" s="10">
        <v>0.10883961332465401</v>
      </c>
      <c r="AM1167" s="10">
        <v>0.11711583835612051</v>
      </c>
      <c r="AN1167" s="13" t="s">
        <v>49</v>
      </c>
      <c r="AO1167" s="10">
        <v>5.4399070149487257E-2</v>
      </c>
      <c r="AP1167" s="10">
        <v>0.16624923086059223</v>
      </c>
      <c r="AQ1167" s="13" t="s">
        <v>49</v>
      </c>
      <c r="AR1167" s="49"/>
      <c r="AS1167" s="10">
        <v>0.10641698854546496</v>
      </c>
      <c r="AT1167" s="10">
        <v>7.6531448253890161E-2</v>
      </c>
      <c r="AU1167" s="10">
        <v>0.10368321631804932</v>
      </c>
      <c r="AV1167" s="10">
        <v>0.13194043841880251</v>
      </c>
      <c r="AW1167" s="49"/>
      <c r="AX1167" s="10">
        <v>0.10641698854546496</v>
      </c>
      <c r="AY1167" s="10">
        <v>0.17115874457390146</v>
      </c>
      <c r="AZ1167" s="10">
        <v>0.12802357247264476</v>
      </c>
      <c r="BA1167" s="10">
        <v>8.8758216465256334E-2</v>
      </c>
      <c r="BB1167" s="10">
        <v>6.6602020589881447E-2</v>
      </c>
      <c r="BC1167" s="49"/>
      <c r="BD1167" s="10">
        <v>0.10641698854546496</v>
      </c>
      <c r="BE1167" s="10">
        <v>6.7887027508314476E-2</v>
      </c>
      <c r="BF1167" s="10">
        <v>0.11167883705361233</v>
      </c>
      <c r="BG1167" s="10">
        <v>8.0998368197394338E-2</v>
      </c>
      <c r="BH1167" s="10">
        <v>0.12435926712598327</v>
      </c>
      <c r="BI1167" s="10">
        <v>0.11026058259655437</v>
      </c>
      <c r="BJ1167" s="49"/>
      <c r="BK1167" s="10">
        <v>0.10641698854546496</v>
      </c>
      <c r="BL1167" s="12">
        <v>0.14310104821778194</v>
      </c>
      <c r="BM1167" s="10">
        <v>0.12211919582848046</v>
      </c>
      <c r="BN1167" s="37">
        <v>6.3689814807290579E-2</v>
      </c>
    </row>
    <row r="1168" spans="1:66" x14ac:dyDescent="0.15">
      <c r="A1168" s="31" t="s">
        <v>204</v>
      </c>
      <c r="B1168" s="4"/>
      <c r="C1168" s="4"/>
      <c r="D1168" s="4"/>
      <c r="E1168" s="4"/>
      <c r="F1168" s="4"/>
      <c r="G1168" s="6"/>
      <c r="H1168" s="26"/>
      <c r="I1168" s="5"/>
      <c r="J1168" s="4"/>
      <c r="K1168" s="4"/>
      <c r="L1168" s="6"/>
      <c r="M1168" s="26"/>
      <c r="N1168" s="5"/>
      <c r="O1168" s="4"/>
      <c r="P1168" s="4"/>
      <c r="Q1168" s="4"/>
      <c r="R1168" s="4"/>
      <c r="S1168" s="4"/>
      <c r="T1168" s="6"/>
      <c r="U1168" s="26"/>
      <c r="V1168" s="5"/>
      <c r="W1168" s="4"/>
      <c r="X1168" s="4"/>
      <c r="Y1168" s="4"/>
      <c r="Z1168" s="4"/>
      <c r="AA1168" s="6"/>
      <c r="AB1168" s="26"/>
      <c r="AC1168" s="15"/>
      <c r="AD1168" s="14"/>
      <c r="AE1168" s="14"/>
      <c r="AF1168" s="16"/>
      <c r="AG1168" s="26"/>
      <c r="AH1168" s="15"/>
      <c r="AI1168" s="14"/>
      <c r="AJ1168" s="14"/>
      <c r="AK1168" s="14"/>
      <c r="AL1168" s="14"/>
      <c r="AM1168" s="14"/>
      <c r="AN1168" s="14"/>
      <c r="AO1168" s="14"/>
      <c r="AP1168" s="14"/>
      <c r="AQ1168" s="16"/>
      <c r="AR1168" s="26"/>
      <c r="AS1168" s="15"/>
      <c r="AT1168" s="14"/>
      <c r="AU1168" s="14"/>
      <c r="AV1168" s="16"/>
      <c r="AW1168" s="26"/>
      <c r="AX1168" s="5"/>
      <c r="AY1168" s="4"/>
      <c r="AZ1168" s="4"/>
      <c r="BA1168" s="4"/>
      <c r="BB1168" s="6"/>
      <c r="BC1168" s="26"/>
      <c r="BD1168" s="5"/>
      <c r="BE1168" s="4"/>
      <c r="BF1168" s="4"/>
      <c r="BG1168" s="4"/>
      <c r="BH1168" s="4"/>
      <c r="BI1168" s="6"/>
      <c r="BJ1168" s="26"/>
      <c r="BK1168" s="5"/>
      <c r="BL1168" s="4"/>
      <c r="BM1168" s="4"/>
      <c r="BN1168" s="34"/>
    </row>
    <row r="1169" spans="1:66" x14ac:dyDescent="0.15">
      <c r="A1169" s="48" t="s">
        <v>48</v>
      </c>
      <c r="B1169" s="7">
        <v>300.24000000000024</v>
      </c>
      <c r="C1169" s="7">
        <v>94.016364727098662</v>
      </c>
      <c r="D1169" s="7">
        <v>51.690989802043276</v>
      </c>
      <c r="E1169" s="7">
        <v>48.08883023394052</v>
      </c>
      <c r="F1169" s="7">
        <v>47.368398320323664</v>
      </c>
      <c r="G1169" s="7">
        <v>59.075416916593916</v>
      </c>
      <c r="H1169" s="49"/>
      <c r="I1169" s="7">
        <v>300.24000000000024</v>
      </c>
      <c r="J1169" s="7">
        <v>151.92216086434527</v>
      </c>
      <c r="K1169" s="7">
        <v>148.31783913565476</v>
      </c>
      <c r="L1169" s="8" t="s">
        <v>49</v>
      </c>
      <c r="M1169" s="49"/>
      <c r="N1169" s="7">
        <v>300.24000000000024</v>
      </c>
      <c r="O1169" s="7">
        <v>98.844773401183105</v>
      </c>
      <c r="P1169" s="7">
        <v>94.951411361899446</v>
      </c>
      <c r="Q1169" s="8" t="s">
        <v>49</v>
      </c>
      <c r="R1169" s="7">
        <v>53.077387463162211</v>
      </c>
      <c r="S1169" s="7">
        <v>53.36642777375539</v>
      </c>
      <c r="T1169" s="8" t="s">
        <v>49</v>
      </c>
      <c r="U1169" s="49"/>
      <c r="V1169" s="7">
        <v>300.24000000000024</v>
      </c>
      <c r="W1169" s="7">
        <v>141.30000000000004</v>
      </c>
      <c r="X1169" s="7">
        <v>87.300000000000011</v>
      </c>
      <c r="Y1169" s="7">
        <v>15.300000000000002</v>
      </c>
      <c r="Z1169" s="7">
        <v>43.739999999999952</v>
      </c>
      <c r="AA1169" s="7">
        <v>12.600000000000001</v>
      </c>
      <c r="AB1169" s="49"/>
      <c r="AC1169" s="7">
        <v>300.24000000000024</v>
      </c>
      <c r="AD1169" s="7">
        <v>143.73176718223064</v>
      </c>
      <c r="AE1169" s="7">
        <v>129.02141117381021</v>
      </c>
      <c r="AF1169" s="7">
        <v>27.486821643959178</v>
      </c>
      <c r="AG1169" s="49"/>
      <c r="AH1169" s="7">
        <v>300.24000000000024</v>
      </c>
      <c r="AI1169" s="7">
        <v>65.33575830428677</v>
      </c>
      <c r="AJ1169" s="7">
        <v>78.396008877943899</v>
      </c>
      <c r="AK1169" s="8" t="s">
        <v>49</v>
      </c>
      <c r="AL1169" s="7">
        <v>74.116775783769839</v>
      </c>
      <c r="AM1169" s="7">
        <v>54.904635390040312</v>
      </c>
      <c r="AN1169" s="8" t="s">
        <v>49</v>
      </c>
      <c r="AO1169" s="7">
        <v>12.4696267762886</v>
      </c>
      <c r="AP1169" s="7">
        <v>15.017194867670574</v>
      </c>
      <c r="AQ1169" s="8" t="s">
        <v>49</v>
      </c>
      <c r="AR1169" s="49"/>
      <c r="AS1169" s="7">
        <v>300.24000000000024</v>
      </c>
      <c r="AT1169" s="7">
        <v>81.14093080016184</v>
      </c>
      <c r="AU1169" s="7">
        <v>112.08545348158719</v>
      </c>
      <c r="AV1169" s="7">
        <v>107.01361571825103</v>
      </c>
      <c r="AW1169" s="49"/>
      <c r="AX1169" s="7">
        <v>300.24000000000024</v>
      </c>
      <c r="AY1169" s="7">
        <v>44.223901108362703</v>
      </c>
      <c r="AZ1169" s="7">
        <v>83.373106771255252</v>
      </c>
      <c r="BA1169" s="7">
        <v>99.711799198269958</v>
      </c>
      <c r="BB1169" s="7">
        <v>72.931192922112146</v>
      </c>
      <c r="BC1169" s="49"/>
      <c r="BD1169" s="7">
        <v>300.24000000000024</v>
      </c>
      <c r="BE1169" s="7">
        <v>33.974862959402877</v>
      </c>
      <c r="BF1169" s="7">
        <v>148.73813833106263</v>
      </c>
      <c r="BG1169" s="7">
        <v>29.689663845171467</v>
      </c>
      <c r="BH1169" s="7">
        <v>66.91913905947095</v>
      </c>
      <c r="BI1169" s="7">
        <v>20.918195804892058</v>
      </c>
      <c r="BJ1169" s="49"/>
      <c r="BK1169" s="7">
        <v>300.24000000000024</v>
      </c>
      <c r="BL1169" s="7">
        <v>115.67831447056177</v>
      </c>
      <c r="BM1169" s="7">
        <v>62.33591642661095</v>
      </c>
      <c r="BN1169" s="35">
        <v>122.22576910282727</v>
      </c>
    </row>
    <row r="1170" spans="1:66" x14ac:dyDescent="0.15">
      <c r="A1170" s="47" t="s">
        <v>198</v>
      </c>
      <c r="B1170" s="9"/>
      <c r="C1170" s="9"/>
      <c r="D1170" s="9"/>
      <c r="E1170" s="9"/>
      <c r="F1170" s="9"/>
      <c r="G1170" s="9"/>
      <c r="H1170" s="49"/>
      <c r="I1170" s="9"/>
      <c r="J1170" s="9"/>
      <c r="K1170" s="9"/>
      <c r="L1170" s="9"/>
      <c r="M1170" s="49"/>
      <c r="N1170" s="9"/>
      <c r="O1170" s="9"/>
      <c r="P1170" s="9"/>
      <c r="Q1170" s="9"/>
      <c r="R1170" s="9"/>
      <c r="S1170" s="9"/>
      <c r="T1170" s="9"/>
      <c r="U1170" s="49"/>
      <c r="V1170" s="9"/>
      <c r="W1170" s="9"/>
      <c r="X1170" s="9"/>
      <c r="Y1170" s="9"/>
      <c r="Z1170" s="9"/>
      <c r="AA1170" s="9"/>
      <c r="AB1170" s="49"/>
      <c r="AC1170" s="9"/>
      <c r="AD1170" s="9"/>
      <c r="AE1170" s="9"/>
      <c r="AF1170" s="9"/>
      <c r="AG1170" s="49"/>
      <c r="AH1170" s="9"/>
      <c r="AI1170" s="9"/>
      <c r="AJ1170" s="9"/>
      <c r="AK1170" s="9"/>
      <c r="AL1170" s="9"/>
      <c r="AM1170" s="9"/>
      <c r="AN1170" s="9"/>
      <c r="AO1170" s="9"/>
      <c r="AP1170" s="9"/>
      <c r="AQ1170" s="9"/>
      <c r="AR1170" s="49"/>
      <c r="AS1170" s="9"/>
      <c r="AT1170" s="11"/>
      <c r="AU1170" s="11"/>
      <c r="AV1170" s="9"/>
      <c r="AW1170" s="49"/>
      <c r="AX1170" s="9"/>
      <c r="AY1170" s="9"/>
      <c r="AZ1170" s="9"/>
      <c r="BA1170" s="9"/>
      <c r="BB1170" s="9"/>
      <c r="BC1170" s="49"/>
      <c r="BD1170" s="9"/>
      <c r="BE1170" s="9"/>
      <c r="BF1170" s="9"/>
      <c r="BG1170" s="9"/>
      <c r="BH1170" s="9"/>
      <c r="BI1170" s="9"/>
      <c r="BJ1170" s="49"/>
      <c r="BK1170" s="9"/>
      <c r="BL1170" s="9"/>
      <c r="BM1170" s="9"/>
      <c r="BN1170" s="38"/>
    </row>
    <row r="1171" spans="1:66" x14ac:dyDescent="0.15">
      <c r="A1171" s="50" t="s">
        <v>51</v>
      </c>
      <c r="B1171" s="10">
        <v>8.2564417450506605E-2</v>
      </c>
      <c r="C1171" s="10">
        <v>0.10514897007156948</v>
      </c>
      <c r="D1171" s="10">
        <v>0.15240738951747104</v>
      </c>
      <c r="E1171" s="10">
        <v>3.5568911550945916E-2</v>
      </c>
      <c r="F1171" s="10">
        <v>2.6820070422963853E-2</v>
      </c>
      <c r="G1171" s="10">
        <v>6.8462264682205065E-2</v>
      </c>
      <c r="H1171" s="49"/>
      <c r="I1171" s="10">
        <v>8.2564417450506605E-2</v>
      </c>
      <c r="J1171" s="10">
        <v>9.2637785720807719E-2</v>
      </c>
      <c r="K1171" s="10">
        <v>7.2246252867440158E-2</v>
      </c>
      <c r="L1171" s="13" t="s">
        <v>49</v>
      </c>
      <c r="M1171" s="49"/>
      <c r="N1171" s="10">
        <v>8.2564417450506605E-2</v>
      </c>
      <c r="O1171" s="10">
        <v>0.12071988625248621</v>
      </c>
      <c r="P1171" s="10">
        <v>7.9427469034896364E-2</v>
      </c>
      <c r="Q1171" s="13" t="s">
        <v>49</v>
      </c>
      <c r="R1171" s="10">
        <v>4.0341148746926909E-2</v>
      </c>
      <c r="S1171" s="10">
        <v>5.9469182360011648E-2</v>
      </c>
      <c r="T1171" s="13" t="s">
        <v>49</v>
      </c>
      <c r="U1171" s="49"/>
      <c r="V1171" s="10">
        <v>8.2564417450506605E-2</v>
      </c>
      <c r="W1171" s="10">
        <v>6.8244281435286505E-2</v>
      </c>
      <c r="X1171" s="10">
        <v>0.11370314659027025</v>
      </c>
      <c r="Y1171" s="10">
        <v>6.0937348987847702E-2</v>
      </c>
      <c r="Z1171" s="10">
        <v>9.8024636298341974E-2</v>
      </c>
      <c r="AA1171" s="10">
        <v>0</v>
      </c>
      <c r="AB1171" s="49"/>
      <c r="AC1171" s="10">
        <v>8.2564417450506605E-2</v>
      </c>
      <c r="AD1171" s="10">
        <v>7.0880723337949564E-2</v>
      </c>
      <c r="AE1171" s="10">
        <v>0.1005693334477325</v>
      </c>
      <c r="AF1171" s="10">
        <v>5.9145861593031035E-2</v>
      </c>
      <c r="AG1171" s="49"/>
      <c r="AH1171" s="10">
        <v>8.2564417450506605E-2</v>
      </c>
      <c r="AI1171" s="10">
        <v>6.8747587820844058E-2</v>
      </c>
      <c r="AJ1171" s="10">
        <v>7.2658492749564374E-2</v>
      </c>
      <c r="AK1171" s="13" t="s">
        <v>49</v>
      </c>
      <c r="AL1171" s="10">
        <v>0.11696085881680326</v>
      </c>
      <c r="AM1171" s="10">
        <v>7.8442112277736911E-2</v>
      </c>
      <c r="AN1171" s="13" t="s">
        <v>49</v>
      </c>
      <c r="AO1171" s="10">
        <v>7.3241570939588579E-2</v>
      </c>
      <c r="AP1171" s="10">
        <v>4.7441396395138856E-2</v>
      </c>
      <c r="AQ1171" s="13" t="s">
        <v>49</v>
      </c>
      <c r="AR1171" s="49"/>
      <c r="AS1171" s="10">
        <v>8.2564417450506605E-2</v>
      </c>
      <c r="AT1171" s="12">
        <v>0.14679365773732489</v>
      </c>
      <c r="AU1171" s="12">
        <v>4.2964493147145295E-2</v>
      </c>
      <c r="AV1171" s="10">
        <v>7.5340618283527783E-2</v>
      </c>
      <c r="AW1171" s="49"/>
      <c r="AX1171" s="10">
        <v>8.2564417450506605E-2</v>
      </c>
      <c r="AY1171" s="10">
        <v>5.6241322086394964E-2</v>
      </c>
      <c r="AZ1171" s="10">
        <v>5.9633887756200821E-2</v>
      </c>
      <c r="BA1171" s="10">
        <v>0.12587249284698371</v>
      </c>
      <c r="BB1171" s="10">
        <v>6.5528817166953843E-2</v>
      </c>
      <c r="BC1171" s="49"/>
      <c r="BD1171" s="10">
        <v>8.2564417450506605E-2</v>
      </c>
      <c r="BE1171" s="10">
        <v>4.9749767047222129E-2</v>
      </c>
      <c r="BF1171" s="10">
        <v>0.10500021028224503</v>
      </c>
      <c r="BG1171" s="10">
        <v>6.4340713102209846E-2</v>
      </c>
      <c r="BH1171" s="10">
        <v>7.2605126218912949E-2</v>
      </c>
      <c r="BI1171" s="10">
        <v>3.4058228592237852E-2</v>
      </c>
      <c r="BJ1171" s="49"/>
      <c r="BK1171" s="10">
        <v>8.2564417450506605E-2</v>
      </c>
      <c r="BL1171" s="10">
        <v>5.9140517779952301E-2</v>
      </c>
      <c r="BM1171" s="10">
        <v>7.2797744935798839E-2</v>
      </c>
      <c r="BN1171" s="39">
        <v>0.1097145981220507</v>
      </c>
    </row>
    <row r="1172" spans="1:66" x14ac:dyDescent="0.15">
      <c r="A1172" s="47" t="s">
        <v>199</v>
      </c>
      <c r="B1172" s="9"/>
      <c r="C1172" s="9"/>
      <c r="D1172" s="11"/>
      <c r="E1172" s="11"/>
      <c r="F1172" s="11"/>
      <c r="G1172" s="11"/>
      <c r="H1172" s="49"/>
      <c r="I1172" s="9"/>
      <c r="J1172" s="11"/>
      <c r="K1172" s="11"/>
      <c r="L1172" s="9"/>
      <c r="M1172" s="49"/>
      <c r="N1172" s="9"/>
      <c r="O1172" s="11"/>
      <c r="P1172" s="11"/>
      <c r="Q1172" s="9"/>
      <c r="R1172" s="9"/>
      <c r="S1172" s="11"/>
      <c r="T1172" s="9"/>
      <c r="U1172" s="49"/>
      <c r="V1172" s="9"/>
      <c r="W1172" s="9"/>
      <c r="X1172" s="9"/>
      <c r="Y1172" s="11"/>
      <c r="Z1172" s="9"/>
      <c r="AA1172" s="11"/>
      <c r="AB1172" s="49"/>
      <c r="AC1172" s="9"/>
      <c r="AD1172" s="9"/>
      <c r="AE1172" s="9"/>
      <c r="AF1172" s="9"/>
      <c r="AG1172" s="49"/>
      <c r="AH1172" s="9"/>
      <c r="AI1172" s="9"/>
      <c r="AJ1172" s="11"/>
      <c r="AK1172" s="9"/>
      <c r="AL1172" s="11"/>
      <c r="AM1172" s="9"/>
      <c r="AN1172" s="9"/>
      <c r="AO1172" s="9"/>
      <c r="AP1172" s="11"/>
      <c r="AQ1172" s="9"/>
      <c r="AR1172" s="49"/>
      <c r="AS1172" s="9"/>
      <c r="AT1172" s="9"/>
      <c r="AU1172" s="9"/>
      <c r="AV1172" s="9"/>
      <c r="AW1172" s="49"/>
      <c r="AX1172" s="9"/>
      <c r="AY1172" s="11"/>
      <c r="AZ1172" s="11"/>
      <c r="BA1172" s="11"/>
      <c r="BB1172" s="11"/>
      <c r="BC1172" s="49"/>
      <c r="BD1172" s="9"/>
      <c r="BE1172" s="9"/>
      <c r="BF1172" s="9"/>
      <c r="BG1172" s="9"/>
      <c r="BH1172" s="9"/>
      <c r="BI1172" s="9"/>
      <c r="BJ1172" s="49"/>
      <c r="BK1172" s="9"/>
      <c r="BL1172" s="11"/>
      <c r="BM1172" s="11"/>
      <c r="BN1172" s="38"/>
    </row>
    <row r="1173" spans="1:66" x14ac:dyDescent="0.15">
      <c r="A1173" s="50" t="s">
        <v>51</v>
      </c>
      <c r="B1173" s="10">
        <v>0.22702543240398426</v>
      </c>
      <c r="C1173" s="10">
        <v>0.18498865221489913</v>
      </c>
      <c r="D1173" s="12">
        <v>0.11406808315809232</v>
      </c>
      <c r="E1173" s="12">
        <v>0.2979374375319721</v>
      </c>
      <c r="F1173" s="12">
        <v>0.26908136631397883</v>
      </c>
      <c r="G1173" s="12">
        <v>0.30131733028447899</v>
      </c>
      <c r="H1173" s="49"/>
      <c r="I1173" s="10">
        <v>0.22702543240398426</v>
      </c>
      <c r="J1173" s="12">
        <v>0.17733903641791027</v>
      </c>
      <c r="K1173" s="12">
        <v>0.2779192742220406</v>
      </c>
      <c r="L1173" s="13" t="s">
        <v>49</v>
      </c>
      <c r="M1173" s="49"/>
      <c r="N1173" s="10">
        <v>0.22702543240398426</v>
      </c>
      <c r="O1173" s="12">
        <v>0.13678928636083654</v>
      </c>
      <c r="P1173" s="12">
        <v>0.25375936191408888</v>
      </c>
      <c r="Q1173" s="13" t="s">
        <v>49</v>
      </c>
      <c r="R1173" s="10">
        <v>0.25285388459403529</v>
      </c>
      <c r="S1173" s="12">
        <v>0.32090543364318685</v>
      </c>
      <c r="T1173" s="13" t="s">
        <v>49</v>
      </c>
      <c r="U1173" s="49"/>
      <c r="V1173" s="10">
        <v>0.22702543240398426</v>
      </c>
      <c r="W1173" s="10">
        <v>0.21168023714950171</v>
      </c>
      <c r="X1173" s="10">
        <v>0.22591671069990249</v>
      </c>
      <c r="Y1173" s="12">
        <v>0.35285664450558435</v>
      </c>
      <c r="Z1173" s="10">
        <v>0.27756229902435764</v>
      </c>
      <c r="AA1173" s="12">
        <v>7.8562527887729064E-2</v>
      </c>
      <c r="AB1173" s="49"/>
      <c r="AC1173" s="10">
        <v>0.22702543240398426</v>
      </c>
      <c r="AD1173" s="10">
        <v>0.26683297927752608</v>
      </c>
      <c r="AE1173" s="10">
        <v>0.16846809869654922</v>
      </c>
      <c r="AF1173" s="10">
        <v>0.29373160869222614</v>
      </c>
      <c r="AG1173" s="49"/>
      <c r="AH1173" s="10">
        <v>0.22702543240398426</v>
      </c>
      <c r="AI1173" s="10">
        <v>0.20469218438687523</v>
      </c>
      <c r="AJ1173" s="12">
        <v>0.31862153348993411</v>
      </c>
      <c r="AK1173" s="13" t="s">
        <v>49</v>
      </c>
      <c r="AL1173" s="12">
        <v>0.15243570912589793</v>
      </c>
      <c r="AM1173" s="10">
        <v>0.19011051585576738</v>
      </c>
      <c r="AN1173" s="13" t="s">
        <v>49</v>
      </c>
      <c r="AO1173" s="10">
        <v>0.18203971123856311</v>
      </c>
      <c r="AP1173" s="12">
        <v>0.38647571219860349</v>
      </c>
      <c r="AQ1173" s="13" t="s">
        <v>49</v>
      </c>
      <c r="AR1173" s="49"/>
      <c r="AS1173" s="10">
        <v>0.22702543240398426</v>
      </c>
      <c r="AT1173" s="10">
        <v>0.1889976371512366</v>
      </c>
      <c r="AU1173" s="10">
        <v>0.23314060378804585</v>
      </c>
      <c r="AV1173" s="10">
        <v>0.24945425073029057</v>
      </c>
      <c r="AW1173" s="49"/>
      <c r="AX1173" s="10">
        <v>0.22702543240398426</v>
      </c>
      <c r="AY1173" s="12">
        <v>0.310155982145841</v>
      </c>
      <c r="AZ1173" s="12">
        <v>0.2353496140142004</v>
      </c>
      <c r="BA1173" s="12">
        <v>0.27145282476158833</v>
      </c>
      <c r="BB1173" s="12">
        <v>0.10635956960777178</v>
      </c>
      <c r="BC1173" s="49"/>
      <c r="BD1173" s="10">
        <v>0.22702543240398426</v>
      </c>
      <c r="BE1173" s="10">
        <v>0.15929070831042336</v>
      </c>
      <c r="BF1173" s="10">
        <v>0.2024461930291637</v>
      </c>
      <c r="BG1173" s="10">
        <v>0.26525373425754573</v>
      </c>
      <c r="BH1173" s="10">
        <v>0.29156114674775019</v>
      </c>
      <c r="BI1173" s="10">
        <v>0.25109483139496369</v>
      </c>
      <c r="BJ1173" s="49"/>
      <c r="BK1173" s="10">
        <v>0.22702543240398426</v>
      </c>
      <c r="BL1173" s="12">
        <v>0.16898187590077876</v>
      </c>
      <c r="BM1173" s="12">
        <v>0.32409004810068143</v>
      </c>
      <c r="BN1173" s="39">
        <v>0.23245611216153073</v>
      </c>
    </row>
    <row r="1174" spans="1:66" x14ac:dyDescent="0.15">
      <c r="A1174" s="47" t="s">
        <v>200</v>
      </c>
      <c r="B1174" s="9"/>
      <c r="C1174" s="11"/>
      <c r="D1174" s="11"/>
      <c r="E1174" s="11"/>
      <c r="F1174" s="11"/>
      <c r="G1174" s="11"/>
      <c r="H1174" s="49"/>
      <c r="I1174" s="9"/>
      <c r="J1174" s="11"/>
      <c r="K1174" s="11"/>
      <c r="L1174" s="9"/>
      <c r="M1174" s="49"/>
      <c r="N1174" s="9"/>
      <c r="O1174" s="11"/>
      <c r="P1174" s="11"/>
      <c r="Q1174" s="9"/>
      <c r="R1174" s="11"/>
      <c r="S1174" s="9"/>
      <c r="T1174" s="9"/>
      <c r="U1174" s="49"/>
      <c r="V1174" s="9"/>
      <c r="W1174" s="11"/>
      <c r="X1174" s="11"/>
      <c r="Y1174" s="9"/>
      <c r="Z1174" s="9"/>
      <c r="AA1174" s="9"/>
      <c r="AB1174" s="49"/>
      <c r="AC1174" s="9"/>
      <c r="AD1174" s="9"/>
      <c r="AE1174" s="9"/>
      <c r="AF1174" s="9"/>
      <c r="AG1174" s="49"/>
      <c r="AH1174" s="9"/>
      <c r="AI1174" s="11"/>
      <c r="AJ1174" s="11"/>
      <c r="AK1174" s="9"/>
      <c r="AL1174" s="11"/>
      <c r="AM1174" s="9"/>
      <c r="AN1174" s="9"/>
      <c r="AO1174" s="11"/>
      <c r="AP1174" s="9"/>
      <c r="AQ1174" s="9"/>
      <c r="AR1174" s="49"/>
      <c r="AS1174" s="9"/>
      <c r="AT1174" s="9"/>
      <c r="AU1174" s="9"/>
      <c r="AV1174" s="9"/>
      <c r="AW1174" s="49"/>
      <c r="AX1174" s="9"/>
      <c r="AY1174" s="11"/>
      <c r="AZ1174" s="11"/>
      <c r="BA1174" s="11"/>
      <c r="BB1174" s="11"/>
      <c r="BC1174" s="49"/>
      <c r="BD1174" s="9"/>
      <c r="BE1174" s="11"/>
      <c r="BF1174" s="11"/>
      <c r="BG1174" s="9"/>
      <c r="BH1174" s="11"/>
      <c r="BI1174" s="11"/>
      <c r="BJ1174" s="49"/>
      <c r="BK1174" s="9"/>
      <c r="BL1174" s="9"/>
      <c r="BM1174" s="9"/>
      <c r="BN1174" s="38"/>
    </row>
    <row r="1175" spans="1:66" x14ac:dyDescent="0.15">
      <c r="A1175" s="50" t="s">
        <v>51</v>
      </c>
      <c r="B1175" s="10">
        <v>0.47307820156263841</v>
      </c>
      <c r="C1175" s="12">
        <v>0.4009330218302839</v>
      </c>
      <c r="D1175" s="12">
        <v>0.34389619792092585</v>
      </c>
      <c r="E1175" s="12">
        <v>0.54141937202675106</v>
      </c>
      <c r="F1175" s="12">
        <v>0.54486422739832918</v>
      </c>
      <c r="G1175" s="12">
        <v>0.58773735265044591</v>
      </c>
      <c r="H1175" s="49"/>
      <c r="I1175" s="10">
        <v>0.47307820156263841</v>
      </c>
      <c r="J1175" s="12">
        <v>0.55476450869438509</v>
      </c>
      <c r="K1175" s="12">
        <v>0.38940680798783728</v>
      </c>
      <c r="L1175" s="13" t="s">
        <v>49</v>
      </c>
      <c r="M1175" s="49"/>
      <c r="N1175" s="10">
        <v>0.47307820156263841</v>
      </c>
      <c r="O1175" s="12">
        <v>0.49883509626348677</v>
      </c>
      <c r="P1175" s="12">
        <v>0.33911641566378803</v>
      </c>
      <c r="Q1175" s="13" t="s">
        <v>49</v>
      </c>
      <c r="R1175" s="12">
        <v>0.65892054128039446</v>
      </c>
      <c r="S1175" s="10">
        <v>0.47888522969063768</v>
      </c>
      <c r="T1175" s="13" t="s">
        <v>49</v>
      </c>
      <c r="U1175" s="49"/>
      <c r="V1175" s="10">
        <v>0.47307820156263841</v>
      </c>
      <c r="W1175" s="12">
        <v>0.52939137819180626</v>
      </c>
      <c r="X1175" s="12">
        <v>0.36348431618928317</v>
      </c>
      <c r="Y1175" s="10">
        <v>0.41606596501561827</v>
      </c>
      <c r="Z1175" s="10">
        <v>0.50093404233132355</v>
      </c>
      <c r="AA1175" s="10">
        <v>0.57342479516103162</v>
      </c>
      <c r="AB1175" s="49"/>
      <c r="AC1175" s="10">
        <v>0.47307820156263841</v>
      </c>
      <c r="AD1175" s="10">
        <v>0.41261048649057613</v>
      </c>
      <c r="AE1175" s="10">
        <v>0.52791705155128932</v>
      </c>
      <c r="AF1175" s="10">
        <v>0.53186076118424797</v>
      </c>
      <c r="AG1175" s="49"/>
      <c r="AH1175" s="10">
        <v>0.47307820156263841</v>
      </c>
      <c r="AI1175" s="12">
        <v>0.52460057532684423</v>
      </c>
      <c r="AJ1175" s="12">
        <v>0.31927719718915348</v>
      </c>
      <c r="AK1175" s="13" t="s">
        <v>49</v>
      </c>
      <c r="AL1175" s="12">
        <v>0.57193297572414459</v>
      </c>
      <c r="AM1175" s="10">
        <v>0.46849914703995804</v>
      </c>
      <c r="AN1175" s="13" t="s">
        <v>49</v>
      </c>
      <c r="AO1175" s="12">
        <v>0.61076554634696067</v>
      </c>
      <c r="AP1175" s="10">
        <v>0.46634165255494897</v>
      </c>
      <c r="AQ1175" s="13" t="s">
        <v>49</v>
      </c>
      <c r="AR1175" s="49"/>
      <c r="AS1175" s="10">
        <v>0.47307820156263841</v>
      </c>
      <c r="AT1175" s="10">
        <v>0.43227750483226296</v>
      </c>
      <c r="AU1175" s="10">
        <v>0.54479326989732624</v>
      </c>
      <c r="AV1175" s="10">
        <v>0.42890055730655008</v>
      </c>
      <c r="AW1175" s="49"/>
      <c r="AX1175" s="10">
        <v>0.47307820156263841</v>
      </c>
      <c r="AY1175" s="12">
        <v>0.37257806732293614</v>
      </c>
      <c r="AZ1175" s="12">
        <v>0.56357507933421069</v>
      </c>
      <c r="BA1175" s="12">
        <v>0.37361898373536762</v>
      </c>
      <c r="BB1175" s="12">
        <v>0.56654657124595331</v>
      </c>
      <c r="BC1175" s="49"/>
      <c r="BD1175" s="10">
        <v>0.47307820156263841</v>
      </c>
      <c r="BE1175" s="12">
        <v>0.63567797497078049</v>
      </c>
      <c r="BF1175" s="12">
        <v>0.37588849328062568</v>
      </c>
      <c r="BG1175" s="10">
        <v>0.52153705919675453</v>
      </c>
      <c r="BH1175" s="12">
        <v>0.5193461677181016</v>
      </c>
      <c r="BI1175" s="12">
        <v>0.68325749438538186</v>
      </c>
      <c r="BJ1175" s="49"/>
      <c r="BK1175" s="10">
        <v>0.47307820156263841</v>
      </c>
      <c r="BL1175" s="10">
        <v>0.43222699248585822</v>
      </c>
      <c r="BM1175" s="10">
        <v>0.50904963741811204</v>
      </c>
      <c r="BN1175" s="39">
        <v>0.49339541133830689</v>
      </c>
    </row>
    <row r="1176" spans="1:66" x14ac:dyDescent="0.15">
      <c r="A1176" s="47" t="s">
        <v>201</v>
      </c>
      <c r="B1176" s="9"/>
      <c r="C1176" s="9"/>
      <c r="D1176" s="11"/>
      <c r="E1176" s="9"/>
      <c r="F1176" s="9"/>
      <c r="G1176" s="11"/>
      <c r="H1176" s="49"/>
      <c r="I1176" s="9"/>
      <c r="J1176" s="9"/>
      <c r="K1176" s="9"/>
      <c r="L1176" s="9"/>
      <c r="M1176" s="49"/>
      <c r="N1176" s="9"/>
      <c r="O1176" s="9"/>
      <c r="P1176" s="9"/>
      <c r="Q1176" s="9"/>
      <c r="R1176" s="9"/>
      <c r="S1176" s="9"/>
      <c r="T1176" s="9"/>
      <c r="U1176" s="49"/>
      <c r="V1176" s="9"/>
      <c r="W1176" s="11"/>
      <c r="X1176" s="11"/>
      <c r="Y1176" s="9"/>
      <c r="Z1176" s="11"/>
      <c r="AA1176" s="9"/>
      <c r="AB1176" s="49"/>
      <c r="AC1176" s="9"/>
      <c r="AD1176" s="9"/>
      <c r="AE1176" s="9"/>
      <c r="AF1176" s="9"/>
      <c r="AG1176" s="49"/>
      <c r="AH1176" s="9"/>
      <c r="AI1176" s="9"/>
      <c r="AJ1176" s="9"/>
      <c r="AK1176" s="9"/>
      <c r="AL1176" s="9"/>
      <c r="AM1176" s="9"/>
      <c r="AN1176" s="9"/>
      <c r="AO1176" s="9"/>
      <c r="AP1176" s="9"/>
      <c r="AQ1176" s="9"/>
      <c r="AR1176" s="49"/>
      <c r="AS1176" s="9"/>
      <c r="AT1176" s="9"/>
      <c r="AU1176" s="9"/>
      <c r="AV1176" s="9"/>
      <c r="AW1176" s="49"/>
      <c r="AX1176" s="9"/>
      <c r="AY1176" s="9"/>
      <c r="AZ1176" s="9"/>
      <c r="BA1176" s="9"/>
      <c r="BB1176" s="9"/>
      <c r="BC1176" s="49"/>
      <c r="BD1176" s="9"/>
      <c r="BE1176" s="9"/>
      <c r="BF1176" s="9"/>
      <c r="BG1176" s="9"/>
      <c r="BH1176" s="9"/>
      <c r="BI1176" s="9"/>
      <c r="BJ1176" s="49"/>
      <c r="BK1176" s="9"/>
      <c r="BL1176" s="11"/>
      <c r="BM1176" s="9"/>
      <c r="BN1176" s="36"/>
    </row>
    <row r="1177" spans="1:66" x14ac:dyDescent="0.15">
      <c r="A1177" s="50" t="s">
        <v>51</v>
      </c>
      <c r="B1177" s="10">
        <v>3.9009821025942623E-2</v>
      </c>
      <c r="C1177" s="10">
        <v>2.1220596964340845E-2</v>
      </c>
      <c r="D1177" s="12">
        <v>9.2700110657472218E-2</v>
      </c>
      <c r="E1177" s="10">
        <v>5.4737058117486311E-2</v>
      </c>
      <c r="F1177" s="10">
        <v>3.1112751317024755E-2</v>
      </c>
      <c r="G1177" s="12">
        <v>1.3871463909817789E-2</v>
      </c>
      <c r="H1177" s="49"/>
      <c r="I1177" s="10">
        <v>3.9009821025942623E-2</v>
      </c>
      <c r="J1177" s="10">
        <v>2.7911286713781885E-2</v>
      </c>
      <c r="K1177" s="10">
        <v>5.0378064555895816E-2</v>
      </c>
      <c r="L1177" s="13" t="s">
        <v>49</v>
      </c>
      <c r="M1177" s="49"/>
      <c r="N1177" s="10">
        <v>3.9009821025942623E-2</v>
      </c>
      <c r="O1177" s="10">
        <v>3.4447369094505402E-2</v>
      </c>
      <c r="P1177" s="10">
        <v>6.333915921008626E-2</v>
      </c>
      <c r="Q1177" s="13" t="s">
        <v>49</v>
      </c>
      <c r="R1177" s="10">
        <v>1.5739293842006265E-2</v>
      </c>
      <c r="S1177" s="10">
        <v>2.7317232464455408E-2</v>
      </c>
      <c r="T1177" s="13" t="s">
        <v>49</v>
      </c>
      <c r="U1177" s="49"/>
      <c r="V1177" s="10">
        <v>3.9009821025942623E-2</v>
      </c>
      <c r="W1177" s="12">
        <v>5.4942733534529269E-2</v>
      </c>
      <c r="X1177" s="12">
        <v>0</v>
      </c>
      <c r="Y1177" s="10">
        <v>5.4601346251550935E-2</v>
      </c>
      <c r="Z1177" s="12">
        <v>7.1181980309814957E-2</v>
      </c>
      <c r="AA1177" s="10">
        <v>0</v>
      </c>
      <c r="AB1177" s="49"/>
      <c r="AC1177" s="10">
        <v>3.9009821025942623E-2</v>
      </c>
      <c r="AD1177" s="10">
        <v>5.4413324355055574E-2</v>
      </c>
      <c r="AE1177" s="10">
        <v>2.3499296348083315E-2</v>
      </c>
      <c r="AF1177" s="10">
        <v>3.1268548678656992E-2</v>
      </c>
      <c r="AG1177" s="49"/>
      <c r="AH1177" s="10">
        <v>3.9009821025942623E-2</v>
      </c>
      <c r="AI1177" s="10">
        <v>4.0808491339712039E-2</v>
      </c>
      <c r="AJ1177" s="10">
        <v>6.5751683212642048E-2</v>
      </c>
      <c r="AK1177" s="13" t="s">
        <v>49</v>
      </c>
      <c r="AL1177" s="10">
        <v>2.1237961938877597E-2</v>
      </c>
      <c r="AM1177" s="10">
        <v>2.6551913202536161E-2</v>
      </c>
      <c r="AN1177" s="13" t="s">
        <v>49</v>
      </c>
      <c r="AO1177" s="10">
        <v>0</v>
      </c>
      <c r="AP1177" s="10">
        <v>5.7232594247411485E-2</v>
      </c>
      <c r="AQ1177" s="13" t="s">
        <v>49</v>
      </c>
      <c r="AR1177" s="49"/>
      <c r="AS1177" s="10">
        <v>3.9009821025942623E-2</v>
      </c>
      <c r="AT1177" s="10">
        <v>2.1551338326167888E-2</v>
      </c>
      <c r="AU1177" s="10">
        <v>3.488881564532953E-2</v>
      </c>
      <c r="AV1177" s="10">
        <v>5.656368350312601E-2</v>
      </c>
      <c r="AW1177" s="49"/>
      <c r="AX1177" s="10">
        <v>3.9009821025942623E-2</v>
      </c>
      <c r="AY1177" s="10">
        <v>3.9541867812375953E-2</v>
      </c>
      <c r="AZ1177" s="10">
        <v>2.9418426453488414E-2</v>
      </c>
      <c r="BA1177" s="10">
        <v>2.1247408424381314E-2</v>
      </c>
      <c r="BB1177" s="10">
        <v>7.3936677366141235E-2</v>
      </c>
      <c r="BC1177" s="49"/>
      <c r="BD1177" s="10">
        <v>3.9009821025942623E-2</v>
      </c>
      <c r="BE1177" s="10">
        <v>2.4119670907728489E-2</v>
      </c>
      <c r="BF1177" s="10">
        <v>5.4179404814165673E-2</v>
      </c>
      <c r="BG1177" s="10">
        <v>0</v>
      </c>
      <c r="BH1177" s="10">
        <v>3.247961890596273E-2</v>
      </c>
      <c r="BI1177" s="10">
        <v>3.1589445627416696E-2</v>
      </c>
      <c r="BJ1177" s="49"/>
      <c r="BK1177" s="10">
        <v>3.9009821025942623E-2</v>
      </c>
      <c r="BL1177" s="12">
        <v>6.5422199141910622E-2</v>
      </c>
      <c r="BM1177" s="10">
        <v>3.8653315759197802E-2</v>
      </c>
      <c r="BN1177" s="37">
        <v>1.4194135091913928E-2</v>
      </c>
    </row>
    <row r="1178" spans="1:66" x14ac:dyDescent="0.15">
      <c r="A1178" s="47" t="s">
        <v>202</v>
      </c>
      <c r="B1178" s="9"/>
      <c r="C1178" s="11"/>
      <c r="D1178" s="11"/>
      <c r="E1178" s="11"/>
      <c r="F1178" s="9"/>
      <c r="G1178" s="11"/>
      <c r="H1178" s="49"/>
      <c r="I1178" s="9"/>
      <c r="J1178" s="9"/>
      <c r="K1178" s="9"/>
      <c r="L1178" s="9"/>
      <c r="M1178" s="49"/>
      <c r="N1178" s="9"/>
      <c r="O1178" s="11"/>
      <c r="P1178" s="9"/>
      <c r="Q1178" s="9"/>
      <c r="R1178" s="11"/>
      <c r="S1178" s="11"/>
      <c r="T1178" s="9"/>
      <c r="U1178" s="49"/>
      <c r="V1178" s="9"/>
      <c r="W1178" s="11"/>
      <c r="X1178" s="11"/>
      <c r="Y1178" s="9"/>
      <c r="Z1178" s="9"/>
      <c r="AA1178" s="9"/>
      <c r="AB1178" s="49"/>
      <c r="AC1178" s="9"/>
      <c r="AD1178" s="9"/>
      <c r="AE1178" s="9"/>
      <c r="AF1178" s="9"/>
      <c r="AG1178" s="49"/>
      <c r="AH1178" s="9"/>
      <c r="AI1178" s="9"/>
      <c r="AJ1178" s="9"/>
      <c r="AK1178" s="9"/>
      <c r="AL1178" s="9"/>
      <c r="AM1178" s="9"/>
      <c r="AN1178" s="9"/>
      <c r="AO1178" s="9"/>
      <c r="AP1178" s="9"/>
      <c r="AQ1178" s="9"/>
      <c r="AR1178" s="49"/>
      <c r="AS1178" s="9"/>
      <c r="AT1178" s="9"/>
      <c r="AU1178" s="11"/>
      <c r="AV1178" s="11"/>
      <c r="AW1178" s="49"/>
      <c r="AX1178" s="9"/>
      <c r="AY1178" s="11"/>
      <c r="AZ1178" s="11"/>
      <c r="BA1178" s="11"/>
      <c r="BB1178" s="11"/>
      <c r="BC1178" s="49"/>
      <c r="BD1178" s="9"/>
      <c r="BE1178" s="9"/>
      <c r="BF1178" s="11"/>
      <c r="BG1178" s="11"/>
      <c r="BH1178" s="11"/>
      <c r="BI1178" s="9"/>
      <c r="BJ1178" s="49"/>
      <c r="BK1178" s="9"/>
      <c r="BL1178" s="11"/>
      <c r="BM1178" s="11"/>
      <c r="BN1178" s="36"/>
    </row>
    <row r="1179" spans="1:66" x14ac:dyDescent="0.15">
      <c r="A1179" s="50" t="s">
        <v>51</v>
      </c>
      <c r="B1179" s="10">
        <v>7.0337829304964128E-2</v>
      </c>
      <c r="C1179" s="12">
        <v>8.8089308905854966E-2</v>
      </c>
      <c r="D1179" s="12">
        <v>0.17827346527520155</v>
      </c>
      <c r="E1179" s="12">
        <v>0</v>
      </c>
      <c r="F1179" s="10">
        <v>5.8065767345155124E-2</v>
      </c>
      <c r="G1179" s="12">
        <v>1.4740124563234709E-2</v>
      </c>
      <c r="H1179" s="49"/>
      <c r="I1179" s="10">
        <v>7.0337829304964128E-2</v>
      </c>
      <c r="J1179" s="10">
        <v>9.2424903521880403E-2</v>
      </c>
      <c r="K1179" s="10">
        <v>4.771400966357868E-2</v>
      </c>
      <c r="L1179" s="13" t="s">
        <v>49</v>
      </c>
      <c r="M1179" s="49"/>
      <c r="N1179" s="10">
        <v>7.0337829304964128E-2</v>
      </c>
      <c r="O1179" s="12">
        <v>0.12479376536211187</v>
      </c>
      <c r="P1179" s="10">
        <v>5.436208832530471E-2</v>
      </c>
      <c r="Q1179" s="13" t="s">
        <v>49</v>
      </c>
      <c r="R1179" s="12">
        <v>3.2145131536636055E-2</v>
      </c>
      <c r="S1179" s="12">
        <v>3.5885516018623657E-2</v>
      </c>
      <c r="T1179" s="13" t="s">
        <v>49</v>
      </c>
      <c r="U1179" s="49"/>
      <c r="V1179" s="10">
        <v>7.0337829304964128E-2</v>
      </c>
      <c r="W1179" s="12">
        <v>5.0318117116022451E-2</v>
      </c>
      <c r="X1179" s="12">
        <v>0.1238838461799701</v>
      </c>
      <c r="Y1179" s="10">
        <v>5.4601346251550935E-2</v>
      </c>
      <c r="Z1179" s="10">
        <v>3.5145840080163991E-2</v>
      </c>
      <c r="AA1179" s="10">
        <v>6.512226252079209E-2</v>
      </c>
      <c r="AB1179" s="49"/>
      <c r="AC1179" s="10">
        <v>7.0337829304964128E-2</v>
      </c>
      <c r="AD1179" s="10">
        <v>8.6857091916242857E-2</v>
      </c>
      <c r="AE1179" s="10">
        <v>6.1972240768183348E-2</v>
      </c>
      <c r="AF1179" s="10">
        <v>2.3224242069383356E-2</v>
      </c>
      <c r="AG1179" s="49"/>
      <c r="AH1179" s="10">
        <v>7.0337829304964128E-2</v>
      </c>
      <c r="AI1179" s="10">
        <v>0.12463170278366267</v>
      </c>
      <c r="AJ1179" s="10">
        <v>5.5375478489789617E-2</v>
      </c>
      <c r="AK1179" s="13" t="s">
        <v>49</v>
      </c>
      <c r="AL1179" s="10">
        <v>7.9583659545660837E-2</v>
      </c>
      <c r="AM1179" s="10">
        <v>3.8198263079568154E-2</v>
      </c>
      <c r="AN1179" s="13" t="s">
        <v>49</v>
      </c>
      <c r="AO1179" s="10">
        <v>0</v>
      </c>
      <c r="AP1179" s="10">
        <v>4.2508644603896951E-2</v>
      </c>
      <c r="AQ1179" s="13" t="s">
        <v>49</v>
      </c>
      <c r="AR1179" s="49"/>
      <c r="AS1179" s="10">
        <v>7.0337829304964128E-2</v>
      </c>
      <c r="AT1179" s="10">
        <v>4.6405106849574634E-2</v>
      </c>
      <c r="AU1179" s="12">
        <v>4.1177874728519234E-2</v>
      </c>
      <c r="AV1179" s="12">
        <v>0.11902630762470887</v>
      </c>
      <c r="AW1179" s="49"/>
      <c r="AX1179" s="10">
        <v>7.0337829304964128E-2</v>
      </c>
      <c r="AY1179" s="12">
        <v>1.8554231698180441E-2</v>
      </c>
      <c r="AZ1179" s="12">
        <v>7.6566728085196278E-3</v>
      </c>
      <c r="BA1179" s="12">
        <v>0.11238222224448956</v>
      </c>
      <c r="BB1179" s="12">
        <v>0.11591055687671703</v>
      </c>
      <c r="BC1179" s="49"/>
      <c r="BD1179" s="10">
        <v>7.0337829304964128E-2</v>
      </c>
      <c r="BE1179" s="10">
        <v>6.3208502288772964E-2</v>
      </c>
      <c r="BF1179" s="12">
        <v>0.12245466342456039</v>
      </c>
      <c r="BG1179" s="12">
        <v>2.5498806709777711E-2</v>
      </c>
      <c r="BH1179" s="12">
        <v>0</v>
      </c>
      <c r="BI1179" s="10">
        <v>0</v>
      </c>
      <c r="BJ1179" s="49"/>
      <c r="BK1179" s="10">
        <v>7.0337829304964128E-2</v>
      </c>
      <c r="BL1179" s="12">
        <v>0.12340333202935991</v>
      </c>
      <c r="BM1179" s="12">
        <v>2.4209792525142784E-2</v>
      </c>
      <c r="BN1179" s="37">
        <v>4.3640558426551387E-2</v>
      </c>
    </row>
    <row r="1180" spans="1:66" x14ac:dyDescent="0.15">
      <c r="A1180" s="47" t="s">
        <v>203</v>
      </c>
      <c r="B1180" s="9"/>
      <c r="C1180" s="11"/>
      <c r="D1180" s="11"/>
      <c r="E1180" s="9"/>
      <c r="F1180" s="9"/>
      <c r="G1180" s="11"/>
      <c r="H1180" s="49"/>
      <c r="I1180" s="9"/>
      <c r="J1180" s="9"/>
      <c r="K1180" s="9"/>
      <c r="L1180" s="9"/>
      <c r="M1180" s="49"/>
      <c r="N1180" s="9"/>
      <c r="O1180" s="9"/>
      <c r="P1180" s="11"/>
      <c r="Q1180" s="9"/>
      <c r="R1180" s="11"/>
      <c r="S1180" s="9"/>
      <c r="T1180" s="9"/>
      <c r="U1180" s="49"/>
      <c r="V1180" s="9"/>
      <c r="W1180" s="9"/>
      <c r="X1180" s="9"/>
      <c r="Y1180" s="9"/>
      <c r="Z1180" s="9"/>
      <c r="AA1180" s="9"/>
      <c r="AB1180" s="49"/>
      <c r="AC1180" s="9"/>
      <c r="AD1180" s="9"/>
      <c r="AE1180" s="9"/>
      <c r="AF1180" s="9"/>
      <c r="AG1180" s="49"/>
      <c r="AH1180" s="9"/>
      <c r="AI1180" s="9"/>
      <c r="AJ1180" s="9"/>
      <c r="AK1180" s="9"/>
      <c r="AL1180" s="9"/>
      <c r="AM1180" s="9"/>
      <c r="AN1180" s="9"/>
      <c r="AO1180" s="9"/>
      <c r="AP1180" s="9"/>
      <c r="AQ1180" s="9"/>
      <c r="AR1180" s="49"/>
      <c r="AS1180" s="9"/>
      <c r="AT1180" s="9"/>
      <c r="AU1180" s="9"/>
      <c r="AV1180" s="9"/>
      <c r="AW1180" s="49"/>
      <c r="AX1180" s="9"/>
      <c r="AY1180" s="9"/>
      <c r="AZ1180" s="9"/>
      <c r="BA1180" s="9"/>
      <c r="BB1180" s="9"/>
      <c r="BC1180" s="49"/>
      <c r="BD1180" s="9"/>
      <c r="BE1180" s="9"/>
      <c r="BF1180" s="9"/>
      <c r="BG1180" s="9"/>
      <c r="BH1180" s="9"/>
      <c r="BI1180" s="9"/>
      <c r="BJ1180" s="49"/>
      <c r="BK1180" s="9"/>
      <c r="BL1180" s="11"/>
      <c r="BM1180" s="11"/>
      <c r="BN1180" s="38"/>
    </row>
    <row r="1181" spans="1:66" x14ac:dyDescent="0.15">
      <c r="A1181" s="50" t="s">
        <v>51</v>
      </c>
      <c r="B1181" s="10">
        <v>5.3787209322509993E-2</v>
      </c>
      <c r="C1181" s="12">
        <v>7.4687789187522807E-2</v>
      </c>
      <c r="D1181" s="12">
        <v>9.9561114155761507E-2</v>
      </c>
      <c r="E1181" s="10">
        <v>5.2464608434083994E-2</v>
      </c>
      <c r="F1181" s="10">
        <v>1.3476508014065186E-2</v>
      </c>
      <c r="G1181" s="12">
        <v>1.3871463909817789E-2</v>
      </c>
      <c r="H1181" s="49"/>
      <c r="I1181" s="10">
        <v>5.3787209322509993E-2</v>
      </c>
      <c r="J1181" s="10">
        <v>3.4757524466704361E-2</v>
      </c>
      <c r="K1181" s="10">
        <v>7.3279340954884364E-2</v>
      </c>
      <c r="L1181" s="13" t="s">
        <v>49</v>
      </c>
      <c r="M1181" s="49"/>
      <c r="N1181" s="10">
        <v>5.3787209322509993E-2</v>
      </c>
      <c r="O1181" s="10">
        <v>5.3421521862822875E-2</v>
      </c>
      <c r="P1181" s="12">
        <v>9.9111853688530926E-2</v>
      </c>
      <c r="Q1181" s="13" t="s">
        <v>49</v>
      </c>
      <c r="R1181" s="12">
        <v>0</v>
      </c>
      <c r="S1181" s="10">
        <v>2.7317232464455408E-2</v>
      </c>
      <c r="T1181" s="13" t="s">
        <v>49</v>
      </c>
      <c r="U1181" s="49"/>
      <c r="V1181" s="10">
        <v>5.3787209322509993E-2</v>
      </c>
      <c r="W1181" s="10">
        <v>6.6997964990536132E-2</v>
      </c>
      <c r="X1181" s="10">
        <v>2.4862878391043956E-2</v>
      </c>
      <c r="Y1181" s="10">
        <v>6.0937348987847702E-2</v>
      </c>
      <c r="Z1181" s="10">
        <v>1.7151201955998969E-2</v>
      </c>
      <c r="AA1181" s="10">
        <v>0.22453928390635314</v>
      </c>
      <c r="AB1181" s="49"/>
      <c r="AC1181" s="10">
        <v>5.3787209322509993E-2</v>
      </c>
      <c r="AD1181" s="10">
        <v>6.5356451274262817E-2</v>
      </c>
      <c r="AE1181" s="10">
        <v>4.5279139185553895E-2</v>
      </c>
      <c r="AF1181" s="10">
        <v>3.3226651882701436E-2</v>
      </c>
      <c r="AG1181" s="49"/>
      <c r="AH1181" s="10">
        <v>5.3787209322509993E-2</v>
      </c>
      <c r="AI1181" s="10">
        <v>3.6519458342061627E-2</v>
      </c>
      <c r="AJ1181" s="10">
        <v>8.9389394116724183E-2</v>
      </c>
      <c r="AK1181" s="13" t="s">
        <v>49</v>
      </c>
      <c r="AL1181" s="10">
        <v>2.6729666051457678E-2</v>
      </c>
      <c r="AM1181" s="10">
        <v>7.0319413680050721E-2</v>
      </c>
      <c r="AN1181" s="13" t="s">
        <v>49</v>
      </c>
      <c r="AO1181" s="10">
        <v>7.3241570939588579E-2</v>
      </c>
      <c r="AP1181" s="10">
        <v>0</v>
      </c>
      <c r="AQ1181" s="13" t="s">
        <v>49</v>
      </c>
      <c r="AR1181" s="49"/>
      <c r="AS1181" s="10">
        <v>5.3787209322509993E-2</v>
      </c>
      <c r="AT1181" s="10">
        <v>9.0408221847539105E-2</v>
      </c>
      <c r="AU1181" s="10">
        <v>4.6953574680740295E-2</v>
      </c>
      <c r="AV1181" s="10">
        <v>3.3177570160501414E-2</v>
      </c>
      <c r="AW1181" s="49"/>
      <c r="AX1181" s="10">
        <v>5.3787209322509993E-2</v>
      </c>
      <c r="AY1181" s="10">
        <v>0.10987078888598086</v>
      </c>
      <c r="AZ1181" s="10">
        <v>4.3218189688673393E-2</v>
      </c>
      <c r="BA1181" s="10">
        <v>4.3153357772685752E-2</v>
      </c>
      <c r="BB1181" s="10">
        <v>4.640021643246308E-2</v>
      </c>
      <c r="BC1181" s="49"/>
      <c r="BD1181" s="10">
        <v>5.3787209322509993E-2</v>
      </c>
      <c r="BE1181" s="10">
        <v>4.5670696466299433E-2</v>
      </c>
      <c r="BF1181" s="10">
        <v>5.5255673625416495E-2</v>
      </c>
      <c r="BG1181" s="10">
        <v>2.5498806709777711E-2</v>
      </c>
      <c r="BH1181" s="10">
        <v>8.4007940409272439E-2</v>
      </c>
      <c r="BI1181" s="10">
        <v>0</v>
      </c>
      <c r="BJ1181" s="49"/>
      <c r="BK1181" s="10">
        <v>5.3787209322509993E-2</v>
      </c>
      <c r="BL1181" s="12">
        <v>7.8572733338217529E-2</v>
      </c>
      <c r="BM1181" s="12">
        <v>0</v>
      </c>
      <c r="BN1181" s="39">
        <v>5.7761226809225956E-2</v>
      </c>
    </row>
    <row r="1182" spans="1:66" x14ac:dyDescent="0.15">
      <c r="A1182" s="47" t="s">
        <v>26</v>
      </c>
      <c r="B1182" s="9"/>
      <c r="C1182" s="11"/>
      <c r="D1182" s="11"/>
      <c r="E1182" s="11"/>
      <c r="F1182" s="9"/>
      <c r="G1182" s="11"/>
      <c r="H1182" s="49"/>
      <c r="I1182" s="9"/>
      <c r="J1182" s="11"/>
      <c r="K1182" s="11"/>
      <c r="L1182" s="9"/>
      <c r="M1182" s="49"/>
      <c r="N1182" s="9"/>
      <c r="O1182" s="11"/>
      <c r="P1182" s="11"/>
      <c r="Q1182" s="9"/>
      <c r="R1182" s="11"/>
      <c r="S1182" s="9"/>
      <c r="T1182" s="9"/>
      <c r="U1182" s="49"/>
      <c r="V1182" s="9"/>
      <c r="W1182" s="11"/>
      <c r="X1182" s="11"/>
      <c r="Y1182" s="9"/>
      <c r="Z1182" s="11"/>
      <c r="AA1182" s="9"/>
      <c r="AB1182" s="49"/>
      <c r="AC1182" s="9"/>
      <c r="AD1182" s="9"/>
      <c r="AE1182" s="9"/>
      <c r="AF1182" s="9"/>
      <c r="AG1182" s="49"/>
      <c r="AH1182" s="9"/>
      <c r="AI1182" s="11"/>
      <c r="AJ1182" s="11"/>
      <c r="AK1182" s="9"/>
      <c r="AL1182" s="11"/>
      <c r="AM1182" s="11"/>
      <c r="AN1182" s="9"/>
      <c r="AO1182" s="9"/>
      <c r="AP1182" s="9"/>
      <c r="AQ1182" s="9"/>
      <c r="AR1182" s="49"/>
      <c r="AS1182" s="9"/>
      <c r="AT1182" s="9"/>
      <c r="AU1182" s="9"/>
      <c r="AV1182" s="9"/>
      <c r="AW1182" s="49"/>
      <c r="AX1182" s="9"/>
      <c r="AY1182" s="9"/>
      <c r="AZ1182" s="9"/>
      <c r="BA1182" s="9"/>
      <c r="BB1182" s="9"/>
      <c r="BC1182" s="49"/>
      <c r="BD1182" s="9"/>
      <c r="BE1182" s="9"/>
      <c r="BF1182" s="11"/>
      <c r="BG1182" s="9"/>
      <c r="BH1182" s="11"/>
      <c r="BI1182" s="9"/>
      <c r="BJ1182" s="49"/>
      <c r="BK1182" s="9"/>
      <c r="BL1182" s="9"/>
      <c r="BM1182" s="9"/>
      <c r="BN1182" s="38"/>
    </row>
    <row r="1183" spans="1:66" x14ac:dyDescent="0.15">
      <c r="A1183" s="50" t="s">
        <v>51</v>
      </c>
      <c r="B1183" s="10">
        <v>5.4197088929453074E-2</v>
      </c>
      <c r="C1183" s="12">
        <v>0.12493166082552828</v>
      </c>
      <c r="D1183" s="12">
        <v>1.9093639315075649E-2</v>
      </c>
      <c r="E1183" s="12">
        <v>1.7872612338760831E-2</v>
      </c>
      <c r="F1183" s="10">
        <v>5.6579309188482418E-2</v>
      </c>
      <c r="G1183" s="12">
        <v>0</v>
      </c>
      <c r="H1183" s="49"/>
      <c r="I1183" s="10">
        <v>5.4197088929453074E-2</v>
      </c>
      <c r="J1183" s="12">
        <v>2.0164954464529847E-2</v>
      </c>
      <c r="K1183" s="12">
        <v>8.9056249748323241E-2</v>
      </c>
      <c r="L1183" s="13" t="s">
        <v>49</v>
      </c>
      <c r="M1183" s="49"/>
      <c r="N1183" s="10">
        <v>5.4197088929453074E-2</v>
      </c>
      <c r="O1183" s="12">
        <v>3.0993074803749136E-2</v>
      </c>
      <c r="P1183" s="12">
        <v>0.11088365216330472</v>
      </c>
      <c r="Q1183" s="13" t="s">
        <v>49</v>
      </c>
      <c r="R1183" s="12">
        <v>0</v>
      </c>
      <c r="S1183" s="10">
        <v>5.0220173358629647E-2</v>
      </c>
      <c r="T1183" s="13" t="s">
        <v>49</v>
      </c>
      <c r="U1183" s="49"/>
      <c r="V1183" s="10">
        <v>5.4197088929453074E-2</v>
      </c>
      <c r="W1183" s="12">
        <v>1.8425287582317554E-2</v>
      </c>
      <c r="X1183" s="12">
        <v>0.14814910194952974</v>
      </c>
      <c r="Y1183" s="10">
        <v>0</v>
      </c>
      <c r="Z1183" s="12">
        <v>0</v>
      </c>
      <c r="AA1183" s="10">
        <v>5.8351130524093936E-2</v>
      </c>
      <c r="AB1183" s="49"/>
      <c r="AC1183" s="10">
        <v>5.4197088929453074E-2</v>
      </c>
      <c r="AD1183" s="10">
        <v>4.3048943348387318E-2</v>
      </c>
      <c r="AE1183" s="10">
        <v>7.229484000260758E-2</v>
      </c>
      <c r="AF1183" s="10">
        <v>2.754232589975281E-2</v>
      </c>
      <c r="AG1183" s="49"/>
      <c r="AH1183" s="10">
        <v>5.4197088929453074E-2</v>
      </c>
      <c r="AI1183" s="12">
        <v>0</v>
      </c>
      <c r="AJ1183" s="12">
        <v>7.8926220752192494E-2</v>
      </c>
      <c r="AK1183" s="13" t="s">
        <v>49</v>
      </c>
      <c r="AL1183" s="12">
        <v>3.111916879715735E-2</v>
      </c>
      <c r="AM1183" s="12">
        <v>0.12787863486438322</v>
      </c>
      <c r="AN1183" s="13" t="s">
        <v>49</v>
      </c>
      <c r="AO1183" s="10">
        <v>6.0711600535299101E-2</v>
      </c>
      <c r="AP1183" s="10">
        <v>0</v>
      </c>
      <c r="AQ1183" s="13" t="s">
        <v>49</v>
      </c>
      <c r="AR1183" s="49"/>
      <c r="AS1183" s="10">
        <v>5.4197088929453074E-2</v>
      </c>
      <c r="AT1183" s="10">
        <v>7.3566533255893032E-2</v>
      </c>
      <c r="AU1183" s="10">
        <v>5.6081368112893354E-2</v>
      </c>
      <c r="AV1183" s="10">
        <v>3.7537012391295331E-2</v>
      </c>
      <c r="AW1183" s="49"/>
      <c r="AX1183" s="10">
        <v>5.4197088929453074E-2</v>
      </c>
      <c r="AY1183" s="10">
        <v>9.3057740048290843E-2</v>
      </c>
      <c r="AZ1183" s="10">
        <v>6.114812994470617E-2</v>
      </c>
      <c r="BA1183" s="10">
        <v>5.2272710214503408E-2</v>
      </c>
      <c r="BB1183" s="10">
        <v>2.5317591303999389E-2</v>
      </c>
      <c r="BC1183" s="49"/>
      <c r="BD1183" s="10">
        <v>5.4197088929453074E-2</v>
      </c>
      <c r="BE1183" s="10">
        <v>2.2282680008773419E-2</v>
      </c>
      <c r="BF1183" s="12">
        <v>8.4775361543822911E-2</v>
      </c>
      <c r="BG1183" s="10">
        <v>9.7870880023934459E-2</v>
      </c>
      <c r="BH1183" s="12">
        <v>0</v>
      </c>
      <c r="BI1183" s="10">
        <v>0</v>
      </c>
      <c r="BJ1183" s="49"/>
      <c r="BK1183" s="10">
        <v>5.4197088929453074E-2</v>
      </c>
      <c r="BL1183" s="10">
        <v>7.2252349323922424E-2</v>
      </c>
      <c r="BM1183" s="10">
        <v>3.1199461261067665E-2</v>
      </c>
      <c r="BN1183" s="39">
        <v>4.8837958050420183E-2</v>
      </c>
    </row>
    <row r="1184" spans="1:66" x14ac:dyDescent="0.15">
      <c r="A1184" s="31" t="s">
        <v>205</v>
      </c>
      <c r="B1184" s="4"/>
      <c r="C1184" s="4"/>
      <c r="D1184" s="4"/>
      <c r="E1184" s="4"/>
      <c r="F1184" s="4"/>
      <c r="G1184" s="6"/>
      <c r="H1184" s="26"/>
      <c r="I1184" s="15"/>
      <c r="J1184" s="14"/>
      <c r="K1184" s="14"/>
      <c r="L1184" s="16"/>
      <c r="M1184" s="26"/>
      <c r="N1184" s="5"/>
      <c r="O1184" s="4"/>
      <c r="P1184" s="4"/>
      <c r="Q1184" s="4"/>
      <c r="R1184" s="4"/>
      <c r="S1184" s="4"/>
      <c r="T1184" s="6"/>
      <c r="U1184" s="26"/>
      <c r="V1184" s="15"/>
      <c r="W1184" s="14"/>
      <c r="X1184" s="14"/>
      <c r="Y1184" s="14"/>
      <c r="Z1184" s="14"/>
      <c r="AA1184" s="16"/>
      <c r="AB1184" s="26"/>
      <c r="AC1184" s="15"/>
      <c r="AD1184" s="14"/>
      <c r="AE1184" s="14"/>
      <c r="AF1184" s="16"/>
      <c r="AG1184" s="26"/>
      <c r="AH1184" s="15"/>
      <c r="AI1184" s="14"/>
      <c r="AJ1184" s="14"/>
      <c r="AK1184" s="14"/>
      <c r="AL1184" s="14"/>
      <c r="AM1184" s="14"/>
      <c r="AN1184" s="14"/>
      <c r="AO1184" s="14"/>
      <c r="AP1184" s="14"/>
      <c r="AQ1184" s="16"/>
      <c r="AR1184" s="26"/>
      <c r="AS1184" s="15"/>
      <c r="AT1184" s="14"/>
      <c r="AU1184" s="14"/>
      <c r="AV1184" s="16"/>
      <c r="AW1184" s="26"/>
      <c r="AX1184" s="15"/>
      <c r="AY1184" s="14"/>
      <c r="AZ1184" s="14"/>
      <c r="BA1184" s="14"/>
      <c r="BB1184" s="16"/>
      <c r="BC1184" s="26"/>
      <c r="BD1184" s="5"/>
      <c r="BE1184" s="4"/>
      <c r="BF1184" s="4"/>
      <c r="BG1184" s="4"/>
      <c r="BH1184" s="4"/>
      <c r="BI1184" s="6"/>
      <c r="BJ1184" s="26"/>
      <c r="BK1184" s="5"/>
      <c r="BL1184" s="4"/>
      <c r="BM1184" s="4"/>
      <c r="BN1184" s="34"/>
    </row>
    <row r="1185" spans="1:66" x14ac:dyDescent="0.15">
      <c r="A1185" s="48" t="s">
        <v>48</v>
      </c>
      <c r="B1185" s="7">
        <v>300.24000000000024</v>
      </c>
      <c r="C1185" s="7">
        <v>94.016364727098662</v>
      </c>
      <c r="D1185" s="7">
        <v>51.690989802043276</v>
      </c>
      <c r="E1185" s="7">
        <v>48.08883023394052</v>
      </c>
      <c r="F1185" s="7">
        <v>47.368398320323664</v>
      </c>
      <c r="G1185" s="7">
        <v>59.075416916593916</v>
      </c>
      <c r="H1185" s="49"/>
      <c r="I1185" s="7">
        <v>300.24000000000024</v>
      </c>
      <c r="J1185" s="7">
        <v>151.92216086434527</v>
      </c>
      <c r="K1185" s="7">
        <v>148.31783913565476</v>
      </c>
      <c r="L1185" s="8" t="s">
        <v>49</v>
      </c>
      <c r="M1185" s="49"/>
      <c r="N1185" s="7">
        <v>300.24000000000024</v>
      </c>
      <c r="O1185" s="7">
        <v>98.844773401183105</v>
      </c>
      <c r="P1185" s="7">
        <v>94.951411361899446</v>
      </c>
      <c r="Q1185" s="8" t="s">
        <v>49</v>
      </c>
      <c r="R1185" s="7">
        <v>53.077387463162211</v>
      </c>
      <c r="S1185" s="7">
        <v>53.36642777375539</v>
      </c>
      <c r="T1185" s="8" t="s">
        <v>49</v>
      </c>
      <c r="U1185" s="49"/>
      <c r="V1185" s="7">
        <v>300.24000000000024</v>
      </c>
      <c r="W1185" s="7">
        <v>141.30000000000004</v>
      </c>
      <c r="X1185" s="7">
        <v>87.300000000000011</v>
      </c>
      <c r="Y1185" s="7">
        <v>15.300000000000002</v>
      </c>
      <c r="Z1185" s="7">
        <v>43.739999999999952</v>
      </c>
      <c r="AA1185" s="7">
        <v>12.600000000000001</v>
      </c>
      <c r="AB1185" s="49"/>
      <c r="AC1185" s="7">
        <v>300.24000000000024</v>
      </c>
      <c r="AD1185" s="7">
        <v>143.73176718223064</v>
      </c>
      <c r="AE1185" s="7">
        <v>129.02141117381021</v>
      </c>
      <c r="AF1185" s="7">
        <v>27.486821643959178</v>
      </c>
      <c r="AG1185" s="49"/>
      <c r="AH1185" s="7">
        <v>300.24000000000024</v>
      </c>
      <c r="AI1185" s="7">
        <v>65.33575830428677</v>
      </c>
      <c r="AJ1185" s="7">
        <v>78.396008877943899</v>
      </c>
      <c r="AK1185" s="8" t="s">
        <v>49</v>
      </c>
      <c r="AL1185" s="7">
        <v>74.116775783769839</v>
      </c>
      <c r="AM1185" s="7">
        <v>54.904635390040312</v>
      </c>
      <c r="AN1185" s="8" t="s">
        <v>49</v>
      </c>
      <c r="AO1185" s="7">
        <v>12.4696267762886</v>
      </c>
      <c r="AP1185" s="7">
        <v>15.017194867670574</v>
      </c>
      <c r="AQ1185" s="8" t="s">
        <v>49</v>
      </c>
      <c r="AR1185" s="49"/>
      <c r="AS1185" s="7">
        <v>300.24000000000024</v>
      </c>
      <c r="AT1185" s="7">
        <v>81.14093080016184</v>
      </c>
      <c r="AU1185" s="7">
        <v>112.08545348158719</v>
      </c>
      <c r="AV1185" s="7">
        <v>107.01361571825103</v>
      </c>
      <c r="AW1185" s="49"/>
      <c r="AX1185" s="7">
        <v>300.24000000000024</v>
      </c>
      <c r="AY1185" s="7">
        <v>44.223901108362703</v>
      </c>
      <c r="AZ1185" s="7">
        <v>83.373106771255252</v>
      </c>
      <c r="BA1185" s="7">
        <v>99.711799198269958</v>
      </c>
      <c r="BB1185" s="7">
        <v>72.931192922112146</v>
      </c>
      <c r="BC1185" s="49"/>
      <c r="BD1185" s="7">
        <v>300.24000000000024</v>
      </c>
      <c r="BE1185" s="7">
        <v>33.974862959402877</v>
      </c>
      <c r="BF1185" s="7">
        <v>148.73813833106263</v>
      </c>
      <c r="BG1185" s="7">
        <v>29.689663845171467</v>
      </c>
      <c r="BH1185" s="7">
        <v>66.91913905947095</v>
      </c>
      <c r="BI1185" s="7">
        <v>20.918195804892058</v>
      </c>
      <c r="BJ1185" s="49"/>
      <c r="BK1185" s="7">
        <v>300.24000000000024</v>
      </c>
      <c r="BL1185" s="7">
        <v>115.67831447056177</v>
      </c>
      <c r="BM1185" s="7">
        <v>62.33591642661095</v>
      </c>
      <c r="BN1185" s="35">
        <v>122.22576910282727</v>
      </c>
    </row>
    <row r="1186" spans="1:66" x14ac:dyDescent="0.15">
      <c r="A1186" s="47" t="s">
        <v>198</v>
      </c>
      <c r="B1186" s="9"/>
      <c r="C1186" s="9"/>
      <c r="D1186" s="9"/>
      <c r="E1186" s="9"/>
      <c r="F1186" s="9"/>
      <c r="G1186" s="9"/>
      <c r="H1186" s="49"/>
      <c r="I1186" s="9"/>
      <c r="J1186" s="9"/>
      <c r="K1186" s="9"/>
      <c r="L1186" s="9"/>
      <c r="M1186" s="49"/>
      <c r="N1186" s="9"/>
      <c r="O1186" s="9"/>
      <c r="P1186" s="9"/>
      <c r="Q1186" s="9"/>
      <c r="R1186" s="9"/>
      <c r="S1186" s="9"/>
      <c r="T1186" s="9"/>
      <c r="U1186" s="49"/>
      <c r="V1186" s="9"/>
      <c r="W1186" s="9"/>
      <c r="X1186" s="9"/>
      <c r="Y1186" s="9"/>
      <c r="Z1186" s="9"/>
      <c r="AA1186" s="9"/>
      <c r="AB1186" s="49"/>
      <c r="AC1186" s="9"/>
      <c r="AD1186" s="9"/>
      <c r="AE1186" s="9"/>
      <c r="AF1186" s="9"/>
      <c r="AG1186" s="49"/>
      <c r="AH1186" s="9"/>
      <c r="AI1186" s="9"/>
      <c r="AJ1186" s="9"/>
      <c r="AK1186" s="9"/>
      <c r="AL1186" s="9"/>
      <c r="AM1186" s="9"/>
      <c r="AN1186" s="9"/>
      <c r="AO1186" s="9"/>
      <c r="AP1186" s="9"/>
      <c r="AQ1186" s="9"/>
      <c r="AR1186" s="49"/>
      <c r="AS1186" s="9"/>
      <c r="AT1186" s="11"/>
      <c r="AU1186" s="11"/>
      <c r="AV1186" s="9"/>
      <c r="AW1186" s="49"/>
      <c r="AX1186" s="9"/>
      <c r="AY1186" s="9"/>
      <c r="AZ1186" s="9"/>
      <c r="BA1186" s="9"/>
      <c r="BB1186" s="9"/>
      <c r="BC1186" s="49"/>
      <c r="BD1186" s="9"/>
      <c r="BE1186" s="9"/>
      <c r="BF1186" s="9"/>
      <c r="BG1186" s="9"/>
      <c r="BH1186" s="9"/>
      <c r="BI1186" s="9"/>
      <c r="BJ1186" s="49"/>
      <c r="BK1186" s="9"/>
      <c r="BL1186" s="9"/>
      <c r="BM1186" s="9"/>
      <c r="BN1186" s="38"/>
    </row>
    <row r="1187" spans="1:66" x14ac:dyDescent="0.15">
      <c r="A1187" s="50" t="s">
        <v>51</v>
      </c>
      <c r="B1187" s="10">
        <v>6.1434143966913622E-2</v>
      </c>
      <c r="C1187" s="10">
        <v>8.9471530835445498E-2</v>
      </c>
      <c r="D1187" s="10">
        <v>5.7092559400793552E-2</v>
      </c>
      <c r="E1187" s="10">
        <v>1.7872612338760831E-2</v>
      </c>
      <c r="F1187" s="10">
        <v>7.7299106381568006E-2</v>
      </c>
      <c r="G1187" s="10">
        <v>4.3351713036287209E-2</v>
      </c>
      <c r="H1187" s="49"/>
      <c r="I1187" s="10">
        <v>6.1434143966913622E-2</v>
      </c>
      <c r="J1187" s="10">
        <v>5.9056746045579998E-2</v>
      </c>
      <c r="K1187" s="10">
        <v>6.3869315835302809E-2</v>
      </c>
      <c r="L1187" s="13" t="s">
        <v>49</v>
      </c>
      <c r="M1187" s="49"/>
      <c r="N1187" s="10">
        <v>6.1434143966913622E-2</v>
      </c>
      <c r="O1187" s="10">
        <v>6.0297034239189563E-2</v>
      </c>
      <c r="P1187" s="10">
        <v>6.5953578004934871E-2</v>
      </c>
      <c r="Q1187" s="13" t="s">
        <v>49</v>
      </c>
      <c r="R1187" s="10">
        <v>5.6746986441556707E-2</v>
      </c>
      <c r="S1187" s="10">
        <v>6.0160923819749731E-2</v>
      </c>
      <c r="T1187" s="13" t="s">
        <v>49</v>
      </c>
      <c r="U1187" s="49"/>
      <c r="V1187" s="10">
        <v>6.1434143966913622E-2</v>
      </c>
      <c r="W1187" s="10">
        <v>6.7892565979205538E-2</v>
      </c>
      <c r="X1187" s="10">
        <v>5.1282723251481498E-2</v>
      </c>
      <c r="Y1187" s="10">
        <v>6.0937348987847702E-2</v>
      </c>
      <c r="Z1187" s="10">
        <v>5.9942938377549868E-2</v>
      </c>
      <c r="AA1187" s="10">
        <v>6.512226252079209E-2</v>
      </c>
      <c r="AB1187" s="49"/>
      <c r="AC1187" s="10">
        <v>6.1434143966913622E-2</v>
      </c>
      <c r="AD1187" s="10">
        <v>6.1500961500705296E-2</v>
      </c>
      <c r="AE1187" s="10">
        <v>6.858004748636054E-2</v>
      </c>
      <c r="AF1187" s="10">
        <v>2.754232589975281E-2</v>
      </c>
      <c r="AG1187" s="49"/>
      <c r="AH1187" s="10">
        <v>6.1434143966913622E-2</v>
      </c>
      <c r="AI1187" s="10">
        <v>2.2389985499142381E-2</v>
      </c>
      <c r="AJ1187" s="10">
        <v>9.4096310570851618E-2</v>
      </c>
      <c r="AK1187" s="13" t="s">
        <v>49</v>
      </c>
      <c r="AL1187" s="10">
        <v>9.1100978432810037E-2</v>
      </c>
      <c r="AM1187" s="10">
        <v>3.8178629144503283E-2</v>
      </c>
      <c r="AN1187" s="13" t="s">
        <v>49</v>
      </c>
      <c r="AO1187" s="10">
        <v>6.0711600535299101E-2</v>
      </c>
      <c r="AP1187" s="10">
        <v>0</v>
      </c>
      <c r="AQ1187" s="13" t="s">
        <v>49</v>
      </c>
      <c r="AR1187" s="49"/>
      <c r="AS1187" s="10">
        <v>6.1434143966913622E-2</v>
      </c>
      <c r="AT1187" s="12">
        <v>9.0464118593795328E-2</v>
      </c>
      <c r="AU1187" s="12">
        <v>2.0327023269165821E-2</v>
      </c>
      <c r="AV1187" s="10">
        <v>8.247811194504702E-2</v>
      </c>
      <c r="AW1187" s="49"/>
      <c r="AX1187" s="10">
        <v>6.1434143966913622E-2</v>
      </c>
      <c r="AY1187" s="10">
        <v>0.11657311346105369</v>
      </c>
      <c r="AZ1187" s="10">
        <v>4.8205862851219909E-2</v>
      </c>
      <c r="BA1187" s="10">
        <v>7.1271400752839831E-2</v>
      </c>
      <c r="BB1187" s="10">
        <v>2.9671767393134652E-2</v>
      </c>
      <c r="BC1187" s="49"/>
      <c r="BD1187" s="10">
        <v>6.1434143966913622E-2</v>
      </c>
      <c r="BE1187" s="10">
        <v>7.5354871812586294E-2</v>
      </c>
      <c r="BF1187" s="10">
        <v>3.6290832191627841E-2</v>
      </c>
      <c r="BG1187" s="10">
        <v>6.0880097272485952E-2</v>
      </c>
      <c r="BH1187" s="10">
        <v>7.6771639213986179E-2</v>
      </c>
      <c r="BI1187" s="10">
        <v>0.16932547780762114</v>
      </c>
      <c r="BJ1187" s="49"/>
      <c r="BK1187" s="10">
        <v>6.1434143966913622E-2</v>
      </c>
      <c r="BL1187" s="10">
        <v>8.0878323096961177E-2</v>
      </c>
      <c r="BM1187" s="10">
        <v>3.7355705197827042E-2</v>
      </c>
      <c r="BN1187" s="39">
        <v>5.5311717192859447E-2</v>
      </c>
    </row>
    <row r="1188" spans="1:66" x14ac:dyDescent="0.15">
      <c r="A1188" s="47" t="s">
        <v>199</v>
      </c>
      <c r="B1188" s="9"/>
      <c r="C1188" s="11"/>
      <c r="D1188" s="11"/>
      <c r="E1188" s="9"/>
      <c r="F1188" s="9"/>
      <c r="G1188" s="11"/>
      <c r="H1188" s="49"/>
      <c r="I1188" s="9"/>
      <c r="J1188" s="11"/>
      <c r="K1188" s="11"/>
      <c r="L1188" s="9"/>
      <c r="M1188" s="49"/>
      <c r="N1188" s="9"/>
      <c r="O1188" s="11"/>
      <c r="P1188" s="11"/>
      <c r="Q1188" s="9"/>
      <c r="R1188" s="11"/>
      <c r="S1188" s="11"/>
      <c r="T1188" s="9"/>
      <c r="U1188" s="49"/>
      <c r="V1188" s="9"/>
      <c r="W1188" s="11"/>
      <c r="X1188" s="11"/>
      <c r="Y1188" s="9"/>
      <c r="Z1188" s="9"/>
      <c r="AA1188" s="9"/>
      <c r="AB1188" s="49"/>
      <c r="AC1188" s="9"/>
      <c r="AD1188" s="11"/>
      <c r="AE1188" s="11"/>
      <c r="AF1188" s="9"/>
      <c r="AG1188" s="49"/>
      <c r="AH1188" s="9"/>
      <c r="AI1188" s="11"/>
      <c r="AJ1188" s="11"/>
      <c r="AK1188" s="9"/>
      <c r="AL1188" s="11"/>
      <c r="AM1188" s="11"/>
      <c r="AN1188" s="9"/>
      <c r="AO1188" s="11"/>
      <c r="AP1188" s="9"/>
      <c r="AQ1188" s="9"/>
      <c r="AR1188" s="49"/>
      <c r="AS1188" s="9"/>
      <c r="AT1188" s="9"/>
      <c r="AU1188" s="9"/>
      <c r="AV1188" s="9"/>
      <c r="AW1188" s="49"/>
      <c r="AX1188" s="9"/>
      <c r="AY1188" s="11"/>
      <c r="AZ1188" s="9"/>
      <c r="BA1188" s="11"/>
      <c r="BB1188" s="11"/>
      <c r="BC1188" s="49"/>
      <c r="BD1188" s="9"/>
      <c r="BE1188" s="11"/>
      <c r="BF1188" s="11"/>
      <c r="BG1188" s="11"/>
      <c r="BH1188" s="11"/>
      <c r="BI1188" s="11"/>
      <c r="BJ1188" s="49"/>
      <c r="BK1188" s="9"/>
      <c r="BL1188" s="9"/>
      <c r="BM1188" s="9"/>
      <c r="BN1188" s="38"/>
    </row>
    <row r="1189" spans="1:66" x14ac:dyDescent="0.15">
      <c r="A1189" s="50" t="s">
        <v>51</v>
      </c>
      <c r="B1189" s="10">
        <v>0.48157962670016674</v>
      </c>
      <c r="C1189" s="12">
        <v>0.39342545594227746</v>
      </c>
      <c r="D1189" s="12">
        <v>0.37827173394787894</v>
      </c>
      <c r="E1189" s="10">
        <v>0.5208348028748333</v>
      </c>
      <c r="F1189" s="10">
        <v>0.54733610734140214</v>
      </c>
      <c r="G1189" s="12">
        <v>0.62758802885959841</v>
      </c>
      <c r="H1189" s="49"/>
      <c r="I1189" s="10">
        <v>0.48157962670016674</v>
      </c>
      <c r="J1189" s="12">
        <v>0.5664037979564035</v>
      </c>
      <c r="K1189" s="12">
        <v>0.39469411470866406</v>
      </c>
      <c r="L1189" s="13" t="s">
        <v>49</v>
      </c>
      <c r="M1189" s="49"/>
      <c r="N1189" s="10">
        <v>0.48157962670016674</v>
      </c>
      <c r="O1189" s="12">
        <v>0.52199805675864808</v>
      </c>
      <c r="P1189" s="12">
        <v>0.31585868866756961</v>
      </c>
      <c r="Q1189" s="13" t="s">
        <v>49</v>
      </c>
      <c r="R1189" s="12">
        <v>0.6490995679667485</v>
      </c>
      <c r="S1189" s="12">
        <v>0.53496085693194317</v>
      </c>
      <c r="T1189" s="13" t="s">
        <v>49</v>
      </c>
      <c r="U1189" s="49"/>
      <c r="V1189" s="10">
        <v>0.48157962670016674</v>
      </c>
      <c r="W1189" s="12">
        <v>0.54094870386758043</v>
      </c>
      <c r="X1189" s="12">
        <v>0.36504128265867675</v>
      </c>
      <c r="Y1189" s="10">
        <v>0.40972996227932151</v>
      </c>
      <c r="Z1189" s="10">
        <v>0.54369406258228836</v>
      </c>
      <c r="AA1189" s="10">
        <v>0.49486226727330251</v>
      </c>
      <c r="AB1189" s="49"/>
      <c r="AC1189" s="10">
        <v>0.48157962670016674</v>
      </c>
      <c r="AD1189" s="12">
        <v>0.41455160919427575</v>
      </c>
      <c r="AE1189" s="12">
        <v>0.53887642529640067</v>
      </c>
      <c r="AF1189" s="10">
        <v>0.56312930986290499</v>
      </c>
      <c r="AG1189" s="49"/>
      <c r="AH1189" s="10">
        <v>0.48157962670016674</v>
      </c>
      <c r="AI1189" s="12">
        <v>0.5629894236082017</v>
      </c>
      <c r="AJ1189" s="12">
        <v>0.2908425415443614</v>
      </c>
      <c r="AK1189" s="13" t="s">
        <v>49</v>
      </c>
      <c r="AL1189" s="12">
        <v>0.56195010032980341</v>
      </c>
      <c r="AM1189" s="12">
        <v>0.50772884755893977</v>
      </c>
      <c r="AN1189" s="13" t="s">
        <v>49</v>
      </c>
      <c r="AO1189" s="12">
        <v>0.61076554634696067</v>
      </c>
      <c r="AP1189" s="10">
        <v>0.52357424680236042</v>
      </c>
      <c r="AQ1189" s="13" t="s">
        <v>49</v>
      </c>
      <c r="AR1189" s="49"/>
      <c r="AS1189" s="10">
        <v>0.48157962670016674</v>
      </c>
      <c r="AT1189" s="10">
        <v>0.48827344568225933</v>
      </c>
      <c r="AU1189" s="10">
        <v>0.52371894739752667</v>
      </c>
      <c r="AV1189" s="10">
        <v>0.43236768729191599</v>
      </c>
      <c r="AW1189" s="49"/>
      <c r="AX1189" s="10">
        <v>0.48157962670016674</v>
      </c>
      <c r="AY1189" s="12">
        <v>0.42859855531070018</v>
      </c>
      <c r="AZ1189" s="10">
        <v>0.49108060301498963</v>
      </c>
      <c r="BA1189" s="12">
        <v>0.39646410177775077</v>
      </c>
      <c r="BB1189" s="12">
        <v>0.6192151908058493</v>
      </c>
      <c r="BC1189" s="49"/>
      <c r="BD1189" s="10">
        <v>0.48157962670016674</v>
      </c>
      <c r="BE1189" s="12">
        <v>0.72534799650766657</v>
      </c>
      <c r="BF1189" s="12">
        <v>0.41254238691686518</v>
      </c>
      <c r="BG1189" s="12">
        <v>0.3721233321440181</v>
      </c>
      <c r="BH1189" s="12">
        <v>0.50692055537572178</v>
      </c>
      <c r="BI1189" s="12">
        <v>0.65082945383789792</v>
      </c>
      <c r="BJ1189" s="49"/>
      <c r="BK1189" s="10">
        <v>0.48157962670016674</v>
      </c>
      <c r="BL1189" s="10">
        <v>0.42716095570907031</v>
      </c>
      <c r="BM1189" s="10">
        <v>0.54707159219577262</v>
      </c>
      <c r="BN1189" s="39">
        <v>0.49968185231486656</v>
      </c>
    </row>
    <row r="1190" spans="1:66" x14ac:dyDescent="0.15">
      <c r="A1190" s="47" t="s">
        <v>200</v>
      </c>
      <c r="B1190" s="9"/>
      <c r="C1190" s="9"/>
      <c r="D1190" s="9"/>
      <c r="E1190" s="9"/>
      <c r="F1190" s="9"/>
      <c r="G1190" s="9"/>
      <c r="H1190" s="49"/>
      <c r="I1190" s="9"/>
      <c r="J1190" s="11"/>
      <c r="K1190" s="11"/>
      <c r="L1190" s="9"/>
      <c r="M1190" s="49"/>
      <c r="N1190" s="9"/>
      <c r="O1190" s="11"/>
      <c r="P1190" s="9"/>
      <c r="Q1190" s="9"/>
      <c r="R1190" s="9"/>
      <c r="S1190" s="11"/>
      <c r="T1190" s="9"/>
      <c r="U1190" s="49"/>
      <c r="V1190" s="9"/>
      <c r="W1190" s="9"/>
      <c r="X1190" s="9"/>
      <c r="Y1190" s="9"/>
      <c r="Z1190" s="9"/>
      <c r="AA1190" s="9"/>
      <c r="AB1190" s="49"/>
      <c r="AC1190" s="9"/>
      <c r="AD1190" s="9"/>
      <c r="AE1190" s="9"/>
      <c r="AF1190" s="9"/>
      <c r="AG1190" s="49"/>
      <c r="AH1190" s="9"/>
      <c r="AI1190" s="9"/>
      <c r="AJ1190" s="9"/>
      <c r="AK1190" s="9"/>
      <c r="AL1190" s="9"/>
      <c r="AM1190" s="9"/>
      <c r="AN1190" s="9"/>
      <c r="AO1190" s="9"/>
      <c r="AP1190" s="9"/>
      <c r="AQ1190" s="9"/>
      <c r="AR1190" s="49"/>
      <c r="AS1190" s="9"/>
      <c r="AT1190" s="9"/>
      <c r="AU1190" s="9"/>
      <c r="AV1190" s="9"/>
      <c r="AW1190" s="49"/>
      <c r="AX1190" s="9"/>
      <c r="AY1190" s="9"/>
      <c r="AZ1190" s="9"/>
      <c r="BA1190" s="9"/>
      <c r="BB1190" s="9"/>
      <c r="BC1190" s="49"/>
      <c r="BD1190" s="9"/>
      <c r="BE1190" s="11"/>
      <c r="BF1190" s="9"/>
      <c r="BG1190" s="9"/>
      <c r="BH1190" s="11"/>
      <c r="BI1190" s="9"/>
      <c r="BJ1190" s="49"/>
      <c r="BK1190" s="9"/>
      <c r="BL1190" s="11"/>
      <c r="BM1190" s="11"/>
      <c r="BN1190" s="38"/>
    </row>
    <row r="1191" spans="1:66" x14ac:dyDescent="0.15">
      <c r="A1191" s="50" t="s">
        <v>51</v>
      </c>
      <c r="B1191" s="10">
        <v>0.24581519831918319</v>
      </c>
      <c r="C1191" s="10">
        <v>0.1731355622437564</v>
      </c>
      <c r="D1191" s="10">
        <v>0.2116222543745816</v>
      </c>
      <c r="E1191" s="10">
        <v>0.31451451564295341</v>
      </c>
      <c r="F1191" s="10">
        <v>0.28950207523083293</v>
      </c>
      <c r="G1191" s="10">
        <v>0.30044866963106209</v>
      </c>
      <c r="H1191" s="49"/>
      <c r="I1191" s="10">
        <v>0.24581519831918319</v>
      </c>
      <c r="J1191" s="12">
        <v>0.19435989791447142</v>
      </c>
      <c r="K1191" s="12">
        <v>0.29852093129752061</v>
      </c>
      <c r="L1191" s="13" t="s">
        <v>49</v>
      </c>
      <c r="M1191" s="49"/>
      <c r="N1191" s="10">
        <v>0.24581519831918319</v>
      </c>
      <c r="O1191" s="12">
        <v>0.16489688239212483</v>
      </c>
      <c r="P1191" s="10">
        <v>0.27426638278074927</v>
      </c>
      <c r="Q1191" s="13" t="s">
        <v>49</v>
      </c>
      <c r="R1191" s="10">
        <v>0.24922818047723166</v>
      </c>
      <c r="S1191" s="12">
        <v>0.34167547076522853</v>
      </c>
      <c r="T1191" s="13" t="s">
        <v>49</v>
      </c>
      <c r="U1191" s="49"/>
      <c r="V1191" s="10">
        <v>0.24581519831918319</v>
      </c>
      <c r="W1191" s="10">
        <v>0.2114054272735143</v>
      </c>
      <c r="X1191" s="10">
        <v>0.28263806623377646</v>
      </c>
      <c r="Y1191" s="10">
        <v>0.41379399349343204</v>
      </c>
      <c r="Z1191" s="10">
        <v>0.25609293303513636</v>
      </c>
      <c r="AA1191" s="10">
        <v>0.13691365841182299</v>
      </c>
      <c r="AB1191" s="49"/>
      <c r="AC1191" s="10">
        <v>0.24581519831918319</v>
      </c>
      <c r="AD1191" s="10">
        <v>0.26408537838184615</v>
      </c>
      <c r="AE1191" s="10">
        <v>0.22020150782204947</v>
      </c>
      <c r="AF1191" s="10">
        <v>0.2705073666228428</v>
      </c>
      <c r="AG1191" s="49"/>
      <c r="AH1191" s="10">
        <v>0.24581519831918319</v>
      </c>
      <c r="AI1191" s="10">
        <v>0.221686517817034</v>
      </c>
      <c r="AJ1191" s="10">
        <v>0.29942087244446658</v>
      </c>
      <c r="AK1191" s="13" t="s">
        <v>49</v>
      </c>
      <c r="AL1191" s="10">
        <v>0.17234359612167988</v>
      </c>
      <c r="AM1191" s="10">
        <v>0.28480578186516975</v>
      </c>
      <c r="AN1191" s="13" t="s">
        <v>49</v>
      </c>
      <c r="AO1191" s="10">
        <v>0.18203971123856311</v>
      </c>
      <c r="AP1191" s="10">
        <v>0.34396706759470658</v>
      </c>
      <c r="AQ1191" s="13" t="s">
        <v>49</v>
      </c>
      <c r="AR1191" s="49"/>
      <c r="AS1191" s="10">
        <v>0.24581519831918319</v>
      </c>
      <c r="AT1191" s="10">
        <v>0.23288590378367646</v>
      </c>
      <c r="AU1191" s="10">
        <v>0.23567264247971709</v>
      </c>
      <c r="AV1191" s="10">
        <v>0.2662418323438156</v>
      </c>
      <c r="AW1191" s="49"/>
      <c r="AX1191" s="10">
        <v>0.24581519831918319</v>
      </c>
      <c r="AY1191" s="10">
        <v>0.30319631994175827</v>
      </c>
      <c r="AZ1191" s="10">
        <v>0.23428171596524283</v>
      </c>
      <c r="BA1191" s="10">
        <v>0.28446065594208381</v>
      </c>
      <c r="BB1191" s="10">
        <v>0.17136909802568348</v>
      </c>
      <c r="BC1191" s="49"/>
      <c r="BD1191" s="10">
        <v>0.24581519831918319</v>
      </c>
      <c r="BE1191" s="12">
        <v>0.11535730124347156</v>
      </c>
      <c r="BF1191" s="10">
        <v>0.24640927832316789</v>
      </c>
      <c r="BG1191" s="10">
        <v>0.30174400309397509</v>
      </c>
      <c r="BH1191" s="12">
        <v>0.32705692503637607</v>
      </c>
      <c r="BI1191" s="10">
        <v>0.11419739413482648</v>
      </c>
      <c r="BJ1191" s="49"/>
      <c r="BK1191" s="10">
        <v>0.24581519831918319</v>
      </c>
      <c r="BL1191" s="12">
        <v>0.16858770221881572</v>
      </c>
      <c r="BM1191" s="12">
        <v>0.38008032534569186</v>
      </c>
      <c r="BN1191" s="39">
        <v>0.250429665844973</v>
      </c>
    </row>
    <row r="1192" spans="1:66" x14ac:dyDescent="0.15">
      <c r="A1192" s="47" t="s">
        <v>201</v>
      </c>
      <c r="B1192" s="9"/>
      <c r="C1192" s="11"/>
      <c r="D1192" s="9"/>
      <c r="E1192" s="11"/>
      <c r="F1192" s="9"/>
      <c r="G1192" s="11"/>
      <c r="H1192" s="49"/>
      <c r="I1192" s="9"/>
      <c r="J1192" s="9"/>
      <c r="K1192" s="9"/>
      <c r="L1192" s="9"/>
      <c r="M1192" s="49"/>
      <c r="N1192" s="9"/>
      <c r="O1192" s="9"/>
      <c r="P1192" s="11"/>
      <c r="Q1192" s="9"/>
      <c r="R1192" s="11"/>
      <c r="S1192" s="9"/>
      <c r="T1192" s="9"/>
      <c r="U1192" s="49"/>
      <c r="V1192" s="9"/>
      <c r="W1192" s="9"/>
      <c r="X1192" s="9"/>
      <c r="Y1192" s="9"/>
      <c r="Z1192" s="9"/>
      <c r="AA1192" s="9"/>
      <c r="AB1192" s="49"/>
      <c r="AC1192" s="9"/>
      <c r="AD1192" s="9"/>
      <c r="AE1192" s="9"/>
      <c r="AF1192" s="9"/>
      <c r="AG1192" s="49"/>
      <c r="AH1192" s="9"/>
      <c r="AI1192" s="9"/>
      <c r="AJ1192" s="9"/>
      <c r="AK1192" s="9"/>
      <c r="AL1192" s="9"/>
      <c r="AM1192" s="9"/>
      <c r="AN1192" s="9"/>
      <c r="AO1192" s="9"/>
      <c r="AP1192" s="9"/>
      <c r="AQ1192" s="9"/>
      <c r="AR1192" s="49"/>
      <c r="AS1192" s="9"/>
      <c r="AT1192" s="9"/>
      <c r="AU1192" s="9"/>
      <c r="AV1192" s="9"/>
      <c r="AW1192" s="49"/>
      <c r="AX1192" s="9"/>
      <c r="AY1192" s="9"/>
      <c r="AZ1192" s="11"/>
      <c r="BA1192" s="11"/>
      <c r="BB1192" s="9"/>
      <c r="BC1192" s="49"/>
      <c r="BD1192" s="9"/>
      <c r="BE1192" s="9"/>
      <c r="BF1192" s="11"/>
      <c r="BG1192" s="9"/>
      <c r="BH1192" s="11"/>
      <c r="BI1192" s="9"/>
      <c r="BJ1192" s="49"/>
      <c r="BK1192" s="9"/>
      <c r="BL1192" s="11"/>
      <c r="BM1192" s="11"/>
      <c r="BN1192" s="38"/>
    </row>
    <row r="1193" spans="1:66" x14ac:dyDescent="0.15">
      <c r="A1193" s="50" t="s">
        <v>51</v>
      </c>
      <c r="B1193" s="10">
        <v>5.6702908617718165E-2</v>
      </c>
      <c r="C1193" s="12">
        <v>0.12603296727240687</v>
      </c>
      <c r="D1193" s="10">
        <v>5.8794108152137592E-2</v>
      </c>
      <c r="E1193" s="12">
        <v>1.7872612338760831E-2</v>
      </c>
      <c r="F1193" s="10">
        <v>2.6953016028130373E-2</v>
      </c>
      <c r="G1193" s="12">
        <v>0</v>
      </c>
      <c r="H1193" s="49"/>
      <c r="I1193" s="10">
        <v>5.6702908617718165E-2</v>
      </c>
      <c r="J1193" s="10">
        <v>4.1262576163585515E-2</v>
      </c>
      <c r="K1193" s="10">
        <v>7.2518461787625582E-2</v>
      </c>
      <c r="L1193" s="13" t="s">
        <v>49</v>
      </c>
      <c r="M1193" s="49"/>
      <c r="N1193" s="10">
        <v>5.6702908617718165E-2</v>
      </c>
      <c r="O1193" s="10">
        <v>6.3419637861464359E-2</v>
      </c>
      <c r="P1193" s="12">
        <v>9.9830641953272042E-2</v>
      </c>
      <c r="Q1193" s="13" t="s">
        <v>49</v>
      </c>
      <c r="R1193" s="12">
        <v>0</v>
      </c>
      <c r="S1193" s="10">
        <v>2.39236773457491E-2</v>
      </c>
      <c r="T1193" s="13" t="s">
        <v>49</v>
      </c>
      <c r="U1193" s="49"/>
      <c r="V1193" s="10">
        <v>5.6702908617718165E-2</v>
      </c>
      <c r="W1193" s="10">
        <v>3.7860594682678876E-2</v>
      </c>
      <c r="X1193" s="10">
        <v>7.6145601642525457E-2</v>
      </c>
      <c r="Y1193" s="10">
        <v>0</v>
      </c>
      <c r="Z1193" s="10">
        <v>5.0253160816384708E-2</v>
      </c>
      <c r="AA1193" s="10">
        <v>0.22453928390635314</v>
      </c>
      <c r="AB1193" s="49"/>
      <c r="AC1193" s="10">
        <v>5.6702908617718165E-2</v>
      </c>
      <c r="AD1193" s="10">
        <v>7.6803924159574821E-2</v>
      </c>
      <c r="AE1193" s="10">
        <v>4.639011062539794E-2</v>
      </c>
      <c r="AF1193" s="10">
        <v>0</v>
      </c>
      <c r="AG1193" s="49"/>
      <c r="AH1193" s="10">
        <v>5.6702908617718165E-2</v>
      </c>
      <c r="AI1193" s="10">
        <v>7.4245017595742355E-2</v>
      </c>
      <c r="AJ1193" s="10">
        <v>7.8936534010136283E-2</v>
      </c>
      <c r="AK1193" s="13" t="s">
        <v>49</v>
      </c>
      <c r="AL1193" s="10">
        <v>1.9129882454750249E-2</v>
      </c>
      <c r="AM1193" s="10">
        <v>8.3189193340093656E-2</v>
      </c>
      <c r="AN1193" s="13" t="s">
        <v>49</v>
      </c>
      <c r="AO1193" s="10">
        <v>0</v>
      </c>
      <c r="AP1193" s="10">
        <v>0</v>
      </c>
      <c r="AQ1193" s="13" t="s">
        <v>49</v>
      </c>
      <c r="AR1193" s="49"/>
      <c r="AS1193" s="10">
        <v>5.6702908617718165E-2</v>
      </c>
      <c r="AT1193" s="10">
        <v>8.9260588183494943E-2</v>
      </c>
      <c r="AU1193" s="10">
        <v>5.242975251024206E-2</v>
      </c>
      <c r="AV1193" s="10">
        <v>3.6492379611290114E-2</v>
      </c>
      <c r="AW1193" s="49"/>
      <c r="AX1193" s="10">
        <v>5.6702908617718165E-2</v>
      </c>
      <c r="AY1193" s="10">
        <v>7.4784430269608335E-2</v>
      </c>
      <c r="AZ1193" s="12">
        <v>1.811477540388096E-2</v>
      </c>
      <c r="BA1193" s="12">
        <v>9.8428538918216943E-2</v>
      </c>
      <c r="BB1193" s="10">
        <v>3.2804210749341985E-2</v>
      </c>
      <c r="BC1193" s="49"/>
      <c r="BD1193" s="10">
        <v>5.6702908617718165E-2</v>
      </c>
      <c r="BE1193" s="10">
        <v>0</v>
      </c>
      <c r="BF1193" s="12">
        <v>0.10009891861392245</v>
      </c>
      <c r="BG1193" s="10">
        <v>5.0997613419555422E-2</v>
      </c>
      <c r="BH1193" s="12">
        <v>9.2925953502045744E-3</v>
      </c>
      <c r="BI1193" s="10">
        <v>0</v>
      </c>
      <c r="BJ1193" s="49"/>
      <c r="BK1193" s="10">
        <v>5.6702908617718165E-2</v>
      </c>
      <c r="BL1193" s="12">
        <v>7.9799577798928434E-2</v>
      </c>
      <c r="BM1193" s="12">
        <v>0</v>
      </c>
      <c r="BN1193" s="39">
        <v>6.3762336578833095E-2</v>
      </c>
    </row>
    <row r="1194" spans="1:66" x14ac:dyDescent="0.15">
      <c r="A1194" s="47" t="s">
        <v>202</v>
      </c>
      <c r="B1194" s="9"/>
      <c r="C1194" s="9"/>
      <c r="D1194" s="11"/>
      <c r="E1194" s="9"/>
      <c r="F1194" s="9"/>
      <c r="G1194" s="11"/>
      <c r="H1194" s="49"/>
      <c r="I1194" s="9"/>
      <c r="J1194" s="9"/>
      <c r="K1194" s="9"/>
      <c r="L1194" s="9"/>
      <c r="M1194" s="49"/>
      <c r="N1194" s="9"/>
      <c r="O1194" s="9"/>
      <c r="P1194" s="9"/>
      <c r="Q1194" s="9"/>
      <c r="R1194" s="9"/>
      <c r="S1194" s="9"/>
      <c r="T1194" s="9"/>
      <c r="U1194" s="49"/>
      <c r="V1194" s="9"/>
      <c r="W1194" s="9"/>
      <c r="X1194" s="9"/>
      <c r="Y1194" s="9"/>
      <c r="Z1194" s="9"/>
      <c r="AA1194" s="9"/>
      <c r="AB1194" s="49"/>
      <c r="AC1194" s="9"/>
      <c r="AD1194" s="9"/>
      <c r="AE1194" s="9"/>
      <c r="AF1194" s="9"/>
      <c r="AG1194" s="49"/>
      <c r="AH1194" s="9"/>
      <c r="AI1194" s="11"/>
      <c r="AJ1194" s="9"/>
      <c r="AK1194" s="9"/>
      <c r="AL1194" s="9"/>
      <c r="AM1194" s="11"/>
      <c r="AN1194" s="9"/>
      <c r="AO1194" s="9"/>
      <c r="AP1194" s="9"/>
      <c r="AQ1194" s="9"/>
      <c r="AR1194" s="49"/>
      <c r="AS1194" s="9"/>
      <c r="AT1194" s="9"/>
      <c r="AU1194" s="9"/>
      <c r="AV1194" s="9"/>
      <c r="AW1194" s="49"/>
      <c r="AX1194" s="9"/>
      <c r="AY1194" s="9"/>
      <c r="AZ1194" s="9"/>
      <c r="BA1194" s="9"/>
      <c r="BB1194" s="9"/>
      <c r="BC1194" s="49"/>
      <c r="BD1194" s="9"/>
      <c r="BE1194" s="11"/>
      <c r="BF1194" s="9"/>
      <c r="BG1194" s="11"/>
      <c r="BH1194" s="11"/>
      <c r="BI1194" s="9"/>
      <c r="BJ1194" s="49"/>
      <c r="BK1194" s="9"/>
      <c r="BL1194" s="9"/>
      <c r="BM1194" s="9"/>
      <c r="BN1194" s="38"/>
    </row>
    <row r="1195" spans="1:66" x14ac:dyDescent="0.15">
      <c r="A1195" s="50" t="s">
        <v>51</v>
      </c>
      <c r="B1195" s="10">
        <v>4.7560947253669342E-2</v>
      </c>
      <c r="C1195" s="10">
        <v>6.5113769199630772E-2</v>
      </c>
      <c r="D1195" s="12">
        <v>9.6663880989897852E-2</v>
      </c>
      <c r="E1195" s="10">
        <v>3.4591996095323166E-2</v>
      </c>
      <c r="F1195" s="10">
        <v>1.4320435686975812E-2</v>
      </c>
      <c r="G1195" s="12">
        <v>1.3871463909817789E-2</v>
      </c>
      <c r="H1195" s="49"/>
      <c r="I1195" s="10">
        <v>4.7560947253669342E-2</v>
      </c>
      <c r="J1195" s="10">
        <v>3.8698766817461108E-2</v>
      </c>
      <c r="K1195" s="10">
        <v>5.6638490519433059E-2</v>
      </c>
      <c r="L1195" s="13" t="s">
        <v>49</v>
      </c>
      <c r="M1195" s="49"/>
      <c r="N1195" s="10">
        <v>4.7560947253669342E-2</v>
      </c>
      <c r="O1195" s="10">
        <v>5.2616481347415534E-2</v>
      </c>
      <c r="P1195" s="10">
        <v>7.9841214609618766E-2</v>
      </c>
      <c r="Q1195" s="13" t="s">
        <v>49</v>
      </c>
      <c r="R1195" s="10">
        <v>1.2780133577826151E-2</v>
      </c>
      <c r="S1195" s="10">
        <v>1.5355393791580858E-2</v>
      </c>
      <c r="T1195" s="13" t="s">
        <v>49</v>
      </c>
      <c r="U1195" s="49"/>
      <c r="V1195" s="10">
        <v>4.7560947253669342E-2</v>
      </c>
      <c r="W1195" s="10">
        <v>5.746767197818748E-2</v>
      </c>
      <c r="X1195" s="10">
        <v>5.1282723251481498E-2</v>
      </c>
      <c r="Y1195" s="10">
        <v>6.0937348987847702E-2</v>
      </c>
      <c r="Z1195" s="10">
        <v>1.7151201955998969E-2</v>
      </c>
      <c r="AA1195" s="10">
        <v>0</v>
      </c>
      <c r="AB1195" s="49"/>
      <c r="AC1195" s="10">
        <v>4.7560947253669342E-2</v>
      </c>
      <c r="AD1195" s="10">
        <v>3.0276397673748554E-2</v>
      </c>
      <c r="AE1195" s="10">
        <v>6.9869981468517542E-2</v>
      </c>
      <c r="AF1195" s="10">
        <v>3.3226651882701436E-2</v>
      </c>
      <c r="AG1195" s="49"/>
      <c r="AH1195" s="10">
        <v>4.7560947253669342E-2</v>
      </c>
      <c r="AI1195" s="12">
        <v>1.0382310075625794E-2</v>
      </c>
      <c r="AJ1195" s="10">
        <v>4.6856263378633231E-2</v>
      </c>
      <c r="AK1195" s="13" t="s">
        <v>49</v>
      </c>
      <c r="AL1195" s="10">
        <v>5.7848834848615027E-2</v>
      </c>
      <c r="AM1195" s="12">
        <v>8.6097548091294232E-2</v>
      </c>
      <c r="AN1195" s="13" t="s">
        <v>49</v>
      </c>
      <c r="AO1195" s="10">
        <v>7.3241570939588579E-2</v>
      </c>
      <c r="AP1195" s="10">
        <v>0</v>
      </c>
      <c r="AQ1195" s="13" t="s">
        <v>49</v>
      </c>
      <c r="AR1195" s="49"/>
      <c r="AS1195" s="10">
        <v>4.7560947253669342E-2</v>
      </c>
      <c r="AT1195" s="10">
        <v>4.1321230151791198E-2</v>
      </c>
      <c r="AU1195" s="10">
        <v>3.4581726916279198E-2</v>
      </c>
      <c r="AV1195" s="10">
        <v>6.5886449459791344E-2</v>
      </c>
      <c r="AW1195" s="49"/>
      <c r="AX1195" s="10">
        <v>4.7560947253669342E-2</v>
      </c>
      <c r="AY1195" s="10">
        <v>2.0651616687724354E-2</v>
      </c>
      <c r="AZ1195" s="10">
        <v>8.3411628886852121E-2</v>
      </c>
      <c r="BA1195" s="10">
        <v>3.7365108376598434E-2</v>
      </c>
      <c r="BB1195" s="10">
        <v>3.6834375211277436E-2</v>
      </c>
      <c r="BC1195" s="49"/>
      <c r="BD1195" s="10">
        <v>4.7560947253669342E-2</v>
      </c>
      <c r="BE1195" s="12">
        <v>1.9965823042518319E-2</v>
      </c>
      <c r="BF1195" s="10">
        <v>5.5204979703618907E-2</v>
      </c>
      <c r="BG1195" s="12">
        <v>0.15079260456438084</v>
      </c>
      <c r="BH1195" s="12">
        <v>1.3647740645827655E-2</v>
      </c>
      <c r="BI1195" s="10">
        <v>0</v>
      </c>
      <c r="BJ1195" s="49"/>
      <c r="BK1195" s="10">
        <v>4.7560947253669342E-2</v>
      </c>
      <c r="BL1195" s="10">
        <v>6.6238270710230709E-2</v>
      </c>
      <c r="BM1195" s="10">
        <v>1.4651185167077335E-2</v>
      </c>
      <c r="BN1195" s="39">
        <v>4.6668327652844725E-2</v>
      </c>
    </row>
    <row r="1196" spans="1:66" x14ac:dyDescent="0.15">
      <c r="A1196" s="47" t="s">
        <v>203</v>
      </c>
      <c r="B1196" s="9"/>
      <c r="C1196" s="11"/>
      <c r="D1196" s="9"/>
      <c r="E1196" s="11"/>
      <c r="F1196" s="11"/>
      <c r="G1196" s="11"/>
      <c r="H1196" s="49"/>
      <c r="I1196" s="9"/>
      <c r="J1196" s="9"/>
      <c r="K1196" s="9"/>
      <c r="L1196" s="9"/>
      <c r="M1196" s="49"/>
      <c r="N1196" s="9"/>
      <c r="O1196" s="9"/>
      <c r="P1196" s="9"/>
      <c r="Q1196" s="9"/>
      <c r="R1196" s="9"/>
      <c r="S1196" s="9"/>
      <c r="T1196" s="9"/>
      <c r="U1196" s="49"/>
      <c r="V1196" s="9"/>
      <c r="W1196" s="9"/>
      <c r="X1196" s="9"/>
      <c r="Y1196" s="9"/>
      <c r="Z1196" s="9"/>
      <c r="AA1196" s="9"/>
      <c r="AB1196" s="49"/>
      <c r="AC1196" s="9"/>
      <c r="AD1196" s="9"/>
      <c r="AE1196" s="9"/>
      <c r="AF1196" s="9"/>
      <c r="AG1196" s="49"/>
      <c r="AH1196" s="9"/>
      <c r="AI1196" s="9"/>
      <c r="AJ1196" s="11"/>
      <c r="AK1196" s="9"/>
      <c r="AL1196" s="9"/>
      <c r="AM1196" s="11"/>
      <c r="AN1196" s="9"/>
      <c r="AO1196" s="9"/>
      <c r="AP1196" s="9"/>
      <c r="AQ1196" s="9"/>
      <c r="AR1196" s="49"/>
      <c r="AS1196" s="9"/>
      <c r="AT1196" s="11"/>
      <c r="AU1196" s="11"/>
      <c r="AV1196" s="9"/>
      <c r="AW1196" s="49"/>
      <c r="AX1196" s="9"/>
      <c r="AY1196" s="9"/>
      <c r="AZ1196" s="9"/>
      <c r="BA1196" s="9"/>
      <c r="BB1196" s="9"/>
      <c r="BC1196" s="49"/>
      <c r="BD1196" s="9"/>
      <c r="BE1196" s="9"/>
      <c r="BF1196" s="9"/>
      <c r="BG1196" s="9"/>
      <c r="BH1196" s="9"/>
      <c r="BI1196" s="9"/>
      <c r="BJ1196" s="49"/>
      <c r="BK1196" s="9"/>
      <c r="BL1196" s="9"/>
      <c r="BM1196" s="9"/>
      <c r="BN1196" s="38"/>
    </row>
    <row r="1197" spans="1:66" x14ac:dyDescent="0.15">
      <c r="A1197" s="50" t="s">
        <v>51</v>
      </c>
      <c r="B1197" s="10">
        <v>4.5409832780674828E-2</v>
      </c>
      <c r="C1197" s="12">
        <v>0.10604383003884836</v>
      </c>
      <c r="D1197" s="10">
        <v>3.9382963044670906E-2</v>
      </c>
      <c r="E1197" s="12">
        <v>2.0584569151917847E-2</v>
      </c>
      <c r="F1197" s="12">
        <v>1.3476508014065186E-2</v>
      </c>
      <c r="G1197" s="12">
        <v>0</v>
      </c>
      <c r="H1197" s="49"/>
      <c r="I1197" s="10">
        <v>4.5409832780674828E-2</v>
      </c>
      <c r="J1197" s="10">
        <v>3.576744214977283E-2</v>
      </c>
      <c r="K1197" s="10">
        <v>5.5286546391671645E-2</v>
      </c>
      <c r="L1197" s="13" t="s">
        <v>49</v>
      </c>
      <c r="M1197" s="49"/>
      <c r="N1197" s="10">
        <v>4.5409832780674828E-2</v>
      </c>
      <c r="O1197" s="10">
        <v>5.4973742293175323E-2</v>
      </c>
      <c r="P1197" s="10">
        <v>7.9636736158540125E-2</v>
      </c>
      <c r="Q1197" s="13" t="s">
        <v>49</v>
      </c>
      <c r="R1197" s="10">
        <v>0</v>
      </c>
      <c r="S1197" s="10">
        <v>1.196183867287455E-2</v>
      </c>
      <c r="T1197" s="13" t="s">
        <v>49</v>
      </c>
      <c r="U1197" s="49"/>
      <c r="V1197" s="10">
        <v>4.5409832780674828E-2</v>
      </c>
      <c r="W1197" s="10">
        <v>2.428277381712602E-2</v>
      </c>
      <c r="X1197" s="10">
        <v>7.6145601642525457E-2</v>
      </c>
      <c r="Y1197" s="10">
        <v>0</v>
      </c>
      <c r="Z1197" s="10">
        <v>5.8648682645908917E-2</v>
      </c>
      <c r="AA1197" s="10">
        <v>7.8562527887729064E-2</v>
      </c>
      <c r="AB1197" s="49"/>
      <c r="AC1197" s="10">
        <v>4.5409832780674828E-2</v>
      </c>
      <c r="AD1197" s="10">
        <v>6.2473772355366344E-2</v>
      </c>
      <c r="AE1197" s="10">
        <v>3.1126786281272353E-2</v>
      </c>
      <c r="AF1197" s="10">
        <v>2.3224242069383356E-2</v>
      </c>
      <c r="AG1197" s="49"/>
      <c r="AH1197" s="10">
        <v>4.5409832780674828E-2</v>
      </c>
      <c r="AI1197" s="10">
        <v>2.1700906907138013E-2</v>
      </c>
      <c r="AJ1197" s="12">
        <v>9.6454151209169503E-2</v>
      </c>
      <c r="AK1197" s="13" t="s">
        <v>49</v>
      </c>
      <c r="AL1197" s="10">
        <v>5.4185059304681565E-2</v>
      </c>
      <c r="AM1197" s="12">
        <v>0</v>
      </c>
      <c r="AN1197" s="13" t="s">
        <v>49</v>
      </c>
      <c r="AO1197" s="10">
        <v>0</v>
      </c>
      <c r="AP1197" s="10">
        <v>4.2508644603896951E-2</v>
      </c>
      <c r="AQ1197" s="13" t="s">
        <v>49</v>
      </c>
      <c r="AR1197" s="49"/>
      <c r="AS1197" s="10">
        <v>4.5409832780674828E-2</v>
      </c>
      <c r="AT1197" s="12">
        <v>1.2925353648947436E-2</v>
      </c>
      <c r="AU1197" s="12">
        <v>8.5277847097182544E-2</v>
      </c>
      <c r="AV1197" s="10">
        <v>2.828300664300986E-2</v>
      </c>
      <c r="AW1197" s="49"/>
      <c r="AX1197" s="10">
        <v>4.5409832780674828E-2</v>
      </c>
      <c r="AY1197" s="10">
        <v>0</v>
      </c>
      <c r="AZ1197" s="10">
        <v>7.9762493334444115E-2</v>
      </c>
      <c r="BA1197" s="10">
        <v>4.6312761005583125E-2</v>
      </c>
      <c r="BB1197" s="10">
        <v>3.243979017011514E-2</v>
      </c>
      <c r="BC1197" s="49"/>
      <c r="BD1197" s="10">
        <v>4.5409832780674828E-2</v>
      </c>
      <c r="BE1197" s="10">
        <v>0</v>
      </c>
      <c r="BF1197" s="10">
        <v>7.1696915120004312E-2</v>
      </c>
      <c r="BG1197" s="10">
        <v>3.5324590789108219E-2</v>
      </c>
      <c r="BH1197" s="10">
        <v>1.8831878260135076E-2</v>
      </c>
      <c r="BI1197" s="10">
        <v>3.1589445627416696E-2</v>
      </c>
      <c r="BJ1197" s="49"/>
      <c r="BK1197" s="10">
        <v>4.5409832780674828E-2</v>
      </c>
      <c r="BL1197" s="10">
        <v>5.9154167022767545E-2</v>
      </c>
      <c r="BM1197" s="10">
        <v>1.0600537328752631E-2</v>
      </c>
      <c r="BN1197" s="39">
        <v>5.0154723467572652E-2</v>
      </c>
    </row>
    <row r="1198" spans="1:66" x14ac:dyDescent="0.15">
      <c r="A1198" s="47" t="s">
        <v>26</v>
      </c>
      <c r="B1198" s="9"/>
      <c r="C1198" s="11"/>
      <c r="D1198" s="11"/>
      <c r="E1198" s="9"/>
      <c r="F1198" s="11"/>
      <c r="G1198" s="11"/>
      <c r="H1198" s="49"/>
      <c r="I1198" s="9"/>
      <c r="J1198" s="9"/>
      <c r="K1198" s="9"/>
      <c r="L1198" s="9"/>
      <c r="M1198" s="49"/>
      <c r="N1198" s="9"/>
      <c r="O1198" s="9"/>
      <c r="P1198" s="9"/>
      <c r="Q1198" s="9"/>
      <c r="R1198" s="9"/>
      <c r="S1198" s="9"/>
      <c r="T1198" s="9"/>
      <c r="U1198" s="49"/>
      <c r="V1198" s="9"/>
      <c r="W1198" s="9"/>
      <c r="X1198" s="9"/>
      <c r="Y1198" s="9"/>
      <c r="Z1198" s="9"/>
      <c r="AA1198" s="9"/>
      <c r="AB1198" s="49"/>
      <c r="AC1198" s="9"/>
      <c r="AD1198" s="11"/>
      <c r="AE1198" s="11"/>
      <c r="AF1198" s="9"/>
      <c r="AG1198" s="49"/>
      <c r="AH1198" s="9"/>
      <c r="AI1198" s="9"/>
      <c r="AJ1198" s="11"/>
      <c r="AK1198" s="9"/>
      <c r="AL1198" s="9"/>
      <c r="AM1198" s="11"/>
      <c r="AN1198" s="9"/>
      <c r="AO1198" s="9"/>
      <c r="AP1198" s="9"/>
      <c r="AQ1198" s="9"/>
      <c r="AR1198" s="49"/>
      <c r="AS1198" s="9"/>
      <c r="AT1198" s="9"/>
      <c r="AU1198" s="9"/>
      <c r="AV1198" s="9"/>
      <c r="AW1198" s="49"/>
      <c r="AX1198" s="9"/>
      <c r="AY1198" s="9"/>
      <c r="AZ1198" s="9"/>
      <c r="BA1198" s="9"/>
      <c r="BB1198" s="9"/>
      <c r="BC1198" s="49"/>
      <c r="BD1198" s="9"/>
      <c r="BE1198" s="9"/>
      <c r="BF1198" s="9"/>
      <c r="BG1198" s="9"/>
      <c r="BH1198" s="9"/>
      <c r="BI1198" s="9"/>
      <c r="BJ1198" s="49"/>
      <c r="BK1198" s="9"/>
      <c r="BL1198" s="11"/>
      <c r="BM1198" s="11"/>
      <c r="BN1198" s="36"/>
    </row>
    <row r="1199" spans="1:66" x14ac:dyDescent="0.15">
      <c r="A1199" s="50" t="s">
        <v>51</v>
      </c>
      <c r="B1199" s="10">
        <v>6.1497342361673493E-2</v>
      </c>
      <c r="C1199" s="12">
        <v>4.677688446763404E-2</v>
      </c>
      <c r="D1199" s="12">
        <v>0.15817250009003969</v>
      </c>
      <c r="E1199" s="10">
        <v>7.3728891557450965E-2</v>
      </c>
      <c r="F1199" s="12">
        <v>3.1112751317024755E-2</v>
      </c>
      <c r="G1199" s="12">
        <v>1.4740124563234709E-2</v>
      </c>
      <c r="H1199" s="49"/>
      <c r="I1199" s="10">
        <v>6.1497342361673493E-2</v>
      </c>
      <c r="J1199" s="10">
        <v>6.4450772952725208E-2</v>
      </c>
      <c r="K1199" s="10">
        <v>5.8472139459782212E-2</v>
      </c>
      <c r="L1199" s="13" t="s">
        <v>49</v>
      </c>
      <c r="M1199" s="49"/>
      <c r="N1199" s="10">
        <v>6.1497342361673493E-2</v>
      </c>
      <c r="O1199" s="10">
        <v>8.1798165107981213E-2</v>
      </c>
      <c r="P1199" s="10">
        <v>8.461275782531516E-2</v>
      </c>
      <c r="Q1199" s="13" t="s">
        <v>49</v>
      </c>
      <c r="R1199" s="10">
        <v>3.2145131536636055E-2</v>
      </c>
      <c r="S1199" s="10">
        <v>1.196183867287455E-2</v>
      </c>
      <c r="T1199" s="13" t="s">
        <v>49</v>
      </c>
      <c r="U1199" s="49"/>
      <c r="V1199" s="10">
        <v>6.1497342361673493E-2</v>
      </c>
      <c r="W1199" s="10">
        <v>6.0142262401707017E-2</v>
      </c>
      <c r="X1199" s="10">
        <v>9.7464001319532548E-2</v>
      </c>
      <c r="Y1199" s="10">
        <v>5.4601346251550935E-2</v>
      </c>
      <c r="Z1199" s="10">
        <v>1.421702058673374E-2</v>
      </c>
      <c r="AA1199" s="10">
        <v>0</v>
      </c>
      <c r="AB1199" s="49"/>
      <c r="AC1199" s="10">
        <v>6.1497342361673493E-2</v>
      </c>
      <c r="AD1199" s="12">
        <v>9.030795673448333E-2</v>
      </c>
      <c r="AE1199" s="12">
        <v>2.4955141020000737E-2</v>
      </c>
      <c r="AF1199" s="10">
        <v>8.2370103662414373E-2</v>
      </c>
      <c r="AG1199" s="49"/>
      <c r="AH1199" s="10">
        <v>6.1497342361673493E-2</v>
      </c>
      <c r="AI1199" s="10">
        <v>8.6605838497115673E-2</v>
      </c>
      <c r="AJ1199" s="12">
        <v>9.3393326842381677E-2</v>
      </c>
      <c r="AK1199" s="13" t="s">
        <v>49</v>
      </c>
      <c r="AL1199" s="10">
        <v>4.3441548507659127E-2</v>
      </c>
      <c r="AM1199" s="12">
        <v>0</v>
      </c>
      <c r="AN1199" s="13" t="s">
        <v>49</v>
      </c>
      <c r="AO1199" s="10">
        <v>7.3241570939588579E-2</v>
      </c>
      <c r="AP1199" s="10">
        <v>8.9950040999035821E-2</v>
      </c>
      <c r="AQ1199" s="13" t="s">
        <v>49</v>
      </c>
      <c r="AR1199" s="49"/>
      <c r="AS1199" s="10">
        <v>6.1497342361673493E-2</v>
      </c>
      <c r="AT1199" s="10">
        <v>4.486935995603434E-2</v>
      </c>
      <c r="AU1199" s="10">
        <v>4.7992060329886177E-2</v>
      </c>
      <c r="AV1199" s="10">
        <v>8.8250532705130127E-2</v>
      </c>
      <c r="AW1199" s="49"/>
      <c r="AX1199" s="10">
        <v>6.1497342361673493E-2</v>
      </c>
      <c r="AY1199" s="10">
        <v>5.6195964329155246E-2</v>
      </c>
      <c r="AZ1199" s="10">
        <v>4.5142920543369776E-2</v>
      </c>
      <c r="BA1199" s="10">
        <v>6.5697433226926602E-2</v>
      </c>
      <c r="BB1199" s="10">
        <v>7.7665567644597699E-2</v>
      </c>
      <c r="BC1199" s="49"/>
      <c r="BD1199" s="10">
        <v>6.1497342361673493E-2</v>
      </c>
      <c r="BE1199" s="10">
        <v>6.3974007393757623E-2</v>
      </c>
      <c r="BF1199" s="10">
        <v>7.7756689130793311E-2</v>
      </c>
      <c r="BG1199" s="10">
        <v>2.813775871647646E-2</v>
      </c>
      <c r="BH1199" s="10">
        <v>4.7478666117748675E-2</v>
      </c>
      <c r="BI1199" s="10">
        <v>3.4058228592237852E-2</v>
      </c>
      <c r="BJ1199" s="49"/>
      <c r="BK1199" s="10">
        <v>6.1497342361673493E-2</v>
      </c>
      <c r="BL1199" s="12">
        <v>0.11818100344322598</v>
      </c>
      <c r="BM1199" s="12">
        <v>1.024065476487902E-2</v>
      </c>
      <c r="BN1199" s="37">
        <v>3.3991376948050198E-2</v>
      </c>
    </row>
    <row r="1200" spans="1:66" x14ac:dyDescent="0.15">
      <c r="A1200" s="31" t="s">
        <v>206</v>
      </c>
      <c r="B1200" s="4"/>
      <c r="C1200" s="4"/>
      <c r="D1200" s="4"/>
      <c r="E1200" s="4"/>
      <c r="F1200" s="4"/>
      <c r="G1200" s="6"/>
      <c r="H1200" s="26"/>
      <c r="I1200" s="15"/>
      <c r="J1200" s="14"/>
      <c r="K1200" s="14"/>
      <c r="L1200" s="16"/>
      <c r="M1200" s="26"/>
      <c r="N1200" s="15"/>
      <c r="O1200" s="14"/>
      <c r="P1200" s="14"/>
      <c r="Q1200" s="14"/>
      <c r="R1200" s="14"/>
      <c r="S1200" s="14"/>
      <c r="T1200" s="16"/>
      <c r="U1200" s="26"/>
      <c r="V1200" s="15"/>
      <c r="W1200" s="14"/>
      <c r="X1200" s="14"/>
      <c r="Y1200" s="14"/>
      <c r="Z1200" s="14"/>
      <c r="AA1200" s="16"/>
      <c r="AB1200" s="26"/>
      <c r="AC1200" s="15"/>
      <c r="AD1200" s="14"/>
      <c r="AE1200" s="14"/>
      <c r="AF1200" s="16"/>
      <c r="AG1200" s="26"/>
      <c r="AH1200" s="15"/>
      <c r="AI1200" s="14"/>
      <c r="AJ1200" s="14"/>
      <c r="AK1200" s="14"/>
      <c r="AL1200" s="14"/>
      <c r="AM1200" s="14"/>
      <c r="AN1200" s="14"/>
      <c r="AO1200" s="14"/>
      <c r="AP1200" s="14"/>
      <c r="AQ1200" s="16"/>
      <c r="AR1200" s="26"/>
      <c r="AS1200" s="15"/>
      <c r="AT1200" s="14"/>
      <c r="AU1200" s="14"/>
      <c r="AV1200" s="16"/>
      <c r="AW1200" s="26"/>
      <c r="AX1200" s="15"/>
      <c r="AY1200" s="14"/>
      <c r="AZ1200" s="14"/>
      <c r="BA1200" s="14"/>
      <c r="BB1200" s="16"/>
      <c r="BC1200" s="26"/>
      <c r="BD1200" s="15"/>
      <c r="BE1200" s="14"/>
      <c r="BF1200" s="14"/>
      <c r="BG1200" s="14"/>
      <c r="BH1200" s="14"/>
      <c r="BI1200" s="16"/>
      <c r="BJ1200" s="26"/>
      <c r="BK1200" s="15"/>
      <c r="BL1200" s="14"/>
      <c r="BM1200" s="14"/>
      <c r="BN1200" s="40"/>
    </row>
    <row r="1201" spans="1:66" x14ac:dyDescent="0.15">
      <c r="A1201" s="48" t="s">
        <v>48</v>
      </c>
      <c r="B1201" s="7">
        <v>300.24000000000024</v>
      </c>
      <c r="C1201" s="7">
        <v>94.016364727098662</v>
      </c>
      <c r="D1201" s="7">
        <v>51.690989802043276</v>
      </c>
      <c r="E1201" s="7">
        <v>48.08883023394052</v>
      </c>
      <c r="F1201" s="7">
        <v>47.368398320323664</v>
      </c>
      <c r="G1201" s="7">
        <v>59.075416916593916</v>
      </c>
      <c r="H1201" s="49"/>
      <c r="I1201" s="7">
        <v>300.24000000000024</v>
      </c>
      <c r="J1201" s="7">
        <v>151.92216086434527</v>
      </c>
      <c r="K1201" s="7">
        <v>148.31783913565476</v>
      </c>
      <c r="L1201" s="8" t="s">
        <v>49</v>
      </c>
      <c r="M1201" s="49"/>
      <c r="N1201" s="7">
        <v>300.24000000000024</v>
      </c>
      <c r="O1201" s="7">
        <v>98.844773401183105</v>
      </c>
      <c r="P1201" s="7">
        <v>94.951411361899446</v>
      </c>
      <c r="Q1201" s="8" t="s">
        <v>49</v>
      </c>
      <c r="R1201" s="7">
        <v>53.077387463162211</v>
      </c>
      <c r="S1201" s="7">
        <v>53.36642777375539</v>
      </c>
      <c r="T1201" s="8" t="s">
        <v>49</v>
      </c>
      <c r="U1201" s="49"/>
      <c r="V1201" s="7">
        <v>300.24000000000024</v>
      </c>
      <c r="W1201" s="7">
        <v>141.30000000000004</v>
      </c>
      <c r="X1201" s="7">
        <v>87.300000000000011</v>
      </c>
      <c r="Y1201" s="7">
        <v>15.300000000000002</v>
      </c>
      <c r="Z1201" s="7">
        <v>43.739999999999952</v>
      </c>
      <c r="AA1201" s="7">
        <v>12.600000000000001</v>
      </c>
      <c r="AB1201" s="49"/>
      <c r="AC1201" s="7">
        <v>300.24000000000024</v>
      </c>
      <c r="AD1201" s="7">
        <v>143.73176718223064</v>
      </c>
      <c r="AE1201" s="7">
        <v>129.02141117381021</v>
      </c>
      <c r="AF1201" s="7">
        <v>27.486821643959178</v>
      </c>
      <c r="AG1201" s="49"/>
      <c r="AH1201" s="7">
        <v>300.24000000000024</v>
      </c>
      <c r="AI1201" s="7">
        <v>65.33575830428677</v>
      </c>
      <c r="AJ1201" s="7">
        <v>78.396008877943899</v>
      </c>
      <c r="AK1201" s="8" t="s">
        <v>49</v>
      </c>
      <c r="AL1201" s="7">
        <v>74.116775783769839</v>
      </c>
      <c r="AM1201" s="7">
        <v>54.904635390040312</v>
      </c>
      <c r="AN1201" s="8" t="s">
        <v>49</v>
      </c>
      <c r="AO1201" s="7">
        <v>12.4696267762886</v>
      </c>
      <c r="AP1201" s="7">
        <v>15.017194867670574</v>
      </c>
      <c r="AQ1201" s="8" t="s">
        <v>49</v>
      </c>
      <c r="AR1201" s="49"/>
      <c r="AS1201" s="7">
        <v>300.24000000000024</v>
      </c>
      <c r="AT1201" s="7">
        <v>81.14093080016184</v>
      </c>
      <c r="AU1201" s="7">
        <v>112.08545348158719</v>
      </c>
      <c r="AV1201" s="7">
        <v>107.01361571825103</v>
      </c>
      <c r="AW1201" s="49"/>
      <c r="AX1201" s="7">
        <v>300.24000000000024</v>
      </c>
      <c r="AY1201" s="7">
        <v>44.223901108362703</v>
      </c>
      <c r="AZ1201" s="7">
        <v>83.373106771255252</v>
      </c>
      <c r="BA1201" s="7">
        <v>99.711799198269958</v>
      </c>
      <c r="BB1201" s="7">
        <v>72.931192922112146</v>
      </c>
      <c r="BC1201" s="49"/>
      <c r="BD1201" s="7">
        <v>300.24000000000024</v>
      </c>
      <c r="BE1201" s="7">
        <v>33.974862959402877</v>
      </c>
      <c r="BF1201" s="7">
        <v>148.73813833106263</v>
      </c>
      <c r="BG1201" s="7">
        <v>29.689663845171467</v>
      </c>
      <c r="BH1201" s="7">
        <v>66.91913905947095</v>
      </c>
      <c r="BI1201" s="7">
        <v>20.918195804892058</v>
      </c>
      <c r="BJ1201" s="49"/>
      <c r="BK1201" s="7">
        <v>300.24000000000024</v>
      </c>
      <c r="BL1201" s="7">
        <v>115.67831447056177</v>
      </c>
      <c r="BM1201" s="7">
        <v>62.33591642661095</v>
      </c>
      <c r="BN1201" s="35">
        <v>122.22576910282727</v>
      </c>
    </row>
    <row r="1202" spans="1:66" x14ac:dyDescent="0.15">
      <c r="A1202" s="47" t="s">
        <v>198</v>
      </c>
      <c r="B1202" s="9"/>
      <c r="C1202" s="9"/>
      <c r="D1202" s="9"/>
      <c r="E1202" s="9"/>
      <c r="F1202" s="9"/>
      <c r="G1202" s="9"/>
      <c r="H1202" s="49"/>
      <c r="I1202" s="9"/>
      <c r="J1202" s="9"/>
      <c r="K1202" s="9"/>
      <c r="L1202" s="9"/>
      <c r="M1202" s="49"/>
      <c r="N1202" s="9"/>
      <c r="O1202" s="9"/>
      <c r="P1202" s="9"/>
      <c r="Q1202" s="9"/>
      <c r="R1202" s="9"/>
      <c r="S1202" s="9"/>
      <c r="T1202" s="9"/>
      <c r="U1202" s="49"/>
      <c r="V1202" s="9"/>
      <c r="W1202" s="11"/>
      <c r="X1202" s="11"/>
      <c r="Y1202" s="9"/>
      <c r="Z1202" s="11"/>
      <c r="AA1202" s="11"/>
      <c r="AB1202" s="49"/>
      <c r="AC1202" s="9"/>
      <c r="AD1202" s="9"/>
      <c r="AE1202" s="9"/>
      <c r="AF1202" s="9"/>
      <c r="AG1202" s="49"/>
      <c r="AH1202" s="9"/>
      <c r="AI1202" s="9"/>
      <c r="AJ1202" s="9"/>
      <c r="AK1202" s="9"/>
      <c r="AL1202" s="9"/>
      <c r="AM1202" s="9"/>
      <c r="AN1202" s="9"/>
      <c r="AO1202" s="9"/>
      <c r="AP1202" s="9"/>
      <c r="AQ1202" s="9"/>
      <c r="AR1202" s="49"/>
      <c r="AS1202" s="9"/>
      <c r="AT1202" s="11"/>
      <c r="AU1202" s="11"/>
      <c r="AV1202" s="11"/>
      <c r="AW1202" s="49"/>
      <c r="AX1202" s="9"/>
      <c r="AY1202" s="11"/>
      <c r="AZ1202" s="11"/>
      <c r="BA1202" s="9"/>
      <c r="BB1202" s="9"/>
      <c r="BC1202" s="49"/>
      <c r="BD1202" s="9"/>
      <c r="BE1202" s="9"/>
      <c r="BF1202" s="9"/>
      <c r="BG1202" s="9"/>
      <c r="BH1202" s="9"/>
      <c r="BI1202" s="9"/>
      <c r="BJ1202" s="49"/>
      <c r="BK1202" s="9"/>
      <c r="BL1202" s="9"/>
      <c r="BM1202" s="9"/>
      <c r="BN1202" s="38"/>
    </row>
    <row r="1203" spans="1:66" x14ac:dyDescent="0.15">
      <c r="A1203" s="50" t="s">
        <v>51</v>
      </c>
      <c r="B1203" s="10">
        <v>0.32049466334141152</v>
      </c>
      <c r="C1203" s="10">
        <v>0.30482975015008607</v>
      </c>
      <c r="D1203" s="10">
        <v>0.31435184197172</v>
      </c>
      <c r="E1203" s="10">
        <v>0.27109296901335961</v>
      </c>
      <c r="F1203" s="10">
        <v>0.34659896407937923</v>
      </c>
      <c r="G1203" s="10">
        <v>0.37008276001972468</v>
      </c>
      <c r="H1203" s="49"/>
      <c r="I1203" s="10">
        <v>0.32049466334141152</v>
      </c>
      <c r="J1203" s="10">
        <v>0.32832091984891276</v>
      </c>
      <c r="K1203" s="10">
        <v>0.31247821834041151</v>
      </c>
      <c r="L1203" s="13" t="s">
        <v>49</v>
      </c>
      <c r="M1203" s="49"/>
      <c r="N1203" s="10">
        <v>0.32049466334141152</v>
      </c>
      <c r="O1203" s="10">
        <v>0.31561047472891673</v>
      </c>
      <c r="P1203" s="10">
        <v>0.2817045091865415</v>
      </c>
      <c r="Q1203" s="13" t="s">
        <v>49</v>
      </c>
      <c r="R1203" s="10">
        <v>0.35199128359064941</v>
      </c>
      <c r="S1203" s="10">
        <v>0.36723187600302049</v>
      </c>
      <c r="T1203" s="13" t="s">
        <v>49</v>
      </c>
      <c r="U1203" s="49"/>
      <c r="V1203" s="10">
        <v>0.32049466334141152</v>
      </c>
      <c r="W1203" s="12">
        <v>0.2620230832445169</v>
      </c>
      <c r="X1203" s="12">
        <v>0.40331343825096383</v>
      </c>
      <c r="Y1203" s="10">
        <v>0.22115024594704322</v>
      </c>
      <c r="Z1203" s="12">
        <v>0.42641343539012605</v>
      </c>
      <c r="AA1203" s="12">
        <v>0.15533892642160696</v>
      </c>
      <c r="AB1203" s="49"/>
      <c r="AC1203" s="10">
        <v>0.32049466334141152</v>
      </c>
      <c r="AD1203" s="10">
        <v>0.3161604209966013</v>
      </c>
      <c r="AE1203" s="10">
        <v>0.31607871752160926</v>
      </c>
      <c r="AF1203" s="10">
        <v>0.36388708929749891</v>
      </c>
      <c r="AG1203" s="49"/>
      <c r="AH1203" s="10">
        <v>0.32049466334141152</v>
      </c>
      <c r="AI1203" s="10">
        <v>0.37226588544429379</v>
      </c>
      <c r="AJ1203" s="10">
        <v>0.26940175155449525</v>
      </c>
      <c r="AK1203" s="13" t="s">
        <v>49</v>
      </c>
      <c r="AL1203" s="10">
        <v>0.29339377782697235</v>
      </c>
      <c r="AM1203" s="10">
        <v>0.34670153428510531</v>
      </c>
      <c r="AN1203" s="13" t="s">
        <v>49</v>
      </c>
      <c r="AO1203" s="10">
        <v>0.30566663340634398</v>
      </c>
      <c r="AP1203" s="10">
        <v>0.4122308287312198</v>
      </c>
      <c r="AQ1203" s="13" t="s">
        <v>49</v>
      </c>
      <c r="AR1203" s="49"/>
      <c r="AS1203" s="10">
        <v>0.32049466334141152</v>
      </c>
      <c r="AT1203" s="12">
        <v>0.26820202864017728</v>
      </c>
      <c r="AU1203" s="12">
        <v>0.40476749981818239</v>
      </c>
      <c r="AV1203" s="12">
        <v>0.27187761583667858</v>
      </c>
      <c r="AW1203" s="49"/>
      <c r="AX1203" s="10">
        <v>0.32049466334141152</v>
      </c>
      <c r="AY1203" s="12">
        <v>0.19195442817259595</v>
      </c>
      <c r="AZ1203" s="12">
        <v>0.39385828862499389</v>
      </c>
      <c r="BA1203" s="10">
        <v>0.30424960322072681</v>
      </c>
      <c r="BB1203" s="10">
        <v>0.33678154155884432</v>
      </c>
      <c r="BC1203" s="49"/>
      <c r="BD1203" s="10">
        <v>0.32049466334141152</v>
      </c>
      <c r="BE1203" s="10">
        <v>0.39753799192905676</v>
      </c>
      <c r="BF1203" s="10">
        <v>0.29553934947566546</v>
      </c>
      <c r="BG1203" s="10">
        <v>0.34620332989502084</v>
      </c>
      <c r="BH1203" s="10">
        <v>0.34448633518410338</v>
      </c>
      <c r="BI1203" s="10">
        <v>0.25956621095836951</v>
      </c>
      <c r="BJ1203" s="49"/>
      <c r="BK1203" s="10">
        <v>0.32049466334141152</v>
      </c>
      <c r="BL1203" s="10">
        <v>0.29710879791203793</v>
      </c>
      <c r="BM1203" s="10">
        <v>0.41089076479346837</v>
      </c>
      <c r="BN1203" s="39">
        <v>0.29652519805102151</v>
      </c>
    </row>
    <row r="1204" spans="1:66" x14ac:dyDescent="0.15">
      <c r="A1204" s="47" t="s">
        <v>199</v>
      </c>
      <c r="B1204" s="9"/>
      <c r="C1204" s="11"/>
      <c r="D1204" s="9"/>
      <c r="E1204" s="9"/>
      <c r="F1204" s="9"/>
      <c r="G1204" s="11"/>
      <c r="H1204" s="49"/>
      <c r="I1204" s="9"/>
      <c r="J1204" s="9"/>
      <c r="K1204" s="9"/>
      <c r="L1204" s="9"/>
      <c r="M1204" s="49"/>
      <c r="N1204" s="9"/>
      <c r="O1204" s="9"/>
      <c r="P1204" s="11"/>
      <c r="Q1204" s="9"/>
      <c r="R1204" s="11"/>
      <c r="S1204" s="11"/>
      <c r="T1204" s="9"/>
      <c r="U1204" s="49"/>
      <c r="V1204" s="9"/>
      <c r="W1204" s="9"/>
      <c r="X1204" s="9"/>
      <c r="Y1204" s="9"/>
      <c r="Z1204" s="9"/>
      <c r="AA1204" s="9"/>
      <c r="AB1204" s="49"/>
      <c r="AC1204" s="9"/>
      <c r="AD1204" s="9"/>
      <c r="AE1204" s="9"/>
      <c r="AF1204" s="9"/>
      <c r="AG1204" s="49"/>
      <c r="AH1204" s="9"/>
      <c r="AI1204" s="9"/>
      <c r="AJ1204" s="9"/>
      <c r="AK1204" s="9"/>
      <c r="AL1204" s="9"/>
      <c r="AM1204" s="9"/>
      <c r="AN1204" s="9"/>
      <c r="AO1204" s="9"/>
      <c r="AP1204" s="9"/>
      <c r="AQ1204" s="9"/>
      <c r="AR1204" s="49"/>
      <c r="AS1204" s="9"/>
      <c r="AT1204" s="9"/>
      <c r="AU1204" s="9"/>
      <c r="AV1204" s="9"/>
      <c r="AW1204" s="49"/>
      <c r="AX1204" s="9"/>
      <c r="AY1204" s="11"/>
      <c r="AZ1204" s="11"/>
      <c r="BA1204" s="11"/>
      <c r="BB1204" s="9"/>
      <c r="BC1204" s="49"/>
      <c r="BD1204" s="9"/>
      <c r="BE1204" s="9"/>
      <c r="BF1204" s="9"/>
      <c r="BG1204" s="9"/>
      <c r="BH1204" s="9"/>
      <c r="BI1204" s="9"/>
      <c r="BJ1204" s="49"/>
      <c r="BK1204" s="9"/>
      <c r="BL1204" s="9"/>
      <c r="BM1204" s="9"/>
      <c r="BN1204" s="38"/>
    </row>
    <row r="1205" spans="1:66" x14ac:dyDescent="0.15">
      <c r="A1205" s="50" t="s">
        <v>51</v>
      </c>
      <c r="B1205" s="10">
        <v>5.255661743911736E-2</v>
      </c>
      <c r="C1205" s="12">
        <v>9.5228989042037096E-2</v>
      </c>
      <c r="D1205" s="10">
        <v>3.8187278630151297E-2</v>
      </c>
      <c r="E1205" s="10">
        <v>7.5321627269404154E-2</v>
      </c>
      <c r="F1205" s="10">
        <v>2.5976142750053229E-2</v>
      </c>
      <c r="G1205" s="12">
        <v>0</v>
      </c>
      <c r="H1205" s="49"/>
      <c r="I1205" s="10">
        <v>5.255661743911736E-2</v>
      </c>
      <c r="J1205" s="10">
        <v>3.5577237746225523E-2</v>
      </c>
      <c r="K1205" s="10">
        <v>6.9948618752735559E-2</v>
      </c>
      <c r="L1205" s="13" t="s">
        <v>49</v>
      </c>
      <c r="M1205" s="49"/>
      <c r="N1205" s="10">
        <v>5.255661743911736E-2</v>
      </c>
      <c r="O1205" s="10">
        <v>4.8691326747486781E-2</v>
      </c>
      <c r="P1205" s="12">
        <v>0.10253946986889143</v>
      </c>
      <c r="Q1205" s="13" t="s">
        <v>49</v>
      </c>
      <c r="R1205" s="12">
        <v>1.1155177474470973E-2</v>
      </c>
      <c r="S1205" s="12">
        <v>1.196183867287455E-2</v>
      </c>
      <c r="T1205" s="13" t="s">
        <v>49</v>
      </c>
      <c r="U1205" s="49"/>
      <c r="V1205" s="10">
        <v>5.255661743911736E-2</v>
      </c>
      <c r="W1205" s="10">
        <v>4.2158362488277049E-2</v>
      </c>
      <c r="X1205" s="10">
        <v>7.6145601642525457E-2</v>
      </c>
      <c r="Y1205" s="10">
        <v>6.0937348987847702E-2</v>
      </c>
      <c r="Z1205" s="10">
        <v>2.8643847417355511E-2</v>
      </c>
      <c r="AA1205" s="10">
        <v>7.8562527887729064E-2</v>
      </c>
      <c r="AB1205" s="49"/>
      <c r="AC1205" s="10">
        <v>5.255661743911736E-2</v>
      </c>
      <c r="AD1205" s="10">
        <v>4.5879510635144664E-2</v>
      </c>
      <c r="AE1205" s="10">
        <v>5.859123583841154E-2</v>
      </c>
      <c r="AF1205" s="10">
        <v>5.9145861593031035E-2</v>
      </c>
      <c r="AG1205" s="49"/>
      <c r="AH1205" s="10">
        <v>5.255661743911736E-2</v>
      </c>
      <c r="AI1205" s="10">
        <v>4.4363763558842105E-2</v>
      </c>
      <c r="AJ1205" s="10">
        <v>4.7142744389581284E-2</v>
      </c>
      <c r="AK1205" s="13" t="s">
        <v>49</v>
      </c>
      <c r="AL1205" s="10">
        <v>2.1494940000685109E-2</v>
      </c>
      <c r="AM1205" s="10">
        <v>0.10866820696263686</v>
      </c>
      <c r="AN1205" s="13" t="s">
        <v>49</v>
      </c>
      <c r="AO1205" s="10">
        <v>7.3241570939588579E-2</v>
      </c>
      <c r="AP1205" s="10">
        <v>4.7441396395138856E-2</v>
      </c>
      <c r="AQ1205" s="13" t="s">
        <v>49</v>
      </c>
      <c r="AR1205" s="49"/>
      <c r="AS1205" s="10">
        <v>5.255661743911736E-2</v>
      </c>
      <c r="AT1205" s="10">
        <v>7.5211282742988966E-2</v>
      </c>
      <c r="AU1205" s="10">
        <v>2.2844979530705741E-2</v>
      </c>
      <c r="AV1205" s="10">
        <v>6.649897205360876E-2</v>
      </c>
      <c r="AW1205" s="49"/>
      <c r="AX1205" s="10">
        <v>5.255661743911736E-2</v>
      </c>
      <c r="AY1205" s="12">
        <v>8.584183975136031E-2</v>
      </c>
      <c r="AZ1205" s="12">
        <v>1.118275995246366E-2</v>
      </c>
      <c r="BA1205" s="12">
        <v>7.7754022866666661E-2</v>
      </c>
      <c r="BB1205" s="10">
        <v>4.5220744392126561E-2</v>
      </c>
      <c r="BC1205" s="49"/>
      <c r="BD1205" s="10">
        <v>5.255661743911736E-2</v>
      </c>
      <c r="BE1205" s="10">
        <v>0</v>
      </c>
      <c r="BF1205" s="10">
        <v>8.8891294325548251E-2</v>
      </c>
      <c r="BG1205" s="10">
        <v>0</v>
      </c>
      <c r="BH1205" s="10">
        <v>2.7580099200014963E-2</v>
      </c>
      <c r="BI1205" s="10">
        <v>3.4058228592237852E-2</v>
      </c>
      <c r="BJ1205" s="49"/>
      <c r="BK1205" s="10">
        <v>5.255661743911736E-2</v>
      </c>
      <c r="BL1205" s="10">
        <v>6.490578396915922E-2</v>
      </c>
      <c r="BM1205" s="10">
        <v>2.4149524342533417E-2</v>
      </c>
      <c r="BN1205" s="39">
        <v>5.5356775003208222E-2</v>
      </c>
    </row>
    <row r="1206" spans="1:66" x14ac:dyDescent="0.15">
      <c r="A1206" s="47" t="s">
        <v>200</v>
      </c>
      <c r="B1206" s="9"/>
      <c r="C1206" s="9"/>
      <c r="D1206" s="9"/>
      <c r="E1206" s="9"/>
      <c r="F1206" s="9"/>
      <c r="G1206" s="9"/>
      <c r="H1206" s="49"/>
      <c r="I1206" s="9"/>
      <c r="J1206" s="9"/>
      <c r="K1206" s="9"/>
      <c r="L1206" s="9"/>
      <c r="M1206" s="49"/>
      <c r="N1206" s="9"/>
      <c r="O1206" s="9"/>
      <c r="P1206" s="9"/>
      <c r="Q1206" s="9"/>
      <c r="R1206" s="9"/>
      <c r="S1206" s="9"/>
      <c r="T1206" s="9"/>
      <c r="U1206" s="49"/>
      <c r="V1206" s="9"/>
      <c r="W1206" s="9"/>
      <c r="X1206" s="9"/>
      <c r="Y1206" s="9"/>
      <c r="Z1206" s="9"/>
      <c r="AA1206" s="9"/>
      <c r="AB1206" s="49"/>
      <c r="AC1206" s="9"/>
      <c r="AD1206" s="9"/>
      <c r="AE1206" s="9"/>
      <c r="AF1206" s="9"/>
      <c r="AG1206" s="49"/>
      <c r="AH1206" s="9"/>
      <c r="AI1206" s="9"/>
      <c r="AJ1206" s="9"/>
      <c r="AK1206" s="9"/>
      <c r="AL1206" s="9"/>
      <c r="AM1206" s="9"/>
      <c r="AN1206" s="9"/>
      <c r="AO1206" s="9"/>
      <c r="AP1206" s="9"/>
      <c r="AQ1206" s="9"/>
      <c r="AR1206" s="49"/>
      <c r="AS1206" s="9"/>
      <c r="AT1206" s="9"/>
      <c r="AU1206" s="9"/>
      <c r="AV1206" s="9"/>
      <c r="AW1206" s="49"/>
      <c r="AX1206" s="9"/>
      <c r="AY1206" s="9"/>
      <c r="AZ1206" s="9"/>
      <c r="BA1206" s="9"/>
      <c r="BB1206" s="9"/>
      <c r="BC1206" s="49"/>
      <c r="BD1206" s="9"/>
      <c r="BE1206" s="9"/>
      <c r="BF1206" s="9"/>
      <c r="BG1206" s="9"/>
      <c r="BH1206" s="9"/>
      <c r="BI1206" s="9"/>
      <c r="BJ1206" s="49"/>
      <c r="BK1206" s="9"/>
      <c r="BL1206" s="9"/>
      <c r="BM1206" s="9"/>
      <c r="BN1206" s="38"/>
    </row>
    <row r="1207" spans="1:66" x14ac:dyDescent="0.15">
      <c r="A1207" s="50" t="s">
        <v>51</v>
      </c>
      <c r="B1207" s="10">
        <v>5.0203253368619902E-2</v>
      </c>
      <c r="C1207" s="10">
        <v>8.3590119804316465E-2</v>
      </c>
      <c r="D1207" s="10">
        <v>5.7092559400793552E-2</v>
      </c>
      <c r="E1207" s="10">
        <v>1.7872612338760831E-2</v>
      </c>
      <c r="F1207" s="10">
        <v>3.9452650764118413E-2</v>
      </c>
      <c r="G1207" s="10">
        <v>2.5979212299334777E-2</v>
      </c>
      <c r="H1207" s="49"/>
      <c r="I1207" s="10">
        <v>5.0203253368619902E-2</v>
      </c>
      <c r="J1207" s="10">
        <v>4.8867517584256968E-2</v>
      </c>
      <c r="K1207" s="10">
        <v>5.1571449317851958E-2</v>
      </c>
      <c r="L1207" s="13" t="s">
        <v>49</v>
      </c>
      <c r="M1207" s="49"/>
      <c r="N1207" s="10">
        <v>5.0203253368619902E-2</v>
      </c>
      <c r="O1207" s="10">
        <v>6.9118183545373982E-2</v>
      </c>
      <c r="P1207" s="10">
        <v>5.0947235619042137E-2</v>
      </c>
      <c r="Q1207" s="13" t="s">
        <v>49</v>
      </c>
      <c r="R1207" s="10">
        <v>1.1155177474470973E-2</v>
      </c>
      <c r="S1207" s="10">
        <v>5.2682072122599032E-2</v>
      </c>
      <c r="T1207" s="13" t="s">
        <v>49</v>
      </c>
      <c r="U1207" s="49"/>
      <c r="V1207" s="10">
        <v>5.0203253368619902E-2</v>
      </c>
      <c r="W1207" s="10">
        <v>4.0682604913296901E-2</v>
      </c>
      <c r="X1207" s="10">
        <v>5.1282723251481498E-2</v>
      </c>
      <c r="Y1207" s="10">
        <v>6.0937348987847702E-2</v>
      </c>
      <c r="Z1207" s="10">
        <v>5.0818119014801336E-2</v>
      </c>
      <c r="AA1207" s="10">
        <v>0.13432262000553827</v>
      </c>
      <c r="AB1207" s="49"/>
      <c r="AC1207" s="10">
        <v>5.0203253368619902E-2</v>
      </c>
      <c r="AD1207" s="10">
        <v>5.2818285287234687E-2</v>
      </c>
      <c r="AE1207" s="10">
        <v>5.3037698516017834E-2</v>
      </c>
      <c r="AF1207" s="10">
        <v>2.3224242069383356E-2</v>
      </c>
      <c r="AG1207" s="49"/>
      <c r="AH1207" s="10">
        <v>5.0203253368619902E-2</v>
      </c>
      <c r="AI1207" s="10">
        <v>3.3994603241043475E-2</v>
      </c>
      <c r="AJ1207" s="10">
        <v>6.8506067843633431E-2</v>
      </c>
      <c r="AK1207" s="13" t="s">
        <v>49</v>
      </c>
      <c r="AL1207" s="10">
        <v>7.0199973372413293E-2</v>
      </c>
      <c r="AM1207" s="10">
        <v>2.9870028456202961E-2</v>
      </c>
      <c r="AN1207" s="13" t="s">
        <v>49</v>
      </c>
      <c r="AO1207" s="10">
        <v>0</v>
      </c>
      <c r="AP1207" s="10">
        <v>4.2508644603896951E-2</v>
      </c>
      <c r="AQ1207" s="13" t="s">
        <v>49</v>
      </c>
      <c r="AR1207" s="49"/>
      <c r="AS1207" s="10">
        <v>5.0203253368619902E-2</v>
      </c>
      <c r="AT1207" s="10">
        <v>8.9505589050106221E-2</v>
      </c>
      <c r="AU1207" s="10">
        <v>2.7032966455647973E-2</v>
      </c>
      <c r="AV1207" s="10">
        <v>4.4671471455598327E-2</v>
      </c>
      <c r="AW1207" s="49"/>
      <c r="AX1207" s="10">
        <v>5.0203253368619902E-2</v>
      </c>
      <c r="AY1207" s="10">
        <v>3.2988973626828622E-2</v>
      </c>
      <c r="AZ1207" s="10">
        <v>7.6735553200768386E-2</v>
      </c>
      <c r="BA1207" s="10">
        <v>4.9363417141081514E-2</v>
      </c>
      <c r="BB1207" s="10">
        <v>3.1458789912218975E-2</v>
      </c>
      <c r="BC1207" s="49"/>
      <c r="BD1207" s="10">
        <v>5.0203253368619902E-2</v>
      </c>
      <c r="BE1207" s="10">
        <v>3.7578406149279327E-2</v>
      </c>
      <c r="BF1207" s="10">
        <v>5.9598449301642771E-2</v>
      </c>
      <c r="BG1207" s="10">
        <v>6.0823397498885927E-2</v>
      </c>
      <c r="BH1207" s="10">
        <v>4.671182286511745E-2</v>
      </c>
      <c r="BI1207" s="10">
        <v>0</v>
      </c>
      <c r="BJ1207" s="49"/>
      <c r="BK1207" s="10">
        <v>5.0203253368619902E-2</v>
      </c>
      <c r="BL1207" s="10">
        <v>8.2472830347247547E-2</v>
      </c>
      <c r="BM1207" s="10">
        <v>2.1715103606487589E-2</v>
      </c>
      <c r="BN1207" s="39">
        <v>3.419144697779105E-2</v>
      </c>
    </row>
    <row r="1208" spans="1:66" x14ac:dyDescent="0.15">
      <c r="A1208" s="47" t="s">
        <v>201</v>
      </c>
      <c r="B1208" s="9"/>
      <c r="C1208" s="11"/>
      <c r="D1208" s="11"/>
      <c r="E1208" s="11"/>
      <c r="F1208" s="11"/>
      <c r="G1208" s="11"/>
      <c r="H1208" s="49"/>
      <c r="I1208" s="9"/>
      <c r="J1208" s="9"/>
      <c r="K1208" s="9"/>
      <c r="L1208" s="9"/>
      <c r="M1208" s="49"/>
      <c r="N1208" s="9"/>
      <c r="O1208" s="9"/>
      <c r="P1208" s="9"/>
      <c r="Q1208" s="9"/>
      <c r="R1208" s="9"/>
      <c r="S1208" s="9"/>
      <c r="T1208" s="9"/>
      <c r="U1208" s="49"/>
      <c r="V1208" s="9"/>
      <c r="W1208" s="11"/>
      <c r="X1208" s="11"/>
      <c r="Y1208" s="9"/>
      <c r="Z1208" s="9"/>
      <c r="AA1208" s="9"/>
      <c r="AB1208" s="49"/>
      <c r="AC1208" s="9"/>
      <c r="AD1208" s="9"/>
      <c r="AE1208" s="9"/>
      <c r="AF1208" s="9"/>
      <c r="AG1208" s="49"/>
      <c r="AH1208" s="9"/>
      <c r="AI1208" s="11"/>
      <c r="AJ1208" s="9"/>
      <c r="AK1208" s="9"/>
      <c r="AL1208" s="11"/>
      <c r="AM1208" s="9"/>
      <c r="AN1208" s="9"/>
      <c r="AO1208" s="9"/>
      <c r="AP1208" s="9"/>
      <c r="AQ1208" s="9"/>
      <c r="AR1208" s="49"/>
      <c r="AS1208" s="9"/>
      <c r="AT1208" s="9"/>
      <c r="AU1208" s="9"/>
      <c r="AV1208" s="9"/>
      <c r="AW1208" s="49"/>
      <c r="AX1208" s="9"/>
      <c r="AY1208" s="9"/>
      <c r="AZ1208" s="9"/>
      <c r="BA1208" s="9"/>
      <c r="BB1208" s="9"/>
      <c r="BC1208" s="49"/>
      <c r="BD1208" s="9"/>
      <c r="BE1208" s="9"/>
      <c r="BF1208" s="11"/>
      <c r="BG1208" s="9"/>
      <c r="BH1208" s="11"/>
      <c r="BI1208" s="11"/>
      <c r="BJ1208" s="49"/>
      <c r="BK1208" s="9"/>
      <c r="BL1208" s="9"/>
      <c r="BM1208" s="9"/>
      <c r="BN1208" s="38"/>
    </row>
    <row r="1209" spans="1:66" x14ac:dyDescent="0.15">
      <c r="A1209" s="50" t="s">
        <v>51</v>
      </c>
      <c r="B1209" s="10">
        <v>0.35945862739195339</v>
      </c>
      <c r="C1209" s="12">
        <v>0.23681810064287567</v>
      </c>
      <c r="D1209" s="12">
        <v>0.3075672939246023</v>
      </c>
      <c r="E1209" s="12">
        <v>0.5262386751435032</v>
      </c>
      <c r="F1209" s="12">
        <v>0.30963085113209926</v>
      </c>
      <c r="G1209" s="12">
        <v>0.50423179835196552</v>
      </c>
      <c r="H1209" s="49"/>
      <c r="I1209" s="10">
        <v>0.35945862739195339</v>
      </c>
      <c r="J1209" s="10">
        <v>0.37712755714807999</v>
      </c>
      <c r="K1209" s="10">
        <v>0.34136031902692959</v>
      </c>
      <c r="L1209" s="13" t="s">
        <v>49</v>
      </c>
      <c r="M1209" s="49"/>
      <c r="N1209" s="10">
        <v>0.35945862739195339</v>
      </c>
      <c r="O1209" s="10">
        <v>0.34450922011994867</v>
      </c>
      <c r="P1209" s="10">
        <v>0.30980583511007037</v>
      </c>
      <c r="Q1209" s="13" t="s">
        <v>49</v>
      </c>
      <c r="R1209" s="10">
        <v>0.43787192092270416</v>
      </c>
      <c r="S1209" s="10">
        <v>0.39750315840535266</v>
      </c>
      <c r="T1209" s="13" t="s">
        <v>49</v>
      </c>
      <c r="U1209" s="49"/>
      <c r="V1209" s="10">
        <v>0.35945862739195339</v>
      </c>
      <c r="W1209" s="12">
        <v>0.46231521820720856</v>
      </c>
      <c r="X1209" s="12">
        <v>0.21973608680815263</v>
      </c>
      <c r="Y1209" s="10">
        <v>0.26531137720330394</v>
      </c>
      <c r="Z1209" s="10">
        <v>0.3148701898128537</v>
      </c>
      <c r="AA1209" s="10">
        <v>0.44318027011944744</v>
      </c>
      <c r="AB1209" s="49"/>
      <c r="AC1209" s="10">
        <v>0.35945862739195339</v>
      </c>
      <c r="AD1209" s="10">
        <v>0.30632742711201694</v>
      </c>
      <c r="AE1209" s="10">
        <v>0.40493920292038227</v>
      </c>
      <c r="AF1209" s="10">
        <v>0.42380485468528112</v>
      </c>
      <c r="AG1209" s="49"/>
      <c r="AH1209" s="10">
        <v>0.35945862739195339</v>
      </c>
      <c r="AI1209" s="12">
        <v>0.27715885541977658</v>
      </c>
      <c r="AJ1209" s="10">
        <v>0.33063670991150951</v>
      </c>
      <c r="AK1209" s="13" t="s">
        <v>49</v>
      </c>
      <c r="AL1209" s="12">
        <v>0.44357371569331744</v>
      </c>
      <c r="AM1209" s="10">
        <v>0.35278576450184357</v>
      </c>
      <c r="AN1209" s="13" t="s">
        <v>49</v>
      </c>
      <c r="AO1209" s="10">
        <v>0.50598112496928105</v>
      </c>
      <c r="AP1209" s="10">
        <v>0.35556924681453878</v>
      </c>
      <c r="AQ1209" s="13" t="s">
        <v>49</v>
      </c>
      <c r="AR1209" s="49"/>
      <c r="AS1209" s="10">
        <v>0.35945862739195339</v>
      </c>
      <c r="AT1209" s="10">
        <v>0.31657906737605879</v>
      </c>
      <c r="AU1209" s="10">
        <v>0.34685060444811205</v>
      </c>
      <c r="AV1209" s="10">
        <v>0.40517676660555435</v>
      </c>
      <c r="AW1209" s="49"/>
      <c r="AX1209" s="10">
        <v>0.35945862739195339</v>
      </c>
      <c r="AY1209" s="10">
        <v>0.37633626378520751</v>
      </c>
      <c r="AZ1209" s="10">
        <v>0.36861540168081564</v>
      </c>
      <c r="BA1209" s="10">
        <v>0.34615162175523057</v>
      </c>
      <c r="BB1209" s="10">
        <v>0.35694998654907001</v>
      </c>
      <c r="BC1209" s="49"/>
      <c r="BD1209" s="10">
        <v>0.35945862739195339</v>
      </c>
      <c r="BE1209" s="10">
        <v>0.42203107121690858</v>
      </c>
      <c r="BF1209" s="12">
        <v>0.29146249285083597</v>
      </c>
      <c r="BG1209" s="10">
        <v>0.28170860322582536</v>
      </c>
      <c r="BH1209" s="12">
        <v>0.45780429652515425</v>
      </c>
      <c r="BI1209" s="12">
        <v>0.53705008264177168</v>
      </c>
      <c r="BJ1209" s="49"/>
      <c r="BK1209" s="10">
        <v>0.35945862739195339</v>
      </c>
      <c r="BL1209" s="10">
        <v>0.30044864102954794</v>
      </c>
      <c r="BM1209" s="10">
        <v>0.432083721885614</v>
      </c>
      <c r="BN1209" s="39">
        <v>0.37826827739765895</v>
      </c>
    </row>
    <row r="1210" spans="1:66" x14ac:dyDescent="0.15">
      <c r="A1210" s="47" t="s">
        <v>202</v>
      </c>
      <c r="B1210" s="9"/>
      <c r="C1210" s="9"/>
      <c r="D1210" s="9"/>
      <c r="E1210" s="9"/>
      <c r="F1210" s="9"/>
      <c r="G1210" s="9"/>
      <c r="H1210" s="49"/>
      <c r="I1210" s="9"/>
      <c r="J1210" s="9"/>
      <c r="K1210" s="9"/>
      <c r="L1210" s="9"/>
      <c r="M1210" s="49"/>
      <c r="N1210" s="9"/>
      <c r="O1210" s="9"/>
      <c r="P1210" s="9"/>
      <c r="Q1210" s="9"/>
      <c r="R1210" s="9"/>
      <c r="S1210" s="9"/>
      <c r="T1210" s="9"/>
      <c r="U1210" s="49"/>
      <c r="V1210" s="9"/>
      <c r="W1210" s="9"/>
      <c r="X1210" s="9"/>
      <c r="Y1210" s="9"/>
      <c r="Z1210" s="9"/>
      <c r="AA1210" s="9"/>
      <c r="AB1210" s="49"/>
      <c r="AC1210" s="9"/>
      <c r="AD1210" s="9"/>
      <c r="AE1210" s="9"/>
      <c r="AF1210" s="9"/>
      <c r="AG1210" s="49"/>
      <c r="AH1210" s="9"/>
      <c r="AI1210" s="9"/>
      <c r="AJ1210" s="9"/>
      <c r="AK1210" s="9"/>
      <c r="AL1210" s="9"/>
      <c r="AM1210" s="9"/>
      <c r="AN1210" s="9"/>
      <c r="AO1210" s="9"/>
      <c r="AP1210" s="9"/>
      <c r="AQ1210" s="9"/>
      <c r="AR1210" s="49"/>
      <c r="AS1210" s="9"/>
      <c r="AT1210" s="9"/>
      <c r="AU1210" s="9"/>
      <c r="AV1210" s="9"/>
      <c r="AW1210" s="49"/>
      <c r="AX1210" s="9"/>
      <c r="AY1210" s="11"/>
      <c r="AZ1210" s="11"/>
      <c r="BA1210" s="9"/>
      <c r="BB1210" s="9"/>
      <c r="BC1210" s="49"/>
      <c r="BD1210" s="9"/>
      <c r="BE1210" s="9"/>
      <c r="BF1210" s="9"/>
      <c r="BG1210" s="9"/>
      <c r="BH1210" s="9"/>
      <c r="BI1210" s="9"/>
      <c r="BJ1210" s="49"/>
      <c r="BK1210" s="9"/>
      <c r="BL1210" s="9"/>
      <c r="BM1210" s="9"/>
      <c r="BN1210" s="38"/>
    </row>
    <row r="1211" spans="1:66" x14ac:dyDescent="0.15">
      <c r="A1211" s="50" t="s">
        <v>51</v>
      </c>
      <c r="B1211" s="10">
        <v>9.5913366143408216E-2</v>
      </c>
      <c r="C1211" s="10">
        <v>8.7614771251313631E-2</v>
      </c>
      <c r="D1211" s="10">
        <v>0.11164038351384713</v>
      </c>
      <c r="E1211" s="10">
        <v>7.2609670456247138E-2</v>
      </c>
      <c r="F1211" s="10">
        <v>0.16821603552692796</v>
      </c>
      <c r="G1211" s="10">
        <v>5.6354516292688069E-2</v>
      </c>
      <c r="H1211" s="49"/>
      <c r="I1211" s="10">
        <v>9.5913366143408216E-2</v>
      </c>
      <c r="J1211" s="10">
        <v>8.7680637447183199E-2</v>
      </c>
      <c r="K1211" s="10">
        <v>0.10434616115059868</v>
      </c>
      <c r="L1211" s="13" t="s">
        <v>49</v>
      </c>
      <c r="M1211" s="49"/>
      <c r="N1211" s="10">
        <v>9.5913366143408216E-2</v>
      </c>
      <c r="O1211" s="10">
        <v>7.2828104950472858E-2</v>
      </c>
      <c r="P1211" s="10">
        <v>0.10848770599880202</v>
      </c>
      <c r="Q1211" s="13" t="s">
        <v>49</v>
      </c>
      <c r="R1211" s="10">
        <v>0.1153401602541404</v>
      </c>
      <c r="S1211" s="10">
        <v>9.6977379971864522E-2</v>
      </c>
      <c r="T1211" s="13" t="s">
        <v>49</v>
      </c>
      <c r="U1211" s="49"/>
      <c r="V1211" s="10">
        <v>9.5913366143408216E-2</v>
      </c>
      <c r="W1211" s="10">
        <v>8.0017486667098847E-2</v>
      </c>
      <c r="X1211" s="10">
        <v>0.11095612506556211</v>
      </c>
      <c r="Y1211" s="10">
        <v>0.21518763464671101</v>
      </c>
      <c r="Z1211" s="10">
        <v>6.7580084685688588E-2</v>
      </c>
      <c r="AA1211" s="10">
        <v>0.12347339304488601</v>
      </c>
      <c r="AB1211" s="49"/>
      <c r="AC1211" s="10">
        <v>9.5913366143408216E-2</v>
      </c>
      <c r="AD1211" s="10">
        <v>0.12401723905778596</v>
      </c>
      <c r="AE1211" s="10">
        <v>6.8171959352521488E-2</v>
      </c>
      <c r="AF1211" s="10">
        <v>7.9171384385669133E-2</v>
      </c>
      <c r="AG1211" s="49"/>
      <c r="AH1211" s="10">
        <v>9.5913366143408216E-2</v>
      </c>
      <c r="AI1211" s="10">
        <v>0.11930248448042853</v>
      </c>
      <c r="AJ1211" s="10">
        <v>0.12794654706643527</v>
      </c>
      <c r="AK1211" s="13" t="s">
        <v>49</v>
      </c>
      <c r="AL1211" s="10">
        <v>6.5404592453215976E-2</v>
      </c>
      <c r="AM1211" s="10">
        <v>7.1907678760002758E-2</v>
      </c>
      <c r="AN1211" s="13" t="s">
        <v>49</v>
      </c>
      <c r="AO1211" s="10">
        <v>5.4399070149487257E-2</v>
      </c>
      <c r="AP1211" s="10">
        <v>9.9741238851308436E-2</v>
      </c>
      <c r="AQ1211" s="13" t="s">
        <v>49</v>
      </c>
      <c r="AR1211" s="49"/>
      <c r="AS1211" s="10">
        <v>9.5913366143408216E-2</v>
      </c>
      <c r="AT1211" s="10">
        <v>0.11100016082980119</v>
      </c>
      <c r="AU1211" s="10">
        <v>9.9806890148726318E-2</v>
      </c>
      <c r="AV1211" s="10">
        <v>8.0396051301955124E-2</v>
      </c>
      <c r="AW1211" s="49"/>
      <c r="AX1211" s="10">
        <v>9.5913366143408216E-2</v>
      </c>
      <c r="AY1211" s="12">
        <v>0.21029947974072644</v>
      </c>
      <c r="AZ1211" s="12">
        <v>4.5746899671778016E-2</v>
      </c>
      <c r="BA1211" s="10">
        <v>9.3711417207754444E-2</v>
      </c>
      <c r="BB1211" s="10">
        <v>8.6911652418441732E-2</v>
      </c>
      <c r="BC1211" s="49"/>
      <c r="BD1211" s="10">
        <v>9.5913366143408216E-2</v>
      </c>
      <c r="BE1211" s="10">
        <v>4.8708455817529694E-2</v>
      </c>
      <c r="BF1211" s="10">
        <v>0.1160005357660088</v>
      </c>
      <c r="BG1211" s="10">
        <v>0.15426000036815118</v>
      </c>
      <c r="BH1211" s="10">
        <v>7.9327599296907997E-2</v>
      </c>
      <c r="BI1211" s="10">
        <v>0</v>
      </c>
      <c r="BJ1211" s="49"/>
      <c r="BK1211" s="10">
        <v>9.5913366143408216E-2</v>
      </c>
      <c r="BL1211" s="10">
        <v>0.11618797757704105</v>
      </c>
      <c r="BM1211" s="10">
        <v>9.1421891431561972E-2</v>
      </c>
      <c r="BN1211" s="39">
        <v>7.9015516368531699E-2</v>
      </c>
    </row>
    <row r="1212" spans="1:66" x14ac:dyDescent="0.15">
      <c r="A1212" s="47" t="s">
        <v>203</v>
      </c>
      <c r="B1212" s="9"/>
      <c r="C1212" s="11"/>
      <c r="D1212" s="9"/>
      <c r="E1212" s="9"/>
      <c r="F1212" s="9"/>
      <c r="G1212" s="11"/>
      <c r="H1212" s="49"/>
      <c r="I1212" s="9"/>
      <c r="J1212" s="9"/>
      <c r="K1212" s="9"/>
      <c r="L1212" s="9"/>
      <c r="M1212" s="49"/>
      <c r="N1212" s="9"/>
      <c r="O1212" s="9"/>
      <c r="P1212" s="9"/>
      <c r="Q1212" s="9"/>
      <c r="R1212" s="9"/>
      <c r="S1212" s="9"/>
      <c r="T1212" s="9"/>
      <c r="U1212" s="49"/>
      <c r="V1212" s="9"/>
      <c r="W1212" s="9"/>
      <c r="X1212" s="9"/>
      <c r="Y1212" s="9"/>
      <c r="Z1212" s="9"/>
      <c r="AA1212" s="9"/>
      <c r="AB1212" s="49"/>
      <c r="AC1212" s="9"/>
      <c r="AD1212" s="9"/>
      <c r="AE1212" s="9"/>
      <c r="AF1212" s="9"/>
      <c r="AG1212" s="49"/>
      <c r="AH1212" s="9"/>
      <c r="AI1212" s="9"/>
      <c r="AJ1212" s="9"/>
      <c r="AK1212" s="9"/>
      <c r="AL1212" s="9"/>
      <c r="AM1212" s="9"/>
      <c r="AN1212" s="9"/>
      <c r="AO1212" s="9"/>
      <c r="AP1212" s="9"/>
      <c r="AQ1212" s="9"/>
      <c r="AR1212" s="49"/>
      <c r="AS1212" s="9"/>
      <c r="AT1212" s="9"/>
      <c r="AU1212" s="9"/>
      <c r="AV1212" s="9"/>
      <c r="AW1212" s="49"/>
      <c r="AX1212" s="9"/>
      <c r="AY1212" s="9"/>
      <c r="AZ1212" s="9"/>
      <c r="BA1212" s="9"/>
      <c r="BB1212" s="9"/>
      <c r="BC1212" s="49"/>
      <c r="BD1212" s="9"/>
      <c r="BE1212" s="9"/>
      <c r="BF1212" s="9"/>
      <c r="BG1212" s="9"/>
      <c r="BH1212" s="9"/>
      <c r="BI1212" s="9"/>
      <c r="BJ1212" s="49"/>
      <c r="BK1212" s="9"/>
      <c r="BL1212" s="9"/>
      <c r="BM1212" s="9"/>
      <c r="BN1212" s="38"/>
    </row>
    <row r="1213" spans="1:66" x14ac:dyDescent="0.15">
      <c r="A1213" s="50" t="s">
        <v>51</v>
      </c>
      <c r="B1213" s="10">
        <v>4.6085110771418726E-2</v>
      </c>
      <c r="C1213" s="12">
        <v>7.9901605223861555E-2</v>
      </c>
      <c r="D1213" s="10">
        <v>5.4512832027320927E-2</v>
      </c>
      <c r="E1213" s="10">
        <v>1.8991833439964651E-2</v>
      </c>
      <c r="F1213" s="10">
        <v>5.4749959729171363E-2</v>
      </c>
      <c r="G1213" s="12">
        <v>0</v>
      </c>
      <c r="H1213" s="49"/>
      <c r="I1213" s="10">
        <v>4.6085110771418726E-2</v>
      </c>
      <c r="J1213" s="10">
        <v>5.3812953513839995E-2</v>
      </c>
      <c r="K1213" s="10">
        <v>3.816947112152682E-2</v>
      </c>
      <c r="L1213" s="13" t="s">
        <v>49</v>
      </c>
      <c r="M1213" s="49"/>
      <c r="N1213" s="10">
        <v>4.6085110771418726E-2</v>
      </c>
      <c r="O1213" s="10">
        <v>7.5846641361050973E-2</v>
      </c>
      <c r="P1213" s="10">
        <v>3.9453143720905248E-2</v>
      </c>
      <c r="Q1213" s="13" t="s">
        <v>49</v>
      </c>
      <c r="R1213" s="10">
        <v>1.2780133577826151E-2</v>
      </c>
      <c r="S1213" s="10">
        <v>3.5885516018623657E-2</v>
      </c>
      <c r="T1213" s="13" t="s">
        <v>49</v>
      </c>
      <c r="U1213" s="49"/>
      <c r="V1213" s="10">
        <v>4.6085110771418726E-2</v>
      </c>
      <c r="W1213" s="10">
        <v>5.7643978431928443E-2</v>
      </c>
      <c r="X1213" s="10">
        <v>2.6419844860437545E-2</v>
      </c>
      <c r="Y1213" s="10">
        <v>6.0937348987847702E-2</v>
      </c>
      <c r="Z1213" s="10">
        <v>5.607465957359424E-2</v>
      </c>
      <c r="AA1213" s="10">
        <v>0</v>
      </c>
      <c r="AB1213" s="49"/>
      <c r="AC1213" s="10">
        <v>4.6085110771418726E-2</v>
      </c>
      <c r="AD1213" s="10">
        <v>4.5155500343539989E-2</v>
      </c>
      <c r="AE1213" s="10">
        <v>4.6123369309421472E-2</v>
      </c>
      <c r="AF1213" s="10">
        <v>5.0766567969136166E-2</v>
      </c>
      <c r="AG1213" s="49"/>
      <c r="AH1213" s="10">
        <v>4.6085110771418726E-2</v>
      </c>
      <c r="AI1213" s="10">
        <v>4.2000709177212742E-2</v>
      </c>
      <c r="AJ1213" s="10">
        <v>4.7784724408563087E-2</v>
      </c>
      <c r="AK1213" s="13" t="s">
        <v>49</v>
      </c>
      <c r="AL1213" s="10">
        <v>6.3065088137055414E-2</v>
      </c>
      <c r="AM1213" s="10">
        <v>2.3253431883934236E-2</v>
      </c>
      <c r="AN1213" s="13" t="s">
        <v>49</v>
      </c>
      <c r="AO1213" s="10">
        <v>6.0711600535299101E-2</v>
      </c>
      <c r="AP1213" s="10">
        <v>4.2508644603896951E-2</v>
      </c>
      <c r="AQ1213" s="13" t="s">
        <v>49</v>
      </c>
      <c r="AR1213" s="49"/>
      <c r="AS1213" s="10">
        <v>4.6085110771418726E-2</v>
      </c>
      <c r="AT1213" s="10">
        <v>3.6813020576103646E-2</v>
      </c>
      <c r="AU1213" s="10">
        <v>4.5683472221649861E-2</v>
      </c>
      <c r="AV1213" s="10">
        <v>5.3536161392834819E-2</v>
      </c>
      <c r="AW1213" s="49"/>
      <c r="AX1213" s="10">
        <v>4.6085110771418726E-2</v>
      </c>
      <c r="AY1213" s="10">
        <v>5.0425034869268172E-2</v>
      </c>
      <c r="AZ1213" s="10">
        <v>3.8899589196050494E-2</v>
      </c>
      <c r="BA1213" s="10">
        <v>5.3451320280209026E-2</v>
      </c>
      <c r="BB1213" s="10">
        <v>4.1596673014021389E-2</v>
      </c>
      <c r="BC1213" s="49"/>
      <c r="BD1213" s="10">
        <v>4.6085110771418726E-2</v>
      </c>
      <c r="BE1213" s="10">
        <v>6.8513978747732324E-2</v>
      </c>
      <c r="BF1213" s="10">
        <v>5.7293966159336164E-2</v>
      </c>
      <c r="BG1213" s="10">
        <v>5.6260187468026586E-2</v>
      </c>
      <c r="BH1213" s="10">
        <v>9.5392829099304986E-3</v>
      </c>
      <c r="BI1213" s="10">
        <v>3.2428040547483945E-2</v>
      </c>
      <c r="BJ1213" s="49"/>
      <c r="BK1213" s="10">
        <v>4.6085110771418726E-2</v>
      </c>
      <c r="BL1213" s="10">
        <v>6.611957507959243E-2</v>
      </c>
      <c r="BM1213" s="10">
        <v>1.024065476487902E-2</v>
      </c>
      <c r="BN1213" s="39">
        <v>4.5404762845449018E-2</v>
      </c>
    </row>
    <row r="1214" spans="1:66" x14ac:dyDescent="0.15">
      <c r="A1214" s="47" t="s">
        <v>26</v>
      </c>
      <c r="B1214" s="9"/>
      <c r="C1214" s="11"/>
      <c r="D1214" s="11"/>
      <c r="E1214" s="11"/>
      <c r="F1214" s="9"/>
      <c r="G1214" s="9"/>
      <c r="H1214" s="49"/>
      <c r="I1214" s="9"/>
      <c r="J1214" s="9"/>
      <c r="K1214" s="9"/>
      <c r="L1214" s="9"/>
      <c r="M1214" s="49"/>
      <c r="N1214" s="9"/>
      <c r="O1214" s="9"/>
      <c r="P1214" s="9"/>
      <c r="Q1214" s="9"/>
      <c r="R1214" s="9"/>
      <c r="S1214" s="9"/>
      <c r="T1214" s="9"/>
      <c r="U1214" s="49"/>
      <c r="V1214" s="9"/>
      <c r="W1214" s="9"/>
      <c r="X1214" s="9"/>
      <c r="Y1214" s="9"/>
      <c r="Z1214" s="9"/>
      <c r="AA1214" s="9"/>
      <c r="AB1214" s="49"/>
      <c r="AC1214" s="9"/>
      <c r="AD1214" s="9"/>
      <c r="AE1214" s="9"/>
      <c r="AF1214" s="9"/>
      <c r="AG1214" s="49"/>
      <c r="AH1214" s="9"/>
      <c r="AI1214" s="9"/>
      <c r="AJ1214" s="9"/>
      <c r="AK1214" s="9"/>
      <c r="AL1214" s="9"/>
      <c r="AM1214" s="9"/>
      <c r="AN1214" s="9"/>
      <c r="AO1214" s="9"/>
      <c r="AP1214" s="9"/>
      <c r="AQ1214" s="9"/>
      <c r="AR1214" s="49"/>
      <c r="AS1214" s="9"/>
      <c r="AT1214" s="9"/>
      <c r="AU1214" s="9"/>
      <c r="AV1214" s="9"/>
      <c r="AW1214" s="49"/>
      <c r="AX1214" s="9"/>
      <c r="AY1214" s="9"/>
      <c r="AZ1214" s="9"/>
      <c r="BA1214" s="9"/>
      <c r="BB1214" s="9"/>
      <c r="BC1214" s="49"/>
      <c r="BD1214" s="9"/>
      <c r="BE1214" s="9"/>
      <c r="BF1214" s="9"/>
      <c r="BG1214" s="9"/>
      <c r="BH1214" s="9"/>
      <c r="BI1214" s="9"/>
      <c r="BJ1214" s="49"/>
      <c r="BK1214" s="9"/>
      <c r="BL1214" s="9"/>
      <c r="BM1214" s="11"/>
      <c r="BN1214" s="36"/>
    </row>
    <row r="1215" spans="1:66" x14ac:dyDescent="0.15">
      <c r="A1215" s="50" t="s">
        <v>51</v>
      </c>
      <c r="B1215" s="10">
        <v>7.5288361544070148E-2</v>
      </c>
      <c r="C1215" s="12">
        <v>0.11201666388550879</v>
      </c>
      <c r="D1215" s="12">
        <v>0.11664781053156492</v>
      </c>
      <c r="E1215" s="12">
        <v>1.7872612338760831E-2</v>
      </c>
      <c r="F1215" s="10">
        <v>5.537539601824968E-2</v>
      </c>
      <c r="G1215" s="10">
        <v>4.3351713036287209E-2</v>
      </c>
      <c r="H1215" s="49"/>
      <c r="I1215" s="10">
        <v>7.5288361544070148E-2</v>
      </c>
      <c r="J1215" s="10">
        <v>6.861317671150112E-2</v>
      </c>
      <c r="K1215" s="10">
        <v>8.2125762289945892E-2</v>
      </c>
      <c r="L1215" s="13" t="s">
        <v>49</v>
      </c>
      <c r="M1215" s="49"/>
      <c r="N1215" s="10">
        <v>7.5288361544070148E-2</v>
      </c>
      <c r="O1215" s="10">
        <v>7.3396048546748832E-2</v>
      </c>
      <c r="P1215" s="10">
        <v>0.10706210049574702</v>
      </c>
      <c r="Q1215" s="13" t="s">
        <v>49</v>
      </c>
      <c r="R1215" s="10">
        <v>5.9706146705736818E-2</v>
      </c>
      <c r="S1215" s="10">
        <v>3.7758158805665291E-2</v>
      </c>
      <c r="T1215" s="13" t="s">
        <v>49</v>
      </c>
      <c r="U1215" s="49"/>
      <c r="V1215" s="10">
        <v>7.5288361544070148E-2</v>
      </c>
      <c r="W1215" s="10">
        <v>5.5159266047672892E-2</v>
      </c>
      <c r="X1215" s="10">
        <v>0.11214618012087665</v>
      </c>
      <c r="Y1215" s="10">
        <v>0.11553869523939864</v>
      </c>
      <c r="Z1215" s="10">
        <v>5.5599664105581661E-2</v>
      </c>
      <c r="AA1215" s="10">
        <v>6.512226252079209E-2</v>
      </c>
      <c r="AB1215" s="49"/>
      <c r="AC1215" s="10">
        <v>7.5288361544070148E-2</v>
      </c>
      <c r="AD1215" s="10">
        <v>0.10964161656767669</v>
      </c>
      <c r="AE1215" s="10">
        <v>5.3057816541635369E-2</v>
      </c>
      <c r="AF1215" s="10">
        <v>0</v>
      </c>
      <c r="AG1215" s="49"/>
      <c r="AH1215" s="10">
        <v>7.5288361544070148E-2</v>
      </c>
      <c r="AI1215" s="10">
        <v>0.11091369867840264</v>
      </c>
      <c r="AJ1215" s="10">
        <v>0.10858145482578244</v>
      </c>
      <c r="AK1215" s="13" t="s">
        <v>49</v>
      </c>
      <c r="AL1215" s="10">
        <v>4.2867912516339771E-2</v>
      </c>
      <c r="AM1215" s="10">
        <v>6.6813355150274825E-2</v>
      </c>
      <c r="AN1215" s="13" t="s">
        <v>49</v>
      </c>
      <c r="AO1215" s="10">
        <v>0</v>
      </c>
      <c r="AP1215" s="10">
        <v>0</v>
      </c>
      <c r="AQ1215" s="13" t="s">
        <v>49</v>
      </c>
      <c r="AR1215" s="49"/>
      <c r="AS1215" s="10">
        <v>7.5288361544070148E-2</v>
      </c>
      <c r="AT1215" s="10">
        <v>0.102688850784763</v>
      </c>
      <c r="AU1215" s="10">
        <v>5.301358737697532E-2</v>
      </c>
      <c r="AV1215" s="10">
        <v>7.7842961353770029E-2</v>
      </c>
      <c r="AW1215" s="49"/>
      <c r="AX1215" s="10">
        <v>7.5288361544070148E-2</v>
      </c>
      <c r="AY1215" s="10">
        <v>5.2153980054013137E-2</v>
      </c>
      <c r="AZ1215" s="10">
        <v>6.4961507673129443E-2</v>
      </c>
      <c r="BA1215" s="10">
        <v>7.5318597528330686E-2</v>
      </c>
      <c r="BB1215" s="10">
        <v>0.10108061215527671</v>
      </c>
      <c r="BC1215" s="49"/>
      <c r="BD1215" s="10">
        <v>7.5288361544070148E-2</v>
      </c>
      <c r="BE1215" s="10">
        <v>2.5630096139493644E-2</v>
      </c>
      <c r="BF1215" s="10">
        <v>9.1213912120962456E-2</v>
      </c>
      <c r="BG1215" s="10">
        <v>0.10074448154409016</v>
      </c>
      <c r="BH1215" s="10">
        <v>3.4550564018771476E-2</v>
      </c>
      <c r="BI1215" s="10">
        <v>0.1368974372601372</v>
      </c>
      <c r="BJ1215" s="49"/>
      <c r="BK1215" s="10">
        <v>7.5288361544070148E-2</v>
      </c>
      <c r="BL1215" s="10">
        <v>7.2756394085373752E-2</v>
      </c>
      <c r="BM1215" s="12">
        <v>9.4983391754560834E-3</v>
      </c>
      <c r="BN1215" s="37">
        <v>0.11123802335633914</v>
      </c>
    </row>
    <row r="1216" spans="1:66" ht="24" x14ac:dyDescent="0.15">
      <c r="A1216" s="31" t="s">
        <v>207</v>
      </c>
      <c r="B1216" s="4"/>
      <c r="C1216" s="4"/>
      <c r="D1216" s="4"/>
      <c r="E1216" s="4"/>
      <c r="F1216" s="4"/>
      <c r="G1216" s="6"/>
      <c r="H1216" s="26"/>
      <c r="I1216" s="5"/>
      <c r="J1216" s="4"/>
      <c r="K1216" s="4"/>
      <c r="L1216" s="6"/>
      <c r="M1216" s="26"/>
      <c r="N1216" s="5"/>
      <c r="O1216" s="4"/>
      <c r="P1216" s="4"/>
      <c r="Q1216" s="4"/>
      <c r="R1216" s="4"/>
      <c r="S1216" s="4"/>
      <c r="T1216" s="6"/>
      <c r="U1216" s="26"/>
      <c r="V1216" s="5"/>
      <c r="W1216" s="4"/>
      <c r="X1216" s="4"/>
      <c r="Y1216" s="4"/>
      <c r="Z1216" s="4"/>
      <c r="AA1216" s="6"/>
      <c r="AB1216" s="26"/>
      <c r="AC1216" s="5"/>
      <c r="AD1216" s="4"/>
      <c r="AE1216" s="4"/>
      <c r="AF1216" s="6"/>
      <c r="AG1216" s="26"/>
      <c r="AH1216" s="5"/>
      <c r="AI1216" s="4"/>
      <c r="AJ1216" s="4"/>
      <c r="AK1216" s="4"/>
      <c r="AL1216" s="4"/>
      <c r="AM1216" s="4"/>
      <c r="AN1216" s="4"/>
      <c r="AO1216" s="4"/>
      <c r="AP1216" s="4"/>
      <c r="AQ1216" s="6"/>
      <c r="AR1216" s="26"/>
      <c r="AS1216" s="15"/>
      <c r="AT1216" s="14"/>
      <c r="AU1216" s="14"/>
      <c r="AV1216" s="16"/>
      <c r="AW1216" s="26"/>
      <c r="AX1216" s="15"/>
      <c r="AY1216" s="14"/>
      <c r="AZ1216" s="14"/>
      <c r="BA1216" s="14"/>
      <c r="BB1216" s="16"/>
      <c r="BC1216" s="26"/>
      <c r="BD1216" s="5"/>
      <c r="BE1216" s="4"/>
      <c r="BF1216" s="4"/>
      <c r="BG1216" s="4"/>
      <c r="BH1216" s="4"/>
      <c r="BI1216" s="6"/>
      <c r="BJ1216" s="26"/>
      <c r="BK1216" s="15"/>
      <c r="BL1216" s="14"/>
      <c r="BM1216" s="14"/>
      <c r="BN1216" s="40"/>
    </row>
    <row r="1217" spans="1:66" x14ac:dyDescent="0.15">
      <c r="A1217" s="48" t="s">
        <v>48</v>
      </c>
      <c r="B1217" s="7">
        <v>300.24000000000024</v>
      </c>
      <c r="C1217" s="7">
        <v>94.016364727098662</v>
      </c>
      <c r="D1217" s="7">
        <v>51.690989802043276</v>
      </c>
      <c r="E1217" s="7">
        <v>48.08883023394052</v>
      </c>
      <c r="F1217" s="7">
        <v>47.368398320323664</v>
      </c>
      <c r="G1217" s="7">
        <v>59.075416916593916</v>
      </c>
      <c r="H1217" s="49"/>
      <c r="I1217" s="7">
        <v>300.24000000000024</v>
      </c>
      <c r="J1217" s="7">
        <v>151.92216086434527</v>
      </c>
      <c r="K1217" s="7">
        <v>148.31783913565476</v>
      </c>
      <c r="L1217" s="8" t="s">
        <v>49</v>
      </c>
      <c r="M1217" s="49"/>
      <c r="N1217" s="7">
        <v>300.24000000000024</v>
      </c>
      <c r="O1217" s="7">
        <v>98.844773401183105</v>
      </c>
      <c r="P1217" s="7">
        <v>94.951411361899446</v>
      </c>
      <c r="Q1217" s="8" t="s">
        <v>49</v>
      </c>
      <c r="R1217" s="7">
        <v>53.077387463162211</v>
      </c>
      <c r="S1217" s="7">
        <v>53.36642777375539</v>
      </c>
      <c r="T1217" s="8" t="s">
        <v>49</v>
      </c>
      <c r="U1217" s="49"/>
      <c r="V1217" s="7">
        <v>300.24000000000024</v>
      </c>
      <c r="W1217" s="7">
        <v>141.30000000000004</v>
      </c>
      <c r="X1217" s="7">
        <v>87.300000000000011</v>
      </c>
      <c r="Y1217" s="7">
        <v>15.300000000000002</v>
      </c>
      <c r="Z1217" s="7">
        <v>43.739999999999952</v>
      </c>
      <c r="AA1217" s="7">
        <v>12.600000000000001</v>
      </c>
      <c r="AB1217" s="49"/>
      <c r="AC1217" s="7">
        <v>300.24000000000024</v>
      </c>
      <c r="AD1217" s="7">
        <v>143.73176718223064</v>
      </c>
      <c r="AE1217" s="7">
        <v>129.02141117381021</v>
      </c>
      <c r="AF1217" s="7">
        <v>27.486821643959178</v>
      </c>
      <c r="AG1217" s="49"/>
      <c r="AH1217" s="7">
        <v>300.24000000000024</v>
      </c>
      <c r="AI1217" s="7">
        <v>65.33575830428677</v>
      </c>
      <c r="AJ1217" s="7">
        <v>78.396008877943899</v>
      </c>
      <c r="AK1217" s="8" t="s">
        <v>49</v>
      </c>
      <c r="AL1217" s="7">
        <v>74.116775783769839</v>
      </c>
      <c r="AM1217" s="7">
        <v>54.904635390040312</v>
      </c>
      <c r="AN1217" s="8" t="s">
        <v>49</v>
      </c>
      <c r="AO1217" s="7">
        <v>12.4696267762886</v>
      </c>
      <c r="AP1217" s="7">
        <v>15.017194867670574</v>
      </c>
      <c r="AQ1217" s="8" t="s">
        <v>49</v>
      </c>
      <c r="AR1217" s="49"/>
      <c r="AS1217" s="7">
        <v>300.24000000000024</v>
      </c>
      <c r="AT1217" s="7">
        <v>81.14093080016184</v>
      </c>
      <c r="AU1217" s="7">
        <v>112.08545348158719</v>
      </c>
      <c r="AV1217" s="7">
        <v>107.01361571825103</v>
      </c>
      <c r="AW1217" s="49"/>
      <c r="AX1217" s="7">
        <v>300.24000000000024</v>
      </c>
      <c r="AY1217" s="7">
        <v>44.223901108362703</v>
      </c>
      <c r="AZ1217" s="7">
        <v>83.373106771255252</v>
      </c>
      <c r="BA1217" s="7">
        <v>99.711799198269958</v>
      </c>
      <c r="BB1217" s="7">
        <v>72.931192922112146</v>
      </c>
      <c r="BC1217" s="49"/>
      <c r="BD1217" s="7">
        <v>300.24000000000024</v>
      </c>
      <c r="BE1217" s="7">
        <v>33.974862959402877</v>
      </c>
      <c r="BF1217" s="7">
        <v>148.73813833106263</v>
      </c>
      <c r="BG1217" s="7">
        <v>29.689663845171467</v>
      </c>
      <c r="BH1217" s="7">
        <v>66.91913905947095</v>
      </c>
      <c r="BI1217" s="7">
        <v>20.918195804892058</v>
      </c>
      <c r="BJ1217" s="49"/>
      <c r="BK1217" s="7">
        <v>300.24000000000024</v>
      </c>
      <c r="BL1217" s="7">
        <v>115.67831447056177</v>
      </c>
      <c r="BM1217" s="7">
        <v>62.33591642661095</v>
      </c>
      <c r="BN1217" s="35">
        <v>122.22576910282727</v>
      </c>
    </row>
    <row r="1218" spans="1:66" x14ac:dyDescent="0.15">
      <c r="A1218" s="47" t="s">
        <v>198</v>
      </c>
      <c r="B1218" s="9"/>
      <c r="C1218" s="9"/>
      <c r="D1218" s="9"/>
      <c r="E1218" s="9"/>
      <c r="F1218" s="9"/>
      <c r="G1218" s="9"/>
      <c r="H1218" s="49"/>
      <c r="I1218" s="9"/>
      <c r="J1218" s="9"/>
      <c r="K1218" s="9"/>
      <c r="L1218" s="9"/>
      <c r="M1218" s="49"/>
      <c r="N1218" s="9"/>
      <c r="O1218" s="9"/>
      <c r="P1218" s="9"/>
      <c r="Q1218" s="9"/>
      <c r="R1218" s="9"/>
      <c r="S1218" s="9"/>
      <c r="T1218" s="9"/>
      <c r="U1218" s="49"/>
      <c r="V1218" s="9"/>
      <c r="W1218" s="11"/>
      <c r="X1218" s="11"/>
      <c r="Y1218" s="9"/>
      <c r="Z1218" s="11"/>
      <c r="AA1218" s="11"/>
      <c r="AB1218" s="49"/>
      <c r="AC1218" s="9"/>
      <c r="AD1218" s="9"/>
      <c r="AE1218" s="9"/>
      <c r="AF1218" s="9"/>
      <c r="AG1218" s="49"/>
      <c r="AH1218" s="9"/>
      <c r="AI1218" s="11"/>
      <c r="AJ1218" s="11"/>
      <c r="AK1218" s="9"/>
      <c r="AL1218" s="11"/>
      <c r="AM1218" s="9"/>
      <c r="AN1218" s="9"/>
      <c r="AO1218" s="9"/>
      <c r="AP1218" s="9"/>
      <c r="AQ1218" s="9"/>
      <c r="AR1218" s="49"/>
      <c r="AS1218" s="9"/>
      <c r="AT1218" s="11"/>
      <c r="AU1218" s="9"/>
      <c r="AV1218" s="11"/>
      <c r="AW1218" s="49"/>
      <c r="AX1218" s="9"/>
      <c r="AY1218" s="9"/>
      <c r="AZ1218" s="9"/>
      <c r="BA1218" s="9"/>
      <c r="BB1218" s="9"/>
      <c r="BC1218" s="49"/>
      <c r="BD1218" s="9"/>
      <c r="BE1218" s="11"/>
      <c r="BF1218" s="9"/>
      <c r="BG1218" s="9"/>
      <c r="BH1218" s="11"/>
      <c r="BI1218" s="9"/>
      <c r="BJ1218" s="49"/>
      <c r="BK1218" s="9"/>
      <c r="BL1218" s="9"/>
      <c r="BM1218" s="9"/>
      <c r="BN1218" s="38"/>
    </row>
    <row r="1219" spans="1:66" x14ac:dyDescent="0.15">
      <c r="A1219" s="50" t="s">
        <v>51</v>
      </c>
      <c r="B1219" s="10">
        <v>6.4564745823696978E-2</v>
      </c>
      <c r="C1219" s="10">
        <v>9.7235671640978169E-2</v>
      </c>
      <c r="D1219" s="10">
        <v>3.6803235671198288E-2</v>
      </c>
      <c r="E1219" s="10">
        <v>7.9322633703139092E-2</v>
      </c>
      <c r="F1219" s="10">
        <v>6.0954595172199741E-2</v>
      </c>
      <c r="G1219" s="10">
        <v>2.7742927819635579E-2</v>
      </c>
      <c r="H1219" s="49"/>
      <c r="I1219" s="10">
        <v>6.4564745823696978E-2</v>
      </c>
      <c r="J1219" s="10">
        <v>5.5226833963342485E-2</v>
      </c>
      <c r="K1219" s="10">
        <v>7.4129581423063765E-2</v>
      </c>
      <c r="L1219" s="13" t="s">
        <v>49</v>
      </c>
      <c r="M1219" s="49"/>
      <c r="N1219" s="10">
        <v>6.4564745823696978E-2</v>
      </c>
      <c r="O1219" s="10">
        <v>6.9568101755951017E-2</v>
      </c>
      <c r="P1219" s="10">
        <v>8.4066464590641862E-2</v>
      </c>
      <c r="Q1219" s="13" t="s">
        <v>49</v>
      </c>
      <c r="R1219" s="10">
        <v>2.8519427419832415E-2</v>
      </c>
      <c r="S1219" s="10">
        <v>5.6449531986367964E-2</v>
      </c>
      <c r="T1219" s="13" t="s">
        <v>49</v>
      </c>
      <c r="U1219" s="49"/>
      <c r="V1219" s="10">
        <v>6.4564745823696978E-2</v>
      </c>
      <c r="W1219" s="12">
        <v>5.0848171356814395E-2</v>
      </c>
      <c r="X1219" s="12">
        <v>5.1282723251481498E-2</v>
      </c>
      <c r="Y1219" s="10">
        <v>0.11553869523939864</v>
      </c>
      <c r="Z1219" s="12">
        <v>3.5145840080163991E-2</v>
      </c>
      <c r="AA1219" s="12">
        <v>0.35064046438614394</v>
      </c>
      <c r="AB1219" s="49"/>
      <c r="AC1219" s="10">
        <v>6.4564745823696978E-2</v>
      </c>
      <c r="AD1219" s="10">
        <v>8.3281332493570365E-2</v>
      </c>
      <c r="AE1219" s="10">
        <v>3.0628565782312309E-2</v>
      </c>
      <c r="AF1219" s="10">
        <v>0.12598784460815468</v>
      </c>
      <c r="AG1219" s="49"/>
      <c r="AH1219" s="10">
        <v>6.4564745823696978E-2</v>
      </c>
      <c r="AI1219" s="12">
        <v>8.675122638763344E-2</v>
      </c>
      <c r="AJ1219" s="12">
        <v>8.0389499707069767E-2</v>
      </c>
      <c r="AK1219" s="13" t="s">
        <v>49</v>
      </c>
      <c r="AL1219" s="12">
        <v>1.0214300226374427E-2</v>
      </c>
      <c r="AM1219" s="10">
        <v>5.8186157818963011E-2</v>
      </c>
      <c r="AN1219" s="13" t="s">
        <v>49</v>
      </c>
      <c r="AO1219" s="10">
        <v>0.15759668105023447</v>
      </c>
      <c r="AP1219" s="10">
        <v>9.9741238851308436E-2</v>
      </c>
      <c r="AQ1219" s="13" t="s">
        <v>49</v>
      </c>
      <c r="AR1219" s="49"/>
      <c r="AS1219" s="10">
        <v>6.4564745823696978E-2</v>
      </c>
      <c r="AT1219" s="12">
        <v>0.10792076546562078</v>
      </c>
      <c r="AU1219" s="10">
        <v>6.8956225594047252E-2</v>
      </c>
      <c r="AV1219" s="12">
        <v>2.7091301307918578E-2</v>
      </c>
      <c r="AW1219" s="49"/>
      <c r="AX1219" s="10">
        <v>6.4564745823696978E-2</v>
      </c>
      <c r="AY1219" s="10">
        <v>7.5759023925552518E-2</v>
      </c>
      <c r="AZ1219" s="10">
        <v>6.8949213383163802E-2</v>
      </c>
      <c r="BA1219" s="10">
        <v>5.7342678223479715E-2</v>
      </c>
      <c r="BB1219" s="10">
        <v>6.2638601882416337E-2</v>
      </c>
      <c r="BC1219" s="49"/>
      <c r="BD1219" s="10">
        <v>6.4564745823696978E-2</v>
      </c>
      <c r="BE1219" s="12">
        <v>0.1694250872227383</v>
      </c>
      <c r="BF1219" s="10">
        <v>7.1027782954960386E-2</v>
      </c>
      <c r="BG1219" s="10">
        <v>5.0262449991079323E-2</v>
      </c>
      <c r="BH1219" s="12">
        <v>2.3489688258824588E-2</v>
      </c>
      <c r="BI1219" s="10">
        <v>0</v>
      </c>
      <c r="BJ1219" s="49"/>
      <c r="BK1219" s="10">
        <v>6.4564745823696978E-2</v>
      </c>
      <c r="BL1219" s="10">
        <v>6.399988149800212E-2</v>
      </c>
      <c r="BM1219" s="10">
        <v>6.3721839237418323E-2</v>
      </c>
      <c r="BN1219" s="39">
        <v>6.5529238896507816E-2</v>
      </c>
    </row>
    <row r="1220" spans="1:66" x14ac:dyDescent="0.15">
      <c r="A1220" s="47" t="s">
        <v>199</v>
      </c>
      <c r="B1220" s="9"/>
      <c r="C1220" s="11"/>
      <c r="D1220" s="11"/>
      <c r="E1220" s="9"/>
      <c r="F1220" s="11"/>
      <c r="G1220" s="11"/>
      <c r="H1220" s="49"/>
      <c r="I1220" s="9"/>
      <c r="J1220" s="9"/>
      <c r="K1220" s="9"/>
      <c r="L1220" s="9"/>
      <c r="M1220" s="49"/>
      <c r="N1220" s="9"/>
      <c r="O1220" s="9"/>
      <c r="P1220" s="11"/>
      <c r="Q1220" s="9"/>
      <c r="R1220" s="11"/>
      <c r="S1220" s="9"/>
      <c r="T1220" s="9"/>
      <c r="U1220" s="49"/>
      <c r="V1220" s="9"/>
      <c r="W1220" s="9"/>
      <c r="X1220" s="9"/>
      <c r="Y1220" s="9"/>
      <c r="Z1220" s="9"/>
      <c r="AA1220" s="9"/>
      <c r="AB1220" s="49"/>
      <c r="AC1220" s="9"/>
      <c r="AD1220" s="9"/>
      <c r="AE1220" s="9"/>
      <c r="AF1220" s="9"/>
      <c r="AG1220" s="49"/>
      <c r="AH1220" s="9"/>
      <c r="AI1220" s="9"/>
      <c r="AJ1220" s="9"/>
      <c r="AK1220" s="9"/>
      <c r="AL1220" s="9"/>
      <c r="AM1220" s="9"/>
      <c r="AN1220" s="9"/>
      <c r="AO1220" s="9"/>
      <c r="AP1220" s="9"/>
      <c r="AQ1220" s="9"/>
      <c r="AR1220" s="49"/>
      <c r="AS1220" s="9"/>
      <c r="AT1220" s="9"/>
      <c r="AU1220" s="9"/>
      <c r="AV1220" s="9"/>
      <c r="AW1220" s="49"/>
      <c r="AX1220" s="9"/>
      <c r="AY1220" s="9"/>
      <c r="AZ1220" s="9"/>
      <c r="BA1220" s="9"/>
      <c r="BB1220" s="9"/>
      <c r="BC1220" s="49"/>
      <c r="BD1220" s="9"/>
      <c r="BE1220" s="11"/>
      <c r="BF1220" s="9"/>
      <c r="BG1220" s="11"/>
      <c r="BH1220" s="9"/>
      <c r="BI1220" s="9"/>
      <c r="BJ1220" s="49"/>
      <c r="BK1220" s="9"/>
      <c r="BL1220" s="11"/>
      <c r="BM1220" s="11"/>
      <c r="BN1220" s="38"/>
    </row>
    <row r="1221" spans="1:66" x14ac:dyDescent="0.15">
      <c r="A1221" s="50" t="s">
        <v>51</v>
      </c>
      <c r="B1221" s="10">
        <v>6.1922244978371004E-2</v>
      </c>
      <c r="C1221" s="12">
        <v>7.9612317979798355E-2</v>
      </c>
      <c r="D1221" s="12">
        <v>0.1357414498466406</v>
      </c>
      <c r="E1221" s="10">
        <v>5.4737058117486311E-2</v>
      </c>
      <c r="F1221" s="12">
        <v>1.3476508014065186E-2</v>
      </c>
      <c r="G1221" s="12">
        <v>1.3871463909817789E-2</v>
      </c>
      <c r="H1221" s="49"/>
      <c r="I1221" s="10">
        <v>6.1922244978371004E-2</v>
      </c>
      <c r="J1221" s="10">
        <v>4.3802360381256039E-2</v>
      </c>
      <c r="K1221" s="10">
        <v>8.0482466989753615E-2</v>
      </c>
      <c r="L1221" s="13" t="s">
        <v>49</v>
      </c>
      <c r="M1221" s="49"/>
      <c r="N1221" s="10">
        <v>6.1922244978371004E-2</v>
      </c>
      <c r="O1221" s="10">
        <v>6.7323228240609767E-2</v>
      </c>
      <c r="P1221" s="12">
        <v>0.1103634198652742</v>
      </c>
      <c r="Q1221" s="13" t="s">
        <v>49</v>
      </c>
      <c r="R1221" s="12">
        <v>0</v>
      </c>
      <c r="S1221" s="10">
        <v>2.7317232464455408E-2</v>
      </c>
      <c r="T1221" s="13" t="s">
        <v>49</v>
      </c>
      <c r="U1221" s="49"/>
      <c r="V1221" s="10">
        <v>6.1922244978371004E-2</v>
      </c>
      <c r="W1221" s="10">
        <v>6.8038561778473117E-2</v>
      </c>
      <c r="X1221" s="10">
        <v>8.5726335260439115E-2</v>
      </c>
      <c r="Y1221" s="10">
        <v>0</v>
      </c>
      <c r="Z1221" s="10">
        <v>1.421702058673374E-2</v>
      </c>
      <c r="AA1221" s="10">
        <v>6.9200357484746178E-2</v>
      </c>
      <c r="AB1221" s="49"/>
      <c r="AC1221" s="10">
        <v>6.1922244978371004E-2</v>
      </c>
      <c r="AD1221" s="10">
        <v>7.440707025800844E-2</v>
      </c>
      <c r="AE1221" s="10">
        <v>6.1205927461388275E-2</v>
      </c>
      <c r="AF1221" s="10">
        <v>0</v>
      </c>
      <c r="AG1221" s="49"/>
      <c r="AH1221" s="10">
        <v>6.1922244978371004E-2</v>
      </c>
      <c r="AI1221" s="10">
        <v>3.6519458342061627E-2</v>
      </c>
      <c r="AJ1221" s="10">
        <v>0.10598285951433309</v>
      </c>
      <c r="AK1221" s="13" t="s">
        <v>49</v>
      </c>
      <c r="AL1221" s="10">
        <v>5.7591856786807519E-2</v>
      </c>
      <c r="AM1221" s="10">
        <v>6.6084627847097316E-2</v>
      </c>
      <c r="AN1221" s="13" t="s">
        <v>49</v>
      </c>
      <c r="AO1221" s="10">
        <v>0</v>
      </c>
      <c r="AP1221" s="10">
        <v>0</v>
      </c>
      <c r="AQ1221" s="13" t="s">
        <v>49</v>
      </c>
      <c r="AR1221" s="49"/>
      <c r="AS1221" s="10">
        <v>6.1922244978371004E-2</v>
      </c>
      <c r="AT1221" s="10">
        <v>7.1984903983881215E-2</v>
      </c>
      <c r="AU1221" s="10">
        <v>5.5605522324198818E-2</v>
      </c>
      <c r="AV1221" s="10">
        <v>6.0908534768755934E-2</v>
      </c>
      <c r="AW1221" s="49"/>
      <c r="AX1221" s="10">
        <v>6.1922244978371004E-2</v>
      </c>
      <c r="AY1221" s="10">
        <v>2.0651616687724354E-2</v>
      </c>
      <c r="AZ1221" s="10">
        <v>8.419422308301068E-2</v>
      </c>
      <c r="BA1221" s="10">
        <v>6.3294340570879168E-2</v>
      </c>
      <c r="BB1221" s="10">
        <v>5.9611163289351753E-2</v>
      </c>
      <c r="BC1221" s="49"/>
      <c r="BD1221" s="10">
        <v>6.1922244978371004E-2</v>
      </c>
      <c r="BE1221" s="12">
        <v>0</v>
      </c>
      <c r="BF1221" s="10">
        <v>8.0282334391644519E-2</v>
      </c>
      <c r="BG1221" s="12">
        <v>0.15079260456438084</v>
      </c>
      <c r="BH1221" s="10">
        <v>3.247961890596273E-2</v>
      </c>
      <c r="BI1221" s="10">
        <v>0</v>
      </c>
      <c r="BJ1221" s="49"/>
      <c r="BK1221" s="10">
        <v>6.1922244978371004E-2</v>
      </c>
      <c r="BL1221" s="12">
        <v>9.1914767907974884E-2</v>
      </c>
      <c r="BM1221" s="12">
        <v>1.4651185167077335E-2</v>
      </c>
      <c r="BN1221" s="39">
        <v>5.7644917298131322E-2</v>
      </c>
    </row>
    <row r="1222" spans="1:66" x14ac:dyDescent="0.15">
      <c r="A1222" s="47" t="s">
        <v>200</v>
      </c>
      <c r="B1222" s="9"/>
      <c r="C1222" s="11"/>
      <c r="D1222" s="9"/>
      <c r="E1222" s="9"/>
      <c r="F1222" s="11"/>
      <c r="G1222" s="11"/>
      <c r="H1222" s="49"/>
      <c r="I1222" s="9"/>
      <c r="J1222" s="11"/>
      <c r="K1222" s="11"/>
      <c r="L1222" s="9"/>
      <c r="M1222" s="49"/>
      <c r="N1222" s="9"/>
      <c r="O1222" s="11"/>
      <c r="P1222" s="11"/>
      <c r="Q1222" s="9"/>
      <c r="R1222" s="11"/>
      <c r="S1222" s="11"/>
      <c r="T1222" s="9"/>
      <c r="U1222" s="49"/>
      <c r="V1222" s="9"/>
      <c r="W1222" s="9"/>
      <c r="X1222" s="9"/>
      <c r="Y1222" s="9"/>
      <c r="Z1222" s="9"/>
      <c r="AA1222" s="9"/>
      <c r="AB1222" s="49"/>
      <c r="AC1222" s="9"/>
      <c r="AD1222" s="9"/>
      <c r="AE1222" s="9"/>
      <c r="AF1222" s="9"/>
      <c r="AG1222" s="49"/>
      <c r="AH1222" s="9"/>
      <c r="AI1222" s="11"/>
      <c r="AJ1222" s="11"/>
      <c r="AK1222" s="9"/>
      <c r="AL1222" s="11"/>
      <c r="AM1222" s="9"/>
      <c r="AN1222" s="9"/>
      <c r="AO1222" s="9"/>
      <c r="AP1222" s="9"/>
      <c r="AQ1222" s="9"/>
      <c r="AR1222" s="49"/>
      <c r="AS1222" s="9"/>
      <c r="AT1222" s="9"/>
      <c r="AU1222" s="9"/>
      <c r="AV1222" s="9"/>
      <c r="AW1222" s="49"/>
      <c r="AX1222" s="9"/>
      <c r="AY1222" s="9"/>
      <c r="AZ1222" s="9"/>
      <c r="BA1222" s="9"/>
      <c r="BB1222" s="9"/>
      <c r="BC1222" s="49"/>
      <c r="BD1222" s="9"/>
      <c r="BE1222" s="9"/>
      <c r="BF1222" s="9"/>
      <c r="BG1222" s="9"/>
      <c r="BH1222" s="9"/>
      <c r="BI1222" s="9"/>
      <c r="BJ1222" s="49"/>
      <c r="BK1222" s="9"/>
      <c r="BL1222" s="9"/>
      <c r="BM1222" s="9"/>
      <c r="BN1222" s="38"/>
    </row>
    <row r="1223" spans="1:66" x14ac:dyDescent="0.15">
      <c r="A1223" s="50" t="s">
        <v>51</v>
      </c>
      <c r="B1223" s="10">
        <v>7.3825224090561567E-2</v>
      </c>
      <c r="C1223" s="12">
        <v>0.14380389153433087</v>
      </c>
      <c r="D1223" s="10">
        <v>5.7280917945226946E-2</v>
      </c>
      <c r="E1223" s="10">
        <v>5.1345387332880174E-2</v>
      </c>
      <c r="F1223" s="12">
        <v>3.1112751317024755E-2</v>
      </c>
      <c r="G1223" s="12">
        <v>2.9480249126469418E-2</v>
      </c>
      <c r="H1223" s="49"/>
      <c r="I1223" s="10">
        <v>7.3825224090561567E-2</v>
      </c>
      <c r="J1223" s="12">
        <v>3.0644627464375934E-2</v>
      </c>
      <c r="K1223" s="12">
        <v>0.11805516692880501</v>
      </c>
      <c r="L1223" s="13" t="s">
        <v>49</v>
      </c>
      <c r="M1223" s="49"/>
      <c r="N1223" s="10">
        <v>7.3825224090561567E-2</v>
      </c>
      <c r="O1223" s="12">
        <v>2.1029330597322309E-2</v>
      </c>
      <c r="P1223" s="12">
        <v>0.17768379022612343</v>
      </c>
      <c r="Q1223" s="13" t="s">
        <v>49</v>
      </c>
      <c r="R1223" s="12">
        <v>4.8550969231265839E-2</v>
      </c>
      <c r="S1223" s="12">
        <v>1.196183867287455E-2</v>
      </c>
      <c r="T1223" s="13" t="s">
        <v>49</v>
      </c>
      <c r="U1223" s="49"/>
      <c r="V1223" s="10">
        <v>7.3825224090561567E-2</v>
      </c>
      <c r="W1223" s="10">
        <v>7.0446801678168622E-2</v>
      </c>
      <c r="X1223" s="10">
        <v>9.9451513564175822E-2</v>
      </c>
      <c r="Y1223" s="10">
        <v>5.4601346251550935E-2</v>
      </c>
      <c r="Z1223" s="10">
        <v>6.1582864015174155E-2</v>
      </c>
      <c r="AA1223" s="10">
        <v>0</v>
      </c>
      <c r="AB1223" s="49"/>
      <c r="AC1223" s="10">
        <v>7.3825224090561567E-2</v>
      </c>
      <c r="AD1223" s="10">
        <v>9.1127416222826579E-2</v>
      </c>
      <c r="AE1223" s="10">
        <v>5.8094783844359871E-2</v>
      </c>
      <c r="AF1223" s="10">
        <v>5.7187758388986591E-2</v>
      </c>
      <c r="AG1223" s="49"/>
      <c r="AH1223" s="10">
        <v>7.3825224090561567E-2</v>
      </c>
      <c r="AI1223" s="12">
        <v>2.6114024630711323E-2</v>
      </c>
      <c r="AJ1223" s="12">
        <v>0.14531001174523012</v>
      </c>
      <c r="AK1223" s="13" t="s">
        <v>49</v>
      </c>
      <c r="AL1223" s="12">
        <v>3.9794208402308483E-2</v>
      </c>
      <c r="AM1223" s="10">
        <v>8.2799066772692317E-2</v>
      </c>
      <c r="AN1223" s="13" t="s">
        <v>49</v>
      </c>
      <c r="AO1223" s="10">
        <v>0</v>
      </c>
      <c r="AP1223" s="10">
        <v>0.10467399064255034</v>
      </c>
      <c r="AQ1223" s="13" t="s">
        <v>49</v>
      </c>
      <c r="AR1223" s="49"/>
      <c r="AS1223" s="10">
        <v>7.3825224090561567E-2</v>
      </c>
      <c r="AT1223" s="10">
        <v>8.9020238773188182E-2</v>
      </c>
      <c r="AU1223" s="10">
        <v>5.1118254530238154E-2</v>
      </c>
      <c r="AV1223" s="10">
        <v>8.6087059527892917E-2</v>
      </c>
      <c r="AW1223" s="49"/>
      <c r="AX1223" s="10">
        <v>7.3825224090561567E-2</v>
      </c>
      <c r="AY1223" s="10">
        <v>0.1525955130743723</v>
      </c>
      <c r="AZ1223" s="10">
        <v>4.2490624072301544E-2</v>
      </c>
      <c r="BA1223" s="10">
        <v>9.6177129800124286E-2</v>
      </c>
      <c r="BB1223" s="10">
        <v>3.1321939460879349E-2</v>
      </c>
      <c r="BC1223" s="49"/>
      <c r="BD1223" s="10">
        <v>7.3825224090561567E-2</v>
      </c>
      <c r="BE1223" s="10">
        <v>6.9563503206445471E-2</v>
      </c>
      <c r="BF1223" s="10">
        <v>9.7581525852120404E-2</v>
      </c>
      <c r="BG1223" s="10">
        <v>5.8741659180806358E-2</v>
      </c>
      <c r="BH1223" s="10">
        <v>3.2435104725558273E-2</v>
      </c>
      <c r="BI1223" s="10">
        <v>6.5647674219654534E-2</v>
      </c>
      <c r="BJ1223" s="49"/>
      <c r="BK1223" s="10">
        <v>7.3825224090561567E-2</v>
      </c>
      <c r="BL1223" s="10">
        <v>8.2193177304553541E-2</v>
      </c>
      <c r="BM1223" s="10">
        <v>3.7971268352384221E-2</v>
      </c>
      <c r="BN1223" s="39">
        <v>8.4191274346538489E-2</v>
      </c>
    </row>
    <row r="1224" spans="1:66" x14ac:dyDescent="0.15">
      <c r="A1224" s="47" t="s">
        <v>201</v>
      </c>
      <c r="B1224" s="9"/>
      <c r="C1224" s="11"/>
      <c r="D1224" s="11"/>
      <c r="E1224" s="11"/>
      <c r="F1224" s="11"/>
      <c r="G1224" s="11"/>
      <c r="H1224" s="49"/>
      <c r="I1224" s="9"/>
      <c r="J1224" s="9"/>
      <c r="K1224" s="9"/>
      <c r="L1224" s="9"/>
      <c r="M1224" s="49"/>
      <c r="N1224" s="9"/>
      <c r="O1224" s="11"/>
      <c r="P1224" s="9"/>
      <c r="Q1224" s="9"/>
      <c r="R1224" s="9"/>
      <c r="S1224" s="11"/>
      <c r="T1224" s="9"/>
      <c r="U1224" s="49"/>
      <c r="V1224" s="9"/>
      <c r="W1224" s="11"/>
      <c r="X1224" s="11"/>
      <c r="Y1224" s="9"/>
      <c r="Z1224" s="9"/>
      <c r="AA1224" s="9"/>
      <c r="AB1224" s="49"/>
      <c r="AC1224" s="9"/>
      <c r="AD1224" s="9"/>
      <c r="AE1224" s="9"/>
      <c r="AF1224" s="9"/>
      <c r="AG1224" s="49"/>
      <c r="AH1224" s="9"/>
      <c r="AI1224" s="9"/>
      <c r="AJ1224" s="9"/>
      <c r="AK1224" s="9"/>
      <c r="AL1224" s="9"/>
      <c r="AM1224" s="9"/>
      <c r="AN1224" s="9"/>
      <c r="AO1224" s="9"/>
      <c r="AP1224" s="9"/>
      <c r="AQ1224" s="9"/>
      <c r="AR1224" s="49"/>
      <c r="AS1224" s="9"/>
      <c r="AT1224" s="9"/>
      <c r="AU1224" s="9"/>
      <c r="AV1224" s="9"/>
      <c r="AW1224" s="49"/>
      <c r="AX1224" s="9"/>
      <c r="AY1224" s="9"/>
      <c r="AZ1224" s="9"/>
      <c r="BA1224" s="9"/>
      <c r="BB1224" s="9"/>
      <c r="BC1224" s="49"/>
      <c r="BD1224" s="9"/>
      <c r="BE1224" s="9"/>
      <c r="BF1224" s="9"/>
      <c r="BG1224" s="9"/>
      <c r="BH1224" s="9"/>
      <c r="BI1224" s="9"/>
      <c r="BJ1224" s="49"/>
      <c r="BK1224" s="9"/>
      <c r="BL1224" s="9"/>
      <c r="BM1224" s="9"/>
      <c r="BN1224" s="38"/>
    </row>
    <row r="1225" spans="1:66" x14ac:dyDescent="0.15">
      <c r="A1225" s="50" t="s">
        <v>51</v>
      </c>
      <c r="B1225" s="10">
        <v>8.3752073084210649E-2</v>
      </c>
      <c r="C1225" s="12">
        <v>0.11332868543540445</v>
      </c>
      <c r="D1225" s="12">
        <v>0.15694048486031412</v>
      </c>
      <c r="E1225" s="12">
        <v>1.7872612338760831E-2</v>
      </c>
      <c r="F1225" s="12">
        <v>0.11651416496090154</v>
      </c>
      <c r="G1225" s="12">
        <v>0</v>
      </c>
      <c r="H1225" s="49"/>
      <c r="I1225" s="10">
        <v>8.3752073084210649E-2</v>
      </c>
      <c r="J1225" s="10">
        <v>0.10555584106634362</v>
      </c>
      <c r="K1225" s="10">
        <v>6.1418444397773359E-2</v>
      </c>
      <c r="L1225" s="13" t="s">
        <v>49</v>
      </c>
      <c r="M1225" s="49"/>
      <c r="N1225" s="10">
        <v>8.3752073084210649E-2</v>
      </c>
      <c r="O1225" s="12">
        <v>0.11435456543661454</v>
      </c>
      <c r="P1225" s="10">
        <v>8.7658327765967756E-2</v>
      </c>
      <c r="Q1225" s="13" t="s">
        <v>49</v>
      </c>
      <c r="R1225" s="10">
        <v>8.9170183102252804E-2</v>
      </c>
      <c r="S1225" s="12">
        <v>1.473152785270581E-2</v>
      </c>
      <c r="T1225" s="13" t="s">
        <v>49</v>
      </c>
      <c r="U1225" s="49"/>
      <c r="V1225" s="10">
        <v>8.3752073084210649E-2</v>
      </c>
      <c r="W1225" s="12">
        <v>5.3507204825269411E-2</v>
      </c>
      <c r="X1225" s="12">
        <v>0.14874672457101407</v>
      </c>
      <c r="Y1225" s="10">
        <v>0.16692229113145685</v>
      </c>
      <c r="Z1225" s="10">
        <v>4.6768501866301757E-2</v>
      </c>
      <c r="AA1225" s="10">
        <v>0</v>
      </c>
      <c r="AB1225" s="49"/>
      <c r="AC1225" s="10">
        <v>8.3752073084210649E-2</v>
      </c>
      <c r="AD1225" s="10">
        <v>0.10091570013159809</v>
      </c>
      <c r="AE1225" s="10">
        <v>6.609141246967612E-2</v>
      </c>
      <c r="AF1225" s="10">
        <v>7.6899513175010384E-2</v>
      </c>
      <c r="AG1225" s="49"/>
      <c r="AH1225" s="10">
        <v>8.3752073084210649E-2</v>
      </c>
      <c r="AI1225" s="10">
        <v>0.12670407680338722</v>
      </c>
      <c r="AJ1225" s="10">
        <v>7.9423494477211004E-2</v>
      </c>
      <c r="AK1225" s="13" t="s">
        <v>49</v>
      </c>
      <c r="AL1225" s="10">
        <v>7.6153357531043714E-2</v>
      </c>
      <c r="AM1225" s="10">
        <v>5.2508608016752473E-2</v>
      </c>
      <c r="AN1225" s="13" t="s">
        <v>49</v>
      </c>
      <c r="AO1225" s="10">
        <v>0.16950974083427361</v>
      </c>
      <c r="AP1225" s="10">
        <v>0</v>
      </c>
      <c r="AQ1225" s="13" t="s">
        <v>49</v>
      </c>
      <c r="AR1225" s="49"/>
      <c r="AS1225" s="10">
        <v>8.3752073084210649E-2</v>
      </c>
      <c r="AT1225" s="10">
        <v>7.743080962419735E-2</v>
      </c>
      <c r="AU1225" s="10">
        <v>6.1588939308369832E-2</v>
      </c>
      <c r="AV1225" s="10">
        <v>0.11175858497245068</v>
      </c>
      <c r="AW1225" s="49"/>
      <c r="AX1225" s="10">
        <v>8.3752073084210649E-2</v>
      </c>
      <c r="AY1225" s="10">
        <v>3.2457270060603512E-2</v>
      </c>
      <c r="AZ1225" s="10">
        <v>0.12052803077430535</v>
      </c>
      <c r="BA1225" s="10">
        <v>9.2296508444406039E-2</v>
      </c>
      <c r="BB1225" s="10">
        <v>6.1132799936126615E-2</v>
      </c>
      <c r="BC1225" s="49"/>
      <c r="BD1225" s="10">
        <v>8.3752073084210649E-2</v>
      </c>
      <c r="BE1225" s="10">
        <v>9.0169707517087902E-2</v>
      </c>
      <c r="BF1225" s="10">
        <v>0.10699199838757793</v>
      </c>
      <c r="BG1225" s="10">
        <v>8.6309900265293532E-2</v>
      </c>
      <c r="BH1225" s="10">
        <v>5.3884679863276719E-2</v>
      </c>
      <c r="BI1225" s="10">
        <v>0</v>
      </c>
      <c r="BJ1225" s="49"/>
      <c r="BK1225" s="10">
        <v>8.3752073084210649E-2</v>
      </c>
      <c r="BL1225" s="10">
        <v>8.039968104669519E-2</v>
      </c>
      <c r="BM1225" s="10">
        <v>5.727563979132249E-2</v>
      </c>
      <c r="BN1225" s="39">
        <v>0.10042803109474945</v>
      </c>
    </row>
    <row r="1226" spans="1:66" x14ac:dyDescent="0.15">
      <c r="A1226" s="47" t="s">
        <v>202</v>
      </c>
      <c r="B1226" s="9"/>
      <c r="C1226" s="11"/>
      <c r="D1226" s="11"/>
      <c r="E1226" s="11"/>
      <c r="F1226" s="11"/>
      <c r="G1226" s="11"/>
      <c r="H1226" s="49"/>
      <c r="I1226" s="9"/>
      <c r="J1226" s="9"/>
      <c r="K1226" s="9"/>
      <c r="L1226" s="9"/>
      <c r="M1226" s="49"/>
      <c r="N1226" s="9"/>
      <c r="O1226" s="11"/>
      <c r="P1226" s="11"/>
      <c r="Q1226" s="9"/>
      <c r="R1226" s="11"/>
      <c r="S1226" s="11"/>
      <c r="T1226" s="9"/>
      <c r="U1226" s="49"/>
      <c r="V1226" s="9"/>
      <c r="W1226" s="11"/>
      <c r="X1226" s="11"/>
      <c r="Y1226" s="11"/>
      <c r="Z1226" s="11"/>
      <c r="AA1226" s="9"/>
      <c r="AB1226" s="49"/>
      <c r="AC1226" s="9"/>
      <c r="AD1226" s="11"/>
      <c r="AE1226" s="11"/>
      <c r="AF1226" s="9"/>
      <c r="AG1226" s="49"/>
      <c r="AH1226" s="9"/>
      <c r="AI1226" s="11"/>
      <c r="AJ1226" s="11"/>
      <c r="AK1226" s="9"/>
      <c r="AL1226" s="11"/>
      <c r="AM1226" s="9"/>
      <c r="AN1226" s="9"/>
      <c r="AO1226" s="11"/>
      <c r="AP1226" s="9"/>
      <c r="AQ1226" s="9"/>
      <c r="AR1226" s="49"/>
      <c r="AS1226" s="9"/>
      <c r="AT1226" s="9"/>
      <c r="AU1226" s="9"/>
      <c r="AV1226" s="9"/>
      <c r="AW1226" s="49"/>
      <c r="AX1226" s="9"/>
      <c r="AY1226" s="9"/>
      <c r="AZ1226" s="9"/>
      <c r="BA1226" s="11"/>
      <c r="BB1226" s="11"/>
      <c r="BC1226" s="49"/>
      <c r="BD1226" s="9"/>
      <c r="BE1226" s="9"/>
      <c r="BF1226" s="11"/>
      <c r="BG1226" s="11"/>
      <c r="BH1226" s="9"/>
      <c r="BI1226" s="11"/>
      <c r="BJ1226" s="49"/>
      <c r="BK1226" s="9"/>
      <c r="BL1226" s="11"/>
      <c r="BM1226" s="11"/>
      <c r="BN1226" s="38"/>
    </row>
    <row r="1227" spans="1:66" x14ac:dyDescent="0.15">
      <c r="A1227" s="50" t="s">
        <v>51</v>
      </c>
      <c r="B1227" s="10">
        <v>0.48322666915383761</v>
      </c>
      <c r="C1227" s="12">
        <v>0.30832109273141728</v>
      </c>
      <c r="D1227" s="12">
        <v>0.36935842673140257</v>
      </c>
      <c r="E1227" s="12">
        <v>0.65834225643911892</v>
      </c>
      <c r="F1227" s="12">
        <v>0.54851122249776985</v>
      </c>
      <c r="G1227" s="12">
        <v>0.6663217823648242</v>
      </c>
      <c r="H1227" s="49"/>
      <c r="I1227" s="10">
        <v>0.48322666915383761</v>
      </c>
      <c r="J1227" s="10">
        <v>0.50103785414539415</v>
      </c>
      <c r="K1227" s="10">
        <v>0.464982648561029</v>
      </c>
      <c r="L1227" s="13" t="s">
        <v>49</v>
      </c>
      <c r="M1227" s="49"/>
      <c r="N1227" s="10">
        <v>0.48322666915383761</v>
      </c>
      <c r="O1227" s="12">
        <v>0.4568817187132202</v>
      </c>
      <c r="P1227" s="12">
        <v>0.36416804689034871</v>
      </c>
      <c r="Q1227" s="13" t="s">
        <v>49</v>
      </c>
      <c r="R1227" s="12">
        <v>0.58326878919460545</v>
      </c>
      <c r="S1227" s="12">
        <v>0.64435550737595537</v>
      </c>
      <c r="T1227" s="13" t="s">
        <v>49</v>
      </c>
      <c r="U1227" s="49"/>
      <c r="V1227" s="10">
        <v>0.48322666915383761</v>
      </c>
      <c r="W1227" s="12">
        <v>0.54575116190276918</v>
      </c>
      <c r="X1227" s="12">
        <v>0.34687447559409534</v>
      </c>
      <c r="Y1227" s="12">
        <v>0.23023110962417942</v>
      </c>
      <c r="Z1227" s="12">
        <v>0.61396096545143641</v>
      </c>
      <c r="AA1227" s="10">
        <v>0.58015917812910978</v>
      </c>
      <c r="AB1227" s="49"/>
      <c r="AC1227" s="10">
        <v>0.48322666915383761</v>
      </c>
      <c r="AD1227" s="12">
        <v>0.40746799399761047</v>
      </c>
      <c r="AE1227" s="12">
        <v>0.57858406910608151</v>
      </c>
      <c r="AF1227" s="10">
        <v>0.43177590243976199</v>
      </c>
      <c r="AG1227" s="49"/>
      <c r="AH1227" s="10">
        <v>0.48322666915383761</v>
      </c>
      <c r="AI1227" s="12">
        <v>0.41718985087683436</v>
      </c>
      <c r="AJ1227" s="12">
        <v>0.39936573343076487</v>
      </c>
      <c r="AK1227" s="13" t="s">
        <v>49</v>
      </c>
      <c r="AL1227" s="12">
        <v>0.60935620718636463</v>
      </c>
      <c r="AM1227" s="10">
        <v>0.53704419469873355</v>
      </c>
      <c r="AN1227" s="13" t="s">
        <v>49</v>
      </c>
      <c r="AO1227" s="12">
        <v>0.29654623178168815</v>
      </c>
      <c r="AP1227" s="10">
        <v>0.54406475112593344</v>
      </c>
      <c r="AQ1227" s="13" t="s">
        <v>49</v>
      </c>
      <c r="AR1227" s="49"/>
      <c r="AS1227" s="10">
        <v>0.48322666915383761</v>
      </c>
      <c r="AT1227" s="10">
        <v>0.43295916512239524</v>
      </c>
      <c r="AU1227" s="10">
        <v>0.5121612263670845</v>
      </c>
      <c r="AV1227" s="10">
        <v>0.49103510636968217</v>
      </c>
      <c r="AW1227" s="49"/>
      <c r="AX1227" s="10">
        <v>0.48322666915383761</v>
      </c>
      <c r="AY1227" s="10">
        <v>0.47297108404804961</v>
      </c>
      <c r="AZ1227" s="10">
        <v>0.44581136747809724</v>
      </c>
      <c r="BA1227" s="12">
        <v>0.43971358589240456</v>
      </c>
      <c r="BB1227" s="12">
        <v>0.59170891696415562</v>
      </c>
      <c r="BC1227" s="49"/>
      <c r="BD1227" s="10">
        <v>0.48322666915383761</v>
      </c>
      <c r="BE1227" s="10">
        <v>0.51153421559819634</v>
      </c>
      <c r="BF1227" s="12">
        <v>0.42406165420232922</v>
      </c>
      <c r="BG1227" s="12">
        <v>0.40168931458182544</v>
      </c>
      <c r="BH1227" s="10">
        <v>0.55376724507464814</v>
      </c>
      <c r="BI1227" s="12">
        <v>0.74800338591280924</v>
      </c>
      <c r="BJ1227" s="49"/>
      <c r="BK1227" s="10">
        <v>0.48322666915383761</v>
      </c>
      <c r="BL1227" s="12">
        <v>0.42372697053756286</v>
      </c>
      <c r="BM1227" s="12">
        <v>0.61410642808130411</v>
      </c>
      <c r="BN1227" s="39">
        <v>0.47278955039922244</v>
      </c>
    </row>
    <row r="1228" spans="1:66" x14ac:dyDescent="0.15">
      <c r="A1228" s="47" t="s">
        <v>203</v>
      </c>
      <c r="B1228" s="9"/>
      <c r="C1228" s="9"/>
      <c r="D1228" s="11"/>
      <c r="E1228" s="11"/>
      <c r="F1228" s="9"/>
      <c r="G1228" s="11"/>
      <c r="H1228" s="49"/>
      <c r="I1228" s="9"/>
      <c r="J1228" s="9"/>
      <c r="K1228" s="9"/>
      <c r="L1228" s="9"/>
      <c r="M1228" s="49"/>
      <c r="N1228" s="9"/>
      <c r="O1228" s="9"/>
      <c r="P1228" s="9"/>
      <c r="Q1228" s="9"/>
      <c r="R1228" s="9"/>
      <c r="S1228" s="9"/>
      <c r="T1228" s="9"/>
      <c r="U1228" s="49"/>
      <c r="V1228" s="9"/>
      <c r="W1228" s="9"/>
      <c r="X1228" s="9"/>
      <c r="Y1228" s="9"/>
      <c r="Z1228" s="9"/>
      <c r="AA1228" s="9"/>
      <c r="AB1228" s="49"/>
      <c r="AC1228" s="9"/>
      <c r="AD1228" s="9"/>
      <c r="AE1228" s="9"/>
      <c r="AF1228" s="9"/>
      <c r="AG1228" s="49"/>
      <c r="AH1228" s="9"/>
      <c r="AI1228" s="9"/>
      <c r="AJ1228" s="11"/>
      <c r="AK1228" s="9"/>
      <c r="AL1228" s="9"/>
      <c r="AM1228" s="11"/>
      <c r="AN1228" s="9"/>
      <c r="AO1228" s="9"/>
      <c r="AP1228" s="9"/>
      <c r="AQ1228" s="9"/>
      <c r="AR1228" s="49"/>
      <c r="AS1228" s="9"/>
      <c r="AT1228" s="9"/>
      <c r="AU1228" s="9"/>
      <c r="AV1228" s="9"/>
      <c r="AW1228" s="49"/>
      <c r="AX1228" s="9"/>
      <c r="AY1228" s="9"/>
      <c r="AZ1228" s="9"/>
      <c r="BA1228" s="9"/>
      <c r="BB1228" s="9"/>
      <c r="BC1228" s="49"/>
      <c r="BD1228" s="9"/>
      <c r="BE1228" s="9"/>
      <c r="BF1228" s="9"/>
      <c r="BG1228" s="9"/>
      <c r="BH1228" s="9"/>
      <c r="BI1228" s="9"/>
      <c r="BJ1228" s="49"/>
      <c r="BK1228" s="9"/>
      <c r="BL1228" s="11"/>
      <c r="BM1228" s="9"/>
      <c r="BN1228" s="36"/>
    </row>
    <row r="1229" spans="1:66" x14ac:dyDescent="0.15">
      <c r="A1229" s="50" t="s">
        <v>51</v>
      </c>
      <c r="B1229" s="10">
        <v>5.2998823695339078E-2</v>
      </c>
      <c r="C1229" s="10">
        <v>5.5196969691158199E-2</v>
      </c>
      <c r="D1229" s="12">
        <v>0.11784349494608454</v>
      </c>
      <c r="E1229" s="12">
        <v>1.7872612338760831E-2</v>
      </c>
      <c r="F1229" s="10">
        <v>6.1248629355972369E-2</v>
      </c>
      <c r="G1229" s="12">
        <v>1.4740124563234709E-2</v>
      </c>
      <c r="H1229" s="49"/>
      <c r="I1229" s="10">
        <v>5.2998823695339078E-2</v>
      </c>
      <c r="J1229" s="10">
        <v>4.9615347370857842E-2</v>
      </c>
      <c r="K1229" s="10">
        <v>5.6464523016770109E-2</v>
      </c>
      <c r="L1229" s="13" t="s">
        <v>49</v>
      </c>
      <c r="M1229" s="49"/>
      <c r="N1229" s="10">
        <v>5.2998823695339078E-2</v>
      </c>
      <c r="O1229" s="10">
        <v>4.455473725894759E-2</v>
      </c>
      <c r="P1229" s="10">
        <v>8.147678197861756E-2</v>
      </c>
      <c r="Q1229" s="13" t="s">
        <v>49</v>
      </c>
      <c r="R1229" s="10">
        <v>5.9039602853113292E-2</v>
      </c>
      <c r="S1229" s="10">
        <v>1.196183867287455E-2</v>
      </c>
      <c r="T1229" s="13" t="s">
        <v>49</v>
      </c>
      <c r="U1229" s="49"/>
      <c r="V1229" s="10">
        <v>5.2998823695339078E-2</v>
      </c>
      <c r="W1229" s="10">
        <v>4.3634599332781229E-2</v>
      </c>
      <c r="X1229" s="10">
        <v>8.5726335260439115E-2</v>
      </c>
      <c r="Y1229" s="10">
        <v>0.10920269250310187</v>
      </c>
      <c r="Z1229" s="10">
        <v>1.3536526681134793E-2</v>
      </c>
      <c r="AA1229" s="10">
        <v>0</v>
      </c>
      <c r="AB1229" s="49"/>
      <c r="AC1229" s="10">
        <v>5.2998823695339078E-2</v>
      </c>
      <c r="AD1229" s="10">
        <v>8.2923759848350251E-2</v>
      </c>
      <c r="AE1229" s="10">
        <v>3.0952911191696728E-2</v>
      </c>
      <c r="AF1229" s="10">
        <v>0</v>
      </c>
      <c r="AG1229" s="49"/>
      <c r="AH1229" s="10">
        <v>5.2998823695339078E-2</v>
      </c>
      <c r="AI1229" s="10">
        <v>6.4014610235699348E-2</v>
      </c>
      <c r="AJ1229" s="12">
        <v>9.8682771646453907E-2</v>
      </c>
      <c r="AK1229" s="13" t="s">
        <v>49</v>
      </c>
      <c r="AL1229" s="10">
        <v>4.5269477076305742E-2</v>
      </c>
      <c r="AM1229" s="12">
        <v>1.1626715941967118E-2</v>
      </c>
      <c r="AN1229" s="13" t="s">
        <v>49</v>
      </c>
      <c r="AO1229" s="10">
        <v>0</v>
      </c>
      <c r="AP1229" s="10">
        <v>0</v>
      </c>
      <c r="AQ1229" s="13" t="s">
        <v>49</v>
      </c>
      <c r="AR1229" s="49"/>
      <c r="AS1229" s="10">
        <v>5.2998823695339078E-2</v>
      </c>
      <c r="AT1229" s="10">
        <v>2.8425264950394154E-2</v>
      </c>
      <c r="AU1229" s="10">
        <v>7.7127297659742106E-2</v>
      </c>
      <c r="AV1229" s="10">
        <v>4.6359205813889408E-2</v>
      </c>
      <c r="AW1229" s="49"/>
      <c r="AX1229" s="10">
        <v>5.2998823695339078E-2</v>
      </c>
      <c r="AY1229" s="10">
        <v>6.7993262761104373E-2</v>
      </c>
      <c r="AZ1229" s="10">
        <v>7.9920011255209977E-2</v>
      </c>
      <c r="BA1229" s="10">
        <v>2.762917578232817E-2</v>
      </c>
      <c r="BB1229" s="10">
        <v>4.7816371829666637E-2</v>
      </c>
      <c r="BC1229" s="49"/>
      <c r="BD1229" s="10">
        <v>5.2998823695339078E-2</v>
      </c>
      <c r="BE1229" s="10">
        <v>0</v>
      </c>
      <c r="BF1229" s="10">
        <v>5.6329925093749164E-2</v>
      </c>
      <c r="BG1229" s="10">
        <v>0.12524111404689423</v>
      </c>
      <c r="BH1229" s="10">
        <v>5.701794902767917E-2</v>
      </c>
      <c r="BI1229" s="10">
        <v>0</v>
      </c>
      <c r="BJ1229" s="49"/>
      <c r="BK1229" s="10">
        <v>5.2998823695339078E-2</v>
      </c>
      <c r="BL1229" s="12">
        <v>9.879035416662682E-2</v>
      </c>
      <c r="BM1229" s="10">
        <v>1.9738993940335105E-2</v>
      </c>
      <c r="BN1229" s="37">
        <v>2.6623001987377229E-2</v>
      </c>
    </row>
    <row r="1230" spans="1:66" x14ac:dyDescent="0.15">
      <c r="A1230" s="47" t="s">
        <v>26</v>
      </c>
      <c r="B1230" s="9"/>
      <c r="C1230" s="9"/>
      <c r="D1230" s="9"/>
      <c r="E1230" s="9"/>
      <c r="F1230" s="9"/>
      <c r="G1230" s="9"/>
      <c r="H1230" s="49"/>
      <c r="I1230" s="9"/>
      <c r="J1230" s="9"/>
      <c r="K1230" s="9"/>
      <c r="L1230" s="9"/>
      <c r="M1230" s="49"/>
      <c r="N1230" s="9"/>
      <c r="O1230" s="11"/>
      <c r="P1230" s="11"/>
      <c r="Q1230" s="9"/>
      <c r="R1230" s="9"/>
      <c r="S1230" s="11"/>
      <c r="T1230" s="9"/>
      <c r="U1230" s="49"/>
      <c r="V1230" s="9"/>
      <c r="W1230" s="9"/>
      <c r="X1230" s="9"/>
      <c r="Y1230" s="9"/>
      <c r="Z1230" s="9"/>
      <c r="AA1230" s="9"/>
      <c r="AB1230" s="49"/>
      <c r="AC1230" s="9"/>
      <c r="AD1230" s="9"/>
      <c r="AE1230" s="9"/>
      <c r="AF1230" s="9"/>
      <c r="AG1230" s="49"/>
      <c r="AH1230" s="9"/>
      <c r="AI1230" s="11"/>
      <c r="AJ1230" s="11"/>
      <c r="AK1230" s="9"/>
      <c r="AL1230" s="9"/>
      <c r="AM1230" s="9"/>
      <c r="AN1230" s="9"/>
      <c r="AO1230" s="11"/>
      <c r="AP1230" s="9"/>
      <c r="AQ1230" s="9"/>
      <c r="AR1230" s="49"/>
      <c r="AS1230" s="9"/>
      <c r="AT1230" s="9"/>
      <c r="AU1230" s="9"/>
      <c r="AV1230" s="9"/>
      <c r="AW1230" s="49"/>
      <c r="AX1230" s="9"/>
      <c r="AY1230" s="9"/>
      <c r="AZ1230" s="9"/>
      <c r="BA1230" s="9"/>
      <c r="BB1230" s="9"/>
      <c r="BC1230" s="49"/>
      <c r="BD1230" s="9"/>
      <c r="BE1230" s="9"/>
      <c r="BF1230" s="9"/>
      <c r="BG1230" s="9"/>
      <c r="BH1230" s="9"/>
      <c r="BI1230" s="9"/>
      <c r="BJ1230" s="49"/>
      <c r="BK1230" s="9"/>
      <c r="BL1230" s="9"/>
      <c r="BM1230" s="9"/>
      <c r="BN1230" s="38"/>
    </row>
    <row r="1231" spans="1:66" x14ac:dyDescent="0.15">
      <c r="A1231" s="50" t="s">
        <v>51</v>
      </c>
      <c r="B1231" s="10">
        <v>0.17971021917398225</v>
      </c>
      <c r="C1231" s="10">
        <v>0.20250137098691195</v>
      </c>
      <c r="D1231" s="10">
        <v>0.12603198999913318</v>
      </c>
      <c r="E1231" s="10">
        <v>0.1205074397298542</v>
      </c>
      <c r="F1231" s="10">
        <v>0.16818212868206589</v>
      </c>
      <c r="G1231" s="10">
        <v>0.24784345221601853</v>
      </c>
      <c r="H1231" s="49"/>
      <c r="I1231" s="10">
        <v>0.17971021917398225</v>
      </c>
      <c r="J1231" s="10">
        <v>0.21411713560842938</v>
      </c>
      <c r="K1231" s="10">
        <v>0.14446716868280543</v>
      </c>
      <c r="L1231" s="13" t="s">
        <v>49</v>
      </c>
      <c r="M1231" s="49"/>
      <c r="N1231" s="10">
        <v>0.17971021917398225</v>
      </c>
      <c r="O1231" s="12">
        <v>0.22628831799733337</v>
      </c>
      <c r="P1231" s="12">
        <v>9.4583168683026159E-2</v>
      </c>
      <c r="Q1231" s="13" t="s">
        <v>49</v>
      </c>
      <c r="R1231" s="10">
        <v>0.19145102819892912</v>
      </c>
      <c r="S1231" s="12">
        <v>0.23322252297476664</v>
      </c>
      <c r="T1231" s="13" t="s">
        <v>49</v>
      </c>
      <c r="U1231" s="49"/>
      <c r="V1231" s="10">
        <v>0.17971021917398225</v>
      </c>
      <c r="W1231" s="10">
        <v>0.16777349912572415</v>
      </c>
      <c r="X1231" s="10">
        <v>0.18219189249835466</v>
      </c>
      <c r="Y1231" s="10">
        <v>0.32350386525031216</v>
      </c>
      <c r="Z1231" s="10">
        <v>0.21478828131905614</v>
      </c>
      <c r="AA1231" s="10">
        <v>0</v>
      </c>
      <c r="AB1231" s="49"/>
      <c r="AC1231" s="10">
        <v>0.17971021917398225</v>
      </c>
      <c r="AD1231" s="10">
        <v>0.15987672704803602</v>
      </c>
      <c r="AE1231" s="10">
        <v>0.17444233014448468</v>
      </c>
      <c r="AF1231" s="10">
        <v>0.30814898138808594</v>
      </c>
      <c r="AG1231" s="49"/>
      <c r="AH1231" s="10">
        <v>0.17971021917398225</v>
      </c>
      <c r="AI1231" s="12">
        <v>0.24270675272367254</v>
      </c>
      <c r="AJ1231" s="12">
        <v>9.084562947893754E-2</v>
      </c>
      <c r="AK1231" s="13" t="s">
        <v>49</v>
      </c>
      <c r="AL1231" s="10">
        <v>0.16162059279079494</v>
      </c>
      <c r="AM1231" s="10">
        <v>0.19175062890379493</v>
      </c>
      <c r="AN1231" s="13" t="s">
        <v>49</v>
      </c>
      <c r="AO1231" s="12">
        <v>0.37634734633380379</v>
      </c>
      <c r="AP1231" s="10">
        <v>0.25152001938020763</v>
      </c>
      <c r="AQ1231" s="13" t="s">
        <v>49</v>
      </c>
      <c r="AR1231" s="49"/>
      <c r="AS1231" s="10">
        <v>0.17971021917398225</v>
      </c>
      <c r="AT1231" s="10">
        <v>0.19225885208032226</v>
      </c>
      <c r="AU1231" s="10">
        <v>0.17344253421631914</v>
      </c>
      <c r="AV1231" s="10">
        <v>0.17676020723941022</v>
      </c>
      <c r="AW1231" s="49"/>
      <c r="AX1231" s="10">
        <v>0.17971021917398225</v>
      </c>
      <c r="AY1231" s="10">
        <v>0.17757222944259343</v>
      </c>
      <c r="AZ1231" s="10">
        <v>0.158106529953911</v>
      </c>
      <c r="BA1231" s="10">
        <v>0.22354658128637744</v>
      </c>
      <c r="BB1231" s="10">
        <v>0.14577020663740364</v>
      </c>
      <c r="BC1231" s="49"/>
      <c r="BD1231" s="10">
        <v>0.17971021917398225</v>
      </c>
      <c r="BE1231" s="10">
        <v>0.15930748645553214</v>
      </c>
      <c r="BF1231" s="10">
        <v>0.16372477911761812</v>
      </c>
      <c r="BG1231" s="10">
        <v>0.12696295736972038</v>
      </c>
      <c r="BH1231" s="10">
        <v>0.24692571414405015</v>
      </c>
      <c r="BI1231" s="10">
        <v>0.18634893986753634</v>
      </c>
      <c r="BJ1231" s="49"/>
      <c r="BK1231" s="10">
        <v>0.17971021917398225</v>
      </c>
      <c r="BL1231" s="10">
        <v>0.15897516753858437</v>
      </c>
      <c r="BM1231" s="10">
        <v>0.19253464543015875</v>
      </c>
      <c r="BN1231" s="39">
        <v>0.19279398597747285</v>
      </c>
    </row>
    <row r="1232" spans="1:66" x14ac:dyDescent="0.15">
      <c r="A1232" s="31" t="s">
        <v>208</v>
      </c>
      <c r="B1232" s="4"/>
      <c r="C1232" s="4"/>
      <c r="D1232" s="4"/>
      <c r="E1232" s="4"/>
      <c r="F1232" s="4"/>
      <c r="G1232" s="6"/>
      <c r="H1232" s="26"/>
      <c r="I1232" s="5"/>
      <c r="J1232" s="4"/>
      <c r="K1232" s="4"/>
      <c r="L1232" s="6"/>
      <c r="M1232" s="26"/>
      <c r="N1232" s="5"/>
      <c r="O1232" s="4"/>
      <c r="P1232" s="4"/>
      <c r="Q1232" s="4"/>
      <c r="R1232" s="4"/>
      <c r="S1232" s="4"/>
      <c r="T1232" s="6"/>
      <c r="U1232" s="26"/>
      <c r="V1232" s="5"/>
      <c r="W1232" s="4"/>
      <c r="X1232" s="4"/>
      <c r="Y1232" s="4"/>
      <c r="Z1232" s="4"/>
      <c r="AA1232" s="6"/>
      <c r="AB1232" s="26"/>
      <c r="AC1232" s="5"/>
      <c r="AD1232" s="4"/>
      <c r="AE1232" s="4"/>
      <c r="AF1232" s="6"/>
      <c r="AG1232" s="26"/>
      <c r="AH1232" s="5"/>
      <c r="AI1232" s="4"/>
      <c r="AJ1232" s="4"/>
      <c r="AK1232" s="4"/>
      <c r="AL1232" s="4"/>
      <c r="AM1232" s="4"/>
      <c r="AN1232" s="4"/>
      <c r="AO1232" s="4"/>
      <c r="AP1232" s="4"/>
      <c r="AQ1232" s="6"/>
      <c r="AR1232" s="26"/>
      <c r="AS1232" s="15"/>
      <c r="AT1232" s="14"/>
      <c r="AU1232" s="14"/>
      <c r="AV1232" s="16"/>
      <c r="AW1232" s="26"/>
      <c r="AX1232" s="15"/>
      <c r="AY1232" s="14"/>
      <c r="AZ1232" s="14"/>
      <c r="BA1232" s="14"/>
      <c r="BB1232" s="16"/>
      <c r="BC1232" s="26"/>
      <c r="BD1232" s="5"/>
      <c r="BE1232" s="4"/>
      <c r="BF1232" s="4"/>
      <c r="BG1232" s="4"/>
      <c r="BH1232" s="4"/>
      <c r="BI1232" s="6"/>
      <c r="BJ1232" s="26"/>
      <c r="BK1232" s="5"/>
      <c r="BL1232" s="4"/>
      <c r="BM1232" s="4"/>
      <c r="BN1232" s="34"/>
    </row>
    <row r="1233" spans="1:66" x14ac:dyDescent="0.15">
      <c r="A1233" s="48" t="s">
        <v>48</v>
      </c>
      <c r="B1233" s="7">
        <v>300.24000000000024</v>
      </c>
      <c r="C1233" s="7">
        <v>94.016364727098662</v>
      </c>
      <c r="D1233" s="7">
        <v>51.690989802043276</v>
      </c>
      <c r="E1233" s="7">
        <v>48.08883023394052</v>
      </c>
      <c r="F1233" s="7">
        <v>47.368398320323664</v>
      </c>
      <c r="G1233" s="7">
        <v>59.075416916593916</v>
      </c>
      <c r="H1233" s="49"/>
      <c r="I1233" s="7">
        <v>300.24000000000024</v>
      </c>
      <c r="J1233" s="7">
        <v>151.92216086434527</v>
      </c>
      <c r="K1233" s="7">
        <v>148.31783913565476</v>
      </c>
      <c r="L1233" s="8" t="s">
        <v>49</v>
      </c>
      <c r="M1233" s="49"/>
      <c r="N1233" s="7">
        <v>300.24000000000024</v>
      </c>
      <c r="O1233" s="7">
        <v>98.844773401183105</v>
      </c>
      <c r="P1233" s="7">
        <v>94.951411361899446</v>
      </c>
      <c r="Q1233" s="8" t="s">
        <v>49</v>
      </c>
      <c r="R1233" s="7">
        <v>53.077387463162211</v>
      </c>
      <c r="S1233" s="7">
        <v>53.36642777375539</v>
      </c>
      <c r="T1233" s="8" t="s">
        <v>49</v>
      </c>
      <c r="U1233" s="49"/>
      <c r="V1233" s="7">
        <v>300.24000000000024</v>
      </c>
      <c r="W1233" s="7">
        <v>141.30000000000004</v>
      </c>
      <c r="X1233" s="7">
        <v>87.300000000000011</v>
      </c>
      <c r="Y1233" s="7">
        <v>15.300000000000002</v>
      </c>
      <c r="Z1233" s="7">
        <v>43.739999999999952</v>
      </c>
      <c r="AA1233" s="7">
        <v>12.600000000000001</v>
      </c>
      <c r="AB1233" s="49"/>
      <c r="AC1233" s="7">
        <v>300.24000000000024</v>
      </c>
      <c r="AD1233" s="7">
        <v>143.73176718223064</v>
      </c>
      <c r="AE1233" s="7">
        <v>129.02141117381021</v>
      </c>
      <c r="AF1233" s="7">
        <v>27.486821643959178</v>
      </c>
      <c r="AG1233" s="49"/>
      <c r="AH1233" s="7">
        <v>300.24000000000024</v>
      </c>
      <c r="AI1233" s="7">
        <v>65.33575830428677</v>
      </c>
      <c r="AJ1233" s="7">
        <v>78.396008877943899</v>
      </c>
      <c r="AK1233" s="8" t="s">
        <v>49</v>
      </c>
      <c r="AL1233" s="7">
        <v>74.116775783769839</v>
      </c>
      <c r="AM1233" s="7">
        <v>54.904635390040312</v>
      </c>
      <c r="AN1233" s="8" t="s">
        <v>49</v>
      </c>
      <c r="AO1233" s="7">
        <v>12.4696267762886</v>
      </c>
      <c r="AP1233" s="7">
        <v>15.017194867670574</v>
      </c>
      <c r="AQ1233" s="8" t="s">
        <v>49</v>
      </c>
      <c r="AR1233" s="49"/>
      <c r="AS1233" s="7">
        <v>300.24000000000024</v>
      </c>
      <c r="AT1233" s="7">
        <v>81.14093080016184</v>
      </c>
      <c r="AU1233" s="7">
        <v>112.08545348158719</v>
      </c>
      <c r="AV1233" s="7">
        <v>107.01361571825103</v>
      </c>
      <c r="AW1233" s="49"/>
      <c r="AX1233" s="7">
        <v>300.24000000000024</v>
      </c>
      <c r="AY1233" s="7">
        <v>44.223901108362703</v>
      </c>
      <c r="AZ1233" s="7">
        <v>83.373106771255252</v>
      </c>
      <c r="BA1233" s="7">
        <v>99.711799198269958</v>
      </c>
      <c r="BB1233" s="7">
        <v>72.931192922112146</v>
      </c>
      <c r="BC1233" s="49"/>
      <c r="BD1233" s="7">
        <v>300.24000000000024</v>
      </c>
      <c r="BE1233" s="7">
        <v>33.974862959402877</v>
      </c>
      <c r="BF1233" s="7">
        <v>148.73813833106263</v>
      </c>
      <c r="BG1233" s="7">
        <v>29.689663845171467</v>
      </c>
      <c r="BH1233" s="7">
        <v>66.91913905947095</v>
      </c>
      <c r="BI1233" s="7">
        <v>20.918195804892058</v>
      </c>
      <c r="BJ1233" s="49"/>
      <c r="BK1233" s="7">
        <v>300.24000000000024</v>
      </c>
      <c r="BL1233" s="7">
        <v>115.67831447056177</v>
      </c>
      <c r="BM1233" s="7">
        <v>62.33591642661095</v>
      </c>
      <c r="BN1233" s="35">
        <v>122.22576910282727</v>
      </c>
    </row>
    <row r="1234" spans="1:66" x14ac:dyDescent="0.15">
      <c r="A1234" s="47" t="s">
        <v>198</v>
      </c>
      <c r="B1234" s="9"/>
      <c r="C1234" s="11"/>
      <c r="D1234" s="11"/>
      <c r="E1234" s="9"/>
      <c r="F1234" s="9"/>
      <c r="G1234" s="11"/>
      <c r="H1234" s="49"/>
      <c r="I1234" s="9"/>
      <c r="J1234" s="11"/>
      <c r="K1234" s="11"/>
      <c r="L1234" s="9"/>
      <c r="M1234" s="49"/>
      <c r="N1234" s="9"/>
      <c r="O1234" s="11"/>
      <c r="P1234" s="11"/>
      <c r="Q1234" s="9"/>
      <c r="R1234" s="11"/>
      <c r="S1234" s="11"/>
      <c r="T1234" s="9"/>
      <c r="U1234" s="49"/>
      <c r="V1234" s="9"/>
      <c r="W1234" s="11"/>
      <c r="X1234" s="11"/>
      <c r="Y1234" s="9"/>
      <c r="Z1234" s="11"/>
      <c r="AA1234" s="9"/>
      <c r="AB1234" s="49"/>
      <c r="AC1234" s="9"/>
      <c r="AD1234" s="9"/>
      <c r="AE1234" s="9"/>
      <c r="AF1234" s="9"/>
      <c r="AG1234" s="49"/>
      <c r="AH1234" s="9"/>
      <c r="AI1234" s="9"/>
      <c r="AJ1234" s="9"/>
      <c r="AK1234" s="9"/>
      <c r="AL1234" s="9"/>
      <c r="AM1234" s="9"/>
      <c r="AN1234" s="9"/>
      <c r="AO1234" s="9"/>
      <c r="AP1234" s="9"/>
      <c r="AQ1234" s="9"/>
      <c r="AR1234" s="49"/>
      <c r="AS1234" s="9"/>
      <c r="AT1234" s="9"/>
      <c r="AU1234" s="9"/>
      <c r="AV1234" s="9"/>
      <c r="AW1234" s="49"/>
      <c r="AX1234" s="9"/>
      <c r="AY1234" s="11"/>
      <c r="AZ1234" s="11"/>
      <c r="BA1234" s="11"/>
      <c r="BB1234" s="11"/>
      <c r="BC1234" s="49"/>
      <c r="BD1234" s="9"/>
      <c r="BE1234" s="11"/>
      <c r="BF1234" s="11"/>
      <c r="BG1234" s="11"/>
      <c r="BH1234" s="11"/>
      <c r="BI1234" s="9"/>
      <c r="BJ1234" s="49"/>
      <c r="BK1234" s="9"/>
      <c r="BL1234" s="11"/>
      <c r="BM1234" s="11"/>
      <c r="BN1234" s="38"/>
    </row>
    <row r="1235" spans="1:66" x14ac:dyDescent="0.15">
      <c r="A1235" s="50" t="s">
        <v>51</v>
      </c>
      <c r="B1235" s="10">
        <v>6.6922403473195988E-2</v>
      </c>
      <c r="C1235" s="12">
        <v>0.10942273752998989</v>
      </c>
      <c r="D1235" s="12">
        <v>0.11406808315809232</v>
      </c>
      <c r="E1235" s="10">
        <v>5.4737058117486311E-2</v>
      </c>
      <c r="F1235" s="10">
        <v>2.6953016028130373E-2</v>
      </c>
      <c r="G1235" s="12">
        <v>0</v>
      </c>
      <c r="H1235" s="49"/>
      <c r="I1235" s="10">
        <v>6.6922403473195988E-2</v>
      </c>
      <c r="J1235" s="12">
        <v>3.2202182005028564E-2</v>
      </c>
      <c r="K1235" s="12">
        <v>0.10248637272916804</v>
      </c>
      <c r="L1235" s="13" t="s">
        <v>49</v>
      </c>
      <c r="M1235" s="49"/>
      <c r="N1235" s="10">
        <v>6.6922403473195988E-2</v>
      </c>
      <c r="O1235" s="12">
        <v>4.9494018817714411E-2</v>
      </c>
      <c r="P1235" s="12">
        <v>0.14664169752903836</v>
      </c>
      <c r="Q1235" s="13" t="s">
        <v>49</v>
      </c>
      <c r="R1235" s="12">
        <v>0</v>
      </c>
      <c r="S1235" s="12">
        <v>2.39236773457491E-2</v>
      </c>
      <c r="T1235" s="13" t="s">
        <v>49</v>
      </c>
      <c r="U1235" s="49"/>
      <c r="V1235" s="10">
        <v>6.6922403473195988E-2</v>
      </c>
      <c r="W1235" s="12">
        <v>5.2033886899059613E-2</v>
      </c>
      <c r="X1235" s="12">
        <v>0.13545209204252703</v>
      </c>
      <c r="Y1235" s="10">
        <v>0</v>
      </c>
      <c r="Z1235" s="12">
        <v>2.0928819493430249E-2</v>
      </c>
      <c r="AA1235" s="10">
        <v>0</v>
      </c>
      <c r="AB1235" s="49"/>
      <c r="AC1235" s="10">
        <v>6.6922403473195988E-2</v>
      </c>
      <c r="AD1235" s="10">
        <v>8.4661522186792793E-2</v>
      </c>
      <c r="AE1235" s="10">
        <v>5.6470252159578696E-2</v>
      </c>
      <c r="AF1235" s="10">
        <v>2.3224242069383356E-2</v>
      </c>
      <c r="AG1235" s="49"/>
      <c r="AH1235" s="10">
        <v>6.6922403473195988E-2</v>
      </c>
      <c r="AI1235" s="10">
        <v>3.9576683359088212E-2</v>
      </c>
      <c r="AJ1235" s="10">
        <v>0.12223552850413943</v>
      </c>
      <c r="AK1235" s="13" t="s">
        <v>49</v>
      </c>
      <c r="AL1235" s="10">
        <v>3.111916879715735E-2</v>
      </c>
      <c r="AM1235" s="10">
        <v>9.0692145231089441E-2</v>
      </c>
      <c r="AN1235" s="13" t="s">
        <v>49</v>
      </c>
      <c r="AO1235" s="10">
        <v>0</v>
      </c>
      <c r="AP1235" s="10">
        <v>4.2508644603896951E-2</v>
      </c>
      <c r="AQ1235" s="13" t="s">
        <v>49</v>
      </c>
      <c r="AR1235" s="49"/>
      <c r="AS1235" s="10">
        <v>6.6922403473195988E-2</v>
      </c>
      <c r="AT1235" s="10">
        <v>7.4298351449837194E-2</v>
      </c>
      <c r="AU1235" s="10">
        <v>5.1887350506663231E-2</v>
      </c>
      <c r="AV1235" s="10">
        <v>7.7077367757146811E-2</v>
      </c>
      <c r="AW1235" s="49"/>
      <c r="AX1235" s="10">
        <v>6.6922403473195988E-2</v>
      </c>
      <c r="AY1235" s="12">
        <v>0.17159466026356165</v>
      </c>
      <c r="AZ1235" s="12">
        <v>5.9724524603781651E-2</v>
      </c>
      <c r="BA1235" s="12">
        <v>4.221013129759401E-2</v>
      </c>
      <c r="BB1235" s="12">
        <v>4.5466551375115558E-2</v>
      </c>
      <c r="BC1235" s="49"/>
      <c r="BD1235" s="10">
        <v>6.6922403473195988E-2</v>
      </c>
      <c r="BE1235" s="12">
        <v>1.8789203074639663E-2</v>
      </c>
      <c r="BF1235" s="12">
        <v>9.5470256366974676E-2</v>
      </c>
      <c r="BG1235" s="12">
        <v>0.17697585424351459</v>
      </c>
      <c r="BH1235" s="12">
        <v>0</v>
      </c>
      <c r="BI1235" s="10">
        <v>0</v>
      </c>
      <c r="BJ1235" s="49"/>
      <c r="BK1235" s="10">
        <v>6.6922403473195988E-2</v>
      </c>
      <c r="BL1235" s="12">
        <v>9.6660995903181279E-2</v>
      </c>
      <c r="BM1235" s="12">
        <v>1.024065476487902E-2</v>
      </c>
      <c r="BN1235" s="39">
        <v>6.7684914554551584E-2</v>
      </c>
    </row>
    <row r="1236" spans="1:66" x14ac:dyDescent="0.15">
      <c r="A1236" s="47" t="s">
        <v>199</v>
      </c>
      <c r="B1236" s="9"/>
      <c r="C1236" s="9"/>
      <c r="D1236" s="11"/>
      <c r="E1236" s="11"/>
      <c r="F1236" s="11"/>
      <c r="G1236" s="11"/>
      <c r="H1236" s="49"/>
      <c r="I1236" s="9"/>
      <c r="J1236" s="9"/>
      <c r="K1236" s="9"/>
      <c r="L1236" s="9"/>
      <c r="M1236" s="49"/>
      <c r="N1236" s="9"/>
      <c r="O1236" s="9"/>
      <c r="P1236" s="9"/>
      <c r="Q1236" s="9"/>
      <c r="R1236" s="9"/>
      <c r="S1236" s="9"/>
      <c r="T1236" s="9"/>
      <c r="U1236" s="49"/>
      <c r="V1236" s="9"/>
      <c r="W1236" s="9"/>
      <c r="X1236" s="9"/>
      <c r="Y1236" s="9"/>
      <c r="Z1236" s="9"/>
      <c r="AA1236" s="9"/>
      <c r="AB1236" s="49"/>
      <c r="AC1236" s="9"/>
      <c r="AD1236" s="9"/>
      <c r="AE1236" s="9"/>
      <c r="AF1236" s="9"/>
      <c r="AG1236" s="49"/>
      <c r="AH1236" s="9"/>
      <c r="AI1236" s="9"/>
      <c r="AJ1236" s="9"/>
      <c r="AK1236" s="9"/>
      <c r="AL1236" s="9"/>
      <c r="AM1236" s="9"/>
      <c r="AN1236" s="9"/>
      <c r="AO1236" s="9"/>
      <c r="AP1236" s="9"/>
      <c r="AQ1236" s="9"/>
      <c r="AR1236" s="49"/>
      <c r="AS1236" s="9"/>
      <c r="AT1236" s="11"/>
      <c r="AU1236" s="11"/>
      <c r="AV1236" s="11"/>
      <c r="AW1236" s="49"/>
      <c r="AX1236" s="9"/>
      <c r="AY1236" s="9"/>
      <c r="AZ1236" s="9"/>
      <c r="BA1236" s="9"/>
      <c r="BB1236" s="9"/>
      <c r="BC1236" s="49"/>
      <c r="BD1236" s="9"/>
      <c r="BE1236" s="9"/>
      <c r="BF1236" s="9"/>
      <c r="BG1236" s="9"/>
      <c r="BH1236" s="9"/>
      <c r="BI1236" s="9"/>
      <c r="BJ1236" s="49"/>
      <c r="BK1236" s="9"/>
      <c r="BL1236" s="11"/>
      <c r="BM1236" s="11"/>
      <c r="BN1236" s="38"/>
    </row>
    <row r="1237" spans="1:66" x14ac:dyDescent="0.15">
      <c r="A1237" s="50" t="s">
        <v>51</v>
      </c>
      <c r="B1237" s="10">
        <v>5.0729600085232057E-2</v>
      </c>
      <c r="C1237" s="10">
        <v>6.9863602294243626E-2</v>
      </c>
      <c r="D1237" s="12">
        <v>0.13938425496289222</v>
      </c>
      <c r="E1237" s="12">
        <v>0</v>
      </c>
      <c r="F1237" s="12">
        <v>1.3476508014065186E-2</v>
      </c>
      <c r="G1237" s="12">
        <v>1.3871463909817789E-2</v>
      </c>
      <c r="H1237" s="49"/>
      <c r="I1237" s="10">
        <v>5.0729600085232057E-2</v>
      </c>
      <c r="J1237" s="10">
        <v>4.81003309253967E-2</v>
      </c>
      <c r="K1237" s="10">
        <v>5.3422763999862975E-2</v>
      </c>
      <c r="L1237" s="13" t="s">
        <v>49</v>
      </c>
      <c r="M1237" s="49"/>
      <c r="N1237" s="10">
        <v>5.0729600085232057E-2</v>
      </c>
      <c r="O1237" s="10">
        <v>7.3929110877893861E-2</v>
      </c>
      <c r="P1237" s="10">
        <v>6.8095099494381403E-2</v>
      </c>
      <c r="Q1237" s="13" t="s">
        <v>49</v>
      </c>
      <c r="R1237" s="10">
        <v>0</v>
      </c>
      <c r="S1237" s="10">
        <v>2.7317232464455408E-2</v>
      </c>
      <c r="T1237" s="13" t="s">
        <v>49</v>
      </c>
      <c r="U1237" s="49"/>
      <c r="V1237" s="10">
        <v>5.0729600085232057E-2</v>
      </c>
      <c r="W1237" s="10">
        <v>4.9094079113765163E-2</v>
      </c>
      <c r="X1237" s="10">
        <v>8.7883267701618889E-2</v>
      </c>
      <c r="Y1237" s="10">
        <v>0</v>
      </c>
      <c r="Z1237" s="10">
        <v>1.421702058673374E-2</v>
      </c>
      <c r="AA1237" s="10">
        <v>0</v>
      </c>
      <c r="AB1237" s="49"/>
      <c r="AC1237" s="10">
        <v>5.0729600085232057E-2</v>
      </c>
      <c r="AD1237" s="10">
        <v>6.1723267071519233E-2</v>
      </c>
      <c r="AE1237" s="10">
        <v>3.8474616210862712E-2</v>
      </c>
      <c r="AF1237" s="10">
        <v>5.0766567969136166E-2</v>
      </c>
      <c r="AG1237" s="49"/>
      <c r="AH1237" s="10">
        <v>5.0729600085232057E-2</v>
      </c>
      <c r="AI1237" s="10">
        <v>4.8904728642100284E-2</v>
      </c>
      <c r="AJ1237" s="10">
        <v>7.2406322760523223E-2</v>
      </c>
      <c r="AK1237" s="13" t="s">
        <v>49</v>
      </c>
      <c r="AL1237" s="10">
        <v>4.5269477076305742E-2</v>
      </c>
      <c r="AM1237" s="10">
        <v>2.9302108722773539E-2</v>
      </c>
      <c r="AN1237" s="13" t="s">
        <v>49</v>
      </c>
      <c r="AO1237" s="10">
        <v>6.0711600535299101E-2</v>
      </c>
      <c r="AP1237" s="10">
        <v>4.2508644603896951E-2</v>
      </c>
      <c r="AQ1237" s="13" t="s">
        <v>49</v>
      </c>
      <c r="AR1237" s="49"/>
      <c r="AS1237" s="10">
        <v>5.0729600085232057E-2</v>
      </c>
      <c r="AT1237" s="12">
        <v>7.7430809624197336E-2</v>
      </c>
      <c r="AU1237" s="12">
        <v>1.4353527113556174E-2</v>
      </c>
      <c r="AV1237" s="12">
        <v>6.8584035024224027E-2</v>
      </c>
      <c r="AW1237" s="49"/>
      <c r="AX1237" s="10">
        <v>5.0729600085232057E-2</v>
      </c>
      <c r="AY1237" s="10">
        <v>4.908045715414492E-2</v>
      </c>
      <c r="AZ1237" s="10">
        <v>4.9323802857220198E-2</v>
      </c>
      <c r="BA1237" s="10">
        <v>5.4581401292695737E-2</v>
      </c>
      <c r="BB1237" s="10">
        <v>4.807047983102674E-2</v>
      </c>
      <c r="BC1237" s="49"/>
      <c r="BD1237" s="10">
        <v>5.0729600085232057E-2</v>
      </c>
      <c r="BE1237" s="10">
        <v>4.1071883083413079E-2</v>
      </c>
      <c r="BF1237" s="10">
        <v>3.9543337849938756E-2</v>
      </c>
      <c r="BG1237" s="10">
        <v>3.5324590789108219E-2</v>
      </c>
      <c r="BH1237" s="10">
        <v>0.10318820514138424</v>
      </c>
      <c r="BI1237" s="10">
        <v>0</v>
      </c>
      <c r="BJ1237" s="49"/>
      <c r="BK1237" s="10">
        <v>5.0729600085232057E-2</v>
      </c>
      <c r="BL1237" s="12">
        <v>7.9314987157482253E-2</v>
      </c>
      <c r="BM1237" s="12">
        <v>1.024065476487902E-2</v>
      </c>
      <c r="BN1237" s="39">
        <v>4.4325108716012071E-2</v>
      </c>
    </row>
    <row r="1238" spans="1:66" x14ac:dyDescent="0.15">
      <c r="A1238" s="47" t="s">
        <v>200</v>
      </c>
      <c r="B1238" s="9"/>
      <c r="C1238" s="9"/>
      <c r="D1238" s="11"/>
      <c r="E1238" s="9"/>
      <c r="F1238" s="9"/>
      <c r="G1238" s="11"/>
      <c r="H1238" s="49"/>
      <c r="I1238" s="9"/>
      <c r="J1238" s="9"/>
      <c r="K1238" s="9"/>
      <c r="L1238" s="9"/>
      <c r="M1238" s="49"/>
      <c r="N1238" s="9"/>
      <c r="O1238" s="9"/>
      <c r="P1238" s="9"/>
      <c r="Q1238" s="9"/>
      <c r="R1238" s="9"/>
      <c r="S1238" s="9"/>
      <c r="T1238" s="9"/>
      <c r="U1238" s="49"/>
      <c r="V1238" s="9"/>
      <c r="W1238" s="9"/>
      <c r="X1238" s="9"/>
      <c r="Y1238" s="9"/>
      <c r="Z1238" s="9"/>
      <c r="AA1238" s="9"/>
      <c r="AB1238" s="49"/>
      <c r="AC1238" s="9"/>
      <c r="AD1238" s="9"/>
      <c r="AE1238" s="9"/>
      <c r="AF1238" s="9"/>
      <c r="AG1238" s="49"/>
      <c r="AH1238" s="9"/>
      <c r="AI1238" s="9"/>
      <c r="AJ1238" s="9"/>
      <c r="AK1238" s="9"/>
      <c r="AL1238" s="9"/>
      <c r="AM1238" s="9"/>
      <c r="AN1238" s="9"/>
      <c r="AO1238" s="9"/>
      <c r="AP1238" s="9"/>
      <c r="AQ1238" s="9"/>
      <c r="AR1238" s="49"/>
      <c r="AS1238" s="9"/>
      <c r="AT1238" s="9"/>
      <c r="AU1238" s="9"/>
      <c r="AV1238" s="9"/>
      <c r="AW1238" s="49"/>
      <c r="AX1238" s="9"/>
      <c r="AY1238" s="9"/>
      <c r="AZ1238" s="9"/>
      <c r="BA1238" s="9"/>
      <c r="BB1238" s="9"/>
      <c r="BC1238" s="49"/>
      <c r="BD1238" s="9"/>
      <c r="BE1238" s="9"/>
      <c r="BF1238" s="9"/>
      <c r="BG1238" s="9"/>
      <c r="BH1238" s="9"/>
      <c r="BI1238" s="9"/>
      <c r="BJ1238" s="49"/>
      <c r="BK1238" s="9"/>
      <c r="BL1238" s="9"/>
      <c r="BM1238" s="9"/>
      <c r="BN1238" s="38"/>
    </row>
    <row r="1239" spans="1:66" x14ac:dyDescent="0.15">
      <c r="A1239" s="50" t="s">
        <v>51</v>
      </c>
      <c r="B1239" s="10">
        <v>3.0355636990048968E-2</v>
      </c>
      <c r="C1239" s="10">
        <v>2.8984737769873512E-2</v>
      </c>
      <c r="D1239" s="12">
        <v>7.8460531901413638E-2</v>
      </c>
      <c r="E1239" s="10">
        <v>1.7872612338760831E-2</v>
      </c>
      <c r="F1239" s="10">
        <v>3.1112751317024755E-2</v>
      </c>
      <c r="G1239" s="12">
        <v>0</v>
      </c>
      <c r="H1239" s="49"/>
      <c r="I1239" s="10">
        <v>3.0355636990048968E-2</v>
      </c>
      <c r="J1239" s="10">
        <v>1.6751802489962921E-2</v>
      </c>
      <c r="K1239" s="10">
        <v>4.4290062851011891E-2</v>
      </c>
      <c r="L1239" s="13" t="s">
        <v>49</v>
      </c>
      <c r="M1239" s="49"/>
      <c r="N1239" s="10">
        <v>3.0355636990048968E-2</v>
      </c>
      <c r="O1239" s="10">
        <v>1.729549652626038E-2</v>
      </c>
      <c r="P1239" s="10">
        <v>6.2459796359034432E-2</v>
      </c>
      <c r="Q1239" s="13" t="s">
        <v>49</v>
      </c>
      <c r="R1239" s="10">
        <v>1.5739293842006265E-2</v>
      </c>
      <c r="S1239" s="10">
        <v>1.196183867287455E-2</v>
      </c>
      <c r="T1239" s="13" t="s">
        <v>49</v>
      </c>
      <c r="U1239" s="49"/>
      <c r="V1239" s="10">
        <v>3.0355636990048968E-2</v>
      </c>
      <c r="W1239" s="10">
        <v>1.8022709456262113E-2</v>
      </c>
      <c r="X1239" s="10">
        <v>3.4443612008957618E-2</v>
      </c>
      <c r="Y1239" s="10">
        <v>5.4601346251550935E-2</v>
      </c>
      <c r="Z1239" s="10">
        <v>4.35413619096882E-2</v>
      </c>
      <c r="AA1239" s="10">
        <v>6.512226252079209E-2</v>
      </c>
      <c r="AB1239" s="49"/>
      <c r="AC1239" s="10">
        <v>3.0355636990048968E-2</v>
      </c>
      <c r="AD1239" s="10">
        <v>5.1671532117893139E-2</v>
      </c>
      <c r="AE1239" s="10">
        <v>1.3076401895041475E-2</v>
      </c>
      <c r="AF1239" s="10">
        <v>0</v>
      </c>
      <c r="AG1239" s="49"/>
      <c r="AH1239" s="10">
        <v>3.0355636990048968E-2</v>
      </c>
      <c r="AI1239" s="10">
        <v>2.29000909376888E-2</v>
      </c>
      <c r="AJ1239" s="10">
        <v>7.5649843691668953E-2</v>
      </c>
      <c r="AK1239" s="13" t="s">
        <v>49</v>
      </c>
      <c r="AL1239" s="10">
        <v>1.415030827914839E-2</v>
      </c>
      <c r="AM1239" s="10">
        <v>1.1626715941967118E-2</v>
      </c>
      <c r="AN1239" s="13" t="s">
        <v>49</v>
      </c>
      <c r="AO1239" s="10">
        <v>0</v>
      </c>
      <c r="AP1239" s="10">
        <v>0</v>
      </c>
      <c r="AQ1239" s="13" t="s">
        <v>49</v>
      </c>
      <c r="AR1239" s="49"/>
      <c r="AS1239" s="10">
        <v>3.0355636990048968E-2</v>
      </c>
      <c r="AT1239" s="10">
        <v>0</v>
      </c>
      <c r="AU1239" s="10">
        <v>3.1765409022727106E-2</v>
      </c>
      <c r="AV1239" s="10">
        <v>5.1895603538650352E-2</v>
      </c>
      <c r="AW1239" s="49"/>
      <c r="AX1239" s="10">
        <v>3.0355636990048968E-2</v>
      </c>
      <c r="AY1239" s="10">
        <v>0</v>
      </c>
      <c r="AZ1239" s="10">
        <v>2.513536749253353E-2</v>
      </c>
      <c r="BA1239" s="10">
        <v>1.7145106684914965E-2</v>
      </c>
      <c r="BB1239" s="10">
        <v>7.2791807243205414E-2</v>
      </c>
      <c r="BC1239" s="49"/>
      <c r="BD1239" s="10">
        <v>3.0355636990048968E-2</v>
      </c>
      <c r="BE1239" s="10">
        <v>0</v>
      </c>
      <c r="BF1239" s="10">
        <v>4.7186033460907238E-2</v>
      </c>
      <c r="BG1239" s="10">
        <v>2.813775871647646E-2</v>
      </c>
      <c r="BH1239" s="10">
        <v>1.8831878260135076E-2</v>
      </c>
      <c r="BI1239" s="10">
        <v>0</v>
      </c>
      <c r="BJ1239" s="49"/>
      <c r="BK1239" s="10">
        <v>3.0355636990048968E-2</v>
      </c>
      <c r="BL1239" s="10">
        <v>6.0334740142156534E-2</v>
      </c>
      <c r="BM1239" s="10">
        <v>1.024065476487902E-2</v>
      </c>
      <c r="BN1239" s="39">
        <v>1.2241238632683832E-2</v>
      </c>
    </row>
    <row r="1240" spans="1:66" x14ac:dyDescent="0.15">
      <c r="A1240" s="47" t="s">
        <v>201</v>
      </c>
      <c r="B1240" s="9"/>
      <c r="C1240" s="11"/>
      <c r="D1240" s="11"/>
      <c r="E1240" s="11"/>
      <c r="F1240" s="11"/>
      <c r="G1240" s="11"/>
      <c r="H1240" s="49"/>
      <c r="I1240" s="9"/>
      <c r="J1240" s="9"/>
      <c r="K1240" s="9"/>
      <c r="L1240" s="9"/>
      <c r="M1240" s="49"/>
      <c r="N1240" s="9"/>
      <c r="O1240" s="11"/>
      <c r="P1240" s="11"/>
      <c r="Q1240" s="9"/>
      <c r="R1240" s="9"/>
      <c r="S1240" s="11"/>
      <c r="T1240" s="9"/>
      <c r="U1240" s="49"/>
      <c r="V1240" s="9"/>
      <c r="W1240" s="9"/>
      <c r="X1240" s="9"/>
      <c r="Y1240" s="9"/>
      <c r="Z1240" s="9"/>
      <c r="AA1240" s="9"/>
      <c r="AB1240" s="49"/>
      <c r="AC1240" s="9"/>
      <c r="AD1240" s="9"/>
      <c r="AE1240" s="9"/>
      <c r="AF1240" s="9"/>
      <c r="AG1240" s="49"/>
      <c r="AH1240" s="9"/>
      <c r="AI1240" s="9"/>
      <c r="AJ1240" s="9"/>
      <c r="AK1240" s="9"/>
      <c r="AL1240" s="9"/>
      <c r="AM1240" s="9"/>
      <c r="AN1240" s="9"/>
      <c r="AO1240" s="9"/>
      <c r="AP1240" s="9"/>
      <c r="AQ1240" s="9"/>
      <c r="AR1240" s="49"/>
      <c r="AS1240" s="9"/>
      <c r="AT1240" s="9"/>
      <c r="AU1240" s="9"/>
      <c r="AV1240" s="9"/>
      <c r="AW1240" s="49"/>
      <c r="AX1240" s="9"/>
      <c r="AY1240" s="9"/>
      <c r="AZ1240" s="9"/>
      <c r="BA1240" s="9"/>
      <c r="BB1240" s="9"/>
      <c r="BC1240" s="49"/>
      <c r="BD1240" s="9"/>
      <c r="BE1240" s="9"/>
      <c r="BF1240" s="11"/>
      <c r="BG1240" s="9"/>
      <c r="BH1240" s="11"/>
      <c r="BI1240" s="9"/>
      <c r="BJ1240" s="49"/>
      <c r="BK1240" s="9"/>
      <c r="BL1240" s="9"/>
      <c r="BM1240" s="9"/>
      <c r="BN1240" s="38"/>
    </row>
    <row r="1241" spans="1:66" x14ac:dyDescent="0.15">
      <c r="A1241" s="50" t="s">
        <v>51</v>
      </c>
      <c r="B1241" s="10">
        <v>8.1128745865893831E-2</v>
      </c>
      <c r="C1241" s="12">
        <v>0.11088624085563931</v>
      </c>
      <c r="D1241" s="12">
        <v>0.15603077357623582</v>
      </c>
      <c r="E1241" s="12">
        <v>3.3472774994119339E-2</v>
      </c>
      <c r="F1241" s="12">
        <v>8.988950072992398E-2</v>
      </c>
      <c r="G1241" s="12">
        <v>0</v>
      </c>
      <c r="H1241" s="49"/>
      <c r="I1241" s="10">
        <v>8.1128745865893831E-2</v>
      </c>
      <c r="J1241" s="10">
        <v>9.5451194830829547E-2</v>
      </c>
      <c r="K1241" s="10">
        <v>6.6458242248104454E-2</v>
      </c>
      <c r="L1241" s="13" t="s">
        <v>49</v>
      </c>
      <c r="M1241" s="49"/>
      <c r="N1241" s="10">
        <v>8.1128745865893831E-2</v>
      </c>
      <c r="O1241" s="12">
        <v>0.11008766903440759</v>
      </c>
      <c r="P1241" s="12">
        <v>9.7087364486659333E-2</v>
      </c>
      <c r="Q1241" s="13" t="s">
        <v>49</v>
      </c>
      <c r="R1241" s="10">
        <v>6.8194032314135802E-2</v>
      </c>
      <c r="S1241" s="12">
        <v>1.196183867287455E-2</v>
      </c>
      <c r="T1241" s="13" t="s">
        <v>49</v>
      </c>
      <c r="U1241" s="49"/>
      <c r="V1241" s="10">
        <v>8.1128745865893831E-2</v>
      </c>
      <c r="W1241" s="10">
        <v>5.6001157968914354E-2</v>
      </c>
      <c r="X1241" s="10">
        <v>0.11370314659027025</v>
      </c>
      <c r="Y1241" s="10">
        <v>0.23107739047879727</v>
      </c>
      <c r="Z1241" s="10">
        <v>3.0687728637133756E-2</v>
      </c>
      <c r="AA1241" s="10">
        <v>0.13024452504158418</v>
      </c>
      <c r="AB1241" s="49"/>
      <c r="AC1241" s="10">
        <v>8.1128745865893831E-2</v>
      </c>
      <c r="AD1241" s="10">
        <v>6.9383013795844189E-2</v>
      </c>
      <c r="AE1241" s="10">
        <v>0.10654968620187787</v>
      </c>
      <c r="AF1241" s="10">
        <v>2.3224242069383356E-2</v>
      </c>
      <c r="AG1241" s="49"/>
      <c r="AH1241" s="10">
        <v>8.1128745865893831E-2</v>
      </c>
      <c r="AI1241" s="10">
        <v>5.0686854859842874E-2</v>
      </c>
      <c r="AJ1241" s="10">
        <v>8.4964517739022347E-2</v>
      </c>
      <c r="AK1241" s="13" t="s">
        <v>49</v>
      </c>
      <c r="AL1241" s="10">
        <v>0.15097105289766771</v>
      </c>
      <c r="AM1241" s="10">
        <v>4.6584467381797952E-2</v>
      </c>
      <c r="AN1241" s="13" t="s">
        <v>49</v>
      </c>
      <c r="AO1241" s="10">
        <v>0</v>
      </c>
      <c r="AP1241" s="10">
        <v>4.2508644603896951E-2</v>
      </c>
      <c r="AQ1241" s="13" t="s">
        <v>49</v>
      </c>
      <c r="AR1241" s="49"/>
      <c r="AS1241" s="10">
        <v>8.1128745865893831E-2</v>
      </c>
      <c r="AT1241" s="10">
        <v>8.7111594525336289E-2</v>
      </c>
      <c r="AU1241" s="10">
        <v>0.10792245964781504</v>
      </c>
      <c r="AV1241" s="10">
        <v>4.8528787016254134E-2</v>
      </c>
      <c r="AW1241" s="49"/>
      <c r="AX1241" s="10">
        <v>8.1128745865893831E-2</v>
      </c>
      <c r="AY1241" s="10">
        <v>4.9231584203971716E-2</v>
      </c>
      <c r="AZ1241" s="10">
        <v>8.9105534505488346E-2</v>
      </c>
      <c r="BA1241" s="10">
        <v>0.11297130086031215</v>
      </c>
      <c r="BB1241" s="10">
        <v>4.7816371829666644E-2</v>
      </c>
      <c r="BC1241" s="49"/>
      <c r="BD1241" s="10">
        <v>8.1128745865893831E-2</v>
      </c>
      <c r="BE1241" s="10">
        <v>5.2030880574120447E-2</v>
      </c>
      <c r="BF1241" s="12">
        <v>0.11117515386776745</v>
      </c>
      <c r="BG1241" s="10">
        <v>0.12817016338291415</v>
      </c>
      <c r="BH1241" s="12">
        <v>2.3471641464117805E-2</v>
      </c>
      <c r="BI1241" s="10">
        <v>3.2428040547483945E-2</v>
      </c>
      <c r="BJ1241" s="49"/>
      <c r="BK1241" s="10">
        <v>8.1128745865893831E-2</v>
      </c>
      <c r="BL1241" s="10">
        <v>0.11656473987049226</v>
      </c>
      <c r="BM1241" s="10">
        <v>3.3781878845112231E-2</v>
      </c>
      <c r="BN1241" s="39">
        <v>7.1738208004717002E-2</v>
      </c>
    </row>
    <row r="1242" spans="1:66" x14ac:dyDescent="0.15">
      <c r="A1242" s="47" t="s">
        <v>202</v>
      </c>
      <c r="B1242" s="9"/>
      <c r="C1242" s="11"/>
      <c r="D1242" s="9"/>
      <c r="E1242" s="9"/>
      <c r="F1242" s="11"/>
      <c r="G1242" s="11"/>
      <c r="H1242" s="49"/>
      <c r="I1242" s="9"/>
      <c r="J1242" s="11"/>
      <c r="K1242" s="11"/>
      <c r="L1242" s="9"/>
      <c r="M1242" s="49"/>
      <c r="N1242" s="9"/>
      <c r="O1242" s="11"/>
      <c r="P1242" s="11"/>
      <c r="Q1242" s="9"/>
      <c r="R1242" s="11"/>
      <c r="S1242" s="11"/>
      <c r="T1242" s="9"/>
      <c r="U1242" s="49"/>
      <c r="V1242" s="9"/>
      <c r="W1242" s="9"/>
      <c r="X1242" s="9"/>
      <c r="Y1242" s="9"/>
      <c r="Z1242" s="9"/>
      <c r="AA1242" s="9"/>
      <c r="AB1242" s="49"/>
      <c r="AC1242" s="9"/>
      <c r="AD1242" s="11"/>
      <c r="AE1242" s="11"/>
      <c r="AF1242" s="9"/>
      <c r="AG1242" s="49"/>
      <c r="AH1242" s="9"/>
      <c r="AI1242" s="11"/>
      <c r="AJ1242" s="11"/>
      <c r="AK1242" s="9"/>
      <c r="AL1242" s="11"/>
      <c r="AM1242" s="11"/>
      <c r="AN1242" s="9"/>
      <c r="AO1242" s="9"/>
      <c r="AP1242" s="9"/>
      <c r="AQ1242" s="9"/>
      <c r="AR1242" s="49"/>
      <c r="AS1242" s="9"/>
      <c r="AT1242" s="9"/>
      <c r="AU1242" s="9"/>
      <c r="AV1242" s="9"/>
      <c r="AW1242" s="49"/>
      <c r="AX1242" s="9"/>
      <c r="AY1242" s="9"/>
      <c r="AZ1242" s="11"/>
      <c r="BA1242" s="11"/>
      <c r="BB1242" s="11"/>
      <c r="BC1242" s="49"/>
      <c r="BD1242" s="9"/>
      <c r="BE1242" s="9"/>
      <c r="BF1242" s="9"/>
      <c r="BG1242" s="9"/>
      <c r="BH1242" s="9"/>
      <c r="BI1242" s="9"/>
      <c r="BJ1242" s="49"/>
      <c r="BK1242" s="9"/>
      <c r="BL1242" s="11"/>
      <c r="BM1242" s="11"/>
      <c r="BN1242" s="38"/>
    </row>
    <row r="1243" spans="1:66" x14ac:dyDescent="0.15">
      <c r="A1243" s="50" t="s">
        <v>51</v>
      </c>
      <c r="B1243" s="10">
        <v>5.5940638532696103E-2</v>
      </c>
      <c r="C1243" s="12">
        <v>0.12360547120039715</v>
      </c>
      <c r="D1243" s="10">
        <v>3.8187278630151297E-2</v>
      </c>
      <c r="E1243" s="10">
        <v>3.6864445778725483E-2</v>
      </c>
      <c r="F1243" s="12">
        <v>1.1763009965236888E-2</v>
      </c>
      <c r="G1243" s="12">
        <v>1.4740124563234709E-2</v>
      </c>
      <c r="H1243" s="49"/>
      <c r="I1243" s="10">
        <v>5.5940638532696103E-2</v>
      </c>
      <c r="J1243" s="12">
        <v>2.7213019369673092E-2</v>
      </c>
      <c r="K1243" s="12">
        <v>8.5366377237955302E-2</v>
      </c>
      <c r="L1243" s="13" t="s">
        <v>49</v>
      </c>
      <c r="M1243" s="49"/>
      <c r="N1243" s="10">
        <v>5.5940638532696103E-2</v>
      </c>
      <c r="O1243" s="12">
        <v>3.3016229285719019E-2</v>
      </c>
      <c r="P1243" s="12">
        <v>0.12747742757776803</v>
      </c>
      <c r="Q1243" s="13" t="s">
        <v>49</v>
      </c>
      <c r="R1243" s="12">
        <v>1.6405837694629791E-2</v>
      </c>
      <c r="S1243" s="12">
        <v>1.0440926341209886E-2</v>
      </c>
      <c r="T1243" s="13" t="s">
        <v>49</v>
      </c>
      <c r="U1243" s="49"/>
      <c r="V1243" s="10">
        <v>5.5940638532696103E-2</v>
      </c>
      <c r="W1243" s="10">
        <v>5.3162394847720465E-2</v>
      </c>
      <c r="X1243" s="10">
        <v>7.458863517313187E-2</v>
      </c>
      <c r="Y1243" s="10">
        <v>6.0937348987847702E-2</v>
      </c>
      <c r="Z1243" s="10">
        <v>4.2063137424446874E-2</v>
      </c>
      <c r="AA1243" s="10">
        <v>0</v>
      </c>
      <c r="AB1243" s="49"/>
      <c r="AC1243" s="10">
        <v>5.5940638532696103E-2</v>
      </c>
      <c r="AD1243" s="12">
        <v>9.7068982643901111E-2</v>
      </c>
      <c r="AE1243" s="12">
        <v>9.440209492366864E-3</v>
      </c>
      <c r="AF1243" s="10">
        <v>5.9145861593031035E-2</v>
      </c>
      <c r="AG1243" s="49"/>
      <c r="AH1243" s="10">
        <v>5.5940638532696103E-2</v>
      </c>
      <c r="AI1243" s="12">
        <v>3.9184843179328549E-2</v>
      </c>
      <c r="AJ1243" s="12">
        <v>0.14531001174523012</v>
      </c>
      <c r="AK1243" s="13" t="s">
        <v>49</v>
      </c>
      <c r="AL1243" s="12">
        <v>8.91558222837582E-3</v>
      </c>
      <c r="AM1243" s="12">
        <v>1.0148413472213905E-2</v>
      </c>
      <c r="AN1243" s="13" t="s">
        <v>49</v>
      </c>
      <c r="AO1243" s="10">
        <v>7.3241570939588579E-2</v>
      </c>
      <c r="AP1243" s="10">
        <v>4.7441396395138856E-2</v>
      </c>
      <c r="AQ1243" s="13" t="s">
        <v>49</v>
      </c>
      <c r="AR1243" s="49"/>
      <c r="AS1243" s="10">
        <v>5.5940638532696103E-2</v>
      </c>
      <c r="AT1243" s="10">
        <v>3.4554408501373181E-2</v>
      </c>
      <c r="AU1243" s="10">
        <v>9.4969248726405539E-2</v>
      </c>
      <c r="AV1243" s="10">
        <v>3.1277974407611563E-2</v>
      </c>
      <c r="AW1243" s="49"/>
      <c r="AX1243" s="10">
        <v>5.5940638532696103E-2</v>
      </c>
      <c r="AY1243" s="10">
        <v>3.6761382597215397E-2</v>
      </c>
      <c r="AZ1243" s="12">
        <v>7.7392431185711569E-2</v>
      </c>
      <c r="BA1243" s="12">
        <v>7.7528126891446711E-2</v>
      </c>
      <c r="BB1243" s="12">
        <v>1.3532880453134983E-2</v>
      </c>
      <c r="BC1243" s="49"/>
      <c r="BD1243" s="10">
        <v>5.5940638532696103E-2</v>
      </c>
      <c r="BE1243" s="10">
        <v>4.5184804319117956E-2</v>
      </c>
      <c r="BF1243" s="10">
        <v>6.7251131636726011E-2</v>
      </c>
      <c r="BG1243" s="10">
        <v>7.750896299350668E-2</v>
      </c>
      <c r="BH1243" s="10">
        <v>2.3658638181654128E-2</v>
      </c>
      <c r="BI1243" s="10">
        <v>6.5647674219654534E-2</v>
      </c>
      <c r="BJ1243" s="49"/>
      <c r="BK1243" s="10">
        <v>5.5940638532696103E-2</v>
      </c>
      <c r="BL1243" s="12">
        <v>8.2398197881514326E-2</v>
      </c>
      <c r="BM1243" s="12">
        <v>1.0600537328752631E-2</v>
      </c>
      <c r="BN1243" s="39">
        <v>5.4024110514320878E-2</v>
      </c>
    </row>
    <row r="1244" spans="1:66" x14ac:dyDescent="0.15">
      <c r="A1244" s="47" t="s">
        <v>203</v>
      </c>
      <c r="B1244" s="9"/>
      <c r="C1244" s="11"/>
      <c r="D1244" s="11"/>
      <c r="E1244" s="11"/>
      <c r="F1244" s="11"/>
      <c r="G1244" s="11"/>
      <c r="H1244" s="49"/>
      <c r="I1244" s="9"/>
      <c r="J1244" s="11"/>
      <c r="K1244" s="11"/>
      <c r="L1244" s="9"/>
      <c r="M1244" s="49"/>
      <c r="N1244" s="9"/>
      <c r="O1244" s="11"/>
      <c r="P1244" s="11"/>
      <c r="Q1244" s="9"/>
      <c r="R1244" s="11"/>
      <c r="S1244" s="11"/>
      <c r="T1244" s="9"/>
      <c r="U1244" s="49"/>
      <c r="V1244" s="9"/>
      <c r="W1244" s="11"/>
      <c r="X1244" s="11"/>
      <c r="Y1244" s="9"/>
      <c r="Z1244" s="11"/>
      <c r="AA1244" s="9"/>
      <c r="AB1244" s="49"/>
      <c r="AC1244" s="9"/>
      <c r="AD1244" s="11"/>
      <c r="AE1244" s="11"/>
      <c r="AF1244" s="11"/>
      <c r="AG1244" s="49"/>
      <c r="AH1244" s="9"/>
      <c r="AI1244" s="11"/>
      <c r="AJ1244" s="11"/>
      <c r="AK1244" s="9"/>
      <c r="AL1244" s="11"/>
      <c r="AM1244" s="11"/>
      <c r="AN1244" s="9"/>
      <c r="AO1244" s="11"/>
      <c r="AP1244" s="11"/>
      <c r="AQ1244" s="9"/>
      <c r="AR1244" s="49"/>
      <c r="AS1244" s="9"/>
      <c r="AT1244" s="9"/>
      <c r="AU1244" s="9"/>
      <c r="AV1244" s="9"/>
      <c r="AW1244" s="49"/>
      <c r="AX1244" s="9"/>
      <c r="AY1244" s="9"/>
      <c r="AZ1244" s="9"/>
      <c r="BA1244" s="9"/>
      <c r="BB1244" s="9"/>
      <c r="BC1244" s="49"/>
      <c r="BD1244" s="9"/>
      <c r="BE1244" s="11"/>
      <c r="BF1244" s="11"/>
      <c r="BG1244" s="11"/>
      <c r="BH1244" s="11"/>
      <c r="BI1244" s="11"/>
      <c r="BJ1244" s="49"/>
      <c r="BK1244" s="9"/>
      <c r="BL1244" s="11"/>
      <c r="BM1244" s="11"/>
      <c r="BN1244" s="36"/>
    </row>
    <row r="1245" spans="1:66" x14ac:dyDescent="0.15">
      <c r="A1245" s="50" t="s">
        <v>51</v>
      </c>
      <c r="B1245" s="10">
        <v>0.6633043831083435</v>
      </c>
      <c r="C1245" s="12">
        <v>0.48755105315666702</v>
      </c>
      <c r="D1245" s="12">
        <v>0.41507496961907719</v>
      </c>
      <c r="E1245" s="12">
        <v>0.81859592728022934</v>
      </c>
      <c r="F1245" s="12">
        <v>0.75623981186447542</v>
      </c>
      <c r="G1245" s="12">
        <v>0.95928066313743054</v>
      </c>
      <c r="H1245" s="49"/>
      <c r="I1245" s="10">
        <v>0.6633043831083435</v>
      </c>
      <c r="J1245" s="12">
        <v>0.74480451611975285</v>
      </c>
      <c r="K1245" s="12">
        <v>0.57982368793383809</v>
      </c>
      <c r="L1245" s="13" t="s">
        <v>49</v>
      </c>
      <c r="M1245" s="49"/>
      <c r="N1245" s="10">
        <v>0.6633043831083435</v>
      </c>
      <c r="O1245" s="12">
        <v>0.67609192372929783</v>
      </c>
      <c r="P1245" s="12">
        <v>0.41948382509336402</v>
      </c>
      <c r="Q1245" s="13" t="s">
        <v>49</v>
      </c>
      <c r="R1245" s="12">
        <v>0.87276636483275083</v>
      </c>
      <c r="S1245" s="12">
        <v>0.86510596949894369</v>
      </c>
      <c r="T1245" s="13" t="s">
        <v>49</v>
      </c>
      <c r="U1245" s="49"/>
      <c r="V1245" s="10">
        <v>0.6633043831083435</v>
      </c>
      <c r="W1245" s="12">
        <v>0.72930740916481074</v>
      </c>
      <c r="X1245" s="12">
        <v>0.52906636809245022</v>
      </c>
      <c r="Y1245" s="10">
        <v>0.59878256803025298</v>
      </c>
      <c r="Z1245" s="12">
        <v>0.76841947161081225</v>
      </c>
      <c r="AA1245" s="10">
        <v>0.56665366316433341</v>
      </c>
      <c r="AB1245" s="49"/>
      <c r="AC1245" s="10">
        <v>0.6633043831083435</v>
      </c>
      <c r="AD1245" s="12">
        <v>0.56942319520237716</v>
      </c>
      <c r="AE1245" s="12">
        <v>0.7294707747359428</v>
      </c>
      <c r="AF1245" s="12">
        <v>0.8436390862990657</v>
      </c>
      <c r="AG1245" s="49"/>
      <c r="AH1245" s="10">
        <v>0.6633043831083435</v>
      </c>
      <c r="AI1245" s="12">
        <v>0.73795481548362429</v>
      </c>
      <c r="AJ1245" s="12">
        <v>0.42896781530582084</v>
      </c>
      <c r="AK1245" s="13" t="s">
        <v>49</v>
      </c>
      <c r="AL1245" s="12">
        <v>0.73044452826659423</v>
      </c>
      <c r="AM1245" s="12">
        <v>0.72815628695932388</v>
      </c>
      <c r="AN1245" s="13" t="s">
        <v>49</v>
      </c>
      <c r="AO1245" s="12">
        <v>0.86604682852511228</v>
      </c>
      <c r="AP1245" s="12">
        <v>0.82503266979317025</v>
      </c>
      <c r="AQ1245" s="13" t="s">
        <v>49</v>
      </c>
      <c r="AR1245" s="49"/>
      <c r="AS1245" s="10">
        <v>0.6633043831083435</v>
      </c>
      <c r="AT1245" s="10">
        <v>0.65693660687505828</v>
      </c>
      <c r="AU1245" s="10">
        <v>0.66435644087372592</v>
      </c>
      <c r="AV1245" s="10">
        <v>0.66703070257056951</v>
      </c>
      <c r="AW1245" s="49"/>
      <c r="AX1245" s="10">
        <v>0.6633043831083435</v>
      </c>
      <c r="AY1245" s="10">
        <v>0.63430294961234301</v>
      </c>
      <c r="AZ1245" s="10">
        <v>0.64330127068871701</v>
      </c>
      <c r="BA1245" s="10">
        <v>0.65143952063050115</v>
      </c>
      <c r="BB1245" s="10">
        <v>0.71997896600960809</v>
      </c>
      <c r="BC1245" s="49"/>
      <c r="BD1245" s="10">
        <v>0.6633043831083435</v>
      </c>
      <c r="BE1245" s="12">
        <v>0.82413402587406936</v>
      </c>
      <c r="BF1245" s="12">
        <v>0.56823410895220683</v>
      </c>
      <c r="BG1245" s="12">
        <v>0.50438774457691737</v>
      </c>
      <c r="BH1245" s="12">
        <v>0.78887524931721975</v>
      </c>
      <c r="BI1245" s="12">
        <v>0.9019242852328615</v>
      </c>
      <c r="BJ1245" s="49"/>
      <c r="BK1245" s="10">
        <v>0.6633043831083435</v>
      </c>
      <c r="BL1245" s="12">
        <v>0.50767461840659611</v>
      </c>
      <c r="BM1245" s="12">
        <v>0.90001957742652183</v>
      </c>
      <c r="BN1245" s="37">
        <v>0.68987104180933689</v>
      </c>
    </row>
    <row r="1246" spans="1:66" x14ac:dyDescent="0.15">
      <c r="A1246" s="47" t="s">
        <v>26</v>
      </c>
      <c r="B1246" s="9"/>
      <c r="C1246" s="9"/>
      <c r="D1246" s="9"/>
      <c r="E1246" s="9"/>
      <c r="F1246" s="9"/>
      <c r="G1246" s="9"/>
      <c r="H1246" s="49"/>
      <c r="I1246" s="9"/>
      <c r="J1246" s="9"/>
      <c r="K1246" s="9"/>
      <c r="L1246" s="9"/>
      <c r="M1246" s="49"/>
      <c r="N1246" s="9"/>
      <c r="O1246" s="9"/>
      <c r="P1246" s="9"/>
      <c r="Q1246" s="9"/>
      <c r="R1246" s="9"/>
      <c r="S1246" s="9"/>
      <c r="T1246" s="9"/>
      <c r="U1246" s="49"/>
      <c r="V1246" s="9"/>
      <c r="W1246" s="9"/>
      <c r="X1246" s="9"/>
      <c r="Y1246" s="9"/>
      <c r="Z1246" s="9"/>
      <c r="AA1246" s="9"/>
      <c r="AB1246" s="49"/>
      <c r="AC1246" s="9"/>
      <c r="AD1246" s="9"/>
      <c r="AE1246" s="9"/>
      <c r="AF1246" s="9"/>
      <c r="AG1246" s="49"/>
      <c r="AH1246" s="9"/>
      <c r="AI1246" s="9"/>
      <c r="AJ1246" s="9"/>
      <c r="AK1246" s="9"/>
      <c r="AL1246" s="9"/>
      <c r="AM1246" s="9"/>
      <c r="AN1246" s="9"/>
      <c r="AO1246" s="9"/>
      <c r="AP1246" s="9"/>
      <c r="AQ1246" s="9"/>
      <c r="AR1246" s="49"/>
      <c r="AS1246" s="9"/>
      <c r="AT1246" s="9"/>
      <c r="AU1246" s="9"/>
      <c r="AV1246" s="9"/>
      <c r="AW1246" s="49"/>
      <c r="AX1246" s="9"/>
      <c r="AY1246" s="9"/>
      <c r="AZ1246" s="9"/>
      <c r="BA1246" s="9"/>
      <c r="BB1246" s="9"/>
      <c r="BC1246" s="49"/>
      <c r="BD1246" s="9"/>
      <c r="BE1246" s="9"/>
      <c r="BF1246" s="9"/>
      <c r="BG1246" s="9"/>
      <c r="BH1246" s="9"/>
      <c r="BI1246" s="9"/>
      <c r="BJ1246" s="49"/>
      <c r="BK1246" s="9"/>
      <c r="BL1246" s="9"/>
      <c r="BM1246" s="9"/>
      <c r="BN1246" s="38"/>
    </row>
    <row r="1247" spans="1:66" x14ac:dyDescent="0.15">
      <c r="A1247" s="50" t="s">
        <v>51</v>
      </c>
      <c r="B1247" s="10">
        <v>5.1618591944589481E-2</v>
      </c>
      <c r="C1247" s="10">
        <v>6.9686157193188894E-2</v>
      </c>
      <c r="D1247" s="10">
        <v>5.8794108152137592E-2</v>
      </c>
      <c r="E1247" s="10">
        <v>3.8457181490678671E-2</v>
      </c>
      <c r="F1247" s="10">
        <v>7.0565402081143161E-2</v>
      </c>
      <c r="G1247" s="10">
        <v>1.210774838951699E-2</v>
      </c>
      <c r="H1247" s="49"/>
      <c r="I1247" s="10">
        <v>5.1618591944589481E-2</v>
      </c>
      <c r="J1247" s="10">
        <v>3.5476954259356021E-2</v>
      </c>
      <c r="K1247" s="10">
        <v>6.8152493000059447E-2</v>
      </c>
      <c r="L1247" s="13" t="s">
        <v>49</v>
      </c>
      <c r="M1247" s="49"/>
      <c r="N1247" s="10">
        <v>5.1618591944589481E-2</v>
      </c>
      <c r="O1247" s="10">
        <v>4.0085551728705919E-2</v>
      </c>
      <c r="P1247" s="10">
        <v>7.8754789459754129E-2</v>
      </c>
      <c r="Q1247" s="13" t="s">
        <v>49</v>
      </c>
      <c r="R1247" s="10">
        <v>2.6894471316477236E-2</v>
      </c>
      <c r="S1247" s="10">
        <v>4.928851700389273E-2</v>
      </c>
      <c r="T1247" s="13" t="s">
        <v>49</v>
      </c>
      <c r="U1247" s="49"/>
      <c r="V1247" s="10">
        <v>5.1618591944589481E-2</v>
      </c>
      <c r="W1247" s="10">
        <v>4.2378362549467787E-2</v>
      </c>
      <c r="X1247" s="10">
        <v>2.4862878391043956E-2</v>
      </c>
      <c r="Y1247" s="10">
        <v>5.4601346251550935E-2</v>
      </c>
      <c r="Z1247" s="10">
        <v>8.0142460337755808E-2</v>
      </c>
      <c r="AA1247" s="10">
        <v>0.23797954927329013</v>
      </c>
      <c r="AB1247" s="49"/>
      <c r="AC1247" s="10">
        <v>5.1618591944589481E-2</v>
      </c>
      <c r="AD1247" s="10">
        <v>6.6068486981672628E-2</v>
      </c>
      <c r="AE1247" s="10">
        <v>4.6518059304329229E-2</v>
      </c>
      <c r="AF1247" s="10">
        <v>0</v>
      </c>
      <c r="AG1247" s="49"/>
      <c r="AH1247" s="10">
        <v>5.1618591944589481E-2</v>
      </c>
      <c r="AI1247" s="10">
        <v>6.0791983538326919E-2</v>
      </c>
      <c r="AJ1247" s="10">
        <v>7.0465960253595319E-2</v>
      </c>
      <c r="AK1247" s="13" t="s">
        <v>49</v>
      </c>
      <c r="AL1247" s="10">
        <v>1.9129882454750249E-2</v>
      </c>
      <c r="AM1247" s="10">
        <v>8.348986229083466E-2</v>
      </c>
      <c r="AN1247" s="13" t="s">
        <v>49</v>
      </c>
      <c r="AO1247" s="10">
        <v>0</v>
      </c>
      <c r="AP1247" s="10">
        <v>0</v>
      </c>
      <c r="AQ1247" s="13" t="s">
        <v>49</v>
      </c>
      <c r="AR1247" s="49"/>
      <c r="AS1247" s="10">
        <v>5.1618591944589481E-2</v>
      </c>
      <c r="AT1247" s="10">
        <v>6.9668229024197184E-2</v>
      </c>
      <c r="AU1247" s="10">
        <v>3.4745564109106619E-2</v>
      </c>
      <c r="AV1247" s="10">
        <v>5.5605529685543671E-2</v>
      </c>
      <c r="AW1247" s="49"/>
      <c r="AX1247" s="10">
        <v>5.1618591944589481E-2</v>
      </c>
      <c r="AY1247" s="10">
        <v>5.9028966168763186E-2</v>
      </c>
      <c r="AZ1247" s="10">
        <v>5.6017068666547258E-2</v>
      </c>
      <c r="BA1247" s="10">
        <v>4.4124412342534503E-2</v>
      </c>
      <c r="BB1247" s="10">
        <v>5.2342943258242305E-2</v>
      </c>
      <c r="BC1247" s="49"/>
      <c r="BD1247" s="10">
        <v>5.1618591944589481E-2</v>
      </c>
      <c r="BE1247" s="10">
        <v>1.8789203074639663E-2</v>
      </c>
      <c r="BF1247" s="10">
        <v>7.1139977865479112E-2</v>
      </c>
      <c r="BG1247" s="10">
        <v>4.9494925297562616E-2</v>
      </c>
      <c r="BH1247" s="10">
        <v>4.1974387635488775E-2</v>
      </c>
      <c r="BI1247" s="10">
        <v>0</v>
      </c>
      <c r="BJ1247" s="49"/>
      <c r="BK1247" s="10">
        <v>5.1618591944589481E-2</v>
      </c>
      <c r="BL1247" s="10">
        <v>5.7051720638577025E-2</v>
      </c>
      <c r="BM1247" s="10">
        <v>2.4876042104976404E-2</v>
      </c>
      <c r="BN1247" s="39">
        <v>6.0115377768377463E-2</v>
      </c>
    </row>
    <row r="1248" spans="1:66" ht="24" x14ac:dyDescent="0.15">
      <c r="A1248" s="31" t="s">
        <v>209</v>
      </c>
      <c r="B1248" s="4"/>
      <c r="C1248" s="4"/>
      <c r="D1248" s="4"/>
      <c r="E1248" s="4"/>
      <c r="F1248" s="4"/>
      <c r="G1248" s="6"/>
      <c r="H1248" s="26"/>
      <c r="I1248" s="15"/>
      <c r="J1248" s="14"/>
      <c r="K1248" s="14"/>
      <c r="L1248" s="16"/>
      <c r="M1248" s="26"/>
      <c r="N1248" s="5"/>
      <c r="O1248" s="4"/>
      <c r="P1248" s="4"/>
      <c r="Q1248" s="4"/>
      <c r="R1248" s="4"/>
      <c r="S1248" s="4"/>
      <c r="T1248" s="6"/>
      <c r="U1248" s="26"/>
      <c r="V1248" s="5"/>
      <c r="W1248" s="4"/>
      <c r="X1248" s="4"/>
      <c r="Y1248" s="4"/>
      <c r="Z1248" s="4"/>
      <c r="AA1248" s="6"/>
      <c r="AB1248" s="26"/>
      <c r="AC1248" s="15"/>
      <c r="AD1248" s="14"/>
      <c r="AE1248" s="14"/>
      <c r="AF1248" s="16"/>
      <c r="AG1248" s="26"/>
      <c r="AH1248" s="15"/>
      <c r="AI1248" s="14"/>
      <c r="AJ1248" s="14"/>
      <c r="AK1248" s="14"/>
      <c r="AL1248" s="14"/>
      <c r="AM1248" s="14"/>
      <c r="AN1248" s="14"/>
      <c r="AO1248" s="14"/>
      <c r="AP1248" s="14"/>
      <c r="AQ1248" s="16"/>
      <c r="AR1248" s="26"/>
      <c r="AS1248" s="15"/>
      <c r="AT1248" s="14"/>
      <c r="AU1248" s="14"/>
      <c r="AV1248" s="16"/>
      <c r="AW1248" s="26"/>
      <c r="AX1248" s="15"/>
      <c r="AY1248" s="14"/>
      <c r="AZ1248" s="14"/>
      <c r="BA1248" s="14"/>
      <c r="BB1248" s="16"/>
      <c r="BC1248" s="26"/>
      <c r="BD1248" s="5"/>
      <c r="BE1248" s="4"/>
      <c r="BF1248" s="4"/>
      <c r="BG1248" s="4"/>
      <c r="BH1248" s="4"/>
      <c r="BI1248" s="6"/>
      <c r="BJ1248" s="26"/>
      <c r="BK1248" s="5"/>
      <c r="BL1248" s="4"/>
      <c r="BM1248" s="4"/>
      <c r="BN1248" s="34"/>
    </row>
    <row r="1249" spans="1:66" x14ac:dyDescent="0.15">
      <c r="A1249" s="48" t="s">
        <v>48</v>
      </c>
      <c r="B1249" s="7">
        <v>300.24000000000024</v>
      </c>
      <c r="C1249" s="7">
        <v>94.016364727098662</v>
      </c>
      <c r="D1249" s="7">
        <v>51.690989802043276</v>
      </c>
      <c r="E1249" s="7">
        <v>48.08883023394052</v>
      </c>
      <c r="F1249" s="7">
        <v>47.368398320323664</v>
      </c>
      <c r="G1249" s="7">
        <v>59.075416916593916</v>
      </c>
      <c r="H1249" s="49"/>
      <c r="I1249" s="7">
        <v>300.24000000000024</v>
      </c>
      <c r="J1249" s="7">
        <v>151.92216086434527</v>
      </c>
      <c r="K1249" s="7">
        <v>148.31783913565476</v>
      </c>
      <c r="L1249" s="8" t="s">
        <v>49</v>
      </c>
      <c r="M1249" s="49"/>
      <c r="N1249" s="7">
        <v>300.24000000000024</v>
      </c>
      <c r="O1249" s="7">
        <v>98.844773401183105</v>
      </c>
      <c r="P1249" s="7">
        <v>94.951411361899446</v>
      </c>
      <c r="Q1249" s="8" t="s">
        <v>49</v>
      </c>
      <c r="R1249" s="7">
        <v>53.077387463162211</v>
      </c>
      <c r="S1249" s="7">
        <v>53.36642777375539</v>
      </c>
      <c r="T1249" s="8" t="s">
        <v>49</v>
      </c>
      <c r="U1249" s="49"/>
      <c r="V1249" s="7">
        <v>300.24000000000024</v>
      </c>
      <c r="W1249" s="7">
        <v>141.30000000000004</v>
      </c>
      <c r="X1249" s="7">
        <v>87.300000000000011</v>
      </c>
      <c r="Y1249" s="7">
        <v>15.300000000000002</v>
      </c>
      <c r="Z1249" s="7">
        <v>43.739999999999952</v>
      </c>
      <c r="AA1249" s="7">
        <v>12.600000000000001</v>
      </c>
      <c r="AB1249" s="49"/>
      <c r="AC1249" s="7">
        <v>300.24000000000024</v>
      </c>
      <c r="AD1249" s="7">
        <v>143.73176718223064</v>
      </c>
      <c r="AE1249" s="7">
        <v>129.02141117381021</v>
      </c>
      <c r="AF1249" s="7">
        <v>27.486821643959178</v>
      </c>
      <c r="AG1249" s="49"/>
      <c r="AH1249" s="7">
        <v>300.24000000000024</v>
      </c>
      <c r="AI1249" s="7">
        <v>65.33575830428677</v>
      </c>
      <c r="AJ1249" s="7">
        <v>78.396008877943899</v>
      </c>
      <c r="AK1249" s="8" t="s">
        <v>49</v>
      </c>
      <c r="AL1249" s="7">
        <v>74.116775783769839</v>
      </c>
      <c r="AM1249" s="7">
        <v>54.904635390040312</v>
      </c>
      <c r="AN1249" s="8" t="s">
        <v>49</v>
      </c>
      <c r="AO1249" s="7">
        <v>12.4696267762886</v>
      </c>
      <c r="AP1249" s="7">
        <v>15.017194867670574</v>
      </c>
      <c r="AQ1249" s="8" t="s">
        <v>49</v>
      </c>
      <c r="AR1249" s="49"/>
      <c r="AS1249" s="7">
        <v>300.24000000000024</v>
      </c>
      <c r="AT1249" s="7">
        <v>81.14093080016184</v>
      </c>
      <c r="AU1249" s="7">
        <v>112.08545348158719</v>
      </c>
      <c r="AV1249" s="7">
        <v>107.01361571825103</v>
      </c>
      <c r="AW1249" s="49"/>
      <c r="AX1249" s="7">
        <v>300.24000000000024</v>
      </c>
      <c r="AY1249" s="7">
        <v>44.223901108362703</v>
      </c>
      <c r="AZ1249" s="7">
        <v>83.373106771255252</v>
      </c>
      <c r="BA1249" s="7">
        <v>99.711799198269958</v>
      </c>
      <c r="BB1249" s="7">
        <v>72.931192922112146</v>
      </c>
      <c r="BC1249" s="49"/>
      <c r="BD1249" s="7">
        <v>300.24000000000024</v>
      </c>
      <c r="BE1249" s="7">
        <v>33.974862959402877</v>
      </c>
      <c r="BF1249" s="7">
        <v>148.73813833106263</v>
      </c>
      <c r="BG1249" s="7">
        <v>29.689663845171467</v>
      </c>
      <c r="BH1249" s="7">
        <v>66.91913905947095</v>
      </c>
      <c r="BI1249" s="7">
        <v>20.918195804892058</v>
      </c>
      <c r="BJ1249" s="49"/>
      <c r="BK1249" s="7">
        <v>300.24000000000024</v>
      </c>
      <c r="BL1249" s="7">
        <v>115.67831447056177</v>
      </c>
      <c r="BM1249" s="7">
        <v>62.33591642661095</v>
      </c>
      <c r="BN1249" s="35">
        <v>122.22576910282727</v>
      </c>
    </row>
    <row r="1250" spans="1:66" x14ac:dyDescent="0.15">
      <c r="A1250" s="47" t="s">
        <v>198</v>
      </c>
      <c r="B1250" s="9"/>
      <c r="C1250" s="9"/>
      <c r="D1250" s="9"/>
      <c r="E1250" s="9"/>
      <c r="F1250" s="9"/>
      <c r="G1250" s="9"/>
      <c r="H1250" s="49"/>
      <c r="I1250" s="9"/>
      <c r="J1250" s="9"/>
      <c r="K1250" s="9"/>
      <c r="L1250" s="9"/>
      <c r="M1250" s="49"/>
      <c r="N1250" s="9"/>
      <c r="O1250" s="9"/>
      <c r="P1250" s="9"/>
      <c r="Q1250" s="9"/>
      <c r="R1250" s="9"/>
      <c r="S1250" s="9"/>
      <c r="T1250" s="9"/>
      <c r="U1250" s="49"/>
      <c r="V1250" s="9"/>
      <c r="W1250" s="9"/>
      <c r="X1250" s="9"/>
      <c r="Y1250" s="9"/>
      <c r="Z1250" s="9"/>
      <c r="AA1250" s="9"/>
      <c r="AB1250" s="49"/>
      <c r="AC1250" s="9"/>
      <c r="AD1250" s="9"/>
      <c r="AE1250" s="9"/>
      <c r="AF1250" s="9"/>
      <c r="AG1250" s="49"/>
      <c r="AH1250" s="9"/>
      <c r="AI1250" s="9"/>
      <c r="AJ1250" s="9"/>
      <c r="AK1250" s="9"/>
      <c r="AL1250" s="9"/>
      <c r="AM1250" s="9"/>
      <c r="AN1250" s="9"/>
      <c r="AO1250" s="9"/>
      <c r="AP1250" s="9"/>
      <c r="AQ1250" s="9"/>
      <c r="AR1250" s="49"/>
      <c r="AS1250" s="9"/>
      <c r="AT1250" s="9"/>
      <c r="AU1250" s="9"/>
      <c r="AV1250" s="9"/>
      <c r="AW1250" s="49"/>
      <c r="AX1250" s="9"/>
      <c r="AY1250" s="9"/>
      <c r="AZ1250" s="9"/>
      <c r="BA1250" s="9"/>
      <c r="BB1250" s="9"/>
      <c r="BC1250" s="49"/>
      <c r="BD1250" s="9"/>
      <c r="BE1250" s="9"/>
      <c r="BF1250" s="9"/>
      <c r="BG1250" s="9"/>
      <c r="BH1250" s="9"/>
      <c r="BI1250" s="9"/>
      <c r="BJ1250" s="49"/>
      <c r="BK1250" s="9"/>
      <c r="BL1250" s="9"/>
      <c r="BM1250" s="9"/>
      <c r="BN1250" s="38"/>
    </row>
    <row r="1251" spans="1:66" x14ac:dyDescent="0.15">
      <c r="A1251" s="50" t="s">
        <v>51</v>
      </c>
      <c r="B1251" s="10">
        <v>6.1471519056194517E-2</v>
      </c>
      <c r="C1251" s="10">
        <v>6.5113769199630772E-2</v>
      </c>
      <c r="D1251" s="10">
        <v>5.7280917945226946E-2</v>
      </c>
      <c r="E1251" s="10">
        <v>3.6864445778725483E-2</v>
      </c>
      <c r="F1251" s="10">
        <v>9.2378028965493866E-2</v>
      </c>
      <c r="G1251" s="10">
        <v>5.4590800772387281E-2</v>
      </c>
      <c r="H1251" s="49"/>
      <c r="I1251" s="10">
        <v>6.1471519056194517E-2</v>
      </c>
      <c r="J1251" s="10">
        <v>5.7663125488720053E-2</v>
      </c>
      <c r="K1251" s="10">
        <v>6.5372461677556615E-2</v>
      </c>
      <c r="L1251" s="13" t="s">
        <v>49</v>
      </c>
      <c r="M1251" s="49"/>
      <c r="N1251" s="10">
        <v>6.1471519056194517E-2</v>
      </c>
      <c r="O1251" s="10">
        <v>4.2006155784320966E-2</v>
      </c>
      <c r="P1251" s="10">
        <v>7.0597648289852113E-2</v>
      </c>
      <c r="Q1251" s="13" t="s">
        <v>49</v>
      </c>
      <c r="R1251" s="10">
        <v>8.6820732834307981E-2</v>
      </c>
      <c r="S1251" s="10">
        <v>5.6075627241305347E-2</v>
      </c>
      <c r="T1251" s="13" t="s">
        <v>49</v>
      </c>
      <c r="U1251" s="49"/>
      <c r="V1251" s="10">
        <v>6.1471519056194517E-2</v>
      </c>
      <c r="W1251" s="10">
        <v>6.0822199189843412E-2</v>
      </c>
      <c r="X1251" s="10">
        <v>7.4955546587210917E-2</v>
      </c>
      <c r="Y1251" s="10">
        <v>0.17014004149094955</v>
      </c>
      <c r="Z1251" s="10">
        <v>1.6352772840236295E-2</v>
      </c>
      <c r="AA1251" s="10">
        <v>0</v>
      </c>
      <c r="AB1251" s="49"/>
      <c r="AC1251" s="10">
        <v>6.1471519056194517E-2</v>
      </c>
      <c r="AD1251" s="10">
        <v>4.8504081014987356E-2</v>
      </c>
      <c r="AE1251" s="10">
        <v>8.1934745956473917E-2</v>
      </c>
      <c r="AF1251" s="10">
        <v>3.3226651882701436E-2</v>
      </c>
      <c r="AG1251" s="49"/>
      <c r="AH1251" s="10">
        <v>6.1471519056194517E-2</v>
      </c>
      <c r="AI1251" s="10">
        <v>5.7203570747588896E-2</v>
      </c>
      <c r="AJ1251" s="10">
        <v>4.1253868068243951E-2</v>
      </c>
      <c r="AK1251" s="13" t="s">
        <v>49</v>
      </c>
      <c r="AL1251" s="10">
        <v>5.5447270288649049E-2</v>
      </c>
      <c r="AM1251" s="10">
        <v>0.11769067587393869</v>
      </c>
      <c r="AN1251" s="13" t="s">
        <v>49</v>
      </c>
      <c r="AO1251" s="10">
        <v>7.3241570939588579E-2</v>
      </c>
      <c r="AP1251" s="10">
        <v>0</v>
      </c>
      <c r="AQ1251" s="13" t="s">
        <v>49</v>
      </c>
      <c r="AR1251" s="49"/>
      <c r="AS1251" s="10">
        <v>6.1471519056194517E-2</v>
      </c>
      <c r="AT1251" s="10">
        <v>5.560488023760863E-2</v>
      </c>
      <c r="AU1251" s="10">
        <v>5.6194663851706003E-2</v>
      </c>
      <c r="AV1251" s="10">
        <v>7.1446728619907446E-2</v>
      </c>
      <c r="AW1251" s="49"/>
      <c r="AX1251" s="10">
        <v>6.1471519056194517E-2</v>
      </c>
      <c r="AY1251" s="10">
        <v>0.11953683088015635</v>
      </c>
      <c r="AZ1251" s="10">
        <v>6.1893135014909791E-2</v>
      </c>
      <c r="BA1251" s="10">
        <v>5.4664765388108175E-2</v>
      </c>
      <c r="BB1251" s="10">
        <v>3.5086205609006861E-2</v>
      </c>
      <c r="BC1251" s="49"/>
      <c r="BD1251" s="10">
        <v>6.1471519056194517E-2</v>
      </c>
      <c r="BE1251" s="10">
        <v>0</v>
      </c>
      <c r="BF1251" s="10">
        <v>4.8340919865859214E-2</v>
      </c>
      <c r="BG1251" s="10">
        <v>2.813775871647646E-2</v>
      </c>
      <c r="BH1251" s="10">
        <v>0.10775575491002468</v>
      </c>
      <c r="BI1251" s="10">
        <v>0.1539208993200524</v>
      </c>
      <c r="BJ1251" s="49"/>
      <c r="BK1251" s="10">
        <v>6.1471519056194517E-2</v>
      </c>
      <c r="BL1251" s="10">
        <v>9.6381977446892225E-2</v>
      </c>
      <c r="BM1251" s="10">
        <v>3.9271546681370166E-2</v>
      </c>
      <c r="BN1251" s="39">
        <v>3.9753289088116102E-2</v>
      </c>
    </row>
    <row r="1252" spans="1:66" x14ac:dyDescent="0.15">
      <c r="A1252" s="47" t="s">
        <v>199</v>
      </c>
      <c r="B1252" s="9"/>
      <c r="C1252" s="11"/>
      <c r="D1252" s="11"/>
      <c r="E1252" s="9"/>
      <c r="F1252" s="9"/>
      <c r="G1252" s="11"/>
      <c r="H1252" s="49"/>
      <c r="I1252" s="9"/>
      <c r="J1252" s="9"/>
      <c r="K1252" s="9"/>
      <c r="L1252" s="9"/>
      <c r="M1252" s="49"/>
      <c r="N1252" s="9"/>
      <c r="O1252" s="9"/>
      <c r="P1252" s="9"/>
      <c r="Q1252" s="9"/>
      <c r="R1252" s="9"/>
      <c r="S1252" s="9"/>
      <c r="T1252" s="9"/>
      <c r="U1252" s="49"/>
      <c r="V1252" s="9"/>
      <c r="W1252" s="9"/>
      <c r="X1252" s="9"/>
      <c r="Y1252" s="9"/>
      <c r="Z1252" s="9"/>
      <c r="AA1252" s="9"/>
      <c r="AB1252" s="49"/>
      <c r="AC1252" s="9"/>
      <c r="AD1252" s="9"/>
      <c r="AE1252" s="9"/>
      <c r="AF1252" s="9"/>
      <c r="AG1252" s="49"/>
      <c r="AH1252" s="9"/>
      <c r="AI1252" s="9"/>
      <c r="AJ1252" s="9"/>
      <c r="AK1252" s="9"/>
      <c r="AL1252" s="9"/>
      <c r="AM1252" s="9"/>
      <c r="AN1252" s="9"/>
      <c r="AO1252" s="9"/>
      <c r="AP1252" s="9"/>
      <c r="AQ1252" s="9"/>
      <c r="AR1252" s="49"/>
      <c r="AS1252" s="9"/>
      <c r="AT1252" s="9"/>
      <c r="AU1252" s="9"/>
      <c r="AV1252" s="9"/>
      <c r="AW1252" s="49"/>
      <c r="AX1252" s="9"/>
      <c r="AY1252" s="9"/>
      <c r="AZ1252" s="9"/>
      <c r="BA1252" s="9"/>
      <c r="BB1252" s="9"/>
      <c r="BC1252" s="49"/>
      <c r="BD1252" s="9"/>
      <c r="BE1252" s="9"/>
      <c r="BF1252" s="11"/>
      <c r="BG1252" s="11"/>
      <c r="BH1252" s="11"/>
      <c r="BI1252" s="9"/>
      <c r="BJ1252" s="49"/>
      <c r="BK1252" s="9"/>
      <c r="BL1252" s="9"/>
      <c r="BM1252" s="9"/>
      <c r="BN1252" s="38"/>
    </row>
    <row r="1253" spans="1:66" x14ac:dyDescent="0.15">
      <c r="A1253" s="50" t="s">
        <v>51</v>
      </c>
      <c r="B1253" s="10">
        <v>6.6261236095857698E-2</v>
      </c>
      <c r="C1253" s="12">
        <v>0.11091945181493833</v>
      </c>
      <c r="D1253" s="12">
        <v>9.6475522445464451E-2</v>
      </c>
      <c r="E1253" s="10">
        <v>3.4591996095323166E-2</v>
      </c>
      <c r="F1253" s="10">
        <v>4.1057901020283241E-2</v>
      </c>
      <c r="G1253" s="12">
        <v>1.4740124563234709E-2</v>
      </c>
      <c r="H1253" s="49"/>
      <c r="I1253" s="10">
        <v>6.6261236095857698E-2</v>
      </c>
      <c r="J1253" s="10">
        <v>6.2860789469865119E-2</v>
      </c>
      <c r="K1253" s="10">
        <v>6.9744318119808857E-2</v>
      </c>
      <c r="L1253" s="13" t="s">
        <v>49</v>
      </c>
      <c r="M1253" s="49"/>
      <c r="N1253" s="10">
        <v>6.6261236095857698E-2</v>
      </c>
      <c r="O1253" s="10">
        <v>8.780603836986578E-2</v>
      </c>
      <c r="P1253" s="10">
        <v>8.8460818278736503E-2</v>
      </c>
      <c r="Q1253" s="13" t="s">
        <v>49</v>
      </c>
      <c r="R1253" s="10">
        <v>1.6405837694629791E-2</v>
      </c>
      <c r="S1253" s="10">
        <v>3.6443267628297943E-2</v>
      </c>
      <c r="T1253" s="13" t="s">
        <v>49</v>
      </c>
      <c r="U1253" s="49"/>
      <c r="V1253" s="10">
        <v>6.6261236095857698E-2</v>
      </c>
      <c r="W1253" s="10">
        <v>5.7198170092900374E-2</v>
      </c>
      <c r="X1253" s="10">
        <v>9.8423345167441834E-2</v>
      </c>
      <c r="Y1253" s="10">
        <v>6.0937348987847702E-2</v>
      </c>
      <c r="Z1253" s="10">
        <v>5.2297042036162963E-2</v>
      </c>
      <c r="AA1253" s="10">
        <v>0</v>
      </c>
      <c r="AB1253" s="49"/>
      <c r="AC1253" s="10">
        <v>6.6261236095857698E-2</v>
      </c>
      <c r="AD1253" s="10">
        <v>8.46970676329349E-2</v>
      </c>
      <c r="AE1253" s="10">
        <v>5.2761159588384371E-2</v>
      </c>
      <c r="AF1253" s="10">
        <v>3.3226651882701436E-2</v>
      </c>
      <c r="AG1253" s="49"/>
      <c r="AH1253" s="10">
        <v>6.6261236095857698E-2</v>
      </c>
      <c r="AI1253" s="10">
        <v>6.92480404486044E-2</v>
      </c>
      <c r="AJ1253" s="10">
        <v>9.7572390249463514E-2</v>
      </c>
      <c r="AK1253" s="13" t="s">
        <v>49</v>
      </c>
      <c r="AL1253" s="10">
        <v>5.5483777302680171E-2</v>
      </c>
      <c r="AM1253" s="10">
        <v>4.908584792768652E-2</v>
      </c>
      <c r="AN1253" s="13" t="s">
        <v>49</v>
      </c>
      <c r="AO1253" s="10">
        <v>7.3241570939588579E-2</v>
      </c>
      <c r="AP1253" s="10">
        <v>0</v>
      </c>
      <c r="AQ1253" s="13" t="s">
        <v>49</v>
      </c>
      <c r="AR1253" s="49"/>
      <c r="AS1253" s="10">
        <v>6.6261236095857698E-2</v>
      </c>
      <c r="AT1253" s="10">
        <v>3.7755340316805816E-2</v>
      </c>
      <c r="AU1253" s="10">
        <v>9.6215652112870489E-2</v>
      </c>
      <c r="AV1253" s="10">
        <v>5.6501175385562687E-2</v>
      </c>
      <c r="AW1253" s="49"/>
      <c r="AX1253" s="10">
        <v>6.6261236095857698E-2</v>
      </c>
      <c r="AY1253" s="10">
        <v>6.4628899581870278E-2</v>
      </c>
      <c r="AZ1253" s="10">
        <v>7.2045758373313312E-2</v>
      </c>
      <c r="BA1253" s="10">
        <v>6.6917357612489292E-2</v>
      </c>
      <c r="BB1253" s="10">
        <v>5.9741277450553382E-2</v>
      </c>
      <c r="BC1253" s="49"/>
      <c r="BD1253" s="10">
        <v>6.6261236095857698E-2</v>
      </c>
      <c r="BE1253" s="10">
        <v>2.688149339165977E-2</v>
      </c>
      <c r="BF1253" s="12">
        <v>9.6986343558635141E-2</v>
      </c>
      <c r="BG1253" s="12">
        <v>0.12410485016218828</v>
      </c>
      <c r="BH1253" s="12">
        <v>1.3012405960599062E-2</v>
      </c>
      <c r="BI1253" s="10">
        <v>0</v>
      </c>
      <c r="BJ1253" s="49"/>
      <c r="BK1253" s="10">
        <v>6.6261236095857698E-2</v>
      </c>
      <c r="BL1253" s="10">
        <v>9.1912028331780082E-2</v>
      </c>
      <c r="BM1253" s="10">
        <v>3.1199461261067665E-2</v>
      </c>
      <c r="BN1253" s="39">
        <v>5.9866246311351991E-2</v>
      </c>
    </row>
    <row r="1254" spans="1:66" x14ac:dyDescent="0.15">
      <c r="A1254" s="47" t="s">
        <v>200</v>
      </c>
      <c r="B1254" s="9"/>
      <c r="C1254" s="9"/>
      <c r="D1254" s="11"/>
      <c r="E1254" s="9"/>
      <c r="F1254" s="9"/>
      <c r="G1254" s="11"/>
      <c r="H1254" s="49"/>
      <c r="I1254" s="9"/>
      <c r="J1254" s="9"/>
      <c r="K1254" s="9"/>
      <c r="L1254" s="9"/>
      <c r="M1254" s="49"/>
      <c r="N1254" s="9"/>
      <c r="O1254" s="9"/>
      <c r="P1254" s="9"/>
      <c r="Q1254" s="9"/>
      <c r="R1254" s="9"/>
      <c r="S1254" s="9"/>
      <c r="T1254" s="9"/>
      <c r="U1254" s="49"/>
      <c r="V1254" s="9"/>
      <c r="W1254" s="9"/>
      <c r="X1254" s="9"/>
      <c r="Y1254" s="9"/>
      <c r="Z1254" s="9"/>
      <c r="AA1254" s="9"/>
      <c r="AB1254" s="49"/>
      <c r="AC1254" s="9"/>
      <c r="AD1254" s="9"/>
      <c r="AE1254" s="9"/>
      <c r="AF1254" s="9"/>
      <c r="AG1254" s="49"/>
      <c r="AH1254" s="9"/>
      <c r="AI1254" s="9"/>
      <c r="AJ1254" s="9"/>
      <c r="AK1254" s="9"/>
      <c r="AL1254" s="9"/>
      <c r="AM1254" s="9"/>
      <c r="AN1254" s="9"/>
      <c r="AO1254" s="9"/>
      <c r="AP1254" s="9"/>
      <c r="AQ1254" s="9"/>
      <c r="AR1254" s="49"/>
      <c r="AS1254" s="9"/>
      <c r="AT1254" s="9"/>
      <c r="AU1254" s="9"/>
      <c r="AV1254" s="9"/>
      <c r="AW1254" s="49"/>
      <c r="AX1254" s="9"/>
      <c r="AY1254" s="9"/>
      <c r="AZ1254" s="9"/>
      <c r="BA1254" s="9"/>
      <c r="BB1254" s="9"/>
      <c r="BC1254" s="49"/>
      <c r="BD1254" s="9"/>
      <c r="BE1254" s="9"/>
      <c r="BF1254" s="9"/>
      <c r="BG1254" s="9"/>
      <c r="BH1254" s="9"/>
      <c r="BI1254" s="9"/>
      <c r="BJ1254" s="49"/>
      <c r="BK1254" s="9"/>
      <c r="BL1254" s="9"/>
      <c r="BM1254" s="9"/>
      <c r="BN1254" s="38"/>
    </row>
    <row r="1255" spans="1:66" x14ac:dyDescent="0.15">
      <c r="A1255" s="50" t="s">
        <v>51</v>
      </c>
      <c r="B1255" s="10">
        <v>3.7443567651535579E-2</v>
      </c>
      <c r="C1255" s="10">
        <v>4.7740378581232354E-2</v>
      </c>
      <c r="D1255" s="12">
        <v>9.7133414511516331E-2</v>
      </c>
      <c r="E1255" s="10">
        <v>1.8991833439964651E-2</v>
      </c>
      <c r="F1255" s="10">
        <v>0</v>
      </c>
      <c r="G1255" s="12">
        <v>1.3871463909817789E-2</v>
      </c>
      <c r="H1255" s="49"/>
      <c r="I1255" s="10">
        <v>3.7443567651535579E-2</v>
      </c>
      <c r="J1255" s="10">
        <v>3.3079925321708316E-2</v>
      </c>
      <c r="K1255" s="10">
        <v>4.1913252322306416E-2</v>
      </c>
      <c r="L1255" s="13" t="s">
        <v>49</v>
      </c>
      <c r="M1255" s="49"/>
      <c r="N1255" s="10">
        <v>3.7443567651535579E-2</v>
      </c>
      <c r="O1255" s="10">
        <v>5.084309026343467E-2</v>
      </c>
      <c r="P1255" s="10">
        <v>5.6839813378925803E-2</v>
      </c>
      <c r="Q1255" s="13" t="s">
        <v>49</v>
      </c>
      <c r="R1255" s="10">
        <v>0</v>
      </c>
      <c r="S1255" s="10">
        <v>1.5355393791580858E-2</v>
      </c>
      <c r="T1255" s="13" t="s">
        <v>49</v>
      </c>
      <c r="U1255" s="49"/>
      <c r="V1255" s="10">
        <v>3.7443567651535579E-2</v>
      </c>
      <c r="W1255" s="10">
        <v>4.9096924364219495E-2</v>
      </c>
      <c r="X1255" s="10">
        <v>2.6419844860437545E-2</v>
      </c>
      <c r="Y1255" s="10">
        <v>0</v>
      </c>
      <c r="Z1255" s="10">
        <v>1.9695448504032178E-2</v>
      </c>
      <c r="AA1255" s="10">
        <v>9.0216663900814884E-2</v>
      </c>
      <c r="AB1255" s="49"/>
      <c r="AC1255" s="10">
        <v>3.7443567651535579E-2</v>
      </c>
      <c r="AD1255" s="10">
        <v>2.891401601955278E-2</v>
      </c>
      <c r="AE1255" s="10">
        <v>5.4922621512217759E-2</v>
      </c>
      <c r="AF1255" s="10">
        <v>0</v>
      </c>
      <c r="AG1255" s="49"/>
      <c r="AH1255" s="10">
        <v>3.7443567651535579E-2</v>
      </c>
      <c r="AI1255" s="10">
        <v>1.1587085224304067E-2</v>
      </c>
      <c r="AJ1255" s="10">
        <v>4.3354396069460795E-2</v>
      </c>
      <c r="AK1255" s="13" t="s">
        <v>49</v>
      </c>
      <c r="AL1255" s="10">
        <v>5.7591856786807519E-2</v>
      </c>
      <c r="AM1255" s="10">
        <v>5.1319371787390662E-2</v>
      </c>
      <c r="AN1255" s="13" t="s">
        <v>49</v>
      </c>
      <c r="AO1255" s="10">
        <v>0</v>
      </c>
      <c r="AP1255" s="10">
        <v>0</v>
      </c>
      <c r="AQ1255" s="13" t="s">
        <v>49</v>
      </c>
      <c r="AR1255" s="49"/>
      <c r="AS1255" s="10">
        <v>3.7443567651535579E-2</v>
      </c>
      <c r="AT1255" s="10">
        <v>3.5714920411062813E-2</v>
      </c>
      <c r="AU1255" s="10">
        <v>5.25282975976087E-2</v>
      </c>
      <c r="AV1255" s="10">
        <v>2.2954619304831413E-2</v>
      </c>
      <c r="AW1255" s="49"/>
      <c r="AX1255" s="10">
        <v>3.7443567651535579E-2</v>
      </c>
      <c r="AY1255" s="10">
        <v>4.5183912604642974E-2</v>
      </c>
      <c r="AZ1255" s="10">
        <v>1.2579298848420172E-2</v>
      </c>
      <c r="BA1255" s="10">
        <v>4.839267587597159E-2</v>
      </c>
      <c r="BB1255" s="10">
        <v>4.6204535101605729E-2</v>
      </c>
      <c r="BC1255" s="49"/>
      <c r="BD1255" s="10">
        <v>3.7443567651535579E-2</v>
      </c>
      <c r="BE1255" s="10">
        <v>2.4119670907728489E-2</v>
      </c>
      <c r="BF1255" s="10">
        <v>5.949165913492236E-2</v>
      </c>
      <c r="BG1255" s="10">
        <v>2.901612231310163E-2</v>
      </c>
      <c r="BH1255" s="10">
        <v>1.064623222105507E-2</v>
      </c>
      <c r="BI1255" s="10">
        <v>0</v>
      </c>
      <c r="BJ1255" s="49"/>
      <c r="BK1255" s="10">
        <v>3.7443567651535579E-2</v>
      </c>
      <c r="BL1255" s="10">
        <v>6.6979600272184428E-2</v>
      </c>
      <c r="BM1255" s="10">
        <v>0</v>
      </c>
      <c r="BN1255" s="39">
        <v>2.8586193516682512E-2</v>
      </c>
    </row>
    <row r="1256" spans="1:66" x14ac:dyDescent="0.15">
      <c r="A1256" s="47" t="s">
        <v>201</v>
      </c>
      <c r="B1256" s="9"/>
      <c r="C1256" s="9"/>
      <c r="D1256" s="9"/>
      <c r="E1256" s="9"/>
      <c r="F1256" s="9"/>
      <c r="G1256" s="9"/>
      <c r="H1256" s="49"/>
      <c r="I1256" s="9"/>
      <c r="J1256" s="9"/>
      <c r="K1256" s="9"/>
      <c r="L1256" s="9"/>
      <c r="M1256" s="49"/>
      <c r="N1256" s="9"/>
      <c r="O1256" s="9"/>
      <c r="P1256" s="9"/>
      <c r="Q1256" s="9"/>
      <c r="R1256" s="11"/>
      <c r="S1256" s="11"/>
      <c r="T1256" s="9"/>
      <c r="U1256" s="49"/>
      <c r="V1256" s="9"/>
      <c r="W1256" s="9"/>
      <c r="X1256" s="9"/>
      <c r="Y1256" s="9"/>
      <c r="Z1256" s="9"/>
      <c r="AA1256" s="9"/>
      <c r="AB1256" s="49"/>
      <c r="AC1256" s="9"/>
      <c r="AD1256" s="9"/>
      <c r="AE1256" s="9"/>
      <c r="AF1256" s="9"/>
      <c r="AG1256" s="49"/>
      <c r="AH1256" s="9"/>
      <c r="AI1256" s="9"/>
      <c r="AJ1256" s="9"/>
      <c r="AK1256" s="9"/>
      <c r="AL1256" s="9"/>
      <c r="AM1256" s="9"/>
      <c r="AN1256" s="9"/>
      <c r="AO1256" s="9"/>
      <c r="AP1256" s="9"/>
      <c r="AQ1256" s="9"/>
      <c r="AR1256" s="49"/>
      <c r="AS1256" s="9"/>
      <c r="AT1256" s="11"/>
      <c r="AU1256" s="11"/>
      <c r="AV1256" s="9"/>
      <c r="AW1256" s="49"/>
      <c r="AX1256" s="9"/>
      <c r="AY1256" s="9"/>
      <c r="AZ1256" s="9"/>
      <c r="BA1256" s="9"/>
      <c r="BB1256" s="9"/>
      <c r="BC1256" s="49"/>
      <c r="BD1256" s="9"/>
      <c r="BE1256" s="9"/>
      <c r="BF1256" s="9"/>
      <c r="BG1256" s="9"/>
      <c r="BH1256" s="9"/>
      <c r="BI1256" s="9"/>
      <c r="BJ1256" s="49"/>
      <c r="BK1256" s="9"/>
      <c r="BL1256" s="9"/>
      <c r="BM1256" s="9"/>
      <c r="BN1256" s="38"/>
    </row>
    <row r="1257" spans="1:66" x14ac:dyDescent="0.15">
      <c r="A1257" s="50" t="s">
        <v>51</v>
      </c>
      <c r="B1257" s="10">
        <v>0.14981669226983699</v>
      </c>
      <c r="C1257" s="10">
        <v>0.16377894451034627</v>
      </c>
      <c r="D1257" s="10">
        <v>0.11268404019913932</v>
      </c>
      <c r="E1257" s="10">
        <v>0.11190020863845462</v>
      </c>
      <c r="F1257" s="10">
        <v>0.15270708284591009</v>
      </c>
      <c r="G1257" s="10">
        <v>0.18863469191256979</v>
      </c>
      <c r="H1257" s="49"/>
      <c r="I1257" s="10">
        <v>0.14981669226983699</v>
      </c>
      <c r="J1257" s="10">
        <v>0.12409649212558953</v>
      </c>
      <c r="K1257" s="10">
        <v>0.17616192765452818</v>
      </c>
      <c r="L1257" s="13" t="s">
        <v>49</v>
      </c>
      <c r="M1257" s="49"/>
      <c r="N1257" s="10">
        <v>0.14981669226983699</v>
      </c>
      <c r="O1257" s="10">
        <v>0.1421278732596957</v>
      </c>
      <c r="P1257" s="10">
        <v>0.13222766343775627</v>
      </c>
      <c r="Q1257" s="13" t="s">
        <v>49</v>
      </c>
      <c r="R1257" s="12">
        <v>9.0517074081547938E-2</v>
      </c>
      <c r="S1257" s="12">
        <v>0.25433130433108714</v>
      </c>
      <c r="T1257" s="13" t="s">
        <v>49</v>
      </c>
      <c r="U1257" s="49"/>
      <c r="V1257" s="10">
        <v>0.14981669226983699</v>
      </c>
      <c r="W1257" s="10">
        <v>0.11313329597870952</v>
      </c>
      <c r="X1257" s="10">
        <v>0.19871510263838491</v>
      </c>
      <c r="Y1257" s="10">
        <v>5.4601346251550935E-2</v>
      </c>
      <c r="Z1257" s="10">
        <v>0.20774777803693575</v>
      </c>
      <c r="AA1257" s="10">
        <v>0.13691365841182299</v>
      </c>
      <c r="AB1257" s="49"/>
      <c r="AC1257" s="10">
        <v>0.14981669226983699</v>
      </c>
      <c r="AD1257" s="10">
        <v>0.14260692708796965</v>
      </c>
      <c r="AE1257" s="10">
        <v>0.14791938660809001</v>
      </c>
      <c r="AF1257" s="10">
        <v>0.19642322106604532</v>
      </c>
      <c r="AG1257" s="49"/>
      <c r="AH1257" s="10">
        <v>0.14981669226983699</v>
      </c>
      <c r="AI1257" s="10">
        <v>0.11762809053406373</v>
      </c>
      <c r="AJ1257" s="10">
        <v>0.16342445659191651</v>
      </c>
      <c r="AK1257" s="13" t="s">
        <v>49</v>
      </c>
      <c r="AL1257" s="10">
        <v>0.13835453018446334</v>
      </c>
      <c r="AM1257" s="10">
        <v>0.16083116197856251</v>
      </c>
      <c r="AN1257" s="13" t="s">
        <v>49</v>
      </c>
      <c r="AO1257" s="10">
        <v>7.3241570939588579E-2</v>
      </c>
      <c r="AP1257" s="10">
        <v>0.29870791646352501</v>
      </c>
      <c r="AQ1257" s="13" t="s">
        <v>49</v>
      </c>
      <c r="AR1257" s="49"/>
      <c r="AS1257" s="10">
        <v>0.14981669226983699</v>
      </c>
      <c r="AT1257" s="12">
        <v>0.20715913919268222</v>
      </c>
      <c r="AU1257" s="12">
        <v>0.10551831510866858</v>
      </c>
      <c r="AV1257" s="10">
        <v>0.15273579908472973</v>
      </c>
      <c r="AW1257" s="49"/>
      <c r="AX1257" s="10">
        <v>0.14981669226983699</v>
      </c>
      <c r="AY1257" s="10">
        <v>0.2234908723684621</v>
      </c>
      <c r="AZ1257" s="10">
        <v>0.1030829626023472</v>
      </c>
      <c r="BA1257" s="10">
        <v>0.16413905695827113</v>
      </c>
      <c r="BB1257" s="10">
        <v>0.1389854945101103</v>
      </c>
      <c r="BC1257" s="49"/>
      <c r="BD1257" s="10">
        <v>0.14981669226983699</v>
      </c>
      <c r="BE1257" s="10">
        <v>7.7420535467848883E-2</v>
      </c>
      <c r="BF1257" s="10">
        <v>0.14043458068158945</v>
      </c>
      <c r="BG1257" s="10">
        <v>0.12734845136988404</v>
      </c>
      <c r="BH1257" s="10">
        <v>0.2006493328933055</v>
      </c>
      <c r="BI1257" s="10">
        <v>0.203383706399859</v>
      </c>
      <c r="BJ1257" s="49"/>
      <c r="BK1257" s="10">
        <v>0.14981669226983699</v>
      </c>
      <c r="BL1257" s="10">
        <v>0.13395416568513591</v>
      </c>
      <c r="BM1257" s="10">
        <v>0.16465986730999624</v>
      </c>
      <c r="BN1257" s="39">
        <v>0.15725937335444959</v>
      </c>
    </row>
    <row r="1258" spans="1:66" x14ac:dyDescent="0.15">
      <c r="A1258" s="47" t="s">
        <v>202</v>
      </c>
      <c r="B1258" s="9"/>
      <c r="C1258" s="9"/>
      <c r="D1258" s="9"/>
      <c r="E1258" s="9"/>
      <c r="F1258" s="9"/>
      <c r="G1258" s="9"/>
      <c r="H1258" s="49"/>
      <c r="I1258" s="9"/>
      <c r="J1258" s="9"/>
      <c r="K1258" s="9"/>
      <c r="L1258" s="9"/>
      <c r="M1258" s="49"/>
      <c r="N1258" s="9"/>
      <c r="O1258" s="9"/>
      <c r="P1258" s="9"/>
      <c r="Q1258" s="9"/>
      <c r="R1258" s="9"/>
      <c r="S1258" s="9"/>
      <c r="T1258" s="9"/>
      <c r="U1258" s="49"/>
      <c r="V1258" s="9"/>
      <c r="W1258" s="9"/>
      <c r="X1258" s="9"/>
      <c r="Y1258" s="9"/>
      <c r="Z1258" s="9"/>
      <c r="AA1258" s="9"/>
      <c r="AB1258" s="49"/>
      <c r="AC1258" s="9"/>
      <c r="AD1258" s="9"/>
      <c r="AE1258" s="11"/>
      <c r="AF1258" s="11"/>
      <c r="AG1258" s="49"/>
      <c r="AH1258" s="9"/>
      <c r="AI1258" s="11"/>
      <c r="AJ1258" s="11"/>
      <c r="AK1258" s="9"/>
      <c r="AL1258" s="11"/>
      <c r="AM1258" s="9"/>
      <c r="AN1258" s="9"/>
      <c r="AO1258" s="11"/>
      <c r="AP1258" s="9"/>
      <c r="AQ1258" s="9"/>
      <c r="AR1258" s="49"/>
      <c r="AS1258" s="9"/>
      <c r="AT1258" s="9"/>
      <c r="AU1258" s="9"/>
      <c r="AV1258" s="9"/>
      <c r="AW1258" s="49"/>
      <c r="AX1258" s="9"/>
      <c r="AY1258" s="9"/>
      <c r="AZ1258" s="9"/>
      <c r="BA1258" s="9"/>
      <c r="BB1258" s="9"/>
      <c r="BC1258" s="49"/>
      <c r="BD1258" s="9"/>
      <c r="BE1258" s="11"/>
      <c r="BF1258" s="11"/>
      <c r="BG1258" s="11"/>
      <c r="BH1258" s="9"/>
      <c r="BI1258" s="9"/>
      <c r="BJ1258" s="49"/>
      <c r="BK1258" s="9"/>
      <c r="BL1258" s="9"/>
      <c r="BM1258" s="9"/>
      <c r="BN1258" s="38"/>
    </row>
    <row r="1259" spans="1:66" x14ac:dyDescent="0.15">
      <c r="A1259" s="50" t="s">
        <v>51</v>
      </c>
      <c r="B1259" s="10">
        <v>0.13388940366328822</v>
      </c>
      <c r="C1259" s="10">
        <v>0.17774214731370794</v>
      </c>
      <c r="D1259" s="10">
        <v>7.3946857616057418E-2</v>
      </c>
      <c r="E1259" s="10">
        <v>0.10039638518868574</v>
      </c>
      <c r="F1259" s="10">
        <v>0.1370309719490507</v>
      </c>
      <c r="G1259" s="10">
        <v>0.14129422684496168</v>
      </c>
      <c r="H1259" s="49"/>
      <c r="I1259" s="10">
        <v>0.13388940366328822</v>
      </c>
      <c r="J1259" s="10">
        <v>0.16520016031061119</v>
      </c>
      <c r="K1259" s="10">
        <v>0.10181775378030772</v>
      </c>
      <c r="L1259" s="13" t="s">
        <v>49</v>
      </c>
      <c r="M1259" s="49"/>
      <c r="N1259" s="10">
        <v>0.13388940366328822</v>
      </c>
      <c r="O1259" s="10">
        <v>0.16356772230387637</v>
      </c>
      <c r="P1259" s="10">
        <v>9.6819909855522537E-2</v>
      </c>
      <c r="Q1259" s="13" t="s">
        <v>49</v>
      </c>
      <c r="R1259" s="10">
        <v>0.16824021131122163</v>
      </c>
      <c r="S1259" s="10">
        <v>0.11071009217021616</v>
      </c>
      <c r="T1259" s="13" t="s">
        <v>49</v>
      </c>
      <c r="U1259" s="49"/>
      <c r="V1259" s="10">
        <v>0.13388940366328822</v>
      </c>
      <c r="W1259" s="10">
        <v>0.14148574514266199</v>
      </c>
      <c r="X1259" s="10">
        <v>0.15696210269323166</v>
      </c>
      <c r="Y1259" s="10">
        <v>0.14702782102306586</v>
      </c>
      <c r="Z1259" s="10">
        <v>7.7338295293271797E-2</v>
      </c>
      <c r="AA1259" s="10">
        <v>6.9200357484746178E-2</v>
      </c>
      <c r="AB1259" s="49"/>
      <c r="AC1259" s="10">
        <v>0.13388940366328822</v>
      </c>
      <c r="AD1259" s="10">
        <v>0.14548594301519865</v>
      </c>
      <c r="AE1259" s="12">
        <v>9.1826079668255553E-2</v>
      </c>
      <c r="AF1259" s="12">
        <v>0.27069235509068135</v>
      </c>
      <c r="AG1259" s="49"/>
      <c r="AH1259" s="10">
        <v>0.13388940366328822</v>
      </c>
      <c r="AI1259" s="12">
        <v>0.21480584112522366</v>
      </c>
      <c r="AJ1259" s="12">
        <v>8.7714276148256928E-2</v>
      </c>
      <c r="AK1259" s="13" t="s">
        <v>49</v>
      </c>
      <c r="AL1259" s="12">
        <v>9.1225701600379558E-2</v>
      </c>
      <c r="AM1259" s="10">
        <v>9.2636541049633481E-2</v>
      </c>
      <c r="AN1259" s="13" t="s">
        <v>49</v>
      </c>
      <c r="AO1259" s="12">
        <v>0.34497487513941288</v>
      </c>
      <c r="AP1259" s="10">
        <v>0.20901137477631071</v>
      </c>
      <c r="AQ1259" s="13" t="s">
        <v>49</v>
      </c>
      <c r="AR1259" s="49"/>
      <c r="AS1259" s="10">
        <v>0.13388940366328822</v>
      </c>
      <c r="AT1259" s="10">
        <v>0.13146872852317479</v>
      </c>
      <c r="AU1259" s="10">
        <v>0.13234341894850332</v>
      </c>
      <c r="AV1259" s="10">
        <v>0.13734408771806553</v>
      </c>
      <c r="AW1259" s="49"/>
      <c r="AX1259" s="10">
        <v>0.13388940366328822</v>
      </c>
      <c r="AY1259" s="10">
        <v>9.9448044626813725E-2</v>
      </c>
      <c r="AZ1259" s="10">
        <v>0.17656435443776919</v>
      </c>
      <c r="BA1259" s="10">
        <v>0.1306415257881447</v>
      </c>
      <c r="BB1259" s="10">
        <v>0.11042947991526172</v>
      </c>
      <c r="BC1259" s="49"/>
      <c r="BD1259" s="10">
        <v>0.13388940366328822</v>
      </c>
      <c r="BE1259" s="12">
        <v>0.21114548988581563</v>
      </c>
      <c r="BF1259" s="12">
        <v>0.14730613779504367</v>
      </c>
      <c r="BG1259" s="12">
        <v>2.2847550759708863E-2</v>
      </c>
      <c r="BH1259" s="10">
        <v>0.12149717298129514</v>
      </c>
      <c r="BI1259" s="10">
        <v>0.11026058259655437</v>
      </c>
      <c r="BJ1259" s="49"/>
      <c r="BK1259" s="10">
        <v>0.13388940366328822</v>
      </c>
      <c r="BL1259" s="10">
        <v>0.11787441354244947</v>
      </c>
      <c r="BM1259" s="10">
        <v>0.14193587004921648</v>
      </c>
      <c r="BN1259" s="39">
        <v>0.14494274550106401</v>
      </c>
    </row>
    <row r="1260" spans="1:66" x14ac:dyDescent="0.15">
      <c r="A1260" s="47" t="s">
        <v>203</v>
      </c>
      <c r="B1260" s="9"/>
      <c r="C1260" s="11"/>
      <c r="D1260" s="11"/>
      <c r="E1260" s="11"/>
      <c r="F1260" s="11"/>
      <c r="G1260" s="11"/>
      <c r="H1260" s="49"/>
      <c r="I1260" s="9"/>
      <c r="J1260" s="11"/>
      <c r="K1260" s="11"/>
      <c r="L1260" s="9"/>
      <c r="M1260" s="49"/>
      <c r="N1260" s="9"/>
      <c r="O1260" s="11"/>
      <c r="P1260" s="11"/>
      <c r="Q1260" s="9"/>
      <c r="R1260" s="11"/>
      <c r="S1260" s="11"/>
      <c r="T1260" s="9"/>
      <c r="U1260" s="49"/>
      <c r="V1260" s="9"/>
      <c r="W1260" s="11"/>
      <c r="X1260" s="11"/>
      <c r="Y1260" s="9"/>
      <c r="Z1260" s="9"/>
      <c r="AA1260" s="9"/>
      <c r="AB1260" s="49"/>
      <c r="AC1260" s="9"/>
      <c r="AD1260" s="9"/>
      <c r="AE1260" s="9"/>
      <c r="AF1260" s="9"/>
      <c r="AG1260" s="49"/>
      <c r="AH1260" s="9"/>
      <c r="AI1260" s="11"/>
      <c r="AJ1260" s="11"/>
      <c r="AK1260" s="9"/>
      <c r="AL1260" s="11"/>
      <c r="AM1260" s="11"/>
      <c r="AN1260" s="9"/>
      <c r="AO1260" s="9"/>
      <c r="AP1260" s="9"/>
      <c r="AQ1260" s="9"/>
      <c r="AR1260" s="49"/>
      <c r="AS1260" s="9"/>
      <c r="AT1260" s="11"/>
      <c r="AU1260" s="11"/>
      <c r="AV1260" s="11"/>
      <c r="AW1260" s="49"/>
      <c r="AX1260" s="9"/>
      <c r="AY1260" s="9"/>
      <c r="AZ1260" s="9"/>
      <c r="BA1260" s="9"/>
      <c r="BB1260" s="9"/>
      <c r="BC1260" s="49"/>
      <c r="BD1260" s="9"/>
      <c r="BE1260" s="11"/>
      <c r="BF1260" s="9"/>
      <c r="BG1260" s="11"/>
      <c r="BH1260" s="9"/>
      <c r="BI1260" s="9"/>
      <c r="BJ1260" s="49"/>
      <c r="BK1260" s="9"/>
      <c r="BL1260" s="11"/>
      <c r="BM1260" s="11"/>
      <c r="BN1260" s="36"/>
    </row>
    <row r="1261" spans="1:66" x14ac:dyDescent="0.15">
      <c r="A1261" s="50" t="s">
        <v>51</v>
      </c>
      <c r="B1261" s="10">
        <v>7.9846173762520276E-2</v>
      </c>
      <c r="C1261" s="12">
        <v>9.3802607850696232E-2</v>
      </c>
      <c r="D1261" s="12">
        <v>0.21634370826185809</v>
      </c>
      <c r="E1261" s="12">
        <v>5.3617837016282491E-2</v>
      </c>
      <c r="F1261" s="12">
        <v>2.9399253268196455E-2</v>
      </c>
      <c r="G1261" s="12">
        <v>0</v>
      </c>
      <c r="H1261" s="49"/>
      <c r="I1261" s="10">
        <v>7.9846173762520276E-2</v>
      </c>
      <c r="J1261" s="12">
        <v>3.7017402495240131E-2</v>
      </c>
      <c r="K1261" s="12">
        <v>0.12371574141539636</v>
      </c>
      <c r="L1261" s="13" t="s">
        <v>49</v>
      </c>
      <c r="M1261" s="49"/>
      <c r="N1261" s="10">
        <v>7.9846173762520276E-2</v>
      </c>
      <c r="O1261" s="12">
        <v>4.8443261229187511E-2</v>
      </c>
      <c r="P1261" s="12">
        <v>0.18738064276374777</v>
      </c>
      <c r="Q1261" s="13" t="s">
        <v>49</v>
      </c>
      <c r="R1261" s="12">
        <v>1.5739293842006265E-2</v>
      </c>
      <c r="S1261" s="12">
        <v>1.0440926341209886E-2</v>
      </c>
      <c r="T1261" s="13" t="s">
        <v>49</v>
      </c>
      <c r="U1261" s="49"/>
      <c r="V1261" s="10">
        <v>7.9846173762520276E-2</v>
      </c>
      <c r="W1261" s="12">
        <v>3.2217673687374625E-2</v>
      </c>
      <c r="X1261" s="12">
        <v>0.15521352525014054</v>
      </c>
      <c r="Y1261" s="10">
        <v>0.11553869523939864</v>
      </c>
      <c r="Z1261" s="10">
        <v>5.6280158011180609E-2</v>
      </c>
      <c r="AA1261" s="10">
        <v>0.13024452504158418</v>
      </c>
      <c r="AB1261" s="49"/>
      <c r="AC1261" s="10">
        <v>7.9846173762520276E-2</v>
      </c>
      <c r="AD1261" s="10">
        <v>0.11807810366067577</v>
      </c>
      <c r="AE1261" s="10">
        <v>5.426572723151836E-2</v>
      </c>
      <c r="AF1261" s="10">
        <v>0</v>
      </c>
      <c r="AG1261" s="49"/>
      <c r="AH1261" s="10">
        <v>7.9846173762520276E-2</v>
      </c>
      <c r="AI1261" s="12">
        <v>7.5961000476123142E-2</v>
      </c>
      <c r="AJ1261" s="12">
        <v>0.1531787792375012</v>
      </c>
      <c r="AK1261" s="13" t="s">
        <v>49</v>
      </c>
      <c r="AL1261" s="12">
        <v>8.91558222837582E-3</v>
      </c>
      <c r="AM1261" s="12">
        <v>0.11548472094819627</v>
      </c>
      <c r="AN1261" s="13" t="s">
        <v>49</v>
      </c>
      <c r="AO1261" s="10">
        <v>0</v>
      </c>
      <c r="AP1261" s="10">
        <v>0</v>
      </c>
      <c r="AQ1261" s="13" t="s">
        <v>49</v>
      </c>
      <c r="AR1261" s="49"/>
      <c r="AS1261" s="10">
        <v>7.9846173762520276E-2</v>
      </c>
      <c r="AT1261" s="12">
        <v>9.1880264673765755E-2</v>
      </c>
      <c r="AU1261" s="12">
        <v>2.6157982843872801E-2</v>
      </c>
      <c r="AV1261" s="12">
        <v>0.12695427168085507</v>
      </c>
      <c r="AW1261" s="49"/>
      <c r="AX1261" s="10">
        <v>7.9846173762520276E-2</v>
      </c>
      <c r="AY1261" s="10">
        <v>5.6879064554771881E-2</v>
      </c>
      <c r="AZ1261" s="10">
        <v>8.723421997754871E-2</v>
      </c>
      <c r="BA1261" s="10">
        <v>8.4962569440944144E-2</v>
      </c>
      <c r="BB1261" s="10">
        <v>7.8331949002863235E-2</v>
      </c>
      <c r="BC1261" s="49"/>
      <c r="BD1261" s="10">
        <v>7.9846173762520276E-2</v>
      </c>
      <c r="BE1261" s="12">
        <v>1.8303310927458186E-2</v>
      </c>
      <c r="BF1261" s="10">
        <v>0.10772991579623843</v>
      </c>
      <c r="BG1261" s="12">
        <v>0.15275463782781915</v>
      </c>
      <c r="BH1261" s="10">
        <v>4.1727700075762847E-2</v>
      </c>
      <c r="BI1261" s="10">
        <v>0</v>
      </c>
      <c r="BJ1261" s="49"/>
      <c r="BK1261" s="10">
        <v>7.9846173762520276E-2</v>
      </c>
      <c r="BL1261" s="12">
        <v>0.11521549796902343</v>
      </c>
      <c r="BM1261" s="12">
        <v>1.3401593263367831E-2</v>
      </c>
      <c r="BN1261" s="37">
        <v>8.0258689136286226E-2</v>
      </c>
    </row>
    <row r="1262" spans="1:66" x14ac:dyDescent="0.15">
      <c r="A1262" s="47" t="s">
        <v>26</v>
      </c>
      <c r="B1262" s="9"/>
      <c r="C1262" s="11"/>
      <c r="D1262" s="11"/>
      <c r="E1262" s="11"/>
      <c r="F1262" s="11"/>
      <c r="G1262" s="11"/>
      <c r="H1262" s="49"/>
      <c r="I1262" s="9"/>
      <c r="J1262" s="9"/>
      <c r="K1262" s="9"/>
      <c r="L1262" s="9"/>
      <c r="M1262" s="49"/>
      <c r="N1262" s="9"/>
      <c r="O1262" s="9"/>
      <c r="P1262" s="11"/>
      <c r="Q1262" s="9"/>
      <c r="R1262" s="11"/>
      <c r="S1262" s="9"/>
      <c r="T1262" s="9"/>
      <c r="U1262" s="49"/>
      <c r="V1262" s="9"/>
      <c r="W1262" s="11"/>
      <c r="X1262" s="11"/>
      <c r="Y1262" s="9"/>
      <c r="Z1262" s="11"/>
      <c r="AA1262" s="11"/>
      <c r="AB1262" s="49"/>
      <c r="AC1262" s="9"/>
      <c r="AD1262" s="9"/>
      <c r="AE1262" s="9"/>
      <c r="AF1262" s="9"/>
      <c r="AG1262" s="49"/>
      <c r="AH1262" s="9"/>
      <c r="AI1262" s="9"/>
      <c r="AJ1262" s="11"/>
      <c r="AK1262" s="9"/>
      <c r="AL1262" s="11"/>
      <c r="AM1262" s="11"/>
      <c r="AN1262" s="9"/>
      <c r="AO1262" s="9"/>
      <c r="AP1262" s="9"/>
      <c r="AQ1262" s="9"/>
      <c r="AR1262" s="49"/>
      <c r="AS1262" s="9"/>
      <c r="AT1262" s="9"/>
      <c r="AU1262" s="9"/>
      <c r="AV1262" s="9"/>
      <c r="AW1262" s="49"/>
      <c r="AX1262" s="9"/>
      <c r="AY1262" s="9"/>
      <c r="AZ1262" s="9"/>
      <c r="BA1262" s="9"/>
      <c r="BB1262" s="9"/>
      <c r="BC1262" s="49"/>
      <c r="BD1262" s="9"/>
      <c r="BE1262" s="11"/>
      <c r="BF1262" s="11"/>
      <c r="BG1262" s="9"/>
      <c r="BH1262" s="9"/>
      <c r="BI1262" s="9"/>
      <c r="BJ1262" s="49"/>
      <c r="BK1262" s="9"/>
      <c r="BL1262" s="11"/>
      <c r="BM1262" s="11"/>
      <c r="BN1262" s="38"/>
    </row>
    <row r="1263" spans="1:66" x14ac:dyDescent="0.15">
      <c r="A1263" s="50" t="s">
        <v>51</v>
      </c>
      <c r="B1263" s="10">
        <v>0.47127140750076568</v>
      </c>
      <c r="C1263" s="12">
        <v>0.34090270072944745</v>
      </c>
      <c r="D1263" s="12">
        <v>0.34613553902073768</v>
      </c>
      <c r="E1263" s="12">
        <v>0.64363729384256418</v>
      </c>
      <c r="F1263" s="12">
        <v>0.54742676195106488</v>
      </c>
      <c r="G1263" s="12">
        <v>0.58686869199702885</v>
      </c>
      <c r="H1263" s="49"/>
      <c r="I1263" s="10">
        <v>0.47127140750076568</v>
      </c>
      <c r="J1263" s="10">
        <v>0.52008210478826511</v>
      </c>
      <c r="K1263" s="10">
        <v>0.42127454503009609</v>
      </c>
      <c r="L1263" s="13" t="s">
        <v>49</v>
      </c>
      <c r="M1263" s="49"/>
      <c r="N1263" s="10">
        <v>0.47127140750076568</v>
      </c>
      <c r="O1263" s="10">
        <v>0.46520585878961784</v>
      </c>
      <c r="P1263" s="12">
        <v>0.36767350399545873</v>
      </c>
      <c r="Q1263" s="13" t="s">
        <v>49</v>
      </c>
      <c r="R1263" s="12">
        <v>0.62227685023628521</v>
      </c>
      <c r="S1263" s="10">
        <v>0.51664338849630309</v>
      </c>
      <c r="T1263" s="13" t="s">
        <v>49</v>
      </c>
      <c r="U1263" s="49"/>
      <c r="V1263" s="10">
        <v>0.47127140750076568</v>
      </c>
      <c r="W1263" s="12">
        <v>0.54604599154429057</v>
      </c>
      <c r="X1263" s="12">
        <v>0.28931053280315228</v>
      </c>
      <c r="Y1263" s="10">
        <v>0.4517547470071871</v>
      </c>
      <c r="Z1263" s="12">
        <v>0.57028850527818142</v>
      </c>
      <c r="AA1263" s="12">
        <v>0.57342479516103162</v>
      </c>
      <c r="AB1263" s="49"/>
      <c r="AC1263" s="10">
        <v>0.47127140750076568</v>
      </c>
      <c r="AD1263" s="10">
        <v>0.43171386156868097</v>
      </c>
      <c r="AE1263" s="10">
        <v>0.51637027943505931</v>
      </c>
      <c r="AF1263" s="10">
        <v>0.46643112007787019</v>
      </c>
      <c r="AG1263" s="49"/>
      <c r="AH1263" s="10">
        <v>0.47127140750076568</v>
      </c>
      <c r="AI1263" s="10">
        <v>0.4535663714440919</v>
      </c>
      <c r="AJ1263" s="12">
        <v>0.41350183363515736</v>
      </c>
      <c r="AK1263" s="13" t="s">
        <v>49</v>
      </c>
      <c r="AL1263" s="12">
        <v>0.59298128160864372</v>
      </c>
      <c r="AM1263" s="12">
        <v>0.41295168043459229</v>
      </c>
      <c r="AN1263" s="13" t="s">
        <v>49</v>
      </c>
      <c r="AO1263" s="10">
        <v>0.43530041204182129</v>
      </c>
      <c r="AP1263" s="10">
        <v>0.49228070876016405</v>
      </c>
      <c r="AQ1263" s="13" t="s">
        <v>49</v>
      </c>
      <c r="AR1263" s="49"/>
      <c r="AS1263" s="10">
        <v>0.47127140750076568</v>
      </c>
      <c r="AT1263" s="10">
        <v>0.44041672664489911</v>
      </c>
      <c r="AU1263" s="10">
        <v>0.53104166953676968</v>
      </c>
      <c r="AV1263" s="10">
        <v>0.4320633182060481</v>
      </c>
      <c r="AW1263" s="49"/>
      <c r="AX1263" s="10">
        <v>0.47127140750076568</v>
      </c>
      <c r="AY1263" s="10">
        <v>0.3908323753832828</v>
      </c>
      <c r="AZ1263" s="10">
        <v>0.48660027074569112</v>
      </c>
      <c r="BA1263" s="10">
        <v>0.45028204893607038</v>
      </c>
      <c r="BB1263" s="10">
        <v>0.53122105841059875</v>
      </c>
      <c r="BC1263" s="49"/>
      <c r="BD1263" s="10">
        <v>0.47127140750076568</v>
      </c>
      <c r="BE1263" s="12">
        <v>0.64212949941948927</v>
      </c>
      <c r="BF1263" s="12">
        <v>0.39971044316771154</v>
      </c>
      <c r="BG1263" s="10">
        <v>0.51579062885082161</v>
      </c>
      <c r="BH1263" s="10">
        <v>0.50471140095795775</v>
      </c>
      <c r="BI1263" s="10">
        <v>0.53243481168353435</v>
      </c>
      <c r="BJ1263" s="49"/>
      <c r="BK1263" s="10">
        <v>0.47127140750076568</v>
      </c>
      <c r="BL1263" s="12">
        <v>0.37768231675253422</v>
      </c>
      <c r="BM1263" s="12">
        <v>0.60953166143498183</v>
      </c>
      <c r="BN1263" s="39">
        <v>0.48933346309204917</v>
      </c>
    </row>
    <row r="1264" spans="1:66" x14ac:dyDescent="0.15">
      <c r="A1264" s="31" t="s">
        <v>210</v>
      </c>
      <c r="B1264" s="4"/>
      <c r="C1264" s="4"/>
      <c r="D1264" s="4"/>
      <c r="E1264" s="4"/>
      <c r="F1264" s="4"/>
      <c r="G1264" s="6"/>
      <c r="H1264" s="26"/>
      <c r="I1264" s="15"/>
      <c r="J1264" s="14"/>
      <c r="K1264" s="14"/>
      <c r="L1264" s="16"/>
      <c r="M1264" s="26"/>
      <c r="N1264" s="5"/>
      <c r="O1264" s="4"/>
      <c r="P1264" s="4"/>
      <c r="Q1264" s="4"/>
      <c r="R1264" s="4"/>
      <c r="S1264" s="4"/>
      <c r="T1264" s="6"/>
      <c r="U1264" s="26"/>
      <c r="V1264" s="5"/>
      <c r="W1264" s="4"/>
      <c r="X1264" s="4"/>
      <c r="Y1264" s="4"/>
      <c r="Z1264" s="4"/>
      <c r="AA1264" s="6"/>
      <c r="AB1264" s="26"/>
      <c r="AC1264" s="15"/>
      <c r="AD1264" s="14"/>
      <c r="AE1264" s="14"/>
      <c r="AF1264" s="16"/>
      <c r="AG1264" s="26"/>
      <c r="AH1264" s="15"/>
      <c r="AI1264" s="14"/>
      <c r="AJ1264" s="14"/>
      <c r="AK1264" s="14"/>
      <c r="AL1264" s="14"/>
      <c r="AM1264" s="14"/>
      <c r="AN1264" s="14"/>
      <c r="AO1264" s="14"/>
      <c r="AP1264" s="14"/>
      <c r="AQ1264" s="16"/>
      <c r="AR1264" s="26"/>
      <c r="AS1264" s="15"/>
      <c r="AT1264" s="14"/>
      <c r="AU1264" s="14"/>
      <c r="AV1264" s="16"/>
      <c r="AW1264" s="26"/>
      <c r="AX1264" s="15"/>
      <c r="AY1264" s="14"/>
      <c r="AZ1264" s="14"/>
      <c r="BA1264" s="14"/>
      <c r="BB1264" s="16"/>
      <c r="BC1264" s="26"/>
      <c r="BD1264" s="5"/>
      <c r="BE1264" s="4"/>
      <c r="BF1264" s="4"/>
      <c r="BG1264" s="4"/>
      <c r="BH1264" s="4"/>
      <c r="BI1264" s="6"/>
      <c r="BJ1264" s="26"/>
      <c r="BK1264" s="5"/>
      <c r="BL1264" s="4"/>
      <c r="BM1264" s="4"/>
      <c r="BN1264" s="34"/>
    </row>
    <row r="1265" spans="1:66" x14ac:dyDescent="0.15">
      <c r="A1265" s="48" t="s">
        <v>48</v>
      </c>
      <c r="B1265" s="7">
        <v>300.24000000000024</v>
      </c>
      <c r="C1265" s="7">
        <v>94.016364727098662</v>
      </c>
      <c r="D1265" s="7">
        <v>51.690989802043276</v>
      </c>
      <c r="E1265" s="7">
        <v>48.08883023394052</v>
      </c>
      <c r="F1265" s="7">
        <v>47.368398320323664</v>
      </c>
      <c r="G1265" s="7">
        <v>59.075416916593916</v>
      </c>
      <c r="H1265" s="49"/>
      <c r="I1265" s="7">
        <v>300.24000000000024</v>
      </c>
      <c r="J1265" s="7">
        <v>151.92216086434527</v>
      </c>
      <c r="K1265" s="7">
        <v>148.31783913565476</v>
      </c>
      <c r="L1265" s="8" t="s">
        <v>49</v>
      </c>
      <c r="M1265" s="49"/>
      <c r="N1265" s="7">
        <v>300.24000000000024</v>
      </c>
      <c r="O1265" s="7">
        <v>98.844773401183105</v>
      </c>
      <c r="P1265" s="7">
        <v>94.951411361899446</v>
      </c>
      <c r="Q1265" s="8" t="s">
        <v>49</v>
      </c>
      <c r="R1265" s="7">
        <v>53.077387463162211</v>
      </c>
      <c r="S1265" s="7">
        <v>53.36642777375539</v>
      </c>
      <c r="T1265" s="8" t="s">
        <v>49</v>
      </c>
      <c r="U1265" s="49"/>
      <c r="V1265" s="7">
        <v>300.24000000000024</v>
      </c>
      <c r="W1265" s="7">
        <v>141.30000000000004</v>
      </c>
      <c r="X1265" s="7">
        <v>87.300000000000011</v>
      </c>
      <c r="Y1265" s="7">
        <v>15.300000000000002</v>
      </c>
      <c r="Z1265" s="7">
        <v>43.739999999999952</v>
      </c>
      <c r="AA1265" s="7">
        <v>12.600000000000001</v>
      </c>
      <c r="AB1265" s="49"/>
      <c r="AC1265" s="7">
        <v>300.24000000000024</v>
      </c>
      <c r="AD1265" s="7">
        <v>143.73176718223064</v>
      </c>
      <c r="AE1265" s="7">
        <v>129.02141117381021</v>
      </c>
      <c r="AF1265" s="7">
        <v>27.486821643959178</v>
      </c>
      <c r="AG1265" s="49"/>
      <c r="AH1265" s="7">
        <v>300.24000000000024</v>
      </c>
      <c r="AI1265" s="7">
        <v>65.33575830428677</v>
      </c>
      <c r="AJ1265" s="7">
        <v>78.396008877943899</v>
      </c>
      <c r="AK1265" s="8" t="s">
        <v>49</v>
      </c>
      <c r="AL1265" s="7">
        <v>74.116775783769839</v>
      </c>
      <c r="AM1265" s="7">
        <v>54.904635390040312</v>
      </c>
      <c r="AN1265" s="8" t="s">
        <v>49</v>
      </c>
      <c r="AO1265" s="7">
        <v>12.4696267762886</v>
      </c>
      <c r="AP1265" s="7">
        <v>15.017194867670574</v>
      </c>
      <c r="AQ1265" s="8" t="s">
        <v>49</v>
      </c>
      <c r="AR1265" s="49"/>
      <c r="AS1265" s="7">
        <v>300.24000000000024</v>
      </c>
      <c r="AT1265" s="7">
        <v>81.14093080016184</v>
      </c>
      <c r="AU1265" s="7">
        <v>112.08545348158719</v>
      </c>
      <c r="AV1265" s="7">
        <v>107.01361571825103</v>
      </c>
      <c r="AW1265" s="49"/>
      <c r="AX1265" s="7">
        <v>300.24000000000024</v>
      </c>
      <c r="AY1265" s="7">
        <v>44.223901108362703</v>
      </c>
      <c r="AZ1265" s="7">
        <v>83.373106771255252</v>
      </c>
      <c r="BA1265" s="7">
        <v>99.711799198269958</v>
      </c>
      <c r="BB1265" s="7">
        <v>72.931192922112146</v>
      </c>
      <c r="BC1265" s="49"/>
      <c r="BD1265" s="7">
        <v>300.24000000000024</v>
      </c>
      <c r="BE1265" s="7">
        <v>33.974862959402877</v>
      </c>
      <c r="BF1265" s="7">
        <v>148.73813833106263</v>
      </c>
      <c r="BG1265" s="7">
        <v>29.689663845171467</v>
      </c>
      <c r="BH1265" s="7">
        <v>66.91913905947095</v>
      </c>
      <c r="BI1265" s="7">
        <v>20.918195804892058</v>
      </c>
      <c r="BJ1265" s="49"/>
      <c r="BK1265" s="7">
        <v>300.24000000000024</v>
      </c>
      <c r="BL1265" s="7">
        <v>115.67831447056177</v>
      </c>
      <c r="BM1265" s="7">
        <v>62.33591642661095</v>
      </c>
      <c r="BN1265" s="35">
        <v>122.22576910282727</v>
      </c>
    </row>
    <row r="1266" spans="1:66" x14ac:dyDescent="0.15">
      <c r="A1266" s="47" t="s">
        <v>211</v>
      </c>
      <c r="B1266" s="9"/>
      <c r="C1266" s="11"/>
      <c r="D1266" s="11"/>
      <c r="E1266" s="11"/>
      <c r="F1266" s="9"/>
      <c r="G1266" s="11"/>
      <c r="H1266" s="49"/>
      <c r="I1266" s="9"/>
      <c r="J1266" s="9"/>
      <c r="K1266" s="9"/>
      <c r="L1266" s="9"/>
      <c r="M1266" s="49"/>
      <c r="N1266" s="9"/>
      <c r="O1266" s="11"/>
      <c r="P1266" s="9"/>
      <c r="Q1266" s="9"/>
      <c r="R1266" s="9"/>
      <c r="S1266" s="11"/>
      <c r="T1266" s="9"/>
      <c r="U1266" s="49"/>
      <c r="V1266" s="9"/>
      <c r="W1266" s="11"/>
      <c r="X1266" s="11"/>
      <c r="Y1266" s="9"/>
      <c r="Z1266" s="9"/>
      <c r="AA1266" s="9"/>
      <c r="AB1266" s="49"/>
      <c r="AC1266" s="9"/>
      <c r="AD1266" s="9"/>
      <c r="AE1266" s="9"/>
      <c r="AF1266" s="9"/>
      <c r="AG1266" s="49"/>
      <c r="AH1266" s="9"/>
      <c r="AI1266" s="9"/>
      <c r="AJ1266" s="9"/>
      <c r="AK1266" s="9"/>
      <c r="AL1266" s="9"/>
      <c r="AM1266" s="9"/>
      <c r="AN1266" s="9"/>
      <c r="AO1266" s="9"/>
      <c r="AP1266" s="9"/>
      <c r="AQ1266" s="9"/>
      <c r="AR1266" s="49"/>
      <c r="AS1266" s="9"/>
      <c r="AT1266" s="9"/>
      <c r="AU1266" s="9"/>
      <c r="AV1266" s="9"/>
      <c r="AW1266" s="49"/>
      <c r="AX1266" s="9"/>
      <c r="AY1266" s="9"/>
      <c r="AZ1266" s="9"/>
      <c r="BA1266" s="9"/>
      <c r="BB1266" s="9"/>
      <c r="BC1266" s="49"/>
      <c r="BD1266" s="9"/>
      <c r="BE1266" s="11"/>
      <c r="BF1266" s="11"/>
      <c r="BG1266" s="11"/>
      <c r="BH1266" s="11"/>
      <c r="BI1266" s="11"/>
      <c r="BJ1266" s="49"/>
      <c r="BK1266" s="9"/>
      <c r="BL1266" s="11"/>
      <c r="BM1266" s="11"/>
      <c r="BN1266" s="36"/>
    </row>
    <row r="1267" spans="1:66" x14ac:dyDescent="0.15">
      <c r="A1267" s="50" t="s">
        <v>51</v>
      </c>
      <c r="B1267" s="10">
        <v>0.25459715200840427</v>
      </c>
      <c r="C1267" s="12">
        <v>0.20574925101034844</v>
      </c>
      <c r="D1267" s="12">
        <v>0.20949994891826459</v>
      </c>
      <c r="E1267" s="12">
        <v>0.21059328831236016</v>
      </c>
      <c r="F1267" s="10">
        <v>0.26196186420052842</v>
      </c>
      <c r="G1267" s="12">
        <v>0.40171182855779258</v>
      </c>
      <c r="H1267" s="49"/>
      <c r="I1267" s="10">
        <v>0.25459715200840427</v>
      </c>
      <c r="J1267" s="10">
        <v>0.22029421024369095</v>
      </c>
      <c r="K1267" s="10">
        <v>0.28973370110640334</v>
      </c>
      <c r="L1267" s="13" t="s">
        <v>49</v>
      </c>
      <c r="M1267" s="49"/>
      <c r="N1267" s="10">
        <v>0.25459715200840427</v>
      </c>
      <c r="O1267" s="12">
        <v>0.1817350661372748</v>
      </c>
      <c r="P1267" s="10">
        <v>0.23524326270324639</v>
      </c>
      <c r="Q1267" s="13" t="s">
        <v>49</v>
      </c>
      <c r="R1267" s="10">
        <v>0.2921019996603707</v>
      </c>
      <c r="S1267" s="12">
        <v>0.38668499142028928</v>
      </c>
      <c r="T1267" s="13" t="s">
        <v>49</v>
      </c>
      <c r="U1267" s="49"/>
      <c r="V1267" s="10">
        <v>0.25459715200840427</v>
      </c>
      <c r="W1267" s="12">
        <v>0.30229224857248277</v>
      </c>
      <c r="X1267" s="12">
        <v>0.1673978251906553</v>
      </c>
      <c r="Y1267" s="10">
        <v>0.30733616193116969</v>
      </c>
      <c r="Z1267" s="10">
        <v>0.26878367573634548</v>
      </c>
      <c r="AA1267" s="10">
        <v>0.21060974621529058</v>
      </c>
      <c r="AB1267" s="49"/>
      <c r="AC1267" s="10">
        <v>0.25459715200840427</v>
      </c>
      <c r="AD1267" s="10">
        <v>0.25418106010857805</v>
      </c>
      <c r="AE1267" s="10">
        <v>0.24479254019022531</v>
      </c>
      <c r="AF1267" s="10">
        <v>0.30279517555676505</v>
      </c>
      <c r="AG1267" s="49"/>
      <c r="AH1267" s="10">
        <v>0.25459715200840427</v>
      </c>
      <c r="AI1267" s="10">
        <v>0.1988193444578582</v>
      </c>
      <c r="AJ1267" s="10">
        <v>0.30031988432726509</v>
      </c>
      <c r="AK1267" s="13" t="s">
        <v>49</v>
      </c>
      <c r="AL1267" s="10">
        <v>0.23459770074770916</v>
      </c>
      <c r="AM1267" s="10">
        <v>0.258554741209223</v>
      </c>
      <c r="AN1267" s="13" t="s">
        <v>49</v>
      </c>
      <c r="AO1267" s="10">
        <v>0.24779688118495119</v>
      </c>
      <c r="AP1267" s="10">
        <v>0.3484633719271405</v>
      </c>
      <c r="AQ1267" s="13" t="s">
        <v>49</v>
      </c>
      <c r="AR1267" s="49"/>
      <c r="AS1267" s="10">
        <v>0.25459715200840427</v>
      </c>
      <c r="AT1267" s="10">
        <v>0.28758331823345551</v>
      </c>
      <c r="AU1267" s="10">
        <v>0.20216417053067204</v>
      </c>
      <c r="AV1267" s="10">
        <v>0.28450405921654909</v>
      </c>
      <c r="AW1267" s="49"/>
      <c r="AX1267" s="10">
        <v>0.25459715200840427</v>
      </c>
      <c r="AY1267" s="10">
        <v>0.25691576168495095</v>
      </c>
      <c r="AZ1267" s="10">
        <v>0.2518244996799025</v>
      </c>
      <c r="BA1267" s="10">
        <v>0.24137464035214226</v>
      </c>
      <c r="BB1267" s="10">
        <v>0.27443869089959838</v>
      </c>
      <c r="BC1267" s="49"/>
      <c r="BD1267" s="10">
        <v>0.25459715200840427</v>
      </c>
      <c r="BE1267" s="12">
        <v>0.53440109939820646</v>
      </c>
      <c r="BF1267" s="12">
        <v>0.20577890985170491</v>
      </c>
      <c r="BG1267" s="12">
        <v>0.20742463203231562</v>
      </c>
      <c r="BH1267" s="12">
        <v>0.31142315091572198</v>
      </c>
      <c r="BI1267" s="12">
        <v>3.2428040547483945E-2</v>
      </c>
      <c r="BJ1267" s="49"/>
      <c r="BK1267" s="10">
        <v>0.25459715200840427</v>
      </c>
      <c r="BL1267" s="12">
        <v>0.14017048837927198</v>
      </c>
      <c r="BM1267" s="12">
        <v>0.28678340291004972</v>
      </c>
      <c r="BN1267" s="37">
        <v>0.34647895578228066</v>
      </c>
    </row>
    <row r="1268" spans="1:66" x14ac:dyDescent="0.15">
      <c r="A1268" s="47" t="s">
        <v>212</v>
      </c>
      <c r="B1268" s="9"/>
      <c r="C1268" s="11"/>
      <c r="D1268" s="9"/>
      <c r="E1268" s="11"/>
      <c r="F1268" s="11"/>
      <c r="G1268" s="11"/>
      <c r="H1268" s="49"/>
      <c r="I1268" s="9"/>
      <c r="J1268" s="9"/>
      <c r="K1268" s="9"/>
      <c r="L1268" s="9"/>
      <c r="M1268" s="49"/>
      <c r="N1268" s="9"/>
      <c r="O1268" s="11"/>
      <c r="P1268" s="9"/>
      <c r="Q1268" s="9"/>
      <c r="R1268" s="11"/>
      <c r="S1268" s="9"/>
      <c r="T1268" s="9"/>
      <c r="U1268" s="49"/>
      <c r="V1268" s="9"/>
      <c r="W1268" s="11"/>
      <c r="X1268" s="11"/>
      <c r="Y1268" s="9"/>
      <c r="Z1268" s="11"/>
      <c r="AA1268" s="11"/>
      <c r="AB1268" s="49"/>
      <c r="AC1268" s="9"/>
      <c r="AD1268" s="9"/>
      <c r="AE1268" s="9"/>
      <c r="AF1268" s="9"/>
      <c r="AG1268" s="49"/>
      <c r="AH1268" s="9"/>
      <c r="AI1268" s="9"/>
      <c r="AJ1268" s="9"/>
      <c r="AK1268" s="9"/>
      <c r="AL1268" s="9"/>
      <c r="AM1268" s="9"/>
      <c r="AN1268" s="9"/>
      <c r="AO1268" s="9"/>
      <c r="AP1268" s="9"/>
      <c r="AQ1268" s="9"/>
      <c r="AR1268" s="49"/>
      <c r="AS1268" s="9"/>
      <c r="AT1268" s="9"/>
      <c r="AU1268" s="9"/>
      <c r="AV1268" s="9"/>
      <c r="AW1268" s="49"/>
      <c r="AX1268" s="9"/>
      <c r="AY1268" s="9"/>
      <c r="AZ1268" s="9"/>
      <c r="BA1268" s="9"/>
      <c r="BB1268" s="9"/>
      <c r="BC1268" s="49"/>
      <c r="BD1268" s="9"/>
      <c r="BE1268" s="9"/>
      <c r="BF1268" s="9"/>
      <c r="BG1268" s="9"/>
      <c r="BH1268" s="9"/>
      <c r="BI1268" s="9"/>
      <c r="BJ1268" s="49"/>
      <c r="BK1268" s="9"/>
      <c r="BL1268" s="9"/>
      <c r="BM1268" s="9"/>
      <c r="BN1268" s="38"/>
    </row>
    <row r="1269" spans="1:66" x14ac:dyDescent="0.15">
      <c r="A1269" s="50" t="s">
        <v>51</v>
      </c>
      <c r="B1269" s="10">
        <v>0.25166847883429777</v>
      </c>
      <c r="C1269" s="12">
        <v>0.15662382063333785</v>
      </c>
      <c r="D1269" s="10">
        <v>0.18466062008810719</v>
      </c>
      <c r="E1269" s="12">
        <v>0.33027378710586547</v>
      </c>
      <c r="F1269" s="12">
        <v>0.31328104725523503</v>
      </c>
      <c r="G1269" s="12">
        <v>0.34817105273030224</v>
      </c>
      <c r="H1269" s="49"/>
      <c r="I1269" s="10">
        <v>0.25166847883429777</v>
      </c>
      <c r="J1269" s="10">
        <v>0.24747237663361418</v>
      </c>
      <c r="K1269" s="10">
        <v>0.25596655192685713</v>
      </c>
      <c r="L1269" s="13" t="s">
        <v>49</v>
      </c>
      <c r="M1269" s="49"/>
      <c r="N1269" s="10">
        <v>0.25166847883429777</v>
      </c>
      <c r="O1269" s="12">
        <v>0.18241481539406154</v>
      </c>
      <c r="P1269" s="10">
        <v>0.23298465124780304</v>
      </c>
      <c r="Q1269" s="13" t="s">
        <v>49</v>
      </c>
      <c r="R1269" s="12">
        <v>0.36862754658654856</v>
      </c>
      <c r="S1269" s="10">
        <v>0.29685675193249289</v>
      </c>
      <c r="T1269" s="13" t="s">
        <v>49</v>
      </c>
      <c r="U1269" s="49"/>
      <c r="V1269" s="10">
        <v>0.25166847883429777</v>
      </c>
      <c r="W1269" s="12">
        <v>0.27879747272208399</v>
      </c>
      <c r="X1269" s="12">
        <v>0.13169093244795319</v>
      </c>
      <c r="Y1269" s="10">
        <v>0.22474138774250049</v>
      </c>
      <c r="Z1269" s="12">
        <v>0.36213281732817265</v>
      </c>
      <c r="AA1269" s="12">
        <v>0.42793731146653308</v>
      </c>
      <c r="AB1269" s="49"/>
      <c r="AC1269" s="10">
        <v>0.25166847883429777</v>
      </c>
      <c r="AD1269" s="10">
        <v>0.21766492321934125</v>
      </c>
      <c r="AE1269" s="10">
        <v>0.28989618497749076</v>
      </c>
      <c r="AF1269" s="10">
        <v>0.25003855398900932</v>
      </c>
      <c r="AG1269" s="49"/>
      <c r="AH1269" s="10">
        <v>0.25166847883429777</v>
      </c>
      <c r="AI1269" s="10">
        <v>0.23608966749984103</v>
      </c>
      <c r="AJ1269" s="10">
        <v>0.20230961806594713</v>
      </c>
      <c r="AK1269" s="13" t="s">
        <v>49</v>
      </c>
      <c r="AL1269" s="10">
        <v>0.26332213577889518</v>
      </c>
      <c r="AM1269" s="10">
        <v>0.32576898209429811</v>
      </c>
      <c r="AN1269" s="13" t="s">
        <v>49</v>
      </c>
      <c r="AO1269" s="10">
        <v>0.21290557525949846</v>
      </c>
      <c r="AP1269" s="10">
        <v>0.28087216771840823</v>
      </c>
      <c r="AQ1269" s="13" t="s">
        <v>49</v>
      </c>
      <c r="AR1269" s="49"/>
      <c r="AS1269" s="10">
        <v>0.25166847883429777</v>
      </c>
      <c r="AT1269" s="10">
        <v>0.21837097512451242</v>
      </c>
      <c r="AU1269" s="10">
        <v>0.30287560324702745</v>
      </c>
      <c r="AV1269" s="10">
        <v>0.22328159276782761</v>
      </c>
      <c r="AW1269" s="49"/>
      <c r="AX1269" s="10">
        <v>0.25166847883429777</v>
      </c>
      <c r="AY1269" s="10">
        <v>0.29325996057113912</v>
      </c>
      <c r="AZ1269" s="10">
        <v>0.27384759580636159</v>
      </c>
      <c r="BA1269" s="10">
        <v>0.24100432551224479</v>
      </c>
      <c r="BB1269" s="10">
        <v>0.21567376322859255</v>
      </c>
      <c r="BC1269" s="49"/>
      <c r="BD1269" s="10">
        <v>0.25166847883429777</v>
      </c>
      <c r="BE1269" s="10">
        <v>0.19366088447824148</v>
      </c>
      <c r="BF1269" s="10">
        <v>0.24666337385799672</v>
      </c>
      <c r="BG1269" s="10">
        <v>0.15665817242302854</v>
      </c>
      <c r="BH1269" s="10">
        <v>0.30627415084665993</v>
      </c>
      <c r="BI1269" s="10">
        <v>0.3416336738768036</v>
      </c>
      <c r="BJ1269" s="49"/>
      <c r="BK1269" s="10">
        <v>0.25166847883429777</v>
      </c>
      <c r="BL1269" s="10">
        <v>0.21244333610654922</v>
      </c>
      <c r="BM1269" s="10">
        <v>0.31096895648070871</v>
      </c>
      <c r="BN1269" s="39">
        <v>0.25854876916228042</v>
      </c>
    </row>
    <row r="1270" spans="1:66" x14ac:dyDescent="0.15">
      <c r="A1270" s="47" t="s">
        <v>213</v>
      </c>
      <c r="B1270" s="9"/>
      <c r="C1270" s="11"/>
      <c r="D1270" s="11"/>
      <c r="E1270" s="9"/>
      <c r="F1270" s="9"/>
      <c r="G1270" s="11"/>
      <c r="H1270" s="49"/>
      <c r="I1270" s="9"/>
      <c r="J1270" s="9"/>
      <c r="K1270" s="9"/>
      <c r="L1270" s="9"/>
      <c r="M1270" s="49"/>
      <c r="N1270" s="9"/>
      <c r="O1270" s="11"/>
      <c r="P1270" s="11"/>
      <c r="Q1270" s="9"/>
      <c r="R1270" s="11"/>
      <c r="S1270" s="9"/>
      <c r="T1270" s="9"/>
      <c r="U1270" s="49"/>
      <c r="V1270" s="9"/>
      <c r="W1270" s="11"/>
      <c r="X1270" s="11"/>
      <c r="Y1270" s="9"/>
      <c r="Z1270" s="11"/>
      <c r="AA1270" s="9"/>
      <c r="AB1270" s="49"/>
      <c r="AC1270" s="9"/>
      <c r="AD1270" s="9"/>
      <c r="AE1270" s="9"/>
      <c r="AF1270" s="9"/>
      <c r="AG1270" s="49"/>
      <c r="AH1270" s="9"/>
      <c r="AI1270" s="11"/>
      <c r="AJ1270" s="11"/>
      <c r="AK1270" s="9"/>
      <c r="AL1270" s="11"/>
      <c r="AM1270" s="11"/>
      <c r="AN1270" s="9"/>
      <c r="AO1270" s="9"/>
      <c r="AP1270" s="9"/>
      <c r="AQ1270" s="9"/>
      <c r="AR1270" s="49"/>
      <c r="AS1270" s="9"/>
      <c r="AT1270" s="9"/>
      <c r="AU1270" s="9"/>
      <c r="AV1270" s="9"/>
      <c r="AW1270" s="49"/>
      <c r="AX1270" s="9"/>
      <c r="AY1270" s="9"/>
      <c r="AZ1270" s="9"/>
      <c r="BA1270" s="11"/>
      <c r="BB1270" s="11"/>
      <c r="BC1270" s="49"/>
      <c r="BD1270" s="9"/>
      <c r="BE1270" s="9"/>
      <c r="BF1270" s="9"/>
      <c r="BG1270" s="9"/>
      <c r="BH1270" s="9"/>
      <c r="BI1270" s="9"/>
      <c r="BJ1270" s="49"/>
      <c r="BK1270" s="9"/>
      <c r="BL1270" s="9"/>
      <c r="BM1270" s="9"/>
      <c r="BN1270" s="38"/>
    </row>
    <row r="1271" spans="1:66" x14ac:dyDescent="0.15">
      <c r="A1271" s="50" t="s">
        <v>51</v>
      </c>
      <c r="B1271" s="10">
        <v>0.25009501717233984</v>
      </c>
      <c r="C1271" s="12">
        <v>0.36406506830288071</v>
      </c>
      <c r="D1271" s="12">
        <v>0.16137512744383153</v>
      </c>
      <c r="E1271" s="10">
        <v>0.24018469211182955</v>
      </c>
      <c r="F1271" s="10">
        <v>0.23886981907304106</v>
      </c>
      <c r="G1271" s="12">
        <v>0.16341369263933109</v>
      </c>
      <c r="H1271" s="49"/>
      <c r="I1271" s="10">
        <v>0.25009501717233984</v>
      </c>
      <c r="J1271" s="10">
        <v>0.28741579167932207</v>
      </c>
      <c r="K1271" s="10">
        <v>0.21186729796287987</v>
      </c>
      <c r="L1271" s="13" t="s">
        <v>49</v>
      </c>
      <c r="M1271" s="49"/>
      <c r="N1271" s="10">
        <v>0.25009501717233984</v>
      </c>
      <c r="O1271" s="12">
        <v>0.35887846254154815</v>
      </c>
      <c r="P1271" s="12">
        <v>0.19638101867875149</v>
      </c>
      <c r="Q1271" s="13" t="s">
        <v>49</v>
      </c>
      <c r="R1271" s="12">
        <v>0.15433253634912003</v>
      </c>
      <c r="S1271" s="10">
        <v>0.23942102670422274</v>
      </c>
      <c r="T1271" s="13" t="s">
        <v>49</v>
      </c>
      <c r="U1271" s="49"/>
      <c r="V1271" s="10">
        <v>0.25009501717233984</v>
      </c>
      <c r="W1271" s="12">
        <v>0.16993724674654509</v>
      </c>
      <c r="X1271" s="12">
        <v>0.3785549148283191</v>
      </c>
      <c r="Y1271" s="10">
        <v>0.35871975782322785</v>
      </c>
      <c r="Z1271" s="12">
        <v>0.2013345236827129</v>
      </c>
      <c r="AA1271" s="10">
        <v>0.29633067979738403</v>
      </c>
      <c r="AB1271" s="49"/>
      <c r="AC1271" s="10">
        <v>0.25009501717233984</v>
      </c>
      <c r="AD1271" s="10">
        <v>0.21246385014302296</v>
      </c>
      <c r="AE1271" s="10">
        <v>0.29884314078291474</v>
      </c>
      <c r="AF1271" s="10">
        <v>0.21805211408711467</v>
      </c>
      <c r="AG1271" s="49"/>
      <c r="AH1271" s="10">
        <v>0.25009501717233984</v>
      </c>
      <c r="AI1271" s="12">
        <v>0.2911480302748608</v>
      </c>
      <c r="AJ1271" s="12">
        <v>0.14688792798774258</v>
      </c>
      <c r="AK1271" s="13" t="s">
        <v>49</v>
      </c>
      <c r="AL1271" s="12">
        <v>0.29491197900073013</v>
      </c>
      <c r="AM1271" s="12">
        <v>0.30414988827900624</v>
      </c>
      <c r="AN1271" s="13" t="s">
        <v>49</v>
      </c>
      <c r="AO1271" s="10">
        <v>0.22330466084209957</v>
      </c>
      <c r="AP1271" s="10">
        <v>0.21369062725573112</v>
      </c>
      <c r="AQ1271" s="13" t="s">
        <v>49</v>
      </c>
      <c r="AR1271" s="49"/>
      <c r="AS1271" s="10">
        <v>0.25009501717233984</v>
      </c>
      <c r="AT1271" s="10">
        <v>0.25468200444162964</v>
      </c>
      <c r="AU1271" s="10">
        <v>0.29404433853981438</v>
      </c>
      <c r="AV1271" s="10">
        <v>0.20058475628900074</v>
      </c>
      <c r="AW1271" s="49"/>
      <c r="AX1271" s="10">
        <v>0.25009501717233984</v>
      </c>
      <c r="AY1271" s="10">
        <v>0.17118682906202423</v>
      </c>
      <c r="AZ1271" s="10">
        <v>0.2718466732105142</v>
      </c>
      <c r="BA1271" s="12">
        <v>0.32496395928121569</v>
      </c>
      <c r="BB1271" s="12">
        <v>0.17071619552573133</v>
      </c>
      <c r="BC1271" s="49"/>
      <c r="BD1271" s="10">
        <v>0.25009501717233984</v>
      </c>
      <c r="BE1271" s="10">
        <v>0.13768281465621751</v>
      </c>
      <c r="BF1271" s="10">
        <v>0.24504930075134268</v>
      </c>
      <c r="BG1271" s="10">
        <v>0.30625970544226722</v>
      </c>
      <c r="BH1271" s="10">
        <v>0.28134169740849757</v>
      </c>
      <c r="BI1271" s="10">
        <v>0.28887312191178338</v>
      </c>
      <c r="BJ1271" s="49"/>
      <c r="BK1271" s="10">
        <v>0.25009501717233984</v>
      </c>
      <c r="BL1271" s="10">
        <v>0.30309537416973847</v>
      </c>
      <c r="BM1271" s="10">
        <v>0.26204090956164422</v>
      </c>
      <c r="BN1271" s="39">
        <v>0.1938413305407293</v>
      </c>
    </row>
    <row r="1272" spans="1:66" x14ac:dyDescent="0.15">
      <c r="A1272" s="47" t="s">
        <v>214</v>
      </c>
      <c r="B1272" s="9"/>
      <c r="C1272" s="9"/>
      <c r="D1272" s="11"/>
      <c r="E1272" s="9"/>
      <c r="F1272" s="11"/>
      <c r="G1272" s="11"/>
      <c r="H1272" s="49"/>
      <c r="I1272" s="9"/>
      <c r="J1272" s="9"/>
      <c r="K1272" s="9"/>
      <c r="L1272" s="9"/>
      <c r="M1272" s="49"/>
      <c r="N1272" s="9"/>
      <c r="O1272" s="11"/>
      <c r="P1272" s="11"/>
      <c r="Q1272" s="9"/>
      <c r="R1272" s="9"/>
      <c r="S1272" s="11"/>
      <c r="T1272" s="9"/>
      <c r="U1272" s="49"/>
      <c r="V1272" s="9"/>
      <c r="W1272" s="9"/>
      <c r="X1272" s="9"/>
      <c r="Y1272" s="9"/>
      <c r="Z1272" s="9"/>
      <c r="AA1272" s="9"/>
      <c r="AB1272" s="49"/>
      <c r="AC1272" s="9"/>
      <c r="AD1272" s="9"/>
      <c r="AE1272" s="9"/>
      <c r="AF1272" s="9"/>
      <c r="AG1272" s="49"/>
      <c r="AH1272" s="9"/>
      <c r="AI1272" s="9"/>
      <c r="AJ1272" s="9"/>
      <c r="AK1272" s="9"/>
      <c r="AL1272" s="9"/>
      <c r="AM1272" s="9"/>
      <c r="AN1272" s="9"/>
      <c r="AO1272" s="9"/>
      <c r="AP1272" s="9"/>
      <c r="AQ1272" s="9"/>
      <c r="AR1272" s="49"/>
      <c r="AS1272" s="9"/>
      <c r="AT1272" s="9"/>
      <c r="AU1272" s="9"/>
      <c r="AV1272" s="9"/>
      <c r="AW1272" s="49"/>
      <c r="AX1272" s="9"/>
      <c r="AY1272" s="9"/>
      <c r="AZ1272" s="9"/>
      <c r="BA1272" s="9"/>
      <c r="BB1272" s="9"/>
      <c r="BC1272" s="49"/>
      <c r="BD1272" s="9"/>
      <c r="BE1272" s="11"/>
      <c r="BF1272" s="11"/>
      <c r="BG1272" s="11"/>
      <c r="BH1272" s="11"/>
      <c r="BI1272" s="11"/>
      <c r="BJ1272" s="49"/>
      <c r="BK1272" s="9"/>
      <c r="BL1272" s="11"/>
      <c r="BM1272" s="11"/>
      <c r="BN1272" s="36"/>
    </row>
    <row r="1273" spans="1:66" x14ac:dyDescent="0.15">
      <c r="A1273" s="50" t="s">
        <v>51</v>
      </c>
      <c r="B1273" s="10">
        <v>0.11718570661080634</v>
      </c>
      <c r="C1273" s="10">
        <v>0.12931208734282082</v>
      </c>
      <c r="D1273" s="12">
        <v>0.23680581950764093</v>
      </c>
      <c r="E1273" s="10">
        <v>0.11059333733617643</v>
      </c>
      <c r="F1273" s="12">
        <v>6.135593225813183E-2</v>
      </c>
      <c r="G1273" s="12">
        <v>4.3351713036287209E-2</v>
      </c>
      <c r="H1273" s="49"/>
      <c r="I1273" s="10">
        <v>0.11718570661080634</v>
      </c>
      <c r="J1273" s="10">
        <v>0.127531504601369</v>
      </c>
      <c r="K1273" s="10">
        <v>0.10658849190115381</v>
      </c>
      <c r="L1273" s="13" t="s">
        <v>49</v>
      </c>
      <c r="M1273" s="49"/>
      <c r="N1273" s="10">
        <v>0.11718570661080634</v>
      </c>
      <c r="O1273" s="12">
        <v>0.15462796793814382</v>
      </c>
      <c r="P1273" s="12">
        <v>0.15199687011817589</v>
      </c>
      <c r="Q1273" s="13" t="s">
        <v>49</v>
      </c>
      <c r="R1273" s="10">
        <v>7.7070396651098244E-2</v>
      </c>
      <c r="S1273" s="12">
        <v>2.5796320132790745E-2</v>
      </c>
      <c r="T1273" s="13" t="s">
        <v>49</v>
      </c>
      <c r="U1273" s="49"/>
      <c r="V1273" s="10">
        <v>0.11718570661080634</v>
      </c>
      <c r="W1273" s="10">
        <v>0.11660365263007226</v>
      </c>
      <c r="X1273" s="10">
        <v>0.14934669054280025</v>
      </c>
      <c r="Y1273" s="10">
        <v>0.10920269250310187</v>
      </c>
      <c r="Z1273" s="10">
        <v>9.1425998091344607E-2</v>
      </c>
      <c r="AA1273" s="10">
        <v>0</v>
      </c>
      <c r="AB1273" s="49"/>
      <c r="AC1273" s="10">
        <v>0.11718570661080634</v>
      </c>
      <c r="AD1273" s="10">
        <v>0.12805987558920201</v>
      </c>
      <c r="AE1273" s="10">
        <v>0.10921831556644122</v>
      </c>
      <c r="AF1273" s="10">
        <v>9.7721852444059856E-2</v>
      </c>
      <c r="AG1273" s="49"/>
      <c r="AH1273" s="10">
        <v>0.11718570661080634</v>
      </c>
      <c r="AI1273" s="10">
        <v>9.8602199877072541E-2</v>
      </c>
      <c r="AJ1273" s="10">
        <v>0.15261009961310928</v>
      </c>
      <c r="AK1273" s="13" t="s">
        <v>49</v>
      </c>
      <c r="AL1273" s="10">
        <v>0.14984491745878573</v>
      </c>
      <c r="AM1273" s="10">
        <v>5.4375719455556484E-2</v>
      </c>
      <c r="AN1273" s="13" t="s">
        <v>49</v>
      </c>
      <c r="AO1273" s="10">
        <v>0.14648314187917716</v>
      </c>
      <c r="AP1273" s="10">
        <v>5.7232594247411485E-2</v>
      </c>
      <c r="AQ1273" s="13" t="s">
        <v>49</v>
      </c>
      <c r="AR1273" s="49"/>
      <c r="AS1273" s="10">
        <v>0.11718570661080634</v>
      </c>
      <c r="AT1273" s="10">
        <v>0.14192333593542875</v>
      </c>
      <c r="AU1273" s="10">
        <v>0.11482984700532624</v>
      </c>
      <c r="AV1273" s="10">
        <v>0.10089640860634019</v>
      </c>
      <c r="AW1273" s="49"/>
      <c r="AX1273" s="10">
        <v>0.11718570661080634</v>
      </c>
      <c r="AY1273" s="10">
        <v>0.19463260649307862</v>
      </c>
      <c r="AZ1273" s="10">
        <v>9.905530284435983E-2</v>
      </c>
      <c r="BA1273" s="10">
        <v>9.8525269712030406E-2</v>
      </c>
      <c r="BB1273" s="10">
        <v>0.11646241917506502</v>
      </c>
      <c r="BC1273" s="49"/>
      <c r="BD1273" s="10">
        <v>0.11718570661080634</v>
      </c>
      <c r="BE1273" s="12">
        <v>0</v>
      </c>
      <c r="BF1273" s="12">
        <v>0.13253890106600927</v>
      </c>
      <c r="BG1273" s="12">
        <v>0.19589024374972544</v>
      </c>
      <c r="BH1273" s="12">
        <v>5.1918115274993626E-2</v>
      </c>
      <c r="BI1273" s="12">
        <v>0.29543733820051266</v>
      </c>
      <c r="BJ1273" s="49"/>
      <c r="BK1273" s="10">
        <v>0.11718570661080634</v>
      </c>
      <c r="BL1273" s="12">
        <v>0.18876386869650144</v>
      </c>
      <c r="BM1273" s="12">
        <v>4.2448283006838929E-2</v>
      </c>
      <c r="BN1273" s="37">
        <v>8.7558440790861211E-2</v>
      </c>
    </row>
    <row r="1274" spans="1:66" x14ac:dyDescent="0.15">
      <c r="A1274" s="47" t="s">
        <v>215</v>
      </c>
      <c r="B1274" s="9"/>
      <c r="C1274" s="11"/>
      <c r="D1274" s="11"/>
      <c r="E1274" s="9"/>
      <c r="F1274" s="9"/>
      <c r="G1274" s="11"/>
      <c r="H1274" s="49"/>
      <c r="I1274" s="9"/>
      <c r="J1274" s="9"/>
      <c r="K1274" s="9"/>
      <c r="L1274" s="9"/>
      <c r="M1274" s="49"/>
      <c r="N1274" s="9"/>
      <c r="O1274" s="9"/>
      <c r="P1274" s="11"/>
      <c r="Q1274" s="9"/>
      <c r="R1274" s="9"/>
      <c r="S1274" s="11"/>
      <c r="T1274" s="9"/>
      <c r="U1274" s="49"/>
      <c r="V1274" s="9"/>
      <c r="W1274" s="9"/>
      <c r="X1274" s="9"/>
      <c r="Y1274" s="9"/>
      <c r="Z1274" s="9"/>
      <c r="AA1274" s="9"/>
      <c r="AB1274" s="49"/>
      <c r="AC1274" s="9"/>
      <c r="AD1274" s="11"/>
      <c r="AE1274" s="11"/>
      <c r="AF1274" s="9"/>
      <c r="AG1274" s="49"/>
      <c r="AH1274" s="9"/>
      <c r="AI1274" s="9"/>
      <c r="AJ1274" s="11"/>
      <c r="AK1274" s="9"/>
      <c r="AL1274" s="11"/>
      <c r="AM1274" s="11"/>
      <c r="AN1274" s="9"/>
      <c r="AO1274" s="9"/>
      <c r="AP1274" s="9"/>
      <c r="AQ1274" s="9"/>
      <c r="AR1274" s="49"/>
      <c r="AS1274" s="9"/>
      <c r="AT1274" s="9"/>
      <c r="AU1274" s="11"/>
      <c r="AV1274" s="11"/>
      <c r="AW1274" s="49"/>
      <c r="AX1274" s="9"/>
      <c r="AY1274" s="11"/>
      <c r="AZ1274" s="11"/>
      <c r="BA1274" s="11"/>
      <c r="BB1274" s="11"/>
      <c r="BC1274" s="49"/>
      <c r="BD1274" s="9"/>
      <c r="BE1274" s="9"/>
      <c r="BF1274" s="11"/>
      <c r="BG1274" s="9"/>
      <c r="BH1274" s="11"/>
      <c r="BI1274" s="11"/>
      <c r="BJ1274" s="49"/>
      <c r="BK1274" s="9"/>
      <c r="BL1274" s="9"/>
      <c r="BM1274" s="9"/>
      <c r="BN1274" s="38"/>
    </row>
    <row r="1275" spans="1:66" x14ac:dyDescent="0.15">
      <c r="A1275" s="50" t="s">
        <v>51</v>
      </c>
      <c r="B1275" s="10">
        <v>0.12645364537415096</v>
      </c>
      <c r="C1275" s="12">
        <v>0.14424977271061148</v>
      </c>
      <c r="D1275" s="12">
        <v>0.20765848404215598</v>
      </c>
      <c r="E1275" s="10">
        <v>0.10835489513376881</v>
      </c>
      <c r="F1275" s="10">
        <v>0.12453133721306266</v>
      </c>
      <c r="G1275" s="12">
        <v>4.3351713036287209E-2</v>
      </c>
      <c r="H1275" s="49"/>
      <c r="I1275" s="10">
        <v>0.12645364537415096</v>
      </c>
      <c r="J1275" s="10">
        <v>0.11728611684200288</v>
      </c>
      <c r="K1275" s="10">
        <v>0.13584395710270622</v>
      </c>
      <c r="L1275" s="13" t="s">
        <v>49</v>
      </c>
      <c r="M1275" s="49"/>
      <c r="N1275" s="10">
        <v>0.12645364537415096</v>
      </c>
      <c r="O1275" s="10">
        <v>0.12234368798897062</v>
      </c>
      <c r="P1275" s="12">
        <v>0.18339419725202308</v>
      </c>
      <c r="Q1275" s="13" t="s">
        <v>49</v>
      </c>
      <c r="R1275" s="10">
        <v>0.10786752075286131</v>
      </c>
      <c r="S1275" s="12">
        <v>5.1240909810204509E-2</v>
      </c>
      <c r="T1275" s="13" t="s">
        <v>49</v>
      </c>
      <c r="U1275" s="49"/>
      <c r="V1275" s="10">
        <v>0.12645364537415096</v>
      </c>
      <c r="W1275" s="10">
        <v>0.13236937932881568</v>
      </c>
      <c r="X1275" s="10">
        <v>0.1730096369902718</v>
      </c>
      <c r="Y1275" s="10">
        <v>0</v>
      </c>
      <c r="Z1275" s="10">
        <v>7.6322985161425536E-2</v>
      </c>
      <c r="AA1275" s="10">
        <v>6.512226252079209E-2</v>
      </c>
      <c r="AB1275" s="49"/>
      <c r="AC1275" s="10">
        <v>0.12645364537415096</v>
      </c>
      <c r="AD1275" s="12">
        <v>0.18763029093985592</v>
      </c>
      <c r="AE1275" s="12">
        <v>5.7249818482927442E-2</v>
      </c>
      <c r="AF1275" s="10">
        <v>0.13139230392305074</v>
      </c>
      <c r="AG1275" s="49"/>
      <c r="AH1275" s="10">
        <v>0.12645364537415096</v>
      </c>
      <c r="AI1275" s="10">
        <v>0.17534075789036732</v>
      </c>
      <c r="AJ1275" s="12">
        <v>0.19787247000593622</v>
      </c>
      <c r="AK1275" s="13" t="s">
        <v>49</v>
      </c>
      <c r="AL1275" s="12">
        <v>5.7323267013879214E-2</v>
      </c>
      <c r="AM1275" s="12">
        <v>5.7150668961916624E-2</v>
      </c>
      <c r="AN1275" s="13" t="s">
        <v>49</v>
      </c>
      <c r="AO1275" s="10">
        <v>0.16950974083427361</v>
      </c>
      <c r="AP1275" s="10">
        <v>9.9741238851308436E-2</v>
      </c>
      <c r="AQ1275" s="13" t="s">
        <v>49</v>
      </c>
      <c r="AR1275" s="49"/>
      <c r="AS1275" s="10">
        <v>0.12645364537415096</v>
      </c>
      <c r="AT1275" s="10">
        <v>9.7440366264972836E-2</v>
      </c>
      <c r="AU1275" s="12">
        <v>8.6086040677159761E-2</v>
      </c>
      <c r="AV1275" s="12">
        <v>0.19073318312028262</v>
      </c>
      <c r="AW1275" s="49"/>
      <c r="AX1275" s="10">
        <v>0.12645364537415096</v>
      </c>
      <c r="AY1275" s="12">
        <v>8.4004842188807202E-2</v>
      </c>
      <c r="AZ1275" s="12">
        <v>0.10342592845886139</v>
      </c>
      <c r="BA1275" s="12">
        <v>9.4131805142366617E-2</v>
      </c>
      <c r="BB1275" s="12">
        <v>0.22270893117101243</v>
      </c>
      <c r="BC1275" s="49"/>
      <c r="BD1275" s="10">
        <v>0.12645364537415096</v>
      </c>
      <c r="BE1275" s="10">
        <v>0.13425520146733472</v>
      </c>
      <c r="BF1275" s="12">
        <v>0.16996951447294642</v>
      </c>
      <c r="BG1275" s="10">
        <v>0.13376724635266313</v>
      </c>
      <c r="BH1275" s="12">
        <v>4.9042885554126732E-2</v>
      </c>
      <c r="BI1275" s="12">
        <v>4.1627825463416472E-2</v>
      </c>
      <c r="BJ1275" s="49"/>
      <c r="BK1275" s="10">
        <v>0.12645364537415096</v>
      </c>
      <c r="BL1275" s="10">
        <v>0.15552693264793868</v>
      </c>
      <c r="BM1275" s="10">
        <v>9.7758448040758714E-2</v>
      </c>
      <c r="BN1275" s="39">
        <v>0.11357250372384825</v>
      </c>
    </row>
    <row r="1276" spans="1:66" ht="24" x14ac:dyDescent="0.15">
      <c r="A1276" s="31" t="s">
        <v>216</v>
      </c>
      <c r="B1276" s="4"/>
      <c r="C1276" s="4"/>
      <c r="D1276" s="4"/>
      <c r="E1276" s="4"/>
      <c r="F1276" s="4"/>
      <c r="G1276" s="6"/>
      <c r="H1276" s="26"/>
      <c r="I1276" s="15"/>
      <c r="J1276" s="14"/>
      <c r="K1276" s="14"/>
      <c r="L1276" s="16"/>
      <c r="M1276" s="26"/>
      <c r="N1276" s="5"/>
      <c r="O1276" s="4"/>
      <c r="P1276" s="4"/>
      <c r="Q1276" s="4"/>
      <c r="R1276" s="4"/>
      <c r="S1276" s="4"/>
      <c r="T1276" s="6"/>
      <c r="U1276" s="26"/>
      <c r="V1276" s="5"/>
      <c r="W1276" s="4"/>
      <c r="X1276" s="4"/>
      <c r="Y1276" s="4"/>
      <c r="Z1276" s="4"/>
      <c r="AA1276" s="6"/>
      <c r="AB1276" s="26"/>
      <c r="AC1276" s="5"/>
      <c r="AD1276" s="4"/>
      <c r="AE1276" s="4"/>
      <c r="AF1276" s="6"/>
      <c r="AG1276" s="26"/>
      <c r="AH1276" s="5"/>
      <c r="AI1276" s="4"/>
      <c r="AJ1276" s="4"/>
      <c r="AK1276" s="4"/>
      <c r="AL1276" s="4"/>
      <c r="AM1276" s="4"/>
      <c r="AN1276" s="4"/>
      <c r="AO1276" s="4"/>
      <c r="AP1276" s="4"/>
      <c r="AQ1276" s="6"/>
      <c r="AR1276" s="26"/>
      <c r="AS1276" s="5"/>
      <c r="AT1276" s="4"/>
      <c r="AU1276" s="4"/>
      <c r="AV1276" s="6"/>
      <c r="AW1276" s="26"/>
      <c r="AX1276" s="15"/>
      <c r="AY1276" s="14"/>
      <c r="AZ1276" s="14"/>
      <c r="BA1276" s="14"/>
      <c r="BB1276" s="16"/>
      <c r="BC1276" s="26"/>
      <c r="BD1276" s="5"/>
      <c r="BE1276" s="4"/>
      <c r="BF1276" s="4"/>
      <c r="BG1276" s="4"/>
      <c r="BH1276" s="4"/>
      <c r="BI1276" s="6"/>
      <c r="BJ1276" s="26"/>
      <c r="BK1276" s="5"/>
      <c r="BL1276" s="4"/>
      <c r="BM1276" s="4"/>
      <c r="BN1276" s="34"/>
    </row>
    <row r="1277" spans="1:66" x14ac:dyDescent="0.15">
      <c r="A1277" s="48" t="s">
        <v>48</v>
      </c>
      <c r="B1277" s="7">
        <v>300.24000000000024</v>
      </c>
      <c r="C1277" s="7">
        <v>94.016364727098662</v>
      </c>
      <c r="D1277" s="7">
        <v>51.690989802043276</v>
      </c>
      <c r="E1277" s="7">
        <v>48.08883023394052</v>
      </c>
      <c r="F1277" s="7">
        <v>47.368398320323664</v>
      </c>
      <c r="G1277" s="7">
        <v>59.075416916593916</v>
      </c>
      <c r="H1277" s="49"/>
      <c r="I1277" s="7">
        <v>300.24000000000024</v>
      </c>
      <c r="J1277" s="7">
        <v>151.92216086434527</v>
      </c>
      <c r="K1277" s="7">
        <v>148.31783913565476</v>
      </c>
      <c r="L1277" s="8" t="s">
        <v>49</v>
      </c>
      <c r="M1277" s="49"/>
      <c r="N1277" s="7">
        <v>300.24000000000024</v>
      </c>
      <c r="O1277" s="7">
        <v>98.844773401183105</v>
      </c>
      <c r="P1277" s="7">
        <v>94.951411361899446</v>
      </c>
      <c r="Q1277" s="8" t="s">
        <v>49</v>
      </c>
      <c r="R1277" s="7">
        <v>53.077387463162211</v>
      </c>
      <c r="S1277" s="7">
        <v>53.36642777375539</v>
      </c>
      <c r="T1277" s="8" t="s">
        <v>49</v>
      </c>
      <c r="U1277" s="49"/>
      <c r="V1277" s="7">
        <v>300.24000000000024</v>
      </c>
      <c r="W1277" s="7">
        <v>141.30000000000004</v>
      </c>
      <c r="X1277" s="7">
        <v>87.300000000000011</v>
      </c>
      <c r="Y1277" s="7">
        <v>15.300000000000002</v>
      </c>
      <c r="Z1277" s="7">
        <v>43.739999999999952</v>
      </c>
      <c r="AA1277" s="7">
        <v>12.600000000000001</v>
      </c>
      <c r="AB1277" s="49"/>
      <c r="AC1277" s="7">
        <v>300.24000000000024</v>
      </c>
      <c r="AD1277" s="7">
        <v>143.73176718223064</v>
      </c>
      <c r="AE1277" s="7">
        <v>129.02141117381021</v>
      </c>
      <c r="AF1277" s="7">
        <v>27.486821643959178</v>
      </c>
      <c r="AG1277" s="49"/>
      <c r="AH1277" s="7">
        <v>300.24000000000024</v>
      </c>
      <c r="AI1277" s="7">
        <v>65.33575830428677</v>
      </c>
      <c r="AJ1277" s="7">
        <v>78.396008877943899</v>
      </c>
      <c r="AK1277" s="8" t="s">
        <v>49</v>
      </c>
      <c r="AL1277" s="7">
        <v>74.116775783769839</v>
      </c>
      <c r="AM1277" s="7">
        <v>54.904635390040312</v>
      </c>
      <c r="AN1277" s="8" t="s">
        <v>49</v>
      </c>
      <c r="AO1277" s="7">
        <v>12.4696267762886</v>
      </c>
      <c r="AP1277" s="7">
        <v>15.017194867670574</v>
      </c>
      <c r="AQ1277" s="8" t="s">
        <v>49</v>
      </c>
      <c r="AR1277" s="49"/>
      <c r="AS1277" s="7">
        <v>300.24000000000024</v>
      </c>
      <c r="AT1277" s="7">
        <v>81.14093080016184</v>
      </c>
      <c r="AU1277" s="7">
        <v>112.08545348158719</v>
      </c>
      <c r="AV1277" s="7">
        <v>107.01361571825103</v>
      </c>
      <c r="AW1277" s="49"/>
      <c r="AX1277" s="7">
        <v>300.24000000000024</v>
      </c>
      <c r="AY1277" s="7">
        <v>44.223901108362703</v>
      </c>
      <c r="AZ1277" s="7">
        <v>83.373106771255252</v>
      </c>
      <c r="BA1277" s="7">
        <v>99.711799198269958</v>
      </c>
      <c r="BB1277" s="7">
        <v>72.931192922112146</v>
      </c>
      <c r="BC1277" s="49"/>
      <c r="BD1277" s="7">
        <v>300.24000000000024</v>
      </c>
      <c r="BE1277" s="7">
        <v>33.974862959402877</v>
      </c>
      <c r="BF1277" s="7">
        <v>148.73813833106263</v>
      </c>
      <c r="BG1277" s="7">
        <v>29.689663845171467</v>
      </c>
      <c r="BH1277" s="7">
        <v>66.91913905947095</v>
      </c>
      <c r="BI1277" s="7">
        <v>20.918195804892058</v>
      </c>
      <c r="BJ1277" s="49"/>
      <c r="BK1277" s="7">
        <v>300.24000000000024</v>
      </c>
      <c r="BL1277" s="7">
        <v>115.67831447056177</v>
      </c>
      <c r="BM1277" s="7">
        <v>62.33591642661095</v>
      </c>
      <c r="BN1277" s="35">
        <v>122.22576910282727</v>
      </c>
    </row>
    <row r="1278" spans="1:66" x14ac:dyDescent="0.15">
      <c r="A1278" s="47" t="s">
        <v>179</v>
      </c>
      <c r="B1278" s="9"/>
      <c r="C1278" s="11"/>
      <c r="D1278" s="11"/>
      <c r="E1278" s="11"/>
      <c r="F1278" s="11"/>
      <c r="G1278" s="11"/>
      <c r="H1278" s="49"/>
      <c r="I1278" s="9"/>
      <c r="J1278" s="9"/>
      <c r="K1278" s="9"/>
      <c r="L1278" s="9"/>
      <c r="M1278" s="49"/>
      <c r="N1278" s="9"/>
      <c r="O1278" s="11"/>
      <c r="P1278" s="11"/>
      <c r="Q1278" s="9"/>
      <c r="R1278" s="11"/>
      <c r="S1278" s="11"/>
      <c r="T1278" s="9"/>
      <c r="U1278" s="49"/>
      <c r="V1278" s="9"/>
      <c r="W1278" s="9"/>
      <c r="X1278" s="11"/>
      <c r="Y1278" s="11"/>
      <c r="Z1278" s="11"/>
      <c r="AA1278" s="9"/>
      <c r="AB1278" s="49"/>
      <c r="AC1278" s="9"/>
      <c r="AD1278" s="11"/>
      <c r="AE1278" s="11"/>
      <c r="AF1278" s="9"/>
      <c r="AG1278" s="49"/>
      <c r="AH1278" s="9"/>
      <c r="AI1278" s="11"/>
      <c r="AJ1278" s="11"/>
      <c r="AK1278" s="9"/>
      <c r="AL1278" s="11"/>
      <c r="AM1278" s="11"/>
      <c r="AN1278" s="9"/>
      <c r="AO1278" s="9"/>
      <c r="AP1278" s="11"/>
      <c r="AQ1278" s="9"/>
      <c r="AR1278" s="49"/>
      <c r="AS1278" s="9"/>
      <c r="AT1278" s="9"/>
      <c r="AU1278" s="9"/>
      <c r="AV1278" s="9"/>
      <c r="AW1278" s="49"/>
      <c r="AX1278" s="9"/>
      <c r="AY1278" s="11"/>
      <c r="AZ1278" s="11"/>
      <c r="BA1278" s="9"/>
      <c r="BB1278" s="11"/>
      <c r="BC1278" s="49"/>
      <c r="BD1278" s="9"/>
      <c r="BE1278" s="11"/>
      <c r="BF1278" s="11"/>
      <c r="BG1278" s="11"/>
      <c r="BH1278" s="11"/>
      <c r="BI1278" s="11"/>
      <c r="BJ1278" s="49"/>
      <c r="BK1278" s="9"/>
      <c r="BL1278" s="11"/>
      <c r="BM1278" s="11"/>
      <c r="BN1278" s="36"/>
    </row>
    <row r="1279" spans="1:66" x14ac:dyDescent="0.15">
      <c r="A1279" s="50" t="s">
        <v>51</v>
      </c>
      <c r="B1279" s="10">
        <v>0.15589312471687899</v>
      </c>
      <c r="C1279" s="12">
        <v>0.21945439469411634</v>
      </c>
      <c r="D1279" s="12">
        <v>0.37148419161150248</v>
      </c>
      <c r="E1279" s="12">
        <v>0.10947411623497262</v>
      </c>
      <c r="F1279" s="12">
        <v>1.7636243302959567E-2</v>
      </c>
      <c r="G1279" s="12">
        <v>1.4740124563234709E-2</v>
      </c>
      <c r="H1279" s="49"/>
      <c r="I1279" s="10">
        <v>0.15589312471687899</v>
      </c>
      <c r="J1279" s="10">
        <v>0.13226969234546324</v>
      </c>
      <c r="K1279" s="10">
        <v>0.1800906380693742</v>
      </c>
      <c r="L1279" s="13" t="s">
        <v>49</v>
      </c>
      <c r="M1279" s="49"/>
      <c r="N1279" s="10">
        <v>0.15589312471687899</v>
      </c>
      <c r="O1279" s="12">
        <v>0.18603429643899094</v>
      </c>
      <c r="P1279" s="12">
        <v>0.28130865991244108</v>
      </c>
      <c r="Q1279" s="13" t="s">
        <v>49</v>
      </c>
      <c r="R1279" s="12">
        <v>3.2145131536636055E-2</v>
      </c>
      <c r="S1279" s="12">
        <v>0</v>
      </c>
      <c r="T1279" s="13" t="s">
        <v>49</v>
      </c>
      <c r="U1279" s="49"/>
      <c r="V1279" s="10">
        <v>0.15589312471687899</v>
      </c>
      <c r="W1279" s="10">
        <v>0.15070119355700759</v>
      </c>
      <c r="X1279" s="12">
        <v>0.23447305983145317</v>
      </c>
      <c r="Y1279" s="12">
        <v>5.4601346251550935E-2</v>
      </c>
      <c r="Z1279" s="12">
        <v>5.8648682645908917E-2</v>
      </c>
      <c r="AA1279" s="10">
        <v>0.13024452504158418</v>
      </c>
      <c r="AB1279" s="49"/>
      <c r="AC1279" s="10">
        <v>0.15589312471687899</v>
      </c>
      <c r="AD1279" s="12">
        <v>0.23689052298634813</v>
      </c>
      <c r="AE1279" s="12">
        <v>7.9264667003838579E-2</v>
      </c>
      <c r="AF1279" s="10">
        <v>9.2037526461111241E-2</v>
      </c>
      <c r="AG1279" s="49"/>
      <c r="AH1279" s="10">
        <v>0.15589312471687899</v>
      </c>
      <c r="AI1279" s="12">
        <v>0.17124745029096122</v>
      </c>
      <c r="AJ1279" s="12">
        <v>0.29159789895307492</v>
      </c>
      <c r="AK1279" s="13" t="s">
        <v>49</v>
      </c>
      <c r="AL1279" s="12">
        <v>9.7626607812340671E-2</v>
      </c>
      <c r="AM1279" s="12">
        <v>5.4477545840195075E-2</v>
      </c>
      <c r="AN1279" s="13" t="s">
        <v>49</v>
      </c>
      <c r="AO1279" s="10">
        <v>0.13395317147488769</v>
      </c>
      <c r="AP1279" s="12">
        <v>5.7232594247411485E-2</v>
      </c>
      <c r="AQ1279" s="13" t="s">
        <v>49</v>
      </c>
      <c r="AR1279" s="49"/>
      <c r="AS1279" s="10">
        <v>0.15589312471687899</v>
      </c>
      <c r="AT1279" s="10">
        <v>0.15396740494242403</v>
      </c>
      <c r="AU1279" s="10">
        <v>0.11004981873073054</v>
      </c>
      <c r="AV1279" s="10">
        <v>0.20536928155893963</v>
      </c>
      <c r="AW1279" s="49"/>
      <c r="AX1279" s="10">
        <v>0.15589312471687899</v>
      </c>
      <c r="AY1279" s="12">
        <v>5.5107407237828157E-2</v>
      </c>
      <c r="AZ1279" s="12">
        <v>0.11753758287433679</v>
      </c>
      <c r="BA1279" s="10">
        <v>0.16269735047891409</v>
      </c>
      <c r="BB1279" s="12">
        <v>0.25155173683917736</v>
      </c>
      <c r="BC1279" s="49"/>
      <c r="BD1279" s="10">
        <v>0.15589312471687899</v>
      </c>
      <c r="BE1279" s="12">
        <v>0</v>
      </c>
      <c r="BF1279" s="12">
        <v>0.22089972139199773</v>
      </c>
      <c r="BG1279" s="12">
        <v>0.29018959832148133</v>
      </c>
      <c r="BH1279" s="12">
        <v>7.9700768669926328E-2</v>
      </c>
      <c r="BI1279" s="12">
        <v>0</v>
      </c>
      <c r="BJ1279" s="49"/>
      <c r="BK1279" s="10">
        <v>0.15589312471687899</v>
      </c>
      <c r="BL1279" s="12">
        <v>0.27787409921099604</v>
      </c>
      <c r="BM1279" s="12">
        <v>0</v>
      </c>
      <c r="BN1279" s="37">
        <v>0.11995297260848226</v>
      </c>
    </row>
    <row r="1280" spans="1:66" x14ac:dyDescent="0.15">
      <c r="A1280" s="47" t="s">
        <v>180</v>
      </c>
      <c r="B1280" s="9"/>
      <c r="C1280" s="11"/>
      <c r="D1280" s="11"/>
      <c r="E1280" s="11"/>
      <c r="F1280" s="11"/>
      <c r="G1280" s="11"/>
      <c r="H1280" s="49"/>
      <c r="I1280" s="9"/>
      <c r="J1280" s="9"/>
      <c r="K1280" s="9"/>
      <c r="L1280" s="9"/>
      <c r="M1280" s="49"/>
      <c r="N1280" s="9"/>
      <c r="O1280" s="11"/>
      <c r="P1280" s="11"/>
      <c r="Q1280" s="9"/>
      <c r="R1280" s="11"/>
      <c r="S1280" s="11"/>
      <c r="T1280" s="9"/>
      <c r="U1280" s="49"/>
      <c r="V1280" s="9"/>
      <c r="W1280" s="11"/>
      <c r="X1280" s="11"/>
      <c r="Y1280" s="9"/>
      <c r="Z1280" s="11"/>
      <c r="AA1280" s="9"/>
      <c r="AB1280" s="49"/>
      <c r="AC1280" s="9"/>
      <c r="AD1280" s="9"/>
      <c r="AE1280" s="9"/>
      <c r="AF1280" s="9"/>
      <c r="AG1280" s="49"/>
      <c r="AH1280" s="9"/>
      <c r="AI1280" s="9"/>
      <c r="AJ1280" s="11"/>
      <c r="AK1280" s="9"/>
      <c r="AL1280" s="11"/>
      <c r="AM1280" s="11"/>
      <c r="AN1280" s="9"/>
      <c r="AO1280" s="9"/>
      <c r="AP1280" s="9"/>
      <c r="AQ1280" s="9"/>
      <c r="AR1280" s="49"/>
      <c r="AS1280" s="9"/>
      <c r="AT1280" s="9"/>
      <c r="AU1280" s="9"/>
      <c r="AV1280" s="9"/>
      <c r="AW1280" s="49"/>
      <c r="AX1280" s="9"/>
      <c r="AY1280" s="9"/>
      <c r="AZ1280" s="9"/>
      <c r="BA1280" s="9"/>
      <c r="BB1280" s="9"/>
      <c r="BC1280" s="49"/>
      <c r="BD1280" s="9"/>
      <c r="BE1280" s="11"/>
      <c r="BF1280" s="11"/>
      <c r="BG1280" s="11"/>
      <c r="BH1280" s="11"/>
      <c r="BI1280" s="11"/>
      <c r="BJ1280" s="49"/>
      <c r="BK1280" s="9"/>
      <c r="BL1280" s="11"/>
      <c r="BM1280" s="11"/>
      <c r="BN1280" s="36"/>
    </row>
    <row r="1281" spans="1:66" x14ac:dyDescent="0.15">
      <c r="A1281" s="50" t="s">
        <v>51</v>
      </c>
      <c r="B1281" s="10">
        <v>0.73793684502721335</v>
      </c>
      <c r="C1281" s="12">
        <v>0.60522370643018664</v>
      </c>
      <c r="D1281" s="12">
        <v>0.49171128079907805</v>
      </c>
      <c r="E1281" s="12">
        <v>0.78129197437174924</v>
      </c>
      <c r="F1281" s="12">
        <v>0.95434271379285318</v>
      </c>
      <c r="G1281" s="12">
        <v>0.95577962631029578</v>
      </c>
      <c r="H1281" s="49"/>
      <c r="I1281" s="10">
        <v>0.73793684502721335</v>
      </c>
      <c r="J1281" s="10">
        <v>0.74205937922920495</v>
      </c>
      <c r="K1281" s="10">
        <v>0.73371412773404376</v>
      </c>
      <c r="L1281" s="13" t="s">
        <v>49</v>
      </c>
      <c r="M1281" s="49"/>
      <c r="N1281" s="10">
        <v>0.73793684502721335</v>
      </c>
      <c r="O1281" s="12">
        <v>0.64442155122426736</v>
      </c>
      <c r="P1281" s="12">
        <v>0.59179415696617033</v>
      </c>
      <c r="Q1281" s="13" t="s">
        <v>49</v>
      </c>
      <c r="R1281" s="12">
        <v>0.92388801559963307</v>
      </c>
      <c r="S1281" s="12">
        <v>0.98622309426966837</v>
      </c>
      <c r="T1281" s="13" t="s">
        <v>49</v>
      </c>
      <c r="U1281" s="49"/>
      <c r="V1281" s="10">
        <v>0.73793684502721335</v>
      </c>
      <c r="W1281" s="12">
        <v>0.79307289616586896</v>
      </c>
      <c r="X1281" s="12">
        <v>0.62480398274605264</v>
      </c>
      <c r="Y1281" s="10">
        <v>0.8235239557727535</v>
      </c>
      <c r="Z1281" s="12">
        <v>0.79971786403488621</v>
      </c>
      <c r="AA1281" s="10">
        <v>0.58507893117411736</v>
      </c>
      <c r="AB1281" s="49"/>
      <c r="AC1281" s="10">
        <v>0.73793684502721335</v>
      </c>
      <c r="AD1281" s="10">
        <v>0.68530262043743195</v>
      </c>
      <c r="AE1281" s="10">
        <v>0.77941152342037112</v>
      </c>
      <c r="AF1281" s="10">
        <v>0.81848775807820162</v>
      </c>
      <c r="AG1281" s="49"/>
      <c r="AH1281" s="10">
        <v>0.73793684502721335</v>
      </c>
      <c r="AI1281" s="10">
        <v>0.76473616269484634</v>
      </c>
      <c r="AJ1281" s="12">
        <v>0.61910217487311769</v>
      </c>
      <c r="AK1281" s="13" t="s">
        <v>49</v>
      </c>
      <c r="AL1281" s="12">
        <v>0.71142352064501768</v>
      </c>
      <c r="AM1281" s="12">
        <v>0.87118977714867651</v>
      </c>
      <c r="AN1281" s="13" t="s">
        <v>49</v>
      </c>
      <c r="AO1281" s="10">
        <v>0.80533522798981316</v>
      </c>
      <c r="AP1281" s="10">
        <v>0.82940904816009264</v>
      </c>
      <c r="AQ1281" s="13" t="s">
        <v>49</v>
      </c>
      <c r="AR1281" s="49"/>
      <c r="AS1281" s="10">
        <v>0.73793684502721335</v>
      </c>
      <c r="AT1281" s="10">
        <v>0.72139187594444942</v>
      </c>
      <c r="AU1281" s="10">
        <v>0.73013008180176664</v>
      </c>
      <c r="AV1281" s="10">
        <v>0.75865849593957235</v>
      </c>
      <c r="AW1281" s="49"/>
      <c r="AX1281" s="10">
        <v>0.73793684502721335</v>
      </c>
      <c r="AY1281" s="10">
        <v>0.80437770091563787</v>
      </c>
      <c r="AZ1281" s="10">
        <v>0.78884830533528549</v>
      </c>
      <c r="BA1281" s="10">
        <v>0.69880226573628124</v>
      </c>
      <c r="BB1281" s="10">
        <v>0.69295278521555381</v>
      </c>
      <c r="BC1281" s="49"/>
      <c r="BD1281" s="10">
        <v>0.73793684502721335</v>
      </c>
      <c r="BE1281" s="12">
        <v>0.93027811961019768</v>
      </c>
      <c r="BF1281" s="12">
        <v>0.68231881404436912</v>
      </c>
      <c r="BG1281" s="12">
        <v>0.60736139057546901</v>
      </c>
      <c r="BH1281" s="12">
        <v>0.84265304265815177</v>
      </c>
      <c r="BI1281" s="12">
        <v>0.67134302812731672</v>
      </c>
      <c r="BJ1281" s="49"/>
      <c r="BK1281" s="10">
        <v>0.73793684502721335</v>
      </c>
      <c r="BL1281" s="12">
        <v>0.52882757202466824</v>
      </c>
      <c r="BM1281" s="12">
        <v>0.98939946267124745</v>
      </c>
      <c r="BN1281" s="37">
        <v>0.80759691414128587</v>
      </c>
    </row>
    <row r="1282" spans="1:66" x14ac:dyDescent="0.15">
      <c r="A1282" s="47" t="s">
        <v>217</v>
      </c>
      <c r="B1282" s="9"/>
      <c r="C1282" s="11"/>
      <c r="D1282" s="11"/>
      <c r="E1282" s="9"/>
      <c r="F1282" s="11"/>
      <c r="G1282" s="11"/>
      <c r="H1282" s="49"/>
      <c r="I1282" s="9"/>
      <c r="J1282" s="9"/>
      <c r="K1282" s="9"/>
      <c r="L1282" s="9"/>
      <c r="M1282" s="49"/>
      <c r="N1282" s="9"/>
      <c r="O1282" s="11"/>
      <c r="P1282" s="11"/>
      <c r="Q1282" s="9"/>
      <c r="R1282" s="11"/>
      <c r="S1282" s="11"/>
      <c r="T1282" s="9"/>
      <c r="U1282" s="49"/>
      <c r="V1282" s="9"/>
      <c r="W1282" s="11"/>
      <c r="X1282" s="11"/>
      <c r="Y1282" s="9"/>
      <c r="Z1282" s="9"/>
      <c r="AA1282" s="11"/>
      <c r="AB1282" s="49"/>
      <c r="AC1282" s="9"/>
      <c r="AD1282" s="9"/>
      <c r="AE1282" s="9"/>
      <c r="AF1282" s="9"/>
      <c r="AG1282" s="49"/>
      <c r="AH1282" s="9"/>
      <c r="AI1282" s="11"/>
      <c r="AJ1282" s="9"/>
      <c r="AK1282" s="9"/>
      <c r="AL1282" s="11"/>
      <c r="AM1282" s="9"/>
      <c r="AN1282" s="9"/>
      <c r="AO1282" s="9"/>
      <c r="AP1282" s="9"/>
      <c r="AQ1282" s="9"/>
      <c r="AR1282" s="49"/>
      <c r="AS1282" s="9"/>
      <c r="AT1282" s="11"/>
      <c r="AU1282" s="11"/>
      <c r="AV1282" s="11"/>
      <c r="AW1282" s="49"/>
      <c r="AX1282" s="9"/>
      <c r="AY1282" s="9"/>
      <c r="AZ1282" s="9"/>
      <c r="BA1282" s="9"/>
      <c r="BB1282" s="9"/>
      <c r="BC1282" s="49"/>
      <c r="BD1282" s="9"/>
      <c r="BE1282" s="11"/>
      <c r="BF1282" s="11"/>
      <c r="BG1282" s="9"/>
      <c r="BH1282" s="11"/>
      <c r="BI1282" s="11"/>
      <c r="BJ1282" s="49"/>
      <c r="BK1282" s="9"/>
      <c r="BL1282" s="11"/>
      <c r="BM1282" s="11"/>
      <c r="BN1282" s="36"/>
    </row>
    <row r="1283" spans="1:66" x14ac:dyDescent="0.15">
      <c r="A1283" s="50" t="s">
        <v>51</v>
      </c>
      <c r="B1283" s="10">
        <v>0.10617003025590735</v>
      </c>
      <c r="C1283" s="12">
        <v>0.17532189887569624</v>
      </c>
      <c r="D1283" s="12">
        <v>0.13680452758941961</v>
      </c>
      <c r="E1283" s="10">
        <v>0.10923390939327821</v>
      </c>
      <c r="F1283" s="12">
        <v>2.8021042904187214E-2</v>
      </c>
      <c r="G1283" s="12">
        <v>2.9480249126469418E-2</v>
      </c>
      <c r="H1283" s="49"/>
      <c r="I1283" s="10">
        <v>0.10617003025590735</v>
      </c>
      <c r="J1283" s="10">
        <v>0.12567092842533167</v>
      </c>
      <c r="K1283" s="10">
        <v>8.6195234196582371E-2</v>
      </c>
      <c r="L1283" s="13" t="s">
        <v>49</v>
      </c>
      <c r="M1283" s="49"/>
      <c r="N1283" s="10">
        <v>0.10617003025590735</v>
      </c>
      <c r="O1283" s="12">
        <v>0.16954415233674061</v>
      </c>
      <c r="P1283" s="12">
        <v>0.12689718312138815</v>
      </c>
      <c r="Q1283" s="13" t="s">
        <v>49</v>
      </c>
      <c r="R1283" s="12">
        <v>4.3966852863730553E-2</v>
      </c>
      <c r="S1283" s="12">
        <v>1.3776905730331706E-2</v>
      </c>
      <c r="T1283" s="13" t="s">
        <v>49</v>
      </c>
      <c r="U1283" s="49"/>
      <c r="V1283" s="10">
        <v>0.10617003025590735</v>
      </c>
      <c r="W1283" s="12">
        <v>5.6225910277123689E-2</v>
      </c>
      <c r="X1283" s="12">
        <v>0.14072295742249397</v>
      </c>
      <c r="Y1283" s="10">
        <v>0.1218746979756954</v>
      </c>
      <c r="Z1283" s="10">
        <v>0.14163345331920565</v>
      </c>
      <c r="AA1283" s="12">
        <v>0.28467654378429824</v>
      </c>
      <c r="AB1283" s="49"/>
      <c r="AC1283" s="10">
        <v>0.10617003025590735</v>
      </c>
      <c r="AD1283" s="10">
        <v>7.7806856576220371E-2</v>
      </c>
      <c r="AE1283" s="10">
        <v>0.14132380957578988</v>
      </c>
      <c r="AF1283" s="10">
        <v>8.9474715460686763E-2</v>
      </c>
      <c r="AG1283" s="49"/>
      <c r="AH1283" s="10">
        <v>0.10617003025590735</v>
      </c>
      <c r="AI1283" s="12">
        <v>6.4016387014192475E-2</v>
      </c>
      <c r="AJ1283" s="10">
        <v>8.9299926173807553E-2</v>
      </c>
      <c r="AK1283" s="13" t="s">
        <v>49</v>
      </c>
      <c r="AL1283" s="12">
        <v>0.19094987154264129</v>
      </c>
      <c r="AM1283" s="10">
        <v>7.4332677011128584E-2</v>
      </c>
      <c r="AN1283" s="13" t="s">
        <v>49</v>
      </c>
      <c r="AO1283" s="10">
        <v>6.0711600535299101E-2</v>
      </c>
      <c r="AP1283" s="10">
        <v>0.11335835759249563</v>
      </c>
      <c r="AQ1283" s="13" t="s">
        <v>49</v>
      </c>
      <c r="AR1283" s="49"/>
      <c r="AS1283" s="10">
        <v>0.10617003025590735</v>
      </c>
      <c r="AT1283" s="12">
        <v>0.12464071911312587</v>
      </c>
      <c r="AU1283" s="12">
        <v>0.15982009946750267</v>
      </c>
      <c r="AV1283" s="12">
        <v>3.5972222501488293E-2</v>
      </c>
      <c r="AW1283" s="49"/>
      <c r="AX1283" s="10">
        <v>0.10617003025590735</v>
      </c>
      <c r="AY1283" s="10">
        <v>0.1405148918465339</v>
      </c>
      <c r="AZ1283" s="10">
        <v>9.3614111790377319E-2</v>
      </c>
      <c r="BA1283" s="10">
        <v>0.13850038378480398</v>
      </c>
      <c r="BB1283" s="10">
        <v>5.5495477945268601E-2</v>
      </c>
      <c r="BC1283" s="49"/>
      <c r="BD1283" s="10">
        <v>0.10617003025590735</v>
      </c>
      <c r="BE1283" s="12">
        <v>6.9721880389802607E-2</v>
      </c>
      <c r="BF1283" s="12">
        <v>9.6781464563633277E-2</v>
      </c>
      <c r="BG1283" s="10">
        <v>0.10244901110304959</v>
      </c>
      <c r="BH1283" s="12">
        <v>7.7646188671921607E-2</v>
      </c>
      <c r="BI1283" s="12">
        <v>0.32865697187268328</v>
      </c>
      <c r="BJ1283" s="49"/>
      <c r="BK1283" s="10">
        <v>0.10617003025590735</v>
      </c>
      <c r="BL1283" s="12">
        <v>0.19329832876433556</v>
      </c>
      <c r="BM1283" s="12">
        <v>1.0600537328752631E-2</v>
      </c>
      <c r="BN1283" s="37">
        <v>7.2450113250231776E-2</v>
      </c>
    </row>
    <row r="1284" spans="1:66" x14ac:dyDescent="0.15">
      <c r="A1284" s="32" t="s">
        <v>218</v>
      </c>
      <c r="B1284" s="14"/>
      <c r="C1284" s="14"/>
      <c r="D1284" s="14"/>
      <c r="E1284" s="14"/>
      <c r="F1284" s="14"/>
      <c r="G1284" s="16"/>
      <c r="H1284" s="26"/>
      <c r="I1284" s="15"/>
      <c r="J1284" s="14"/>
      <c r="K1284" s="14"/>
      <c r="L1284" s="16"/>
      <c r="M1284" s="26"/>
      <c r="N1284" s="15"/>
      <c r="O1284" s="14"/>
      <c r="P1284" s="14"/>
      <c r="Q1284" s="14"/>
      <c r="R1284" s="14"/>
      <c r="S1284" s="14"/>
      <c r="T1284" s="16"/>
      <c r="U1284" s="26"/>
      <c r="V1284" s="5"/>
      <c r="W1284" s="4"/>
      <c r="X1284" s="4"/>
      <c r="Y1284" s="4"/>
      <c r="Z1284" s="4"/>
      <c r="AA1284" s="6"/>
      <c r="AB1284" s="26"/>
      <c r="AC1284" s="15"/>
      <c r="AD1284" s="14"/>
      <c r="AE1284" s="14"/>
      <c r="AF1284" s="16"/>
      <c r="AG1284" s="26"/>
      <c r="AH1284" s="15"/>
      <c r="AI1284" s="14"/>
      <c r="AJ1284" s="14"/>
      <c r="AK1284" s="14"/>
      <c r="AL1284" s="14"/>
      <c r="AM1284" s="14"/>
      <c r="AN1284" s="14"/>
      <c r="AO1284" s="14"/>
      <c r="AP1284" s="14"/>
      <c r="AQ1284" s="16"/>
      <c r="AR1284" s="26"/>
      <c r="AS1284" s="15"/>
      <c r="AT1284" s="14"/>
      <c r="AU1284" s="14"/>
      <c r="AV1284" s="16"/>
      <c r="AW1284" s="26"/>
      <c r="AX1284" s="5"/>
      <c r="AY1284" s="4"/>
      <c r="AZ1284" s="4"/>
      <c r="BA1284" s="4"/>
      <c r="BB1284" s="6"/>
      <c r="BC1284" s="26"/>
      <c r="BD1284" s="15"/>
      <c r="BE1284" s="14"/>
      <c r="BF1284" s="14"/>
      <c r="BG1284" s="14"/>
      <c r="BH1284" s="14"/>
      <c r="BI1284" s="16"/>
      <c r="BJ1284" s="26"/>
      <c r="BK1284" s="5"/>
      <c r="BL1284" s="4"/>
      <c r="BM1284" s="4"/>
      <c r="BN1284" s="34"/>
    </row>
    <row r="1285" spans="1:66" x14ac:dyDescent="0.15">
      <c r="A1285" s="48" t="s">
        <v>48</v>
      </c>
      <c r="B1285" s="7">
        <v>300.24000000000024</v>
      </c>
      <c r="C1285" s="7">
        <v>94.016364727098662</v>
      </c>
      <c r="D1285" s="7">
        <v>51.690989802043276</v>
      </c>
      <c r="E1285" s="7">
        <v>48.08883023394052</v>
      </c>
      <c r="F1285" s="7">
        <v>47.368398320323664</v>
      </c>
      <c r="G1285" s="7">
        <v>59.075416916593916</v>
      </c>
      <c r="H1285" s="49"/>
      <c r="I1285" s="7">
        <v>300.24000000000024</v>
      </c>
      <c r="J1285" s="7">
        <v>151.92216086434527</v>
      </c>
      <c r="K1285" s="7">
        <v>148.31783913565476</v>
      </c>
      <c r="L1285" s="8" t="s">
        <v>49</v>
      </c>
      <c r="M1285" s="49"/>
      <c r="N1285" s="7">
        <v>300.24000000000024</v>
      </c>
      <c r="O1285" s="7">
        <v>98.844773401183105</v>
      </c>
      <c r="P1285" s="7">
        <v>94.951411361899446</v>
      </c>
      <c r="Q1285" s="8" t="s">
        <v>49</v>
      </c>
      <c r="R1285" s="7">
        <v>53.077387463162211</v>
      </c>
      <c r="S1285" s="7">
        <v>53.36642777375539</v>
      </c>
      <c r="T1285" s="8" t="s">
        <v>49</v>
      </c>
      <c r="U1285" s="49"/>
      <c r="V1285" s="7">
        <v>300.24000000000024</v>
      </c>
      <c r="W1285" s="7">
        <v>141.30000000000004</v>
      </c>
      <c r="X1285" s="7">
        <v>87.300000000000011</v>
      </c>
      <c r="Y1285" s="7">
        <v>15.300000000000002</v>
      </c>
      <c r="Z1285" s="7">
        <v>43.739999999999952</v>
      </c>
      <c r="AA1285" s="7">
        <v>12.600000000000001</v>
      </c>
      <c r="AB1285" s="49"/>
      <c r="AC1285" s="7">
        <v>300.24000000000024</v>
      </c>
      <c r="AD1285" s="7">
        <v>143.73176718223064</v>
      </c>
      <c r="AE1285" s="7">
        <v>129.02141117381021</v>
      </c>
      <c r="AF1285" s="7">
        <v>27.486821643959178</v>
      </c>
      <c r="AG1285" s="49"/>
      <c r="AH1285" s="7">
        <v>300.24000000000024</v>
      </c>
      <c r="AI1285" s="7">
        <v>65.33575830428677</v>
      </c>
      <c r="AJ1285" s="7">
        <v>78.396008877943899</v>
      </c>
      <c r="AK1285" s="8" t="s">
        <v>49</v>
      </c>
      <c r="AL1285" s="7">
        <v>74.116775783769839</v>
      </c>
      <c r="AM1285" s="7">
        <v>54.904635390040312</v>
      </c>
      <c r="AN1285" s="8" t="s">
        <v>49</v>
      </c>
      <c r="AO1285" s="7">
        <v>12.4696267762886</v>
      </c>
      <c r="AP1285" s="7">
        <v>15.017194867670574</v>
      </c>
      <c r="AQ1285" s="8" t="s">
        <v>49</v>
      </c>
      <c r="AR1285" s="49"/>
      <c r="AS1285" s="7">
        <v>300.24000000000024</v>
      </c>
      <c r="AT1285" s="7">
        <v>81.14093080016184</v>
      </c>
      <c r="AU1285" s="7">
        <v>112.08545348158719</v>
      </c>
      <c r="AV1285" s="7">
        <v>107.01361571825103</v>
      </c>
      <c r="AW1285" s="49"/>
      <c r="AX1285" s="7">
        <v>300.24000000000024</v>
      </c>
      <c r="AY1285" s="7">
        <v>44.223901108362703</v>
      </c>
      <c r="AZ1285" s="7">
        <v>83.373106771255252</v>
      </c>
      <c r="BA1285" s="7">
        <v>99.711799198269958</v>
      </c>
      <c r="BB1285" s="7">
        <v>72.931192922112146</v>
      </c>
      <c r="BC1285" s="49"/>
      <c r="BD1285" s="7">
        <v>300.24000000000024</v>
      </c>
      <c r="BE1285" s="7">
        <v>33.974862959402877</v>
      </c>
      <c r="BF1285" s="7">
        <v>148.73813833106263</v>
      </c>
      <c r="BG1285" s="7">
        <v>29.689663845171467</v>
      </c>
      <c r="BH1285" s="7">
        <v>66.91913905947095</v>
      </c>
      <c r="BI1285" s="7">
        <v>20.918195804892058</v>
      </c>
      <c r="BJ1285" s="49"/>
      <c r="BK1285" s="7">
        <v>300.24000000000024</v>
      </c>
      <c r="BL1285" s="7">
        <v>115.67831447056177</v>
      </c>
      <c r="BM1285" s="7">
        <v>62.33591642661095</v>
      </c>
      <c r="BN1285" s="35">
        <v>122.22576910282727</v>
      </c>
    </row>
    <row r="1286" spans="1:66" x14ac:dyDescent="0.15">
      <c r="A1286" s="47" t="s">
        <v>219</v>
      </c>
      <c r="B1286" s="9"/>
      <c r="C1286" s="9"/>
      <c r="D1286" s="9"/>
      <c r="E1286" s="9"/>
      <c r="F1286" s="9"/>
      <c r="G1286" s="9"/>
      <c r="H1286" s="49"/>
      <c r="I1286" s="9"/>
      <c r="J1286" s="9"/>
      <c r="K1286" s="9"/>
      <c r="L1286" s="9"/>
      <c r="M1286" s="49"/>
      <c r="N1286" s="9"/>
      <c r="O1286" s="9"/>
      <c r="P1286" s="9"/>
      <c r="Q1286" s="9"/>
      <c r="R1286" s="9"/>
      <c r="S1286" s="9"/>
      <c r="T1286" s="9"/>
      <c r="U1286" s="49"/>
      <c r="V1286" s="9"/>
      <c r="W1286" s="11"/>
      <c r="X1286" s="11"/>
      <c r="Y1286" s="9"/>
      <c r="Z1286" s="11"/>
      <c r="AA1286" s="9"/>
      <c r="AB1286" s="49"/>
      <c r="AC1286" s="9"/>
      <c r="AD1286" s="9"/>
      <c r="AE1286" s="9"/>
      <c r="AF1286" s="9"/>
      <c r="AG1286" s="49"/>
      <c r="AH1286" s="9"/>
      <c r="AI1286" s="9"/>
      <c r="AJ1286" s="9"/>
      <c r="AK1286" s="9"/>
      <c r="AL1286" s="9"/>
      <c r="AM1286" s="9"/>
      <c r="AN1286" s="9"/>
      <c r="AO1286" s="9"/>
      <c r="AP1286" s="9"/>
      <c r="AQ1286" s="9"/>
      <c r="AR1286" s="49"/>
      <c r="AS1286" s="9"/>
      <c r="AT1286" s="9"/>
      <c r="AU1286" s="9"/>
      <c r="AV1286" s="9"/>
      <c r="AW1286" s="49"/>
      <c r="AX1286" s="9"/>
      <c r="AY1286" s="11"/>
      <c r="AZ1286" s="11"/>
      <c r="BA1286" s="9"/>
      <c r="BB1286" s="11"/>
      <c r="BC1286" s="49"/>
      <c r="BD1286" s="9"/>
      <c r="BE1286" s="9"/>
      <c r="BF1286" s="9"/>
      <c r="BG1286" s="9"/>
      <c r="BH1286" s="9"/>
      <c r="BI1286" s="9"/>
      <c r="BJ1286" s="49"/>
      <c r="BK1286" s="9"/>
      <c r="BL1286" s="9"/>
      <c r="BM1286" s="9"/>
      <c r="BN1286" s="38"/>
    </row>
    <row r="1287" spans="1:66" x14ac:dyDescent="0.15">
      <c r="A1287" s="50" t="s">
        <v>51</v>
      </c>
      <c r="B1287" s="10">
        <v>0.24905740344077626</v>
      </c>
      <c r="C1287" s="10">
        <v>0.24094063524191156</v>
      </c>
      <c r="D1287" s="10">
        <v>0.29421934412460843</v>
      </c>
      <c r="E1287" s="10">
        <v>0.20641596875204951</v>
      </c>
      <c r="F1287" s="10">
        <v>0.32559294669272493</v>
      </c>
      <c r="G1287" s="10">
        <v>0.19580097420349515</v>
      </c>
      <c r="H1287" s="49"/>
      <c r="I1287" s="10">
        <v>0.24905740344077626</v>
      </c>
      <c r="J1287" s="10">
        <v>0.26275717214724026</v>
      </c>
      <c r="K1287" s="10">
        <v>0.23502471204399766</v>
      </c>
      <c r="L1287" s="13" t="s">
        <v>49</v>
      </c>
      <c r="M1287" s="49"/>
      <c r="N1287" s="10">
        <v>0.24905740344077626</v>
      </c>
      <c r="O1287" s="10">
        <v>0.26454753426148059</v>
      </c>
      <c r="P1287" s="10">
        <v>0.22788511353131766</v>
      </c>
      <c r="Q1287" s="13" t="s">
        <v>49</v>
      </c>
      <c r="R1287" s="10">
        <v>0.25942302278634732</v>
      </c>
      <c r="S1287" s="10">
        <v>0.24772773496714035</v>
      </c>
      <c r="T1287" s="13" t="s">
        <v>49</v>
      </c>
      <c r="U1287" s="49"/>
      <c r="V1287" s="10">
        <v>0.24905740344077626</v>
      </c>
      <c r="W1287" s="12">
        <v>0.28289820281253147</v>
      </c>
      <c r="X1287" s="12">
        <v>0.27654196087910005</v>
      </c>
      <c r="Y1287" s="10">
        <v>0.18546146395547425</v>
      </c>
      <c r="Z1287" s="12">
        <v>0.10562855608741298</v>
      </c>
      <c r="AA1287" s="10">
        <v>0.25425493056510762</v>
      </c>
      <c r="AB1287" s="49"/>
      <c r="AC1287" s="10">
        <v>0.24905740344077626</v>
      </c>
      <c r="AD1287" s="10">
        <v>0.2125333376771518</v>
      </c>
      <c r="AE1287" s="10">
        <v>0.28681697784707449</v>
      </c>
      <c r="AF1287" s="10">
        <v>0.26280489838789595</v>
      </c>
      <c r="AG1287" s="49"/>
      <c r="AH1287" s="10">
        <v>0.24905740344077626</v>
      </c>
      <c r="AI1287" s="10">
        <v>0.18063925572810527</v>
      </c>
      <c r="AJ1287" s="10">
        <v>0.23911407895958561</v>
      </c>
      <c r="AK1287" s="13" t="s">
        <v>49</v>
      </c>
      <c r="AL1287" s="10">
        <v>0.32122834848610521</v>
      </c>
      <c r="AM1287" s="10">
        <v>0.24036443656441481</v>
      </c>
      <c r="AN1287" s="13" t="s">
        <v>49</v>
      </c>
      <c r="AO1287" s="10">
        <v>0.34548148231286835</v>
      </c>
      <c r="AP1287" s="10">
        <v>0.19415385178648603</v>
      </c>
      <c r="AQ1287" s="13" t="s">
        <v>49</v>
      </c>
      <c r="AR1287" s="49"/>
      <c r="AS1287" s="10">
        <v>0.24905740344077626</v>
      </c>
      <c r="AT1287" s="10">
        <v>0.25321460149537789</v>
      </c>
      <c r="AU1287" s="10">
        <v>0.26980225310618289</v>
      </c>
      <c r="AV1287" s="10">
        <v>0.22417725352755988</v>
      </c>
      <c r="AW1287" s="49"/>
      <c r="AX1287" s="10">
        <v>0.24905740344077626</v>
      </c>
      <c r="AY1287" s="12">
        <v>0.37743243563580303</v>
      </c>
      <c r="AZ1287" s="12">
        <v>0.19564192528178967</v>
      </c>
      <c r="BA1287" s="10">
        <v>0.27902672331423251</v>
      </c>
      <c r="BB1287" s="12">
        <v>0.19130262114045035</v>
      </c>
      <c r="BC1287" s="49"/>
      <c r="BD1287" s="10">
        <v>0.24905740344077626</v>
      </c>
      <c r="BE1287" s="10">
        <v>0.24053946573230886</v>
      </c>
      <c r="BF1287" s="10">
        <v>0.23965852984164182</v>
      </c>
      <c r="BG1287" s="10">
        <v>0.28303867324194115</v>
      </c>
      <c r="BH1287" s="10">
        <v>0.21711351029810386</v>
      </c>
      <c r="BI1287" s="10">
        <v>0.38368335799438558</v>
      </c>
      <c r="BJ1287" s="49"/>
      <c r="BK1287" s="10">
        <v>0.24905740344077626</v>
      </c>
      <c r="BL1287" s="10">
        <v>0.29499592322763685</v>
      </c>
      <c r="BM1287" s="10">
        <v>0.23061604717866796</v>
      </c>
      <c r="BN1287" s="39">
        <v>0.21498495107629315</v>
      </c>
    </row>
    <row r="1288" spans="1:66" x14ac:dyDescent="0.15">
      <c r="A1288" s="47" t="s">
        <v>220</v>
      </c>
      <c r="B1288" s="9"/>
      <c r="C1288" s="11"/>
      <c r="D1288" s="9"/>
      <c r="E1288" s="9"/>
      <c r="F1288" s="11"/>
      <c r="G1288" s="9"/>
      <c r="H1288" s="49"/>
      <c r="I1288" s="9"/>
      <c r="J1288" s="9"/>
      <c r="K1288" s="9"/>
      <c r="L1288" s="9"/>
      <c r="M1288" s="49"/>
      <c r="N1288" s="9"/>
      <c r="O1288" s="9"/>
      <c r="P1288" s="9"/>
      <c r="Q1288" s="9"/>
      <c r="R1288" s="9"/>
      <c r="S1288" s="9"/>
      <c r="T1288" s="9"/>
      <c r="U1288" s="49"/>
      <c r="V1288" s="9"/>
      <c r="W1288" s="11"/>
      <c r="X1288" s="9"/>
      <c r="Y1288" s="9"/>
      <c r="Z1288" s="11"/>
      <c r="AA1288" s="9"/>
      <c r="AB1288" s="49"/>
      <c r="AC1288" s="9"/>
      <c r="AD1288" s="9"/>
      <c r="AE1288" s="9"/>
      <c r="AF1288" s="9"/>
      <c r="AG1288" s="49"/>
      <c r="AH1288" s="9"/>
      <c r="AI1288" s="9"/>
      <c r="AJ1288" s="9"/>
      <c r="AK1288" s="9"/>
      <c r="AL1288" s="9"/>
      <c r="AM1288" s="9"/>
      <c r="AN1288" s="9"/>
      <c r="AO1288" s="9"/>
      <c r="AP1288" s="9"/>
      <c r="AQ1288" s="9"/>
      <c r="AR1288" s="49"/>
      <c r="AS1288" s="9"/>
      <c r="AT1288" s="9"/>
      <c r="AU1288" s="9"/>
      <c r="AV1288" s="9"/>
      <c r="AW1288" s="49"/>
      <c r="AX1288" s="9"/>
      <c r="AY1288" s="11"/>
      <c r="AZ1288" s="11"/>
      <c r="BA1288" s="9"/>
      <c r="BB1288" s="11"/>
      <c r="BC1288" s="49"/>
      <c r="BD1288" s="9"/>
      <c r="BE1288" s="11"/>
      <c r="BF1288" s="9"/>
      <c r="BG1288" s="11"/>
      <c r="BH1288" s="9"/>
      <c r="BI1288" s="9"/>
      <c r="BJ1288" s="49"/>
      <c r="BK1288" s="9"/>
      <c r="BL1288" s="9"/>
      <c r="BM1288" s="9"/>
      <c r="BN1288" s="38"/>
    </row>
    <row r="1289" spans="1:66" x14ac:dyDescent="0.15">
      <c r="A1289" s="50" t="s">
        <v>51</v>
      </c>
      <c r="B1289" s="10">
        <v>0.22386269931918534</v>
      </c>
      <c r="C1289" s="12">
        <v>0.27883541932734562</v>
      </c>
      <c r="D1289" s="10">
        <v>0.14632131372872842</v>
      </c>
      <c r="E1289" s="10">
        <v>0.28081646648792119</v>
      </c>
      <c r="F1289" s="12">
        <v>0.12925139188167445</v>
      </c>
      <c r="G1289" s="10">
        <v>0.23372469883809213</v>
      </c>
      <c r="H1289" s="49"/>
      <c r="I1289" s="10">
        <v>0.22386269931918534</v>
      </c>
      <c r="J1289" s="10">
        <v>0.20385412780136269</v>
      </c>
      <c r="K1289" s="10">
        <v>0.24435750586781779</v>
      </c>
      <c r="L1289" s="13" t="s">
        <v>49</v>
      </c>
      <c r="M1289" s="49"/>
      <c r="N1289" s="10">
        <v>0.22386269931918534</v>
      </c>
      <c r="O1289" s="10">
        <v>0.22025001041102171</v>
      </c>
      <c r="P1289" s="10">
        <v>0.26868646463817203</v>
      </c>
      <c r="Q1289" s="13" t="s">
        <v>49</v>
      </c>
      <c r="R1289" s="10">
        <v>0.17332046028826317</v>
      </c>
      <c r="S1289" s="10">
        <v>0.20107057307921039</v>
      </c>
      <c r="T1289" s="13" t="s">
        <v>49</v>
      </c>
      <c r="U1289" s="49"/>
      <c r="V1289" s="10">
        <v>0.22386269931918534</v>
      </c>
      <c r="W1289" s="12">
        <v>0.18331429425125437</v>
      </c>
      <c r="X1289" s="10">
        <v>0.24057776191816896</v>
      </c>
      <c r="Y1289" s="10">
        <v>0.13445125949938064</v>
      </c>
      <c r="Z1289" s="12">
        <v>0.37057429330030772</v>
      </c>
      <c r="AA1289" s="10">
        <v>0.16204480882046582</v>
      </c>
      <c r="AB1289" s="49"/>
      <c r="AC1289" s="10">
        <v>0.22386269931918534</v>
      </c>
      <c r="AD1289" s="10">
        <v>0.21063621685609746</v>
      </c>
      <c r="AE1289" s="10">
        <v>0.24177888951589763</v>
      </c>
      <c r="AF1289" s="10">
        <v>0.20892803537982119</v>
      </c>
      <c r="AG1289" s="49"/>
      <c r="AH1289" s="10">
        <v>0.22386269931918534</v>
      </c>
      <c r="AI1289" s="10">
        <v>0.21800240090845252</v>
      </c>
      <c r="AJ1289" s="10">
        <v>0.20449718978370052</v>
      </c>
      <c r="AK1289" s="13" t="s">
        <v>49</v>
      </c>
      <c r="AL1289" s="10">
        <v>0.19174962550842284</v>
      </c>
      <c r="AM1289" s="10">
        <v>0.30931431192108277</v>
      </c>
      <c r="AN1289" s="13" t="s">
        <v>49</v>
      </c>
      <c r="AO1289" s="10">
        <v>0.20166950189261493</v>
      </c>
      <c r="AP1289" s="10">
        <v>0.21495520652105143</v>
      </c>
      <c r="AQ1289" s="13" t="s">
        <v>49</v>
      </c>
      <c r="AR1289" s="49"/>
      <c r="AS1289" s="10">
        <v>0.22386269931918534</v>
      </c>
      <c r="AT1289" s="10">
        <v>0.2169009594188184</v>
      </c>
      <c r="AU1289" s="10">
        <v>0.20745976120094517</v>
      </c>
      <c r="AV1289" s="10">
        <v>0.24632164341509896</v>
      </c>
      <c r="AW1289" s="49"/>
      <c r="AX1289" s="10">
        <v>0.22386269931918534</v>
      </c>
      <c r="AY1289" s="12">
        <v>0.10260042236312475</v>
      </c>
      <c r="AZ1289" s="12">
        <v>0.26702752303316041</v>
      </c>
      <c r="BA1289" s="10">
        <v>0.21560619522211635</v>
      </c>
      <c r="BB1289" s="12">
        <v>0.25933690813106813</v>
      </c>
      <c r="BC1289" s="49"/>
      <c r="BD1289" s="10">
        <v>0.22386269931918534</v>
      </c>
      <c r="BE1289" s="12">
        <v>0.12569075909631292</v>
      </c>
      <c r="BF1289" s="10">
        <v>0.22566694714282823</v>
      </c>
      <c r="BG1289" s="12">
        <v>0.37133558197295319</v>
      </c>
      <c r="BH1289" s="10">
        <v>0.22774055604056842</v>
      </c>
      <c r="BI1289" s="10">
        <v>0.14876514277283939</v>
      </c>
      <c r="BJ1289" s="49"/>
      <c r="BK1289" s="10">
        <v>0.22386269931918534</v>
      </c>
      <c r="BL1289" s="10">
        <v>0.21696966332267256</v>
      </c>
      <c r="BM1289" s="10">
        <v>0.19547480414380417</v>
      </c>
      <c r="BN1289" s="39">
        <v>0.24486449186820128</v>
      </c>
    </row>
    <row r="1290" spans="1:66" x14ac:dyDescent="0.15">
      <c r="A1290" s="47" t="s">
        <v>221</v>
      </c>
      <c r="B1290" s="9"/>
      <c r="C1290" s="11"/>
      <c r="D1290" s="9"/>
      <c r="E1290" s="11"/>
      <c r="F1290" s="9"/>
      <c r="G1290" s="11"/>
      <c r="H1290" s="49"/>
      <c r="I1290" s="9"/>
      <c r="J1290" s="9"/>
      <c r="K1290" s="9"/>
      <c r="L1290" s="9"/>
      <c r="M1290" s="49"/>
      <c r="N1290" s="9"/>
      <c r="O1290" s="9"/>
      <c r="P1290" s="11"/>
      <c r="Q1290" s="9"/>
      <c r="R1290" s="11"/>
      <c r="S1290" s="9"/>
      <c r="T1290" s="9"/>
      <c r="U1290" s="49"/>
      <c r="V1290" s="9"/>
      <c r="W1290" s="11"/>
      <c r="X1290" s="11"/>
      <c r="Y1290" s="11"/>
      <c r="Z1290" s="11"/>
      <c r="AA1290" s="11"/>
      <c r="AB1290" s="49"/>
      <c r="AC1290" s="9"/>
      <c r="AD1290" s="9"/>
      <c r="AE1290" s="9"/>
      <c r="AF1290" s="9"/>
      <c r="AG1290" s="49"/>
      <c r="AH1290" s="9"/>
      <c r="AI1290" s="9"/>
      <c r="AJ1290" s="9"/>
      <c r="AK1290" s="9"/>
      <c r="AL1290" s="9"/>
      <c r="AM1290" s="9"/>
      <c r="AN1290" s="9"/>
      <c r="AO1290" s="9"/>
      <c r="AP1290" s="9"/>
      <c r="AQ1290" s="9"/>
      <c r="AR1290" s="49"/>
      <c r="AS1290" s="9"/>
      <c r="AT1290" s="9"/>
      <c r="AU1290" s="9"/>
      <c r="AV1290" s="9"/>
      <c r="AW1290" s="49"/>
      <c r="AX1290" s="9"/>
      <c r="AY1290" s="9"/>
      <c r="AZ1290" s="9"/>
      <c r="BA1290" s="9"/>
      <c r="BB1290" s="9"/>
      <c r="BC1290" s="49"/>
      <c r="BD1290" s="9"/>
      <c r="BE1290" s="9"/>
      <c r="BF1290" s="9"/>
      <c r="BG1290" s="9"/>
      <c r="BH1290" s="9"/>
      <c r="BI1290" s="9"/>
      <c r="BJ1290" s="49"/>
      <c r="BK1290" s="9"/>
      <c r="BL1290" s="11"/>
      <c r="BM1290" s="11"/>
      <c r="BN1290" s="36"/>
    </row>
    <row r="1291" spans="1:66" x14ac:dyDescent="0.15">
      <c r="A1291" s="50" t="s">
        <v>51</v>
      </c>
      <c r="B1291" s="10">
        <v>0.35113627937468594</v>
      </c>
      <c r="C1291" s="12">
        <v>0.25640995684015311</v>
      </c>
      <c r="D1291" s="10">
        <v>0.28463903152505871</v>
      </c>
      <c r="E1291" s="12">
        <v>0.42340450306622557</v>
      </c>
      <c r="F1291" s="10">
        <v>0.40079421224814699</v>
      </c>
      <c r="G1291" s="12">
        <v>0.46142956725442619</v>
      </c>
      <c r="H1291" s="49"/>
      <c r="I1291" s="10">
        <v>0.35113627937468594</v>
      </c>
      <c r="J1291" s="10">
        <v>0.39123958072542608</v>
      </c>
      <c r="K1291" s="10">
        <v>0.31005841420011276</v>
      </c>
      <c r="L1291" s="13" t="s">
        <v>49</v>
      </c>
      <c r="M1291" s="49"/>
      <c r="N1291" s="10">
        <v>0.35113627937468594</v>
      </c>
      <c r="O1291" s="10">
        <v>0.35301755699017134</v>
      </c>
      <c r="P1291" s="12">
        <v>0.25578442479496644</v>
      </c>
      <c r="Q1291" s="13" t="s">
        <v>49</v>
      </c>
      <c r="R1291" s="12">
        <v>0.4624195587842177</v>
      </c>
      <c r="S1291" s="10">
        <v>0.40662459090032221</v>
      </c>
      <c r="T1291" s="13" t="s">
        <v>49</v>
      </c>
      <c r="U1291" s="49"/>
      <c r="V1291" s="10">
        <v>0.35113627937468594</v>
      </c>
      <c r="W1291" s="12">
        <v>0.38924517732734287</v>
      </c>
      <c r="X1291" s="12">
        <v>0.19970962898592359</v>
      </c>
      <c r="Y1291" s="12">
        <v>0.51316498541368816</v>
      </c>
      <c r="Z1291" s="12">
        <v>0.44528074540762791</v>
      </c>
      <c r="AA1291" s="12">
        <v>0.44937764060888807</v>
      </c>
      <c r="AB1291" s="49"/>
      <c r="AC1291" s="10">
        <v>0.35113627937468594</v>
      </c>
      <c r="AD1291" s="10">
        <v>0.35346555182186629</v>
      </c>
      <c r="AE1291" s="10">
        <v>0.34620678097113705</v>
      </c>
      <c r="AF1291" s="10">
        <v>0.36209499985625193</v>
      </c>
      <c r="AG1291" s="49"/>
      <c r="AH1291" s="10">
        <v>0.35113627937468594</v>
      </c>
      <c r="AI1291" s="10">
        <v>0.42803373369100878</v>
      </c>
      <c r="AJ1291" s="10">
        <v>0.29131993015664026</v>
      </c>
      <c r="AK1291" s="13" t="s">
        <v>49</v>
      </c>
      <c r="AL1291" s="10">
        <v>0.35759153791371123</v>
      </c>
      <c r="AM1291" s="10">
        <v>0.33083828846278829</v>
      </c>
      <c r="AN1291" s="13" t="s">
        <v>49</v>
      </c>
      <c r="AO1291" s="10">
        <v>0.39844994564502939</v>
      </c>
      <c r="AP1291" s="10">
        <v>0.33190743090925739</v>
      </c>
      <c r="AQ1291" s="13" t="s">
        <v>49</v>
      </c>
      <c r="AR1291" s="49"/>
      <c r="AS1291" s="10">
        <v>0.35113627937468594</v>
      </c>
      <c r="AT1291" s="10">
        <v>0.31010836495536576</v>
      </c>
      <c r="AU1291" s="10">
        <v>0.35186799865001406</v>
      </c>
      <c r="AV1291" s="10">
        <v>0.38147847514279754</v>
      </c>
      <c r="AW1291" s="49"/>
      <c r="AX1291" s="10">
        <v>0.35113627937468594</v>
      </c>
      <c r="AY1291" s="10">
        <v>0.25754580428325036</v>
      </c>
      <c r="AZ1291" s="10">
        <v>0.361085788440692</v>
      </c>
      <c r="BA1291" s="10">
        <v>0.41784844442566665</v>
      </c>
      <c r="BB1291" s="10">
        <v>0.30530437346073297</v>
      </c>
      <c r="BC1291" s="49"/>
      <c r="BD1291" s="10">
        <v>0.35113627937468594</v>
      </c>
      <c r="BE1291" s="10">
        <v>0.40968456455279489</v>
      </c>
      <c r="BF1291" s="10">
        <v>0.31576255105249085</v>
      </c>
      <c r="BG1291" s="10">
        <v>0.32277819402539676</v>
      </c>
      <c r="BH1291" s="10">
        <v>0.43435113272916442</v>
      </c>
      <c r="BI1291" s="10">
        <v>0.28160486258056644</v>
      </c>
      <c r="BJ1291" s="49"/>
      <c r="BK1291" s="10">
        <v>0.35113627937468594</v>
      </c>
      <c r="BL1291" s="12">
        <v>0.24981897521656934</v>
      </c>
      <c r="BM1291" s="12">
        <v>0.40615232583770211</v>
      </c>
      <c r="BN1291" s="37">
        <v>0.41896763243654439</v>
      </c>
    </row>
    <row r="1292" spans="1:66" x14ac:dyDescent="0.15">
      <c r="A1292" s="47" t="s">
        <v>222</v>
      </c>
      <c r="B1292" s="9"/>
      <c r="C1292" s="11"/>
      <c r="D1292" s="9"/>
      <c r="E1292" s="11"/>
      <c r="F1292" s="9"/>
      <c r="G1292" s="9"/>
      <c r="H1292" s="49"/>
      <c r="I1292" s="9"/>
      <c r="J1292" s="9"/>
      <c r="K1292" s="9"/>
      <c r="L1292" s="9"/>
      <c r="M1292" s="49"/>
      <c r="N1292" s="9"/>
      <c r="O1292" s="9"/>
      <c r="P1292" s="9"/>
      <c r="Q1292" s="9"/>
      <c r="R1292" s="9"/>
      <c r="S1292" s="9"/>
      <c r="T1292" s="9"/>
      <c r="U1292" s="49"/>
      <c r="V1292" s="9"/>
      <c r="W1292" s="9"/>
      <c r="X1292" s="9"/>
      <c r="Y1292" s="9"/>
      <c r="Z1292" s="9"/>
      <c r="AA1292" s="9"/>
      <c r="AB1292" s="49"/>
      <c r="AC1292" s="9"/>
      <c r="AD1292" s="9"/>
      <c r="AE1292" s="9"/>
      <c r="AF1292" s="9"/>
      <c r="AG1292" s="49"/>
      <c r="AH1292" s="9"/>
      <c r="AI1292" s="9"/>
      <c r="AJ1292" s="9"/>
      <c r="AK1292" s="9"/>
      <c r="AL1292" s="9"/>
      <c r="AM1292" s="9"/>
      <c r="AN1292" s="9"/>
      <c r="AO1292" s="9"/>
      <c r="AP1292" s="9"/>
      <c r="AQ1292" s="9"/>
      <c r="AR1292" s="49"/>
      <c r="AS1292" s="9"/>
      <c r="AT1292" s="9"/>
      <c r="AU1292" s="11"/>
      <c r="AV1292" s="11"/>
      <c r="AW1292" s="49"/>
      <c r="AX1292" s="9"/>
      <c r="AY1292" s="11"/>
      <c r="AZ1292" s="9"/>
      <c r="BA1292" s="11"/>
      <c r="BB1292" s="9"/>
      <c r="BC1292" s="49"/>
      <c r="BD1292" s="9"/>
      <c r="BE1292" s="9"/>
      <c r="BF1292" s="11"/>
      <c r="BG1292" s="11"/>
      <c r="BH1292" s="9"/>
      <c r="BI1292" s="9"/>
      <c r="BJ1292" s="49"/>
      <c r="BK1292" s="9"/>
      <c r="BL1292" s="9"/>
      <c r="BM1292" s="9"/>
      <c r="BN1292" s="38"/>
    </row>
    <row r="1293" spans="1:66" x14ac:dyDescent="0.15">
      <c r="A1293" s="50" t="s">
        <v>51</v>
      </c>
      <c r="B1293" s="10">
        <v>0.10855270108419404</v>
      </c>
      <c r="C1293" s="12">
        <v>0.14136600143560404</v>
      </c>
      <c r="D1293" s="10">
        <v>0.13938425496289222</v>
      </c>
      <c r="E1293" s="12">
        <v>3.5745224677521663E-2</v>
      </c>
      <c r="F1293" s="10">
        <v>0.11656450547641163</v>
      </c>
      <c r="G1293" s="10">
        <v>8.2196886751235057E-2</v>
      </c>
      <c r="H1293" s="49"/>
      <c r="I1293" s="10">
        <v>0.10855270108419404</v>
      </c>
      <c r="J1293" s="10">
        <v>8.971249048362237E-2</v>
      </c>
      <c r="K1293" s="10">
        <v>0.12785075398368609</v>
      </c>
      <c r="L1293" s="13" t="s">
        <v>49</v>
      </c>
      <c r="M1293" s="49"/>
      <c r="N1293" s="10">
        <v>0.10855270108419404</v>
      </c>
      <c r="O1293" s="10">
        <v>9.7263197010652294E-2</v>
      </c>
      <c r="P1293" s="10">
        <v>0.13270592658392624</v>
      </c>
      <c r="Q1293" s="13" t="s">
        <v>49</v>
      </c>
      <c r="R1293" s="10">
        <v>7.5650986868714687E-2</v>
      </c>
      <c r="S1293" s="10">
        <v>0.11921226139518365</v>
      </c>
      <c r="T1293" s="13" t="s">
        <v>49</v>
      </c>
      <c r="U1293" s="49"/>
      <c r="V1293" s="10">
        <v>0.10855270108419404</v>
      </c>
      <c r="W1293" s="10">
        <v>9.8786482886571519E-2</v>
      </c>
      <c r="X1293" s="10">
        <v>0.16144373447801677</v>
      </c>
      <c r="Y1293" s="10">
        <v>0.10598494214360912</v>
      </c>
      <c r="Z1293" s="10">
        <v>4.7946611777682287E-2</v>
      </c>
      <c r="AA1293" s="10">
        <v>6.512226252079209E-2</v>
      </c>
      <c r="AB1293" s="49"/>
      <c r="AC1293" s="10">
        <v>0.10855270108419404</v>
      </c>
      <c r="AD1293" s="10">
        <v>0.13128177383314421</v>
      </c>
      <c r="AE1293" s="10">
        <v>8.8087937360251042E-2</v>
      </c>
      <c r="AF1293" s="10">
        <v>8.5760065917660624E-2</v>
      </c>
      <c r="AG1293" s="49"/>
      <c r="AH1293" s="10">
        <v>0.10855270108419404</v>
      </c>
      <c r="AI1293" s="10">
        <v>0.12467778834342348</v>
      </c>
      <c r="AJ1293" s="10">
        <v>0.1367855795239821</v>
      </c>
      <c r="AK1293" s="13" t="s">
        <v>49</v>
      </c>
      <c r="AL1293" s="10">
        <v>6.4830956461896613E-2</v>
      </c>
      <c r="AM1293" s="10">
        <v>0.11948296305171464</v>
      </c>
      <c r="AN1293" s="13" t="s">
        <v>49</v>
      </c>
      <c r="AO1293" s="10">
        <v>5.4399070149487257E-2</v>
      </c>
      <c r="AP1293" s="10">
        <v>0.11180087553675754</v>
      </c>
      <c r="AQ1293" s="13" t="s">
        <v>49</v>
      </c>
      <c r="AR1293" s="49"/>
      <c r="AS1293" s="10">
        <v>0.10855270108419404</v>
      </c>
      <c r="AT1293" s="10">
        <v>0.10992769351899172</v>
      </c>
      <c r="AU1293" s="12">
        <v>0.15740579916944369</v>
      </c>
      <c r="AV1293" s="12">
        <v>5.6341683062162987E-2</v>
      </c>
      <c r="AW1293" s="49"/>
      <c r="AX1293" s="10">
        <v>0.10855270108419404</v>
      </c>
      <c r="AY1293" s="12">
        <v>0.15938433376948236</v>
      </c>
      <c r="AZ1293" s="10">
        <v>0.12904419485681523</v>
      </c>
      <c r="BA1293" s="12">
        <v>5.7362453391122649E-2</v>
      </c>
      <c r="BB1293" s="10">
        <v>0.12429163332473835</v>
      </c>
      <c r="BC1293" s="49"/>
      <c r="BD1293" s="10">
        <v>0.10855270108419404</v>
      </c>
      <c r="BE1293" s="10">
        <v>0.15728687778287623</v>
      </c>
      <c r="BF1293" s="12">
        <v>0.13313962105530772</v>
      </c>
      <c r="BG1293" s="12">
        <v>0</v>
      </c>
      <c r="BH1293" s="10">
        <v>0.11125551802223267</v>
      </c>
      <c r="BI1293" s="10">
        <v>0</v>
      </c>
      <c r="BJ1293" s="49"/>
      <c r="BK1293" s="10">
        <v>0.10855270108419404</v>
      </c>
      <c r="BL1293" s="10">
        <v>0.12782671347400795</v>
      </c>
      <c r="BM1293" s="10">
        <v>0.14290573867327411</v>
      </c>
      <c r="BN1293" s="39">
        <v>7.2790902417873518E-2</v>
      </c>
    </row>
    <row r="1294" spans="1:66" x14ac:dyDescent="0.15">
      <c r="A1294" s="47" t="s">
        <v>223</v>
      </c>
      <c r="B1294" s="9"/>
      <c r="C1294" s="9"/>
      <c r="D1294" s="11"/>
      <c r="E1294" s="9"/>
      <c r="F1294" s="9"/>
      <c r="G1294" s="11"/>
      <c r="H1294" s="49"/>
      <c r="I1294" s="9"/>
      <c r="J1294" s="9"/>
      <c r="K1294" s="9"/>
      <c r="L1294" s="9"/>
      <c r="M1294" s="49"/>
      <c r="N1294" s="9"/>
      <c r="O1294" s="9"/>
      <c r="P1294" s="9"/>
      <c r="Q1294" s="9"/>
      <c r="R1294" s="9"/>
      <c r="S1294" s="9"/>
      <c r="T1294" s="9"/>
      <c r="U1294" s="49"/>
      <c r="V1294" s="9"/>
      <c r="W1294" s="11"/>
      <c r="X1294" s="11"/>
      <c r="Y1294" s="9"/>
      <c r="Z1294" s="9"/>
      <c r="AA1294" s="9"/>
      <c r="AB1294" s="49"/>
      <c r="AC1294" s="9"/>
      <c r="AD1294" s="11"/>
      <c r="AE1294" s="11"/>
      <c r="AF1294" s="9"/>
      <c r="AG1294" s="49"/>
      <c r="AH1294" s="9"/>
      <c r="AI1294" s="9"/>
      <c r="AJ1294" s="11"/>
      <c r="AK1294" s="9"/>
      <c r="AL1294" s="9"/>
      <c r="AM1294" s="11"/>
      <c r="AN1294" s="9"/>
      <c r="AO1294" s="9"/>
      <c r="AP1294" s="11"/>
      <c r="AQ1294" s="9"/>
      <c r="AR1294" s="49"/>
      <c r="AS1294" s="9"/>
      <c r="AT1294" s="11"/>
      <c r="AU1294" s="11"/>
      <c r="AV1294" s="11"/>
      <c r="AW1294" s="49"/>
      <c r="AX1294" s="9"/>
      <c r="AY1294" s="9"/>
      <c r="AZ1294" s="9"/>
      <c r="BA1294" s="9"/>
      <c r="BB1294" s="9"/>
      <c r="BC1294" s="49"/>
      <c r="BD1294" s="9"/>
      <c r="BE1294" s="9"/>
      <c r="BF1294" s="11"/>
      <c r="BG1294" s="9"/>
      <c r="BH1294" s="11"/>
      <c r="BI1294" s="11"/>
      <c r="BJ1294" s="49"/>
      <c r="BK1294" s="9"/>
      <c r="BL1294" s="11"/>
      <c r="BM1294" s="11"/>
      <c r="BN1294" s="38"/>
    </row>
    <row r="1295" spans="1:66" x14ac:dyDescent="0.15">
      <c r="A1295" s="50" t="s">
        <v>51</v>
      </c>
      <c r="B1295" s="10">
        <v>6.7390916781157856E-2</v>
      </c>
      <c r="C1295" s="10">
        <v>8.2447987154984886E-2</v>
      </c>
      <c r="D1295" s="12">
        <v>0.13543605565871242</v>
      </c>
      <c r="E1295" s="10">
        <v>5.3617837016282491E-2</v>
      </c>
      <c r="F1295" s="10">
        <v>2.7796943701040997E-2</v>
      </c>
      <c r="G1295" s="12">
        <v>2.6847872952751702E-2</v>
      </c>
      <c r="H1295" s="49"/>
      <c r="I1295" s="10">
        <v>6.7390916781157856E-2</v>
      </c>
      <c r="J1295" s="10">
        <v>5.2436628842347816E-2</v>
      </c>
      <c r="K1295" s="10">
        <v>8.2708613904386108E-2</v>
      </c>
      <c r="L1295" s="13" t="s">
        <v>49</v>
      </c>
      <c r="M1295" s="49"/>
      <c r="N1295" s="10">
        <v>6.7390916781157856E-2</v>
      </c>
      <c r="O1295" s="10">
        <v>6.4921701326672854E-2</v>
      </c>
      <c r="P1295" s="10">
        <v>0.11493807045161746</v>
      </c>
      <c r="Q1295" s="13" t="s">
        <v>49</v>
      </c>
      <c r="R1295" s="10">
        <v>2.9185971272455945E-2</v>
      </c>
      <c r="S1295" s="10">
        <v>2.536483965814363E-2</v>
      </c>
      <c r="T1295" s="13" t="s">
        <v>49</v>
      </c>
      <c r="U1295" s="49"/>
      <c r="V1295" s="10">
        <v>6.7390916781157856E-2</v>
      </c>
      <c r="W1295" s="12">
        <v>4.5755842722299434E-2</v>
      </c>
      <c r="X1295" s="12">
        <v>0.12172691373879033</v>
      </c>
      <c r="Y1295" s="10">
        <v>6.0937348987847702E-2</v>
      </c>
      <c r="Z1295" s="10">
        <v>3.0569793426970034E-2</v>
      </c>
      <c r="AA1295" s="10">
        <v>6.9200357484746178E-2</v>
      </c>
      <c r="AB1295" s="49"/>
      <c r="AC1295" s="10">
        <v>6.7390916781157856E-2</v>
      </c>
      <c r="AD1295" s="12">
        <v>9.2083119811740527E-2</v>
      </c>
      <c r="AE1295" s="12">
        <v>3.710941430563907E-2</v>
      </c>
      <c r="AF1295" s="10">
        <v>8.041200045836995E-2</v>
      </c>
      <c r="AG1295" s="49"/>
      <c r="AH1295" s="10">
        <v>6.7390916781157856E-2</v>
      </c>
      <c r="AI1295" s="10">
        <v>4.8646821329009694E-2</v>
      </c>
      <c r="AJ1295" s="12">
        <v>0.12828322157609182</v>
      </c>
      <c r="AK1295" s="13" t="s">
        <v>49</v>
      </c>
      <c r="AL1295" s="10">
        <v>6.4599531629863399E-2</v>
      </c>
      <c r="AM1295" s="12">
        <v>0</v>
      </c>
      <c r="AN1295" s="13" t="s">
        <v>49</v>
      </c>
      <c r="AO1295" s="10">
        <v>0</v>
      </c>
      <c r="AP1295" s="12">
        <v>0.14718263524644731</v>
      </c>
      <c r="AQ1295" s="13" t="s">
        <v>49</v>
      </c>
      <c r="AR1295" s="49"/>
      <c r="AS1295" s="10">
        <v>6.7390916781157856E-2</v>
      </c>
      <c r="AT1295" s="12">
        <v>0.10984838061144531</v>
      </c>
      <c r="AU1295" s="12">
        <v>1.3464187873413962E-2</v>
      </c>
      <c r="AV1295" s="12">
        <v>9.1680944852380736E-2</v>
      </c>
      <c r="AW1295" s="49"/>
      <c r="AX1295" s="10">
        <v>6.7390916781157856E-2</v>
      </c>
      <c r="AY1295" s="10">
        <v>0.10303700394833966</v>
      </c>
      <c r="AZ1295" s="10">
        <v>4.720056838754226E-2</v>
      </c>
      <c r="BA1295" s="10">
        <v>3.0156183646861442E-2</v>
      </c>
      <c r="BB1295" s="10">
        <v>0.11976446394300995</v>
      </c>
      <c r="BC1295" s="49"/>
      <c r="BD1295" s="10">
        <v>6.7390916781157856E-2</v>
      </c>
      <c r="BE1295" s="10">
        <v>6.6798332835707325E-2</v>
      </c>
      <c r="BF1295" s="12">
        <v>8.5772350907731221E-2</v>
      </c>
      <c r="BG1295" s="10">
        <v>2.2847550759708863E-2</v>
      </c>
      <c r="BH1295" s="12">
        <v>9.5392829099304986E-3</v>
      </c>
      <c r="BI1295" s="12">
        <v>0.1859466366522087</v>
      </c>
      <c r="BJ1295" s="49"/>
      <c r="BK1295" s="10">
        <v>6.7390916781157856E-2</v>
      </c>
      <c r="BL1295" s="12">
        <v>0.1103887247591131</v>
      </c>
      <c r="BM1295" s="12">
        <v>2.4851084166552087E-2</v>
      </c>
      <c r="BN1295" s="39">
        <v>4.8392022201087501E-2</v>
      </c>
    </row>
    <row r="1296" spans="1:66" x14ac:dyDescent="0.15">
      <c r="A1296" s="32" t="s">
        <v>224</v>
      </c>
      <c r="B1296" s="14"/>
      <c r="C1296" s="14"/>
      <c r="D1296" s="14"/>
      <c r="E1296" s="14"/>
      <c r="F1296" s="14"/>
      <c r="G1296" s="16"/>
      <c r="H1296" s="26"/>
      <c r="I1296" s="15"/>
      <c r="J1296" s="14"/>
      <c r="K1296" s="14"/>
      <c r="L1296" s="16"/>
      <c r="M1296" s="26"/>
      <c r="N1296" s="15"/>
      <c r="O1296" s="14"/>
      <c r="P1296" s="14"/>
      <c r="Q1296" s="14"/>
      <c r="R1296" s="14"/>
      <c r="S1296" s="14"/>
      <c r="T1296" s="16"/>
      <c r="U1296" s="26"/>
      <c r="V1296" s="5"/>
      <c r="W1296" s="4"/>
      <c r="X1296" s="4"/>
      <c r="Y1296" s="4"/>
      <c r="Z1296" s="4"/>
      <c r="AA1296" s="6"/>
      <c r="AB1296" s="26"/>
      <c r="AC1296" s="15"/>
      <c r="AD1296" s="14"/>
      <c r="AE1296" s="14"/>
      <c r="AF1296" s="16"/>
      <c r="AG1296" s="26"/>
      <c r="AH1296" s="15"/>
      <c r="AI1296" s="14"/>
      <c r="AJ1296" s="14"/>
      <c r="AK1296" s="14"/>
      <c r="AL1296" s="14"/>
      <c r="AM1296" s="14"/>
      <c r="AN1296" s="14"/>
      <c r="AO1296" s="14"/>
      <c r="AP1296" s="14"/>
      <c r="AQ1296" s="16"/>
      <c r="AR1296" s="26"/>
      <c r="AS1296" s="15"/>
      <c r="AT1296" s="14"/>
      <c r="AU1296" s="14"/>
      <c r="AV1296" s="16"/>
      <c r="AW1296" s="26"/>
      <c r="AX1296" s="15"/>
      <c r="AY1296" s="14"/>
      <c r="AZ1296" s="14"/>
      <c r="BA1296" s="14"/>
      <c r="BB1296" s="16"/>
      <c r="BC1296" s="26"/>
      <c r="BD1296" s="15"/>
      <c r="BE1296" s="14"/>
      <c r="BF1296" s="14"/>
      <c r="BG1296" s="14"/>
      <c r="BH1296" s="14"/>
      <c r="BI1296" s="16"/>
      <c r="BJ1296" s="26"/>
      <c r="BK1296" s="5"/>
      <c r="BL1296" s="4"/>
      <c r="BM1296" s="4"/>
      <c r="BN1296" s="34"/>
    </row>
    <row r="1297" spans="1:66" x14ac:dyDescent="0.15">
      <c r="A1297" s="48" t="s">
        <v>48</v>
      </c>
      <c r="B1297" s="7">
        <v>300.24000000000024</v>
      </c>
      <c r="C1297" s="7">
        <v>94.016364727098662</v>
      </c>
      <c r="D1297" s="7">
        <v>51.690989802043276</v>
      </c>
      <c r="E1297" s="7">
        <v>48.08883023394052</v>
      </c>
      <c r="F1297" s="7">
        <v>47.368398320323664</v>
      </c>
      <c r="G1297" s="7">
        <v>59.075416916593916</v>
      </c>
      <c r="H1297" s="49"/>
      <c r="I1297" s="7">
        <v>300.24000000000024</v>
      </c>
      <c r="J1297" s="7">
        <v>151.92216086434527</v>
      </c>
      <c r="K1297" s="7">
        <v>148.31783913565476</v>
      </c>
      <c r="L1297" s="8" t="s">
        <v>49</v>
      </c>
      <c r="M1297" s="49"/>
      <c r="N1297" s="7">
        <v>300.24000000000024</v>
      </c>
      <c r="O1297" s="7">
        <v>98.844773401183105</v>
      </c>
      <c r="P1297" s="7">
        <v>94.951411361899446</v>
      </c>
      <c r="Q1297" s="8" t="s">
        <v>49</v>
      </c>
      <c r="R1297" s="7">
        <v>53.077387463162211</v>
      </c>
      <c r="S1297" s="7">
        <v>53.36642777375539</v>
      </c>
      <c r="T1297" s="8" t="s">
        <v>49</v>
      </c>
      <c r="U1297" s="49"/>
      <c r="V1297" s="7">
        <v>300.24000000000024</v>
      </c>
      <c r="W1297" s="7">
        <v>141.30000000000004</v>
      </c>
      <c r="X1297" s="7">
        <v>87.300000000000011</v>
      </c>
      <c r="Y1297" s="7">
        <v>15.300000000000002</v>
      </c>
      <c r="Z1297" s="7">
        <v>43.739999999999952</v>
      </c>
      <c r="AA1297" s="7">
        <v>12.600000000000001</v>
      </c>
      <c r="AB1297" s="49"/>
      <c r="AC1297" s="7">
        <v>300.24000000000024</v>
      </c>
      <c r="AD1297" s="7">
        <v>143.73176718223064</v>
      </c>
      <c r="AE1297" s="7">
        <v>129.02141117381021</v>
      </c>
      <c r="AF1297" s="7">
        <v>27.486821643959178</v>
      </c>
      <c r="AG1297" s="49"/>
      <c r="AH1297" s="7">
        <v>300.24000000000024</v>
      </c>
      <c r="AI1297" s="7">
        <v>65.33575830428677</v>
      </c>
      <c r="AJ1297" s="7">
        <v>78.396008877943899</v>
      </c>
      <c r="AK1297" s="8" t="s">
        <v>49</v>
      </c>
      <c r="AL1297" s="7">
        <v>74.116775783769839</v>
      </c>
      <c r="AM1297" s="7">
        <v>54.904635390040312</v>
      </c>
      <c r="AN1297" s="8" t="s">
        <v>49</v>
      </c>
      <c r="AO1297" s="7">
        <v>12.4696267762886</v>
      </c>
      <c r="AP1297" s="7">
        <v>15.017194867670574</v>
      </c>
      <c r="AQ1297" s="8" t="s">
        <v>49</v>
      </c>
      <c r="AR1297" s="49"/>
      <c r="AS1297" s="7">
        <v>300.24000000000024</v>
      </c>
      <c r="AT1297" s="7">
        <v>81.14093080016184</v>
      </c>
      <c r="AU1297" s="7">
        <v>112.08545348158719</v>
      </c>
      <c r="AV1297" s="7">
        <v>107.01361571825103</v>
      </c>
      <c r="AW1297" s="49"/>
      <c r="AX1297" s="7">
        <v>300.24000000000024</v>
      </c>
      <c r="AY1297" s="7">
        <v>44.223901108362703</v>
      </c>
      <c r="AZ1297" s="7">
        <v>83.373106771255252</v>
      </c>
      <c r="BA1297" s="7">
        <v>99.711799198269958</v>
      </c>
      <c r="BB1297" s="7">
        <v>72.931192922112146</v>
      </c>
      <c r="BC1297" s="49"/>
      <c r="BD1297" s="7">
        <v>300.24000000000024</v>
      </c>
      <c r="BE1297" s="7">
        <v>33.974862959402877</v>
      </c>
      <c r="BF1297" s="7">
        <v>148.73813833106263</v>
      </c>
      <c r="BG1297" s="7">
        <v>29.689663845171467</v>
      </c>
      <c r="BH1297" s="7">
        <v>66.91913905947095</v>
      </c>
      <c r="BI1297" s="7">
        <v>20.918195804892058</v>
      </c>
      <c r="BJ1297" s="49"/>
      <c r="BK1297" s="7">
        <v>300.24000000000024</v>
      </c>
      <c r="BL1297" s="7">
        <v>115.67831447056177</v>
      </c>
      <c r="BM1297" s="7">
        <v>62.33591642661095</v>
      </c>
      <c r="BN1297" s="35">
        <v>122.22576910282727</v>
      </c>
    </row>
    <row r="1298" spans="1:66" x14ac:dyDescent="0.15">
      <c r="A1298" s="47" t="s">
        <v>225</v>
      </c>
      <c r="B1298" s="9"/>
      <c r="C1298" s="9"/>
      <c r="D1298" s="11"/>
      <c r="E1298" s="11"/>
      <c r="F1298" s="9"/>
      <c r="G1298" s="11"/>
      <c r="H1298" s="49"/>
      <c r="I1298" s="9"/>
      <c r="J1298" s="9"/>
      <c r="K1298" s="9"/>
      <c r="L1298" s="9"/>
      <c r="M1298" s="49"/>
      <c r="N1298" s="9"/>
      <c r="O1298" s="9"/>
      <c r="P1298" s="11"/>
      <c r="Q1298" s="9"/>
      <c r="R1298" s="11"/>
      <c r="S1298" s="9"/>
      <c r="T1298" s="9"/>
      <c r="U1298" s="49"/>
      <c r="V1298" s="9"/>
      <c r="W1298" s="11"/>
      <c r="X1298" s="11"/>
      <c r="Y1298" s="9"/>
      <c r="Z1298" s="11"/>
      <c r="AA1298" s="9"/>
      <c r="AB1298" s="49"/>
      <c r="AC1298" s="9"/>
      <c r="AD1298" s="11"/>
      <c r="AE1298" s="11"/>
      <c r="AF1298" s="9"/>
      <c r="AG1298" s="49"/>
      <c r="AH1298" s="9"/>
      <c r="AI1298" s="9"/>
      <c r="AJ1298" s="11"/>
      <c r="AK1298" s="9"/>
      <c r="AL1298" s="11"/>
      <c r="AM1298" s="11"/>
      <c r="AN1298" s="9"/>
      <c r="AO1298" s="9"/>
      <c r="AP1298" s="9"/>
      <c r="AQ1298" s="9"/>
      <c r="AR1298" s="49"/>
      <c r="AS1298" s="9"/>
      <c r="AT1298" s="9"/>
      <c r="AU1298" s="9"/>
      <c r="AV1298" s="9"/>
      <c r="AW1298" s="49"/>
      <c r="AX1298" s="9"/>
      <c r="AY1298" s="11"/>
      <c r="AZ1298" s="9"/>
      <c r="BA1298" s="11"/>
      <c r="BB1298" s="11"/>
      <c r="BC1298" s="49"/>
      <c r="BD1298" s="9"/>
      <c r="BE1298" s="11"/>
      <c r="BF1298" s="11"/>
      <c r="BG1298" s="11"/>
      <c r="BH1298" s="9"/>
      <c r="BI1298" s="9"/>
      <c r="BJ1298" s="49"/>
      <c r="BK1298" s="9"/>
      <c r="BL1298" s="11"/>
      <c r="BM1298" s="9"/>
      <c r="BN1298" s="36"/>
    </row>
    <row r="1299" spans="1:66" x14ac:dyDescent="0.15">
      <c r="A1299" s="50" t="s">
        <v>51</v>
      </c>
      <c r="B1299" s="10">
        <v>0.17594361786535187</v>
      </c>
      <c r="C1299" s="10">
        <v>0.22381398859058896</v>
      </c>
      <c r="D1299" s="12">
        <v>0.27482031062160461</v>
      </c>
      <c r="E1299" s="12">
        <v>8.9363061693804161E-2</v>
      </c>
      <c r="F1299" s="10">
        <v>0.14436144917745264</v>
      </c>
      <c r="G1299" s="12">
        <v>0.10904475970398676</v>
      </c>
      <c r="H1299" s="49"/>
      <c r="I1299" s="10">
        <v>0.17594361786535187</v>
      </c>
      <c r="J1299" s="10">
        <v>0.14214911932597016</v>
      </c>
      <c r="K1299" s="10">
        <v>0.2105593678880722</v>
      </c>
      <c r="L1299" s="13" t="s">
        <v>49</v>
      </c>
      <c r="M1299" s="49"/>
      <c r="N1299" s="10">
        <v>0.17594361786535187</v>
      </c>
      <c r="O1299" s="10">
        <v>0.16218489833732513</v>
      </c>
      <c r="P1299" s="12">
        <v>0.24764399703554368</v>
      </c>
      <c r="Q1299" s="13" t="s">
        <v>49</v>
      </c>
      <c r="R1299" s="12">
        <v>0.10483695814117062</v>
      </c>
      <c r="S1299" s="10">
        <v>0.14457710105332727</v>
      </c>
      <c r="T1299" s="13" t="s">
        <v>49</v>
      </c>
      <c r="U1299" s="49"/>
      <c r="V1299" s="10">
        <v>0.17594361786535187</v>
      </c>
      <c r="W1299" s="12">
        <v>0.14454232560887098</v>
      </c>
      <c r="X1299" s="12">
        <v>0.2831706482168071</v>
      </c>
      <c r="Y1299" s="10">
        <v>0.16692229113145685</v>
      </c>
      <c r="Z1299" s="12">
        <v>7.8516405204652334E-2</v>
      </c>
      <c r="AA1299" s="10">
        <v>0.13432262000553827</v>
      </c>
      <c r="AB1299" s="49"/>
      <c r="AC1299" s="10">
        <v>0.17594361786535187</v>
      </c>
      <c r="AD1299" s="12">
        <v>0.22336489364488468</v>
      </c>
      <c r="AE1299" s="12">
        <v>0.12519735166589011</v>
      </c>
      <c r="AF1299" s="10">
        <v>0.16617206637603057</v>
      </c>
      <c r="AG1299" s="49"/>
      <c r="AH1299" s="10">
        <v>0.17594361786535187</v>
      </c>
      <c r="AI1299" s="10">
        <v>0.17332460967243318</v>
      </c>
      <c r="AJ1299" s="12">
        <v>0.26506880110007391</v>
      </c>
      <c r="AK1299" s="13" t="s">
        <v>49</v>
      </c>
      <c r="AL1299" s="12">
        <v>0.12943048809176003</v>
      </c>
      <c r="AM1299" s="12">
        <v>0.11948296305171464</v>
      </c>
      <c r="AN1299" s="13" t="s">
        <v>49</v>
      </c>
      <c r="AO1299" s="10">
        <v>5.4399070149487257E-2</v>
      </c>
      <c r="AP1299" s="10">
        <v>0.25898351078320481</v>
      </c>
      <c r="AQ1299" s="13" t="s">
        <v>49</v>
      </c>
      <c r="AR1299" s="49"/>
      <c r="AS1299" s="10">
        <v>0.17594361786535187</v>
      </c>
      <c r="AT1299" s="10">
        <v>0.21977607413043698</v>
      </c>
      <c r="AU1299" s="10">
        <v>0.17086998704285764</v>
      </c>
      <c r="AV1299" s="10">
        <v>0.14802262791454376</v>
      </c>
      <c r="AW1299" s="49"/>
      <c r="AX1299" s="10">
        <v>0.17594361786535187</v>
      </c>
      <c r="AY1299" s="12">
        <v>0.26242133771782206</v>
      </c>
      <c r="AZ1299" s="10">
        <v>0.17624476324435751</v>
      </c>
      <c r="BA1299" s="12">
        <v>8.7518637037984098E-2</v>
      </c>
      <c r="BB1299" s="12">
        <v>0.24405609726774835</v>
      </c>
      <c r="BC1299" s="49"/>
      <c r="BD1299" s="10">
        <v>0.17594361786535187</v>
      </c>
      <c r="BE1299" s="12">
        <v>0.22408521061858352</v>
      </c>
      <c r="BF1299" s="12">
        <v>0.21891197196303888</v>
      </c>
      <c r="BG1299" s="12">
        <v>2.2847550759708863E-2</v>
      </c>
      <c r="BH1299" s="10">
        <v>0.12079480093216317</v>
      </c>
      <c r="BI1299" s="10">
        <v>0.1859466366522087</v>
      </c>
      <c r="BJ1299" s="49"/>
      <c r="BK1299" s="10">
        <v>0.17594361786535187</v>
      </c>
      <c r="BL1299" s="12">
        <v>0.23821543823312102</v>
      </c>
      <c r="BM1299" s="10">
        <v>0.16775682283982618</v>
      </c>
      <c r="BN1299" s="37">
        <v>0.12118292461896102</v>
      </c>
    </row>
    <row r="1300" spans="1:66" x14ac:dyDescent="0.15">
      <c r="A1300" s="47" t="s">
        <v>226</v>
      </c>
      <c r="B1300" s="9"/>
      <c r="C1300" s="9"/>
      <c r="D1300" s="9"/>
      <c r="E1300" s="9"/>
      <c r="F1300" s="9"/>
      <c r="G1300" s="9"/>
      <c r="H1300" s="49"/>
      <c r="I1300" s="9"/>
      <c r="J1300" s="9"/>
      <c r="K1300" s="9"/>
      <c r="L1300" s="9"/>
      <c r="M1300" s="49"/>
      <c r="N1300" s="9"/>
      <c r="O1300" s="9"/>
      <c r="P1300" s="9"/>
      <c r="Q1300" s="9"/>
      <c r="R1300" s="9"/>
      <c r="S1300" s="9"/>
      <c r="T1300" s="9"/>
      <c r="U1300" s="49"/>
      <c r="V1300" s="9"/>
      <c r="W1300" s="9"/>
      <c r="X1300" s="9"/>
      <c r="Y1300" s="9"/>
      <c r="Z1300" s="9"/>
      <c r="AA1300" s="9"/>
      <c r="AB1300" s="49"/>
      <c r="AC1300" s="9"/>
      <c r="AD1300" s="9"/>
      <c r="AE1300" s="9"/>
      <c r="AF1300" s="9"/>
      <c r="AG1300" s="49"/>
      <c r="AH1300" s="9"/>
      <c r="AI1300" s="9"/>
      <c r="AJ1300" s="9"/>
      <c r="AK1300" s="9"/>
      <c r="AL1300" s="9"/>
      <c r="AM1300" s="9"/>
      <c r="AN1300" s="9"/>
      <c r="AO1300" s="9"/>
      <c r="AP1300" s="9"/>
      <c r="AQ1300" s="9"/>
      <c r="AR1300" s="49"/>
      <c r="AS1300" s="9"/>
      <c r="AT1300" s="9"/>
      <c r="AU1300" s="9"/>
      <c r="AV1300" s="9"/>
      <c r="AW1300" s="49"/>
      <c r="AX1300" s="9"/>
      <c r="AY1300" s="9"/>
      <c r="AZ1300" s="9"/>
      <c r="BA1300" s="9"/>
      <c r="BB1300" s="9"/>
      <c r="BC1300" s="49"/>
      <c r="BD1300" s="9"/>
      <c r="BE1300" s="11"/>
      <c r="BF1300" s="9"/>
      <c r="BG1300" s="11"/>
      <c r="BH1300" s="9"/>
      <c r="BI1300" s="9"/>
      <c r="BJ1300" s="49"/>
      <c r="BK1300" s="9"/>
      <c r="BL1300" s="9"/>
      <c r="BM1300" s="9"/>
      <c r="BN1300" s="38"/>
    </row>
    <row r="1301" spans="1:66" x14ac:dyDescent="0.15">
      <c r="A1301" s="50" t="s">
        <v>51</v>
      </c>
      <c r="B1301" s="10">
        <v>0.47292010275996138</v>
      </c>
      <c r="C1301" s="10">
        <v>0.51977605456925724</v>
      </c>
      <c r="D1301" s="10">
        <v>0.44054065785333696</v>
      </c>
      <c r="E1301" s="10">
        <v>0.48723243523997067</v>
      </c>
      <c r="F1301" s="10">
        <v>0.4548443385743996</v>
      </c>
      <c r="G1301" s="10">
        <v>0.42952567304158734</v>
      </c>
      <c r="H1301" s="49"/>
      <c r="I1301" s="10">
        <v>0.47292010275996138</v>
      </c>
      <c r="J1301" s="10">
        <v>0.46661129994860323</v>
      </c>
      <c r="K1301" s="10">
        <v>0.47938221791181512</v>
      </c>
      <c r="L1301" s="13" t="s">
        <v>49</v>
      </c>
      <c r="M1301" s="49"/>
      <c r="N1301" s="10">
        <v>0.47292010275996138</v>
      </c>
      <c r="O1301" s="10">
        <v>0.48479754467250241</v>
      </c>
      <c r="P1301" s="10">
        <v>0.49657157816948949</v>
      </c>
      <c r="Q1301" s="13" t="s">
        <v>49</v>
      </c>
      <c r="R1301" s="10">
        <v>0.43274348307461047</v>
      </c>
      <c r="S1301" s="10">
        <v>0.44879830804635096</v>
      </c>
      <c r="T1301" s="13" t="s">
        <v>49</v>
      </c>
      <c r="U1301" s="49"/>
      <c r="V1301" s="10">
        <v>0.47292010275996138</v>
      </c>
      <c r="W1301" s="10">
        <v>0.46621249706378565</v>
      </c>
      <c r="X1301" s="10">
        <v>0.51711972279726914</v>
      </c>
      <c r="Y1301" s="10">
        <v>0.31991272345485489</v>
      </c>
      <c r="Z1301" s="10">
        <v>0.47620284938772062</v>
      </c>
      <c r="AA1301" s="10">
        <v>0.41629973938557346</v>
      </c>
      <c r="AB1301" s="49"/>
      <c r="AC1301" s="10">
        <v>0.47292010275996138</v>
      </c>
      <c r="AD1301" s="10">
        <v>0.42316955453324911</v>
      </c>
      <c r="AE1301" s="10">
        <v>0.52859586736297215</v>
      </c>
      <c r="AF1301" s="10">
        <v>0.47173293376771713</v>
      </c>
      <c r="AG1301" s="49"/>
      <c r="AH1301" s="10">
        <v>0.47292010275996138</v>
      </c>
      <c r="AI1301" s="10">
        <v>0.39864165663655771</v>
      </c>
      <c r="AJ1301" s="10">
        <v>0.44361126874328616</v>
      </c>
      <c r="AK1301" s="13" t="s">
        <v>49</v>
      </c>
      <c r="AL1301" s="10">
        <v>0.51297797399452816</v>
      </c>
      <c r="AM1301" s="10">
        <v>0.5496787484854978</v>
      </c>
      <c r="AN1301" s="13" t="s">
        <v>49</v>
      </c>
      <c r="AO1301" s="10">
        <v>0.54715098420548336</v>
      </c>
      <c r="AP1301" s="10">
        <v>0.40910905830753747</v>
      </c>
      <c r="AQ1301" s="13" t="s">
        <v>49</v>
      </c>
      <c r="AR1301" s="49"/>
      <c r="AS1301" s="10">
        <v>0.47292010275996138</v>
      </c>
      <c r="AT1301" s="10">
        <v>0.47011556091419621</v>
      </c>
      <c r="AU1301" s="10">
        <v>0.47726201430712778</v>
      </c>
      <c r="AV1301" s="10">
        <v>0.47049889694265873</v>
      </c>
      <c r="AW1301" s="49"/>
      <c r="AX1301" s="10">
        <v>0.47292010275996138</v>
      </c>
      <c r="AY1301" s="10">
        <v>0.4800328579989277</v>
      </c>
      <c r="AZ1301" s="10">
        <v>0.46266944831494999</v>
      </c>
      <c r="BA1301" s="10">
        <v>0.49463291853634866</v>
      </c>
      <c r="BB1301" s="10">
        <v>0.45063952927151851</v>
      </c>
      <c r="BC1301" s="49"/>
      <c r="BD1301" s="10">
        <v>0.47292010275996138</v>
      </c>
      <c r="BE1301" s="12">
        <v>0.36623022482862183</v>
      </c>
      <c r="BF1301" s="10">
        <v>0.46532547698447002</v>
      </c>
      <c r="BG1301" s="12">
        <v>0.65437425521489434</v>
      </c>
      <c r="BH1301" s="10">
        <v>0.44485406633867242</v>
      </c>
      <c r="BI1301" s="10">
        <v>0.53244850076722494</v>
      </c>
      <c r="BJ1301" s="49"/>
      <c r="BK1301" s="10">
        <v>0.47292010275996138</v>
      </c>
      <c r="BL1301" s="10">
        <v>0.51196558655030933</v>
      </c>
      <c r="BM1301" s="10">
        <v>0.42609085132247221</v>
      </c>
      <c r="BN1301" s="39">
        <v>0.45984944294449437</v>
      </c>
    </row>
    <row r="1302" spans="1:66" x14ac:dyDescent="0.15">
      <c r="A1302" s="47" t="s">
        <v>217</v>
      </c>
      <c r="B1302" s="9"/>
      <c r="C1302" s="11"/>
      <c r="D1302" s="9"/>
      <c r="E1302" s="11"/>
      <c r="F1302" s="9"/>
      <c r="G1302" s="11"/>
      <c r="H1302" s="49"/>
      <c r="I1302" s="9"/>
      <c r="J1302" s="9"/>
      <c r="K1302" s="9"/>
      <c r="L1302" s="9"/>
      <c r="M1302" s="49"/>
      <c r="N1302" s="9"/>
      <c r="O1302" s="9"/>
      <c r="P1302" s="11"/>
      <c r="Q1302" s="9"/>
      <c r="R1302" s="11"/>
      <c r="S1302" s="9"/>
      <c r="T1302" s="9"/>
      <c r="U1302" s="49"/>
      <c r="V1302" s="9"/>
      <c r="W1302" s="11"/>
      <c r="X1302" s="11"/>
      <c r="Y1302" s="11"/>
      <c r="Z1302" s="11"/>
      <c r="AA1302" s="11"/>
      <c r="AB1302" s="49"/>
      <c r="AC1302" s="9"/>
      <c r="AD1302" s="9"/>
      <c r="AE1302" s="9"/>
      <c r="AF1302" s="9"/>
      <c r="AG1302" s="49"/>
      <c r="AH1302" s="9"/>
      <c r="AI1302" s="9"/>
      <c r="AJ1302" s="9"/>
      <c r="AK1302" s="9"/>
      <c r="AL1302" s="9"/>
      <c r="AM1302" s="9"/>
      <c r="AN1302" s="9"/>
      <c r="AO1302" s="9"/>
      <c r="AP1302" s="9"/>
      <c r="AQ1302" s="9"/>
      <c r="AR1302" s="49"/>
      <c r="AS1302" s="9"/>
      <c r="AT1302" s="9"/>
      <c r="AU1302" s="9"/>
      <c r="AV1302" s="9"/>
      <c r="AW1302" s="49"/>
      <c r="AX1302" s="9"/>
      <c r="AY1302" s="9"/>
      <c r="AZ1302" s="9"/>
      <c r="BA1302" s="9"/>
      <c r="BB1302" s="9"/>
      <c r="BC1302" s="49"/>
      <c r="BD1302" s="9"/>
      <c r="BE1302" s="9"/>
      <c r="BF1302" s="9"/>
      <c r="BG1302" s="9"/>
      <c r="BH1302" s="9"/>
      <c r="BI1302" s="9"/>
      <c r="BJ1302" s="49"/>
      <c r="BK1302" s="9"/>
      <c r="BL1302" s="11"/>
      <c r="BM1302" s="11"/>
      <c r="BN1302" s="36"/>
    </row>
    <row r="1303" spans="1:66" x14ac:dyDescent="0.15">
      <c r="A1303" s="50" t="s">
        <v>51</v>
      </c>
      <c r="B1303" s="10">
        <v>0.35113627937468594</v>
      </c>
      <c r="C1303" s="12">
        <v>0.25640995684015311</v>
      </c>
      <c r="D1303" s="10">
        <v>0.28463903152505871</v>
      </c>
      <c r="E1303" s="12">
        <v>0.42340450306622557</v>
      </c>
      <c r="F1303" s="10">
        <v>0.40079421224814699</v>
      </c>
      <c r="G1303" s="12">
        <v>0.46142956725442619</v>
      </c>
      <c r="H1303" s="49"/>
      <c r="I1303" s="10">
        <v>0.35113627937468594</v>
      </c>
      <c r="J1303" s="10">
        <v>0.39123958072542608</v>
      </c>
      <c r="K1303" s="10">
        <v>0.31005841420011276</v>
      </c>
      <c r="L1303" s="13" t="s">
        <v>49</v>
      </c>
      <c r="M1303" s="49"/>
      <c r="N1303" s="10">
        <v>0.35113627937468594</v>
      </c>
      <c r="O1303" s="10">
        <v>0.35301755699017134</v>
      </c>
      <c r="P1303" s="12">
        <v>0.25578442479496644</v>
      </c>
      <c r="Q1303" s="13" t="s">
        <v>49</v>
      </c>
      <c r="R1303" s="12">
        <v>0.4624195587842177</v>
      </c>
      <c r="S1303" s="10">
        <v>0.40662459090032221</v>
      </c>
      <c r="T1303" s="13" t="s">
        <v>49</v>
      </c>
      <c r="U1303" s="49"/>
      <c r="V1303" s="10">
        <v>0.35113627937468594</v>
      </c>
      <c r="W1303" s="12">
        <v>0.38924517732734287</v>
      </c>
      <c r="X1303" s="12">
        <v>0.19970962898592359</v>
      </c>
      <c r="Y1303" s="12">
        <v>0.51316498541368816</v>
      </c>
      <c r="Z1303" s="12">
        <v>0.44528074540762791</v>
      </c>
      <c r="AA1303" s="12">
        <v>0.44937764060888807</v>
      </c>
      <c r="AB1303" s="49"/>
      <c r="AC1303" s="10">
        <v>0.35113627937468594</v>
      </c>
      <c r="AD1303" s="10">
        <v>0.35346555182186629</v>
      </c>
      <c r="AE1303" s="10">
        <v>0.34620678097113705</v>
      </c>
      <c r="AF1303" s="10">
        <v>0.36209499985625193</v>
      </c>
      <c r="AG1303" s="49"/>
      <c r="AH1303" s="10">
        <v>0.35113627937468594</v>
      </c>
      <c r="AI1303" s="10">
        <v>0.42803373369100878</v>
      </c>
      <c r="AJ1303" s="10">
        <v>0.29131993015664026</v>
      </c>
      <c r="AK1303" s="13" t="s">
        <v>49</v>
      </c>
      <c r="AL1303" s="10">
        <v>0.35759153791371123</v>
      </c>
      <c r="AM1303" s="10">
        <v>0.33083828846278829</v>
      </c>
      <c r="AN1303" s="13" t="s">
        <v>49</v>
      </c>
      <c r="AO1303" s="10">
        <v>0.39844994564502939</v>
      </c>
      <c r="AP1303" s="10">
        <v>0.33190743090925739</v>
      </c>
      <c r="AQ1303" s="13" t="s">
        <v>49</v>
      </c>
      <c r="AR1303" s="49"/>
      <c r="AS1303" s="10">
        <v>0.35113627937468594</v>
      </c>
      <c r="AT1303" s="10">
        <v>0.31010836495536576</v>
      </c>
      <c r="AU1303" s="10">
        <v>0.35186799865001406</v>
      </c>
      <c r="AV1303" s="10">
        <v>0.38147847514279754</v>
      </c>
      <c r="AW1303" s="49"/>
      <c r="AX1303" s="10">
        <v>0.35113627937468594</v>
      </c>
      <c r="AY1303" s="10">
        <v>0.25754580428325036</v>
      </c>
      <c r="AZ1303" s="10">
        <v>0.361085788440692</v>
      </c>
      <c r="BA1303" s="10">
        <v>0.41784844442566665</v>
      </c>
      <c r="BB1303" s="10">
        <v>0.30530437346073297</v>
      </c>
      <c r="BC1303" s="49"/>
      <c r="BD1303" s="10">
        <v>0.35113627937468594</v>
      </c>
      <c r="BE1303" s="10">
        <v>0.40968456455279489</v>
      </c>
      <c r="BF1303" s="10">
        <v>0.31576255105249085</v>
      </c>
      <c r="BG1303" s="10">
        <v>0.32277819402539676</v>
      </c>
      <c r="BH1303" s="10">
        <v>0.43435113272916442</v>
      </c>
      <c r="BI1303" s="10">
        <v>0.28160486258056644</v>
      </c>
      <c r="BJ1303" s="49"/>
      <c r="BK1303" s="10">
        <v>0.35113627937468594</v>
      </c>
      <c r="BL1303" s="12">
        <v>0.24981897521656934</v>
      </c>
      <c r="BM1303" s="12">
        <v>0.40615232583770211</v>
      </c>
      <c r="BN1303" s="37">
        <v>0.41896763243654439</v>
      </c>
    </row>
    <row r="1304" spans="1:66" x14ac:dyDescent="0.15">
      <c r="A1304" s="32" t="s">
        <v>227</v>
      </c>
      <c r="B1304" s="14"/>
      <c r="C1304" s="14"/>
      <c r="D1304" s="14"/>
      <c r="E1304" s="14"/>
      <c r="F1304" s="14"/>
      <c r="G1304" s="16"/>
      <c r="H1304" s="26"/>
      <c r="I1304" s="15"/>
      <c r="J1304" s="14"/>
      <c r="K1304" s="14"/>
      <c r="L1304" s="16"/>
      <c r="M1304" s="26"/>
      <c r="N1304" s="15"/>
      <c r="O1304" s="14"/>
      <c r="P1304" s="14"/>
      <c r="Q1304" s="14"/>
      <c r="R1304" s="14"/>
      <c r="S1304" s="14"/>
      <c r="T1304" s="16"/>
      <c r="U1304" s="26"/>
      <c r="V1304" s="15"/>
      <c r="W1304" s="14"/>
      <c r="X1304" s="14"/>
      <c r="Y1304" s="14"/>
      <c r="Z1304" s="14"/>
      <c r="AA1304" s="16"/>
      <c r="AB1304" s="26"/>
      <c r="AC1304" s="15"/>
      <c r="AD1304" s="14"/>
      <c r="AE1304" s="14"/>
      <c r="AF1304" s="16"/>
      <c r="AG1304" s="26"/>
      <c r="AH1304" s="5"/>
      <c r="AI1304" s="4"/>
      <c r="AJ1304" s="4"/>
      <c r="AK1304" s="4"/>
      <c r="AL1304" s="4"/>
      <c r="AM1304" s="4"/>
      <c r="AN1304" s="4"/>
      <c r="AO1304" s="4"/>
      <c r="AP1304" s="4"/>
      <c r="AQ1304" s="6"/>
      <c r="AR1304" s="26"/>
      <c r="AS1304" s="15"/>
      <c r="AT1304" s="14"/>
      <c r="AU1304" s="14"/>
      <c r="AV1304" s="16"/>
      <c r="AW1304" s="26"/>
      <c r="AX1304" s="15"/>
      <c r="AY1304" s="14"/>
      <c r="AZ1304" s="14"/>
      <c r="BA1304" s="14"/>
      <c r="BB1304" s="16"/>
      <c r="BC1304" s="26"/>
      <c r="BD1304" s="15"/>
      <c r="BE1304" s="14"/>
      <c r="BF1304" s="14"/>
      <c r="BG1304" s="14"/>
      <c r="BH1304" s="14"/>
      <c r="BI1304" s="16"/>
      <c r="BJ1304" s="26"/>
      <c r="BK1304" s="15"/>
      <c r="BL1304" s="14"/>
      <c r="BM1304" s="14"/>
      <c r="BN1304" s="40"/>
    </row>
    <row r="1305" spans="1:66" x14ac:dyDescent="0.15">
      <c r="A1305" s="48" t="s">
        <v>48</v>
      </c>
      <c r="B1305" s="7">
        <v>300.24000000000024</v>
      </c>
      <c r="C1305" s="7">
        <v>94.016364727098662</v>
      </c>
      <c r="D1305" s="7">
        <v>51.690989802043276</v>
      </c>
      <c r="E1305" s="7">
        <v>48.08883023394052</v>
      </c>
      <c r="F1305" s="7">
        <v>47.368398320323664</v>
      </c>
      <c r="G1305" s="7">
        <v>59.075416916593916</v>
      </c>
      <c r="H1305" s="49"/>
      <c r="I1305" s="7">
        <v>300.24000000000024</v>
      </c>
      <c r="J1305" s="7">
        <v>151.92216086434527</v>
      </c>
      <c r="K1305" s="7">
        <v>148.31783913565476</v>
      </c>
      <c r="L1305" s="8" t="s">
        <v>49</v>
      </c>
      <c r="M1305" s="49"/>
      <c r="N1305" s="7">
        <v>300.24000000000024</v>
      </c>
      <c r="O1305" s="7">
        <v>98.844773401183105</v>
      </c>
      <c r="P1305" s="7">
        <v>94.951411361899446</v>
      </c>
      <c r="Q1305" s="8" t="s">
        <v>49</v>
      </c>
      <c r="R1305" s="7">
        <v>53.077387463162211</v>
      </c>
      <c r="S1305" s="7">
        <v>53.36642777375539</v>
      </c>
      <c r="T1305" s="8" t="s">
        <v>49</v>
      </c>
      <c r="U1305" s="49"/>
      <c r="V1305" s="7">
        <v>300.24000000000024</v>
      </c>
      <c r="W1305" s="7">
        <v>141.30000000000004</v>
      </c>
      <c r="X1305" s="7">
        <v>87.300000000000011</v>
      </c>
      <c r="Y1305" s="7">
        <v>15.300000000000002</v>
      </c>
      <c r="Z1305" s="7">
        <v>43.739999999999952</v>
      </c>
      <c r="AA1305" s="7">
        <v>12.600000000000001</v>
      </c>
      <c r="AB1305" s="49"/>
      <c r="AC1305" s="7">
        <v>300.24000000000024</v>
      </c>
      <c r="AD1305" s="7">
        <v>143.73176718223064</v>
      </c>
      <c r="AE1305" s="7">
        <v>129.02141117381021</v>
      </c>
      <c r="AF1305" s="7">
        <v>27.486821643959178</v>
      </c>
      <c r="AG1305" s="49"/>
      <c r="AH1305" s="7">
        <v>300.24000000000024</v>
      </c>
      <c r="AI1305" s="7">
        <v>65.33575830428677</v>
      </c>
      <c r="AJ1305" s="7">
        <v>78.396008877943899</v>
      </c>
      <c r="AK1305" s="8" t="s">
        <v>49</v>
      </c>
      <c r="AL1305" s="7">
        <v>74.116775783769839</v>
      </c>
      <c r="AM1305" s="7">
        <v>54.904635390040312</v>
      </c>
      <c r="AN1305" s="8" t="s">
        <v>49</v>
      </c>
      <c r="AO1305" s="7">
        <v>12.4696267762886</v>
      </c>
      <c r="AP1305" s="7">
        <v>15.017194867670574</v>
      </c>
      <c r="AQ1305" s="8" t="s">
        <v>49</v>
      </c>
      <c r="AR1305" s="49"/>
      <c r="AS1305" s="7">
        <v>300.24000000000024</v>
      </c>
      <c r="AT1305" s="7">
        <v>81.14093080016184</v>
      </c>
      <c r="AU1305" s="7">
        <v>112.08545348158719</v>
      </c>
      <c r="AV1305" s="7">
        <v>107.01361571825103</v>
      </c>
      <c r="AW1305" s="49"/>
      <c r="AX1305" s="7">
        <v>300.24000000000024</v>
      </c>
      <c r="AY1305" s="7">
        <v>44.223901108362703</v>
      </c>
      <c r="AZ1305" s="7">
        <v>83.373106771255252</v>
      </c>
      <c r="BA1305" s="7">
        <v>99.711799198269958</v>
      </c>
      <c r="BB1305" s="7">
        <v>72.931192922112146</v>
      </c>
      <c r="BC1305" s="49"/>
      <c r="BD1305" s="7">
        <v>300.24000000000024</v>
      </c>
      <c r="BE1305" s="7">
        <v>33.974862959402877</v>
      </c>
      <c r="BF1305" s="7">
        <v>148.73813833106263</v>
      </c>
      <c r="BG1305" s="7">
        <v>29.689663845171467</v>
      </c>
      <c r="BH1305" s="7">
        <v>66.91913905947095</v>
      </c>
      <c r="BI1305" s="7">
        <v>20.918195804892058</v>
      </c>
      <c r="BJ1305" s="49"/>
      <c r="BK1305" s="7">
        <v>300.24000000000024</v>
      </c>
      <c r="BL1305" s="7">
        <v>115.67831447056177</v>
      </c>
      <c r="BM1305" s="7">
        <v>62.33591642661095</v>
      </c>
      <c r="BN1305" s="35">
        <v>122.22576910282727</v>
      </c>
    </row>
    <row r="1306" spans="1:66" x14ac:dyDescent="0.15">
      <c r="A1306" s="47" t="s">
        <v>219</v>
      </c>
      <c r="B1306" s="9"/>
      <c r="C1306" s="9"/>
      <c r="D1306" s="9"/>
      <c r="E1306" s="9"/>
      <c r="F1306" s="9"/>
      <c r="G1306" s="9"/>
      <c r="H1306" s="49"/>
      <c r="I1306" s="9"/>
      <c r="J1306" s="9"/>
      <c r="K1306" s="9"/>
      <c r="L1306" s="9"/>
      <c r="M1306" s="49"/>
      <c r="N1306" s="9"/>
      <c r="O1306" s="9"/>
      <c r="P1306" s="9"/>
      <c r="Q1306" s="9"/>
      <c r="R1306" s="9"/>
      <c r="S1306" s="9"/>
      <c r="T1306" s="9"/>
      <c r="U1306" s="49"/>
      <c r="V1306" s="9"/>
      <c r="W1306" s="9"/>
      <c r="X1306" s="11"/>
      <c r="Y1306" s="9"/>
      <c r="Z1306" s="11"/>
      <c r="AA1306" s="9"/>
      <c r="AB1306" s="49"/>
      <c r="AC1306" s="9"/>
      <c r="AD1306" s="9"/>
      <c r="AE1306" s="9"/>
      <c r="AF1306" s="9"/>
      <c r="AG1306" s="49"/>
      <c r="AH1306" s="9"/>
      <c r="AI1306" s="9"/>
      <c r="AJ1306" s="11"/>
      <c r="AK1306" s="9"/>
      <c r="AL1306" s="11"/>
      <c r="AM1306" s="11"/>
      <c r="AN1306" s="9"/>
      <c r="AO1306" s="9"/>
      <c r="AP1306" s="9"/>
      <c r="AQ1306" s="9"/>
      <c r="AR1306" s="49"/>
      <c r="AS1306" s="9"/>
      <c r="AT1306" s="9"/>
      <c r="AU1306" s="9"/>
      <c r="AV1306" s="9"/>
      <c r="AW1306" s="49"/>
      <c r="AX1306" s="9"/>
      <c r="AY1306" s="9"/>
      <c r="AZ1306" s="9"/>
      <c r="BA1306" s="9"/>
      <c r="BB1306" s="9"/>
      <c r="BC1306" s="49"/>
      <c r="BD1306" s="9"/>
      <c r="BE1306" s="9"/>
      <c r="BF1306" s="9"/>
      <c r="BG1306" s="9"/>
      <c r="BH1306" s="9"/>
      <c r="BI1306" s="9"/>
      <c r="BJ1306" s="49"/>
      <c r="BK1306" s="9"/>
      <c r="BL1306" s="9"/>
      <c r="BM1306" s="9"/>
      <c r="BN1306" s="38"/>
    </row>
    <row r="1307" spans="1:66" x14ac:dyDescent="0.15">
      <c r="A1307" s="50" t="s">
        <v>51</v>
      </c>
      <c r="B1307" s="10">
        <v>0.19096387156260919</v>
      </c>
      <c r="C1307" s="10">
        <v>0.16701605001874964</v>
      </c>
      <c r="D1307" s="10">
        <v>0.21664910244978625</v>
      </c>
      <c r="E1307" s="10">
        <v>0.24605264858020684</v>
      </c>
      <c r="F1307" s="10">
        <v>0.18541214530269495</v>
      </c>
      <c r="G1307" s="10">
        <v>0.16620930486730359</v>
      </c>
      <c r="H1307" s="49"/>
      <c r="I1307" s="10">
        <v>0.19096387156260919</v>
      </c>
      <c r="J1307" s="10">
        <v>0.20214074516539973</v>
      </c>
      <c r="K1307" s="10">
        <v>0.17951538499255815</v>
      </c>
      <c r="L1307" s="13" t="s">
        <v>49</v>
      </c>
      <c r="M1307" s="49"/>
      <c r="N1307" s="10">
        <v>0.19096387156260919</v>
      </c>
      <c r="O1307" s="10">
        <v>0.23803464137524705</v>
      </c>
      <c r="P1307" s="10">
        <v>0.16013403127901116</v>
      </c>
      <c r="Q1307" s="13" t="s">
        <v>49</v>
      </c>
      <c r="R1307" s="10">
        <v>0.1352963843759703</v>
      </c>
      <c r="S1307" s="10">
        <v>0.21399936613904358</v>
      </c>
      <c r="T1307" s="13" t="s">
        <v>49</v>
      </c>
      <c r="U1307" s="49"/>
      <c r="V1307" s="10">
        <v>0.19096387156260919</v>
      </c>
      <c r="W1307" s="10">
        <v>0.17563727777470797</v>
      </c>
      <c r="X1307" s="12">
        <v>0.28540831528468924</v>
      </c>
      <c r="Y1307" s="10">
        <v>0.12811525676308386</v>
      </c>
      <c r="Z1307" s="12">
        <v>8.7059757682038691E-2</v>
      </c>
      <c r="AA1307" s="10">
        <v>0.14548748369449849</v>
      </c>
      <c r="AB1307" s="49"/>
      <c r="AC1307" s="10">
        <v>0.19096387156260919</v>
      </c>
      <c r="AD1307" s="10">
        <v>0.18126101609107731</v>
      </c>
      <c r="AE1307" s="10">
        <v>0.17624883325309254</v>
      </c>
      <c r="AF1307" s="10">
        <v>0.31077268810984282</v>
      </c>
      <c r="AG1307" s="49"/>
      <c r="AH1307" s="10">
        <v>0.19096387156260919</v>
      </c>
      <c r="AI1307" s="10">
        <v>0.12697807077788481</v>
      </c>
      <c r="AJ1307" s="12">
        <v>0.22650078589299849</v>
      </c>
      <c r="AK1307" s="13" t="s">
        <v>49</v>
      </c>
      <c r="AL1307" s="12">
        <v>0.25156490333467796</v>
      </c>
      <c r="AM1307" s="12">
        <v>7.4578286868512339E-2</v>
      </c>
      <c r="AN1307" s="13" t="s">
        <v>49</v>
      </c>
      <c r="AO1307" s="10">
        <v>0.30219595133443844</v>
      </c>
      <c r="AP1307" s="10">
        <v>0.31789443804318129</v>
      </c>
      <c r="AQ1307" s="13" t="s">
        <v>49</v>
      </c>
      <c r="AR1307" s="49"/>
      <c r="AS1307" s="10">
        <v>0.19096387156260919</v>
      </c>
      <c r="AT1307" s="10">
        <v>0.23341709804088923</v>
      </c>
      <c r="AU1307" s="10">
        <v>0.15064075686245187</v>
      </c>
      <c r="AV1307" s="10">
        <v>0.20100876424121619</v>
      </c>
      <c r="AW1307" s="49"/>
      <c r="AX1307" s="10">
        <v>0.19096387156260919</v>
      </c>
      <c r="AY1307" s="10">
        <v>0.27573377074628108</v>
      </c>
      <c r="AZ1307" s="10">
        <v>0.14689056695333519</v>
      </c>
      <c r="BA1307" s="10">
        <v>0.20625610213826298</v>
      </c>
      <c r="BB1307" s="10">
        <v>0.16903713393643968</v>
      </c>
      <c r="BC1307" s="49"/>
      <c r="BD1307" s="10">
        <v>0.19096387156260919</v>
      </c>
      <c r="BE1307" s="10">
        <v>0.15802016550379233</v>
      </c>
      <c r="BF1307" s="10">
        <v>0.18614465293417667</v>
      </c>
      <c r="BG1307" s="10">
        <v>0.17989303770107662</v>
      </c>
      <c r="BH1307" s="10">
        <v>0.20944931022364399</v>
      </c>
      <c r="BI1307" s="10">
        <v>0.23531373853398665</v>
      </c>
      <c r="BJ1307" s="49"/>
      <c r="BK1307" s="10">
        <v>0.19096387156260919</v>
      </c>
      <c r="BL1307" s="10">
        <v>0.23128164949485017</v>
      </c>
      <c r="BM1307" s="10">
        <v>0.16007977465701845</v>
      </c>
      <c r="BN1307" s="39">
        <v>0.16855694272195143</v>
      </c>
    </row>
    <row r="1308" spans="1:66" x14ac:dyDescent="0.15">
      <c r="A1308" s="47" t="s">
        <v>220</v>
      </c>
      <c r="B1308" s="9"/>
      <c r="C1308" s="9"/>
      <c r="D1308" s="9"/>
      <c r="E1308" s="9"/>
      <c r="F1308" s="9"/>
      <c r="G1308" s="9"/>
      <c r="H1308" s="49"/>
      <c r="I1308" s="9"/>
      <c r="J1308" s="9"/>
      <c r="K1308" s="9"/>
      <c r="L1308" s="9"/>
      <c r="M1308" s="49"/>
      <c r="N1308" s="9"/>
      <c r="O1308" s="9"/>
      <c r="P1308" s="9"/>
      <c r="Q1308" s="9"/>
      <c r="R1308" s="9"/>
      <c r="S1308" s="9"/>
      <c r="T1308" s="9"/>
      <c r="U1308" s="49"/>
      <c r="V1308" s="9"/>
      <c r="W1308" s="9"/>
      <c r="X1308" s="9"/>
      <c r="Y1308" s="9"/>
      <c r="Z1308" s="9"/>
      <c r="AA1308" s="9"/>
      <c r="AB1308" s="49"/>
      <c r="AC1308" s="9"/>
      <c r="AD1308" s="9"/>
      <c r="AE1308" s="9"/>
      <c r="AF1308" s="9"/>
      <c r="AG1308" s="49"/>
      <c r="AH1308" s="9"/>
      <c r="AI1308" s="9"/>
      <c r="AJ1308" s="9"/>
      <c r="AK1308" s="9"/>
      <c r="AL1308" s="9"/>
      <c r="AM1308" s="9"/>
      <c r="AN1308" s="9"/>
      <c r="AO1308" s="9"/>
      <c r="AP1308" s="9"/>
      <c r="AQ1308" s="9"/>
      <c r="AR1308" s="49"/>
      <c r="AS1308" s="9"/>
      <c r="AT1308" s="9"/>
      <c r="AU1308" s="9"/>
      <c r="AV1308" s="9"/>
      <c r="AW1308" s="49"/>
      <c r="AX1308" s="9"/>
      <c r="AY1308" s="9"/>
      <c r="AZ1308" s="9"/>
      <c r="BA1308" s="9"/>
      <c r="BB1308" s="9"/>
      <c r="BC1308" s="49"/>
      <c r="BD1308" s="9"/>
      <c r="BE1308" s="9"/>
      <c r="BF1308" s="9"/>
      <c r="BG1308" s="9"/>
      <c r="BH1308" s="9"/>
      <c r="BI1308" s="9"/>
      <c r="BJ1308" s="49"/>
      <c r="BK1308" s="9"/>
      <c r="BL1308" s="9"/>
      <c r="BM1308" s="9"/>
      <c r="BN1308" s="38"/>
    </row>
    <row r="1309" spans="1:66" x14ac:dyDescent="0.15">
      <c r="A1309" s="50" t="s">
        <v>51</v>
      </c>
      <c r="B1309" s="10">
        <v>0.28700511027810144</v>
      </c>
      <c r="C1309" s="10">
        <v>0.31644739773769842</v>
      </c>
      <c r="D1309" s="10">
        <v>0.24994598970571452</v>
      </c>
      <c r="E1309" s="10">
        <v>0.27721477570343422</v>
      </c>
      <c r="F1309" s="10">
        <v>0.22666894872530438</v>
      </c>
      <c r="G1309" s="10">
        <v>0.32892438884572806</v>
      </c>
      <c r="H1309" s="49"/>
      <c r="I1309" s="10">
        <v>0.28700511027810144</v>
      </c>
      <c r="J1309" s="10">
        <v>0.2862739652424699</v>
      </c>
      <c r="K1309" s="10">
        <v>0.28775402311532822</v>
      </c>
      <c r="L1309" s="13" t="s">
        <v>49</v>
      </c>
      <c r="M1309" s="49"/>
      <c r="N1309" s="10">
        <v>0.28700511027810144</v>
      </c>
      <c r="O1309" s="10">
        <v>0.29102331631790751</v>
      </c>
      <c r="P1309" s="10">
        <v>0.2868413403042388</v>
      </c>
      <c r="Q1309" s="13" t="s">
        <v>49</v>
      </c>
      <c r="R1309" s="10">
        <v>0.27742936016125475</v>
      </c>
      <c r="S1309" s="10">
        <v>0.28937790023534216</v>
      </c>
      <c r="T1309" s="13" t="s">
        <v>49</v>
      </c>
      <c r="U1309" s="49"/>
      <c r="V1309" s="10">
        <v>0.28700511027810144</v>
      </c>
      <c r="W1309" s="10">
        <v>0.28985026716190915</v>
      </c>
      <c r="X1309" s="10">
        <v>0.29846682331680563</v>
      </c>
      <c r="Y1309" s="10">
        <v>0.23107739047879727</v>
      </c>
      <c r="Z1309" s="10">
        <v>0.29675024918942278</v>
      </c>
      <c r="AA1309" s="10">
        <v>0.20976808813423697</v>
      </c>
      <c r="AB1309" s="49"/>
      <c r="AC1309" s="10">
        <v>0.28700511027810144</v>
      </c>
      <c r="AD1309" s="10">
        <v>0.27857230659939769</v>
      </c>
      <c r="AE1309" s="10">
        <v>0.30298845675247227</v>
      </c>
      <c r="AF1309" s="10">
        <v>0.2560763927503274</v>
      </c>
      <c r="AG1309" s="49"/>
      <c r="AH1309" s="10">
        <v>0.28700511027810144</v>
      </c>
      <c r="AI1309" s="10">
        <v>0.31301672003864511</v>
      </c>
      <c r="AJ1309" s="10">
        <v>0.24986610199013795</v>
      </c>
      <c r="AK1309" s="13" t="s">
        <v>49</v>
      </c>
      <c r="AL1309" s="10">
        <v>0.27821340452882937</v>
      </c>
      <c r="AM1309" s="10">
        <v>0.33643275480939094</v>
      </c>
      <c r="AN1309" s="13" t="s">
        <v>49</v>
      </c>
      <c r="AO1309" s="10">
        <v>0.19406307446939713</v>
      </c>
      <c r="AP1309" s="10">
        <v>0.3075695604781527</v>
      </c>
      <c r="AQ1309" s="13" t="s">
        <v>49</v>
      </c>
      <c r="AR1309" s="49"/>
      <c r="AS1309" s="10">
        <v>0.28700511027810144</v>
      </c>
      <c r="AT1309" s="10">
        <v>0.30571105234696044</v>
      </c>
      <c r="AU1309" s="10">
        <v>0.27299166685561893</v>
      </c>
      <c r="AV1309" s="10">
        <v>0.28749930542823721</v>
      </c>
      <c r="AW1309" s="49"/>
      <c r="AX1309" s="10">
        <v>0.28700511027810144</v>
      </c>
      <c r="AY1309" s="10">
        <v>0.22578430581038622</v>
      </c>
      <c r="AZ1309" s="10">
        <v>0.27862743872559176</v>
      </c>
      <c r="BA1309" s="10">
        <v>0.29524012983896469</v>
      </c>
      <c r="BB1309" s="10">
        <v>0.32244627868611603</v>
      </c>
      <c r="BC1309" s="49"/>
      <c r="BD1309" s="10">
        <v>0.28700511027810144</v>
      </c>
      <c r="BE1309" s="10">
        <v>0.20092078244383582</v>
      </c>
      <c r="BF1309" s="10">
        <v>0.32022541170129615</v>
      </c>
      <c r="BG1309" s="10">
        <v>0.29997907366886967</v>
      </c>
      <c r="BH1309" s="10">
        <v>0.25909113202219902</v>
      </c>
      <c r="BI1309" s="10">
        <v>0.26149450833421489</v>
      </c>
      <c r="BJ1309" s="49"/>
      <c r="BK1309" s="10">
        <v>0.28700511027810144</v>
      </c>
      <c r="BL1309" s="10">
        <v>0.30818581636202869</v>
      </c>
      <c r="BM1309" s="10">
        <v>0.30112688592818992</v>
      </c>
      <c r="BN1309" s="39">
        <v>0.25975682842844983</v>
      </c>
    </row>
    <row r="1310" spans="1:66" x14ac:dyDescent="0.15">
      <c r="A1310" s="47" t="s">
        <v>221</v>
      </c>
      <c r="B1310" s="9"/>
      <c r="C1310" s="9"/>
      <c r="D1310" s="9"/>
      <c r="E1310" s="9"/>
      <c r="F1310" s="9"/>
      <c r="G1310" s="9"/>
      <c r="H1310" s="49"/>
      <c r="I1310" s="9"/>
      <c r="J1310" s="9"/>
      <c r="K1310" s="9"/>
      <c r="L1310" s="9"/>
      <c r="M1310" s="49"/>
      <c r="N1310" s="9"/>
      <c r="O1310" s="9"/>
      <c r="P1310" s="9"/>
      <c r="Q1310" s="9"/>
      <c r="R1310" s="11"/>
      <c r="S1310" s="11"/>
      <c r="T1310" s="9"/>
      <c r="U1310" s="49"/>
      <c r="V1310" s="9"/>
      <c r="W1310" s="9"/>
      <c r="X1310" s="11"/>
      <c r="Y1310" s="9"/>
      <c r="Z1310" s="11"/>
      <c r="AA1310" s="9"/>
      <c r="AB1310" s="49"/>
      <c r="AC1310" s="9"/>
      <c r="AD1310" s="11"/>
      <c r="AE1310" s="11"/>
      <c r="AF1310" s="9"/>
      <c r="AG1310" s="49"/>
      <c r="AH1310" s="9"/>
      <c r="AI1310" s="11"/>
      <c r="AJ1310" s="9"/>
      <c r="AK1310" s="9"/>
      <c r="AL1310" s="9"/>
      <c r="AM1310" s="11"/>
      <c r="AN1310" s="9"/>
      <c r="AO1310" s="9"/>
      <c r="AP1310" s="9"/>
      <c r="AQ1310" s="9"/>
      <c r="AR1310" s="49"/>
      <c r="AS1310" s="9"/>
      <c r="AT1310" s="9"/>
      <c r="AU1310" s="9"/>
      <c r="AV1310" s="9"/>
      <c r="AW1310" s="49"/>
      <c r="AX1310" s="9"/>
      <c r="AY1310" s="9"/>
      <c r="AZ1310" s="9"/>
      <c r="BA1310" s="9"/>
      <c r="BB1310" s="9"/>
      <c r="BC1310" s="49"/>
      <c r="BD1310" s="9"/>
      <c r="BE1310" s="9"/>
      <c r="BF1310" s="9"/>
      <c r="BG1310" s="9"/>
      <c r="BH1310" s="9"/>
      <c r="BI1310" s="9"/>
      <c r="BJ1310" s="49"/>
      <c r="BK1310" s="9"/>
      <c r="BL1310" s="9"/>
      <c r="BM1310" s="9"/>
      <c r="BN1310" s="38"/>
    </row>
    <row r="1311" spans="1:66" x14ac:dyDescent="0.15">
      <c r="A1311" s="50" t="s">
        <v>51</v>
      </c>
      <c r="B1311" s="10">
        <v>0.2778222638307663</v>
      </c>
      <c r="C1311" s="10">
        <v>0.2627377194169549</v>
      </c>
      <c r="D1311" s="10">
        <v>0.22616242916531215</v>
      </c>
      <c r="E1311" s="10">
        <v>0.3257333790532454</v>
      </c>
      <c r="F1311" s="10">
        <v>0.34346506967374302</v>
      </c>
      <c r="G1311" s="10">
        <v>0.25539598039143702</v>
      </c>
      <c r="H1311" s="49"/>
      <c r="I1311" s="10">
        <v>0.2778222638307663</v>
      </c>
      <c r="J1311" s="10">
        <v>0.32499489317999908</v>
      </c>
      <c r="K1311" s="10">
        <v>0.22950327653866079</v>
      </c>
      <c r="L1311" s="13" t="s">
        <v>49</v>
      </c>
      <c r="M1311" s="49"/>
      <c r="N1311" s="10">
        <v>0.2778222638307663</v>
      </c>
      <c r="O1311" s="10">
        <v>0.28009123122598456</v>
      </c>
      <c r="P1311" s="10">
        <v>0.25666588427634074</v>
      </c>
      <c r="Q1311" s="13" t="s">
        <v>49</v>
      </c>
      <c r="R1311" s="12">
        <v>0.40861792933279317</v>
      </c>
      <c r="S1311" s="12">
        <v>0.18117461658232117</v>
      </c>
      <c r="T1311" s="13" t="s">
        <v>49</v>
      </c>
      <c r="U1311" s="49"/>
      <c r="V1311" s="10">
        <v>0.2778222638307663</v>
      </c>
      <c r="W1311" s="10">
        <v>0.26469611159384182</v>
      </c>
      <c r="X1311" s="12">
        <v>0.19597460249227261</v>
      </c>
      <c r="Y1311" s="10">
        <v>0.39762629017428952</v>
      </c>
      <c r="Z1311" s="12">
        <v>0.39612985731707467</v>
      </c>
      <c r="AA1311" s="10">
        <v>0.43593737524195109</v>
      </c>
      <c r="AB1311" s="49"/>
      <c r="AC1311" s="10">
        <v>0.2778222638307663</v>
      </c>
      <c r="AD1311" s="12">
        <v>0.33775516936924749</v>
      </c>
      <c r="AE1311" s="12">
        <v>0.22021274699808918</v>
      </c>
      <c r="AF1311" s="10">
        <v>0.23484162089135865</v>
      </c>
      <c r="AG1311" s="49"/>
      <c r="AH1311" s="10">
        <v>0.2778222638307663</v>
      </c>
      <c r="AI1311" s="12">
        <v>0.40021738578425042</v>
      </c>
      <c r="AJ1311" s="10">
        <v>0.28569874030798609</v>
      </c>
      <c r="AK1311" s="13" t="s">
        <v>49</v>
      </c>
      <c r="AL1311" s="10">
        <v>0.25807486558188175</v>
      </c>
      <c r="AM1311" s="12">
        <v>0.16910197768256274</v>
      </c>
      <c r="AN1311" s="13" t="s">
        <v>49</v>
      </c>
      <c r="AO1311" s="10">
        <v>0.3286179434850745</v>
      </c>
      <c r="AP1311" s="10">
        <v>0.15697383309871993</v>
      </c>
      <c r="AQ1311" s="13" t="s">
        <v>49</v>
      </c>
      <c r="AR1311" s="49"/>
      <c r="AS1311" s="10">
        <v>0.2778222638307663</v>
      </c>
      <c r="AT1311" s="10">
        <v>0.28703319517543524</v>
      </c>
      <c r="AU1311" s="10">
        <v>0.30568674926834516</v>
      </c>
      <c r="AV1311" s="10">
        <v>0.24165315578627664</v>
      </c>
      <c r="AW1311" s="49"/>
      <c r="AX1311" s="10">
        <v>0.2778222638307663</v>
      </c>
      <c r="AY1311" s="10">
        <v>0.21896531819172127</v>
      </c>
      <c r="AZ1311" s="10">
        <v>0.30070231328289304</v>
      </c>
      <c r="BA1311" s="10">
        <v>0.27732808784401158</v>
      </c>
      <c r="BB1311" s="10">
        <v>0.28803158695445008</v>
      </c>
      <c r="BC1311" s="49"/>
      <c r="BD1311" s="10">
        <v>0.2778222638307663</v>
      </c>
      <c r="BE1311" s="10">
        <v>0.28260546043681301</v>
      </c>
      <c r="BF1311" s="10">
        <v>0.24987602949341317</v>
      </c>
      <c r="BG1311" s="10">
        <v>0.2286544384168156</v>
      </c>
      <c r="BH1311" s="10">
        <v>0.37178803549557154</v>
      </c>
      <c r="BI1311" s="10">
        <v>0.23794454585706842</v>
      </c>
      <c r="BJ1311" s="49"/>
      <c r="BK1311" s="10">
        <v>0.2778222638307663</v>
      </c>
      <c r="BL1311" s="10">
        <v>0.26096646259673784</v>
      </c>
      <c r="BM1311" s="10">
        <v>0.2259930346171323</v>
      </c>
      <c r="BN1311" s="39">
        <v>0.32020835977884388</v>
      </c>
    </row>
    <row r="1312" spans="1:66" x14ac:dyDescent="0.15">
      <c r="A1312" s="47" t="s">
        <v>222</v>
      </c>
      <c r="B1312" s="9"/>
      <c r="C1312" s="9"/>
      <c r="D1312" s="9"/>
      <c r="E1312" s="9"/>
      <c r="F1312" s="9"/>
      <c r="G1312" s="9"/>
      <c r="H1312" s="49"/>
      <c r="I1312" s="9"/>
      <c r="J1312" s="9"/>
      <c r="K1312" s="9"/>
      <c r="L1312" s="9"/>
      <c r="M1312" s="49"/>
      <c r="N1312" s="9"/>
      <c r="O1312" s="9"/>
      <c r="P1312" s="9"/>
      <c r="Q1312" s="9"/>
      <c r="R1312" s="9"/>
      <c r="S1312" s="9"/>
      <c r="T1312" s="9"/>
      <c r="U1312" s="49"/>
      <c r="V1312" s="9"/>
      <c r="W1312" s="9"/>
      <c r="X1312" s="9"/>
      <c r="Y1312" s="9"/>
      <c r="Z1312" s="9"/>
      <c r="AA1312" s="9"/>
      <c r="AB1312" s="49"/>
      <c r="AC1312" s="9"/>
      <c r="AD1312" s="9"/>
      <c r="AE1312" s="9"/>
      <c r="AF1312" s="9"/>
      <c r="AG1312" s="49"/>
      <c r="AH1312" s="9"/>
      <c r="AI1312" s="9"/>
      <c r="AJ1312" s="11"/>
      <c r="AK1312" s="9"/>
      <c r="AL1312" s="11"/>
      <c r="AM1312" s="11"/>
      <c r="AN1312" s="9"/>
      <c r="AO1312" s="9"/>
      <c r="AP1312" s="9"/>
      <c r="AQ1312" s="9"/>
      <c r="AR1312" s="49"/>
      <c r="AS1312" s="9"/>
      <c r="AT1312" s="9"/>
      <c r="AU1312" s="9"/>
      <c r="AV1312" s="9"/>
      <c r="AW1312" s="49"/>
      <c r="AX1312" s="9"/>
      <c r="AY1312" s="9"/>
      <c r="AZ1312" s="9"/>
      <c r="BA1312" s="9"/>
      <c r="BB1312" s="9"/>
      <c r="BC1312" s="49"/>
      <c r="BD1312" s="9"/>
      <c r="BE1312" s="9"/>
      <c r="BF1312" s="9"/>
      <c r="BG1312" s="9"/>
      <c r="BH1312" s="9"/>
      <c r="BI1312" s="9"/>
      <c r="BJ1312" s="49"/>
      <c r="BK1312" s="9"/>
      <c r="BL1312" s="9"/>
      <c r="BM1312" s="9"/>
      <c r="BN1312" s="38"/>
    </row>
    <row r="1313" spans="1:66" x14ac:dyDescent="0.15">
      <c r="A1313" s="50" t="s">
        <v>51</v>
      </c>
      <c r="B1313" s="10">
        <v>0.14999692275582238</v>
      </c>
      <c r="C1313" s="10">
        <v>0.17194187143674639</v>
      </c>
      <c r="D1313" s="10">
        <v>0.15151709929087961</v>
      </c>
      <c r="E1313" s="10">
        <v>7.697310362148943E-2</v>
      </c>
      <c r="F1313" s="10">
        <v>0.16190693286804425</v>
      </c>
      <c r="G1313" s="10">
        <v>0.16363556047637401</v>
      </c>
      <c r="H1313" s="49"/>
      <c r="I1313" s="10">
        <v>0.14999692275582238</v>
      </c>
      <c r="J1313" s="10">
        <v>0.12098413048154143</v>
      </c>
      <c r="K1313" s="10">
        <v>0.17971476466009803</v>
      </c>
      <c r="L1313" s="13" t="s">
        <v>49</v>
      </c>
      <c r="M1313" s="49"/>
      <c r="N1313" s="10">
        <v>0.14999692275582238</v>
      </c>
      <c r="O1313" s="10">
        <v>0.13016943902022207</v>
      </c>
      <c r="P1313" s="10">
        <v>0.156210383050811</v>
      </c>
      <c r="Q1313" s="13" t="s">
        <v>49</v>
      </c>
      <c r="R1313" s="10">
        <v>0.10387854589043896</v>
      </c>
      <c r="S1313" s="10">
        <v>0.22153458097705245</v>
      </c>
      <c r="T1313" s="13" t="s">
        <v>49</v>
      </c>
      <c r="U1313" s="49"/>
      <c r="V1313" s="10">
        <v>0.14999692275582238</v>
      </c>
      <c r="W1313" s="10">
        <v>0.16417825674565717</v>
      </c>
      <c r="X1313" s="10">
        <v>0.12484319002787937</v>
      </c>
      <c r="Y1313" s="10">
        <v>0.12489750640359111</v>
      </c>
      <c r="Z1313" s="10">
        <v>0.18761786842423409</v>
      </c>
      <c r="AA1313" s="10">
        <v>6.512226252079209E-2</v>
      </c>
      <c r="AB1313" s="49"/>
      <c r="AC1313" s="10">
        <v>0.14999692275582238</v>
      </c>
      <c r="AD1313" s="10">
        <v>0.13035625088931257</v>
      </c>
      <c r="AE1313" s="10">
        <v>0.17420440312830529</v>
      </c>
      <c r="AF1313" s="10">
        <v>0.13907187632848303</v>
      </c>
      <c r="AG1313" s="49"/>
      <c r="AH1313" s="10">
        <v>0.14999692275582238</v>
      </c>
      <c r="AI1313" s="10">
        <v>0.1372043494319756</v>
      </c>
      <c r="AJ1313" s="12">
        <v>0.12464899974692373</v>
      </c>
      <c r="AK1313" s="13" t="s">
        <v>49</v>
      </c>
      <c r="AL1313" s="12">
        <v>9.7577119496731937E-2</v>
      </c>
      <c r="AM1313" s="12">
        <v>0.2776449807679649</v>
      </c>
      <c r="AN1313" s="13" t="s">
        <v>49</v>
      </c>
      <c r="AO1313" s="10">
        <v>0.17512303071108998</v>
      </c>
      <c r="AP1313" s="10">
        <v>0.10913656257869211</v>
      </c>
      <c r="AQ1313" s="13" t="s">
        <v>49</v>
      </c>
      <c r="AR1313" s="49"/>
      <c r="AS1313" s="10">
        <v>0.14999692275582238</v>
      </c>
      <c r="AT1313" s="10">
        <v>0.10890867302530365</v>
      </c>
      <c r="AU1313" s="10">
        <v>0.172743559756555</v>
      </c>
      <c r="AV1313" s="10">
        <v>0.15732656674001194</v>
      </c>
      <c r="AW1313" s="49"/>
      <c r="AX1313" s="10">
        <v>0.14999692275582238</v>
      </c>
      <c r="AY1313" s="10">
        <v>0.19668527269180716</v>
      </c>
      <c r="AZ1313" s="10">
        <v>0.1615590554099304</v>
      </c>
      <c r="BA1313" s="10">
        <v>0.13119466426077223</v>
      </c>
      <c r="BB1313" s="10">
        <v>0.13417509370037445</v>
      </c>
      <c r="BC1313" s="49"/>
      <c r="BD1313" s="10">
        <v>0.14999692275582238</v>
      </c>
      <c r="BE1313" s="10">
        <v>0.20703664483009834</v>
      </c>
      <c r="BF1313" s="10">
        <v>0.1582856496326556</v>
      </c>
      <c r="BG1313" s="10">
        <v>0.21699253606428709</v>
      </c>
      <c r="BH1313" s="10">
        <v>9.6256421950296378E-2</v>
      </c>
      <c r="BI1313" s="10">
        <v>7.5249762350914712E-2</v>
      </c>
      <c r="BJ1313" s="49"/>
      <c r="BK1313" s="10">
        <v>0.14999692275582238</v>
      </c>
      <c r="BL1313" s="10">
        <v>0.1257969052895031</v>
      </c>
      <c r="BM1313" s="10">
        <v>0.20063141328156817</v>
      </c>
      <c r="BN1313" s="39">
        <v>0.14707667000000108</v>
      </c>
    </row>
    <row r="1314" spans="1:66" x14ac:dyDescent="0.15">
      <c r="A1314" s="47" t="s">
        <v>223</v>
      </c>
      <c r="B1314" s="9"/>
      <c r="C1314" s="9"/>
      <c r="D1314" s="9"/>
      <c r="E1314" s="9"/>
      <c r="F1314" s="9"/>
      <c r="G1314" s="9"/>
      <c r="H1314" s="49"/>
      <c r="I1314" s="9"/>
      <c r="J1314" s="9"/>
      <c r="K1314" s="9"/>
      <c r="L1314" s="9"/>
      <c r="M1314" s="49"/>
      <c r="N1314" s="9"/>
      <c r="O1314" s="9"/>
      <c r="P1314" s="9"/>
      <c r="Q1314" s="9"/>
      <c r="R1314" s="9"/>
      <c r="S1314" s="9"/>
      <c r="T1314" s="9"/>
      <c r="U1314" s="49"/>
      <c r="V1314" s="9"/>
      <c r="W1314" s="9"/>
      <c r="X1314" s="9"/>
      <c r="Y1314" s="9"/>
      <c r="Z1314" s="9"/>
      <c r="AA1314" s="9"/>
      <c r="AB1314" s="49"/>
      <c r="AC1314" s="9"/>
      <c r="AD1314" s="9"/>
      <c r="AE1314" s="9"/>
      <c r="AF1314" s="9"/>
      <c r="AG1314" s="49"/>
      <c r="AH1314" s="9"/>
      <c r="AI1314" s="11"/>
      <c r="AJ1314" s="11"/>
      <c r="AK1314" s="9"/>
      <c r="AL1314" s="11"/>
      <c r="AM1314" s="11"/>
      <c r="AN1314" s="9"/>
      <c r="AO1314" s="9"/>
      <c r="AP1314" s="9"/>
      <c r="AQ1314" s="9"/>
      <c r="AR1314" s="49"/>
      <c r="AS1314" s="9"/>
      <c r="AT1314" s="9"/>
      <c r="AU1314" s="9"/>
      <c r="AV1314" s="9"/>
      <c r="AW1314" s="49"/>
      <c r="AX1314" s="9"/>
      <c r="AY1314" s="9"/>
      <c r="AZ1314" s="9"/>
      <c r="BA1314" s="9"/>
      <c r="BB1314" s="9"/>
      <c r="BC1314" s="49"/>
      <c r="BD1314" s="9"/>
      <c r="BE1314" s="9"/>
      <c r="BF1314" s="9"/>
      <c r="BG1314" s="9"/>
      <c r="BH1314" s="9"/>
      <c r="BI1314" s="9"/>
      <c r="BJ1314" s="49"/>
      <c r="BK1314" s="9"/>
      <c r="BL1314" s="9"/>
      <c r="BM1314" s="9"/>
      <c r="BN1314" s="38"/>
    </row>
    <row r="1315" spans="1:66" x14ac:dyDescent="0.15">
      <c r="A1315" s="50" t="s">
        <v>51</v>
      </c>
      <c r="B1315" s="10">
        <v>9.4211831572699897E-2</v>
      </c>
      <c r="C1315" s="10">
        <v>8.1856961389849978E-2</v>
      </c>
      <c r="D1315" s="10">
        <v>0.15572537938830769</v>
      </c>
      <c r="E1315" s="10">
        <v>7.4026093041624594E-2</v>
      </c>
      <c r="F1315" s="10">
        <v>8.2546903430212371E-2</v>
      </c>
      <c r="G1315" s="10">
        <v>8.583476541915748E-2</v>
      </c>
      <c r="H1315" s="49"/>
      <c r="I1315" s="10">
        <v>9.4211831572699897E-2</v>
      </c>
      <c r="J1315" s="10">
        <v>6.5606265930589047E-2</v>
      </c>
      <c r="K1315" s="10">
        <v>0.12351255069335526</v>
      </c>
      <c r="L1315" s="13" t="s">
        <v>49</v>
      </c>
      <c r="M1315" s="49"/>
      <c r="N1315" s="10">
        <v>9.4211831572699897E-2</v>
      </c>
      <c r="O1315" s="10">
        <v>6.068137206063768E-2</v>
      </c>
      <c r="P1315" s="10">
        <v>0.14014836108959819</v>
      </c>
      <c r="Q1315" s="13" t="s">
        <v>49</v>
      </c>
      <c r="R1315" s="10">
        <v>7.4777780239541666E-2</v>
      </c>
      <c r="S1315" s="10">
        <v>9.3913536066240783E-2</v>
      </c>
      <c r="T1315" s="13" t="s">
        <v>49</v>
      </c>
      <c r="U1315" s="49"/>
      <c r="V1315" s="10">
        <v>9.4211831572699897E-2</v>
      </c>
      <c r="W1315" s="10">
        <v>0.10563808672388349</v>
      </c>
      <c r="X1315" s="10">
        <v>9.5307068878352788E-2</v>
      </c>
      <c r="Y1315" s="10">
        <v>0.1182835561802381</v>
      </c>
      <c r="Z1315" s="10">
        <v>3.2442267387231001E-2</v>
      </c>
      <c r="AA1315" s="10">
        <v>0.14368479040852114</v>
      </c>
      <c r="AB1315" s="49"/>
      <c r="AC1315" s="10">
        <v>9.4211831572699897E-2</v>
      </c>
      <c r="AD1315" s="10">
        <v>7.2055257050965257E-2</v>
      </c>
      <c r="AE1315" s="10">
        <v>0.12634555986804005</v>
      </c>
      <c r="AF1315" s="10">
        <v>5.9237421919987709E-2</v>
      </c>
      <c r="AG1315" s="49"/>
      <c r="AH1315" s="10">
        <v>9.4211831572699897E-2</v>
      </c>
      <c r="AI1315" s="12">
        <v>2.2583473967243868E-2</v>
      </c>
      <c r="AJ1315" s="12">
        <v>0.11328537206195402</v>
      </c>
      <c r="AK1315" s="13" t="s">
        <v>49</v>
      </c>
      <c r="AL1315" s="12">
        <v>0.11456970705787838</v>
      </c>
      <c r="AM1315" s="12">
        <v>0.14224199987156946</v>
      </c>
      <c r="AN1315" s="13" t="s">
        <v>49</v>
      </c>
      <c r="AO1315" s="10">
        <v>0</v>
      </c>
      <c r="AP1315" s="10">
        <v>0.10842560580125371</v>
      </c>
      <c r="AQ1315" s="13" t="s">
        <v>49</v>
      </c>
      <c r="AR1315" s="49"/>
      <c r="AS1315" s="10">
        <v>9.4211831572699897E-2</v>
      </c>
      <c r="AT1315" s="10">
        <v>6.4929981411410695E-2</v>
      </c>
      <c r="AU1315" s="10">
        <v>9.7937267257028754E-2</v>
      </c>
      <c r="AV1315" s="10">
        <v>0.11251220780425822</v>
      </c>
      <c r="AW1315" s="49"/>
      <c r="AX1315" s="10">
        <v>9.4211831572699897E-2</v>
      </c>
      <c r="AY1315" s="10">
        <v>8.2831332559804419E-2</v>
      </c>
      <c r="AZ1315" s="10">
        <v>0.11222062562824912</v>
      </c>
      <c r="BA1315" s="10">
        <v>8.9981015917988322E-2</v>
      </c>
      <c r="BB1315" s="10">
        <v>8.6309906722619595E-2</v>
      </c>
      <c r="BC1315" s="49"/>
      <c r="BD1315" s="10">
        <v>9.4211831572699897E-2</v>
      </c>
      <c r="BE1315" s="10">
        <v>0.15141694678546058</v>
      </c>
      <c r="BF1315" s="10">
        <v>8.5468256238458357E-2</v>
      </c>
      <c r="BG1315" s="10">
        <v>7.4480914148951083E-2</v>
      </c>
      <c r="BH1315" s="10">
        <v>6.3415100308288896E-2</v>
      </c>
      <c r="BI1315" s="10">
        <v>0.1899974449238154</v>
      </c>
      <c r="BJ1315" s="49"/>
      <c r="BK1315" s="10">
        <v>9.4211831572699897E-2</v>
      </c>
      <c r="BL1315" s="10">
        <v>7.3769166256880014E-2</v>
      </c>
      <c r="BM1315" s="10">
        <v>0.1121688915160915</v>
      </c>
      <c r="BN1315" s="39">
        <v>0.10440119907075365</v>
      </c>
    </row>
    <row r="1316" spans="1:66" x14ac:dyDescent="0.15">
      <c r="A1316" s="32" t="s">
        <v>228</v>
      </c>
      <c r="B1316" s="14"/>
      <c r="C1316" s="14"/>
      <c r="D1316" s="14"/>
      <c r="E1316" s="14"/>
      <c r="F1316" s="14"/>
      <c r="G1316" s="16"/>
      <c r="H1316" s="26"/>
      <c r="I1316" s="5"/>
      <c r="J1316" s="4"/>
      <c r="K1316" s="4"/>
      <c r="L1316" s="6"/>
      <c r="M1316" s="26"/>
      <c r="N1316" s="15"/>
      <c r="O1316" s="14"/>
      <c r="P1316" s="14"/>
      <c r="Q1316" s="14"/>
      <c r="R1316" s="14"/>
      <c r="S1316" s="14"/>
      <c r="T1316" s="16"/>
      <c r="U1316" s="26"/>
      <c r="V1316" s="15"/>
      <c r="W1316" s="14"/>
      <c r="X1316" s="14"/>
      <c r="Y1316" s="14"/>
      <c r="Z1316" s="14"/>
      <c r="AA1316" s="16"/>
      <c r="AB1316" s="26"/>
      <c r="AC1316" s="15"/>
      <c r="AD1316" s="14"/>
      <c r="AE1316" s="14"/>
      <c r="AF1316" s="16"/>
      <c r="AG1316" s="26"/>
      <c r="AH1316" s="15"/>
      <c r="AI1316" s="14"/>
      <c r="AJ1316" s="14"/>
      <c r="AK1316" s="14"/>
      <c r="AL1316" s="14"/>
      <c r="AM1316" s="14"/>
      <c r="AN1316" s="14"/>
      <c r="AO1316" s="14"/>
      <c r="AP1316" s="14"/>
      <c r="AQ1316" s="16"/>
      <c r="AR1316" s="26"/>
      <c r="AS1316" s="15"/>
      <c r="AT1316" s="14"/>
      <c r="AU1316" s="14"/>
      <c r="AV1316" s="16"/>
      <c r="AW1316" s="26"/>
      <c r="AX1316" s="15"/>
      <c r="AY1316" s="14"/>
      <c r="AZ1316" s="14"/>
      <c r="BA1316" s="14"/>
      <c r="BB1316" s="16"/>
      <c r="BC1316" s="26"/>
      <c r="BD1316" s="15"/>
      <c r="BE1316" s="14"/>
      <c r="BF1316" s="14"/>
      <c r="BG1316" s="14"/>
      <c r="BH1316" s="14"/>
      <c r="BI1316" s="16"/>
      <c r="BJ1316" s="26"/>
      <c r="BK1316" s="15"/>
      <c r="BL1316" s="14"/>
      <c r="BM1316" s="14"/>
      <c r="BN1316" s="40"/>
    </row>
    <row r="1317" spans="1:66" x14ac:dyDescent="0.15">
      <c r="A1317" s="48" t="s">
        <v>48</v>
      </c>
      <c r="B1317" s="7">
        <v>300.24000000000024</v>
      </c>
      <c r="C1317" s="7">
        <v>94.016364727098662</v>
      </c>
      <c r="D1317" s="7">
        <v>51.690989802043276</v>
      </c>
      <c r="E1317" s="7">
        <v>48.08883023394052</v>
      </c>
      <c r="F1317" s="7">
        <v>47.368398320323664</v>
      </c>
      <c r="G1317" s="7">
        <v>59.075416916593916</v>
      </c>
      <c r="H1317" s="49"/>
      <c r="I1317" s="7">
        <v>300.24000000000024</v>
      </c>
      <c r="J1317" s="7">
        <v>151.92216086434527</v>
      </c>
      <c r="K1317" s="7">
        <v>148.31783913565476</v>
      </c>
      <c r="L1317" s="8" t="s">
        <v>49</v>
      </c>
      <c r="M1317" s="49"/>
      <c r="N1317" s="7">
        <v>300.24000000000024</v>
      </c>
      <c r="O1317" s="7">
        <v>98.844773401183105</v>
      </c>
      <c r="P1317" s="7">
        <v>94.951411361899446</v>
      </c>
      <c r="Q1317" s="8" t="s">
        <v>49</v>
      </c>
      <c r="R1317" s="7">
        <v>53.077387463162211</v>
      </c>
      <c r="S1317" s="7">
        <v>53.36642777375539</v>
      </c>
      <c r="T1317" s="8" t="s">
        <v>49</v>
      </c>
      <c r="U1317" s="49"/>
      <c r="V1317" s="7">
        <v>300.24000000000024</v>
      </c>
      <c r="W1317" s="7">
        <v>141.30000000000004</v>
      </c>
      <c r="X1317" s="7">
        <v>87.300000000000011</v>
      </c>
      <c r="Y1317" s="7">
        <v>15.300000000000002</v>
      </c>
      <c r="Z1317" s="7">
        <v>43.739999999999952</v>
      </c>
      <c r="AA1317" s="7">
        <v>12.600000000000001</v>
      </c>
      <c r="AB1317" s="49"/>
      <c r="AC1317" s="7">
        <v>300.24000000000024</v>
      </c>
      <c r="AD1317" s="7">
        <v>143.73176718223064</v>
      </c>
      <c r="AE1317" s="7">
        <v>129.02141117381021</v>
      </c>
      <c r="AF1317" s="7">
        <v>27.486821643959178</v>
      </c>
      <c r="AG1317" s="49"/>
      <c r="AH1317" s="7">
        <v>300.24000000000024</v>
      </c>
      <c r="AI1317" s="7">
        <v>65.33575830428677</v>
      </c>
      <c r="AJ1317" s="7">
        <v>78.396008877943899</v>
      </c>
      <c r="AK1317" s="8" t="s">
        <v>49</v>
      </c>
      <c r="AL1317" s="7">
        <v>74.116775783769839</v>
      </c>
      <c r="AM1317" s="7">
        <v>54.904635390040312</v>
      </c>
      <c r="AN1317" s="8" t="s">
        <v>49</v>
      </c>
      <c r="AO1317" s="7">
        <v>12.4696267762886</v>
      </c>
      <c r="AP1317" s="7">
        <v>15.017194867670574</v>
      </c>
      <c r="AQ1317" s="8" t="s">
        <v>49</v>
      </c>
      <c r="AR1317" s="49"/>
      <c r="AS1317" s="7">
        <v>300.24000000000024</v>
      </c>
      <c r="AT1317" s="7">
        <v>81.14093080016184</v>
      </c>
      <c r="AU1317" s="7">
        <v>112.08545348158719</v>
      </c>
      <c r="AV1317" s="7">
        <v>107.01361571825103</v>
      </c>
      <c r="AW1317" s="49"/>
      <c r="AX1317" s="7">
        <v>300.24000000000024</v>
      </c>
      <c r="AY1317" s="7">
        <v>44.223901108362703</v>
      </c>
      <c r="AZ1317" s="7">
        <v>83.373106771255252</v>
      </c>
      <c r="BA1317" s="7">
        <v>99.711799198269958</v>
      </c>
      <c r="BB1317" s="7">
        <v>72.931192922112146</v>
      </c>
      <c r="BC1317" s="49"/>
      <c r="BD1317" s="7">
        <v>300.24000000000024</v>
      </c>
      <c r="BE1317" s="7">
        <v>33.974862959402877</v>
      </c>
      <c r="BF1317" s="7">
        <v>148.73813833106263</v>
      </c>
      <c r="BG1317" s="7">
        <v>29.689663845171467</v>
      </c>
      <c r="BH1317" s="7">
        <v>66.91913905947095</v>
      </c>
      <c r="BI1317" s="7">
        <v>20.918195804892058</v>
      </c>
      <c r="BJ1317" s="49"/>
      <c r="BK1317" s="7">
        <v>300.24000000000024</v>
      </c>
      <c r="BL1317" s="7">
        <v>115.67831447056177</v>
      </c>
      <c r="BM1317" s="7">
        <v>62.33591642661095</v>
      </c>
      <c r="BN1317" s="35">
        <v>122.22576910282727</v>
      </c>
    </row>
    <row r="1318" spans="1:66" x14ac:dyDescent="0.15">
      <c r="A1318" s="47" t="s">
        <v>225</v>
      </c>
      <c r="B1318" s="9"/>
      <c r="C1318" s="9"/>
      <c r="D1318" s="9"/>
      <c r="E1318" s="9"/>
      <c r="F1318" s="9"/>
      <c r="G1318" s="9"/>
      <c r="H1318" s="49"/>
      <c r="I1318" s="9"/>
      <c r="J1318" s="11"/>
      <c r="K1318" s="11"/>
      <c r="L1318" s="9"/>
      <c r="M1318" s="49"/>
      <c r="N1318" s="9"/>
      <c r="O1318" s="9"/>
      <c r="P1318" s="9"/>
      <c r="Q1318" s="9"/>
      <c r="R1318" s="9"/>
      <c r="S1318" s="9"/>
      <c r="T1318" s="9"/>
      <c r="U1318" s="49"/>
      <c r="V1318" s="9"/>
      <c r="W1318" s="9"/>
      <c r="X1318" s="9"/>
      <c r="Y1318" s="9"/>
      <c r="Z1318" s="9"/>
      <c r="AA1318" s="9"/>
      <c r="AB1318" s="49"/>
      <c r="AC1318" s="9"/>
      <c r="AD1318" s="9"/>
      <c r="AE1318" s="9"/>
      <c r="AF1318" s="9"/>
      <c r="AG1318" s="49"/>
      <c r="AH1318" s="9"/>
      <c r="AI1318" s="11"/>
      <c r="AJ1318" s="11"/>
      <c r="AK1318" s="9"/>
      <c r="AL1318" s="11"/>
      <c r="AM1318" s="11"/>
      <c r="AN1318" s="9"/>
      <c r="AO1318" s="9"/>
      <c r="AP1318" s="9"/>
      <c r="AQ1318" s="9"/>
      <c r="AR1318" s="49"/>
      <c r="AS1318" s="9"/>
      <c r="AT1318" s="9"/>
      <c r="AU1318" s="9"/>
      <c r="AV1318" s="9"/>
      <c r="AW1318" s="49"/>
      <c r="AX1318" s="9"/>
      <c r="AY1318" s="9"/>
      <c r="AZ1318" s="9"/>
      <c r="BA1318" s="9"/>
      <c r="BB1318" s="9"/>
      <c r="BC1318" s="49"/>
      <c r="BD1318" s="9"/>
      <c r="BE1318" s="11"/>
      <c r="BF1318" s="9"/>
      <c r="BG1318" s="9"/>
      <c r="BH1318" s="11"/>
      <c r="BI1318" s="9"/>
      <c r="BJ1318" s="49"/>
      <c r="BK1318" s="9"/>
      <c r="BL1318" s="9"/>
      <c r="BM1318" s="9"/>
      <c r="BN1318" s="38"/>
    </row>
    <row r="1319" spans="1:66" x14ac:dyDescent="0.15">
      <c r="A1319" s="50" t="s">
        <v>51</v>
      </c>
      <c r="B1319" s="10">
        <v>0.24420875432852235</v>
      </c>
      <c r="C1319" s="10">
        <v>0.25379883282659627</v>
      </c>
      <c r="D1319" s="10">
        <v>0.30724247867918725</v>
      </c>
      <c r="E1319" s="10">
        <v>0.15099919666311401</v>
      </c>
      <c r="F1319" s="10">
        <v>0.24445383629825662</v>
      </c>
      <c r="G1319" s="10">
        <v>0.24947032589553156</v>
      </c>
      <c r="H1319" s="49"/>
      <c r="I1319" s="10">
        <v>0.24420875432852235</v>
      </c>
      <c r="J1319" s="12">
        <v>0.18659039641213043</v>
      </c>
      <c r="K1319" s="12">
        <v>0.3032273153534531</v>
      </c>
      <c r="L1319" s="13" t="s">
        <v>49</v>
      </c>
      <c r="M1319" s="49"/>
      <c r="N1319" s="10">
        <v>0.24420875432852235</v>
      </c>
      <c r="O1319" s="10">
        <v>0.19085081108085969</v>
      </c>
      <c r="P1319" s="10">
        <v>0.29635874414040914</v>
      </c>
      <c r="Q1319" s="13" t="s">
        <v>49</v>
      </c>
      <c r="R1319" s="10">
        <v>0.17865632612998061</v>
      </c>
      <c r="S1319" s="10">
        <v>0.31544811704329323</v>
      </c>
      <c r="T1319" s="13" t="s">
        <v>49</v>
      </c>
      <c r="U1319" s="49"/>
      <c r="V1319" s="10">
        <v>0.24420875432852235</v>
      </c>
      <c r="W1319" s="10">
        <v>0.26981634346954064</v>
      </c>
      <c r="X1319" s="10">
        <v>0.22015025890623213</v>
      </c>
      <c r="Y1319" s="10">
        <v>0.24318106258382921</v>
      </c>
      <c r="Z1319" s="10">
        <v>0.22006013581146505</v>
      </c>
      <c r="AA1319" s="10">
        <v>0.20880705292931323</v>
      </c>
      <c r="AB1319" s="49"/>
      <c r="AC1319" s="10">
        <v>0.24420875432852235</v>
      </c>
      <c r="AD1319" s="10">
        <v>0.20241150794027785</v>
      </c>
      <c r="AE1319" s="10">
        <v>0.30054996299634523</v>
      </c>
      <c r="AF1319" s="10">
        <v>0.19830929824847074</v>
      </c>
      <c r="AG1319" s="49"/>
      <c r="AH1319" s="10">
        <v>0.24420875432852235</v>
      </c>
      <c r="AI1319" s="12">
        <v>0.15978782339921946</v>
      </c>
      <c r="AJ1319" s="12">
        <v>0.23793437180887772</v>
      </c>
      <c r="AK1319" s="13" t="s">
        <v>49</v>
      </c>
      <c r="AL1319" s="12">
        <v>0.21214682655461031</v>
      </c>
      <c r="AM1319" s="12">
        <v>0.4198869806395345</v>
      </c>
      <c r="AN1319" s="13" t="s">
        <v>49</v>
      </c>
      <c r="AO1319" s="10">
        <v>0.17512303071108998</v>
      </c>
      <c r="AP1319" s="10">
        <v>0.21756216837994583</v>
      </c>
      <c r="AQ1319" s="13" t="s">
        <v>49</v>
      </c>
      <c r="AR1319" s="49"/>
      <c r="AS1319" s="10">
        <v>0.24420875432852235</v>
      </c>
      <c r="AT1319" s="10">
        <v>0.17383865443671437</v>
      </c>
      <c r="AU1319" s="10">
        <v>0.27068082701358381</v>
      </c>
      <c r="AV1319" s="10">
        <v>0.26983877454427019</v>
      </c>
      <c r="AW1319" s="49"/>
      <c r="AX1319" s="10">
        <v>0.24420875432852235</v>
      </c>
      <c r="AY1319" s="10">
        <v>0.27951660525161154</v>
      </c>
      <c r="AZ1319" s="10">
        <v>0.27377968103817957</v>
      </c>
      <c r="BA1319" s="10">
        <v>0.22117568017876058</v>
      </c>
      <c r="BB1319" s="10">
        <v>0.22048500042299407</v>
      </c>
      <c r="BC1319" s="49"/>
      <c r="BD1319" s="10">
        <v>0.24420875432852235</v>
      </c>
      <c r="BE1319" s="12">
        <v>0.35845359161555901</v>
      </c>
      <c r="BF1319" s="10">
        <v>0.24375390587111392</v>
      </c>
      <c r="BG1319" s="10">
        <v>0.29147345021323812</v>
      </c>
      <c r="BH1319" s="12">
        <v>0.1596715222585853</v>
      </c>
      <c r="BI1319" s="10">
        <v>0.26524720727473011</v>
      </c>
      <c r="BJ1319" s="49"/>
      <c r="BK1319" s="10">
        <v>0.24420875432852235</v>
      </c>
      <c r="BL1319" s="10">
        <v>0.19956607154638312</v>
      </c>
      <c r="BM1319" s="10">
        <v>0.31280030479765963</v>
      </c>
      <c r="BN1319" s="39">
        <v>0.25147786907075476</v>
      </c>
    </row>
    <row r="1320" spans="1:66" x14ac:dyDescent="0.15">
      <c r="A1320" s="47" t="s">
        <v>226</v>
      </c>
      <c r="B1320" s="9"/>
      <c r="C1320" s="9"/>
      <c r="D1320" s="9"/>
      <c r="E1320" s="9"/>
      <c r="F1320" s="9"/>
      <c r="G1320" s="9"/>
      <c r="H1320" s="49"/>
      <c r="I1320" s="9"/>
      <c r="J1320" s="9"/>
      <c r="K1320" s="9"/>
      <c r="L1320" s="9"/>
      <c r="M1320" s="49"/>
      <c r="N1320" s="9"/>
      <c r="O1320" s="9"/>
      <c r="P1320" s="9"/>
      <c r="Q1320" s="9"/>
      <c r="R1320" s="9"/>
      <c r="S1320" s="9"/>
      <c r="T1320" s="9"/>
      <c r="U1320" s="49"/>
      <c r="V1320" s="9"/>
      <c r="W1320" s="9"/>
      <c r="X1320" s="11"/>
      <c r="Y1320" s="9"/>
      <c r="Z1320" s="11"/>
      <c r="AA1320" s="9"/>
      <c r="AB1320" s="49"/>
      <c r="AC1320" s="9"/>
      <c r="AD1320" s="9"/>
      <c r="AE1320" s="9"/>
      <c r="AF1320" s="9"/>
      <c r="AG1320" s="49"/>
      <c r="AH1320" s="9"/>
      <c r="AI1320" s="9"/>
      <c r="AJ1320" s="9"/>
      <c r="AK1320" s="9"/>
      <c r="AL1320" s="9"/>
      <c r="AM1320" s="9"/>
      <c r="AN1320" s="9"/>
      <c r="AO1320" s="9"/>
      <c r="AP1320" s="9"/>
      <c r="AQ1320" s="9"/>
      <c r="AR1320" s="49"/>
      <c r="AS1320" s="9"/>
      <c r="AT1320" s="9"/>
      <c r="AU1320" s="9"/>
      <c r="AV1320" s="9"/>
      <c r="AW1320" s="49"/>
      <c r="AX1320" s="9"/>
      <c r="AY1320" s="9"/>
      <c r="AZ1320" s="9"/>
      <c r="BA1320" s="9"/>
      <c r="BB1320" s="9"/>
      <c r="BC1320" s="49"/>
      <c r="BD1320" s="9"/>
      <c r="BE1320" s="9"/>
      <c r="BF1320" s="9"/>
      <c r="BG1320" s="9"/>
      <c r="BH1320" s="9"/>
      <c r="BI1320" s="9"/>
      <c r="BJ1320" s="49"/>
      <c r="BK1320" s="9"/>
      <c r="BL1320" s="9"/>
      <c r="BM1320" s="9"/>
      <c r="BN1320" s="38"/>
    </row>
    <row r="1321" spans="1:66" x14ac:dyDescent="0.15">
      <c r="A1321" s="50" t="s">
        <v>51</v>
      </c>
      <c r="B1321" s="10">
        <v>0.47796898184071068</v>
      </c>
      <c r="C1321" s="10">
        <v>0.48346344775644806</v>
      </c>
      <c r="D1321" s="10">
        <v>0.46659509215550082</v>
      </c>
      <c r="E1321" s="10">
        <v>0.52326742428364104</v>
      </c>
      <c r="F1321" s="10">
        <v>0.41208109402799947</v>
      </c>
      <c r="G1321" s="10">
        <v>0.49513369371303173</v>
      </c>
      <c r="H1321" s="49"/>
      <c r="I1321" s="10">
        <v>0.47796898184071068</v>
      </c>
      <c r="J1321" s="10">
        <v>0.48841471040786982</v>
      </c>
      <c r="K1321" s="10">
        <v>0.4672694081078862</v>
      </c>
      <c r="L1321" s="13" t="s">
        <v>49</v>
      </c>
      <c r="M1321" s="49"/>
      <c r="N1321" s="10">
        <v>0.47796898184071068</v>
      </c>
      <c r="O1321" s="10">
        <v>0.52905795769315456</v>
      </c>
      <c r="P1321" s="10">
        <v>0.44697537158324974</v>
      </c>
      <c r="Q1321" s="13" t="s">
        <v>49</v>
      </c>
      <c r="R1321" s="10">
        <v>0.4127257445372251</v>
      </c>
      <c r="S1321" s="10">
        <v>0.50337726637438596</v>
      </c>
      <c r="T1321" s="13" t="s">
        <v>49</v>
      </c>
      <c r="U1321" s="49"/>
      <c r="V1321" s="10">
        <v>0.47796898184071068</v>
      </c>
      <c r="W1321" s="10">
        <v>0.46548754493661704</v>
      </c>
      <c r="X1321" s="12">
        <v>0.58387513860149498</v>
      </c>
      <c r="Y1321" s="10">
        <v>0.35919264724188116</v>
      </c>
      <c r="Z1321" s="12">
        <v>0.38381000687146144</v>
      </c>
      <c r="AA1321" s="10">
        <v>0.35525557182873541</v>
      </c>
      <c r="AB1321" s="49"/>
      <c r="AC1321" s="10">
        <v>0.47796898184071068</v>
      </c>
      <c r="AD1321" s="10">
        <v>0.45983332269047489</v>
      </c>
      <c r="AE1321" s="10">
        <v>0.47923729000556475</v>
      </c>
      <c r="AF1321" s="10">
        <v>0.56684908086017027</v>
      </c>
      <c r="AG1321" s="49"/>
      <c r="AH1321" s="10">
        <v>0.47796898184071068</v>
      </c>
      <c r="AI1321" s="10">
        <v>0.43999479081652987</v>
      </c>
      <c r="AJ1321" s="10">
        <v>0.4763668878831363</v>
      </c>
      <c r="AK1321" s="13" t="s">
        <v>49</v>
      </c>
      <c r="AL1321" s="10">
        <v>0.52977830786350733</v>
      </c>
      <c r="AM1321" s="10">
        <v>0.41101104167790342</v>
      </c>
      <c r="AN1321" s="13" t="s">
        <v>49</v>
      </c>
      <c r="AO1321" s="10">
        <v>0.49625902580383552</v>
      </c>
      <c r="AP1321" s="10">
        <v>0.62546399852133405</v>
      </c>
      <c r="AQ1321" s="13" t="s">
        <v>49</v>
      </c>
      <c r="AR1321" s="49"/>
      <c r="AS1321" s="10">
        <v>0.47796898184071068</v>
      </c>
      <c r="AT1321" s="10">
        <v>0.53912815038784967</v>
      </c>
      <c r="AU1321" s="10">
        <v>0.42363242371807086</v>
      </c>
      <c r="AV1321" s="10">
        <v>0.48850806966945304</v>
      </c>
      <c r="AW1321" s="49"/>
      <c r="AX1321" s="10">
        <v>0.47796898184071068</v>
      </c>
      <c r="AY1321" s="10">
        <v>0.50151807655666736</v>
      </c>
      <c r="AZ1321" s="10">
        <v>0.42551800567892684</v>
      </c>
      <c r="BA1321" s="10">
        <v>0.50149623197722759</v>
      </c>
      <c r="BB1321" s="10">
        <v>0.49148341262255563</v>
      </c>
      <c r="BC1321" s="49"/>
      <c r="BD1321" s="10">
        <v>0.47796898184071068</v>
      </c>
      <c r="BE1321" s="10">
        <v>0.35894094794762821</v>
      </c>
      <c r="BF1321" s="10">
        <v>0.50637006463547296</v>
      </c>
      <c r="BG1321" s="10">
        <v>0.47987211136994629</v>
      </c>
      <c r="BH1321" s="10">
        <v>0.46854044224584307</v>
      </c>
      <c r="BI1321" s="10">
        <v>0.49680824686820158</v>
      </c>
      <c r="BJ1321" s="49"/>
      <c r="BK1321" s="10">
        <v>0.47796898184071068</v>
      </c>
      <c r="BL1321" s="10">
        <v>0.53946746585687877</v>
      </c>
      <c r="BM1321" s="10">
        <v>0.46120666058520848</v>
      </c>
      <c r="BN1321" s="39">
        <v>0.42831377115040109</v>
      </c>
    </row>
    <row r="1322" spans="1:66" x14ac:dyDescent="0.15">
      <c r="A1322" s="47" t="s">
        <v>288</v>
      </c>
      <c r="B1322" s="9"/>
      <c r="C1322" s="9"/>
      <c r="D1322" s="9"/>
      <c r="E1322" s="9"/>
      <c r="F1322" s="9"/>
      <c r="G1322" s="9"/>
      <c r="H1322" s="49"/>
      <c r="I1322" s="9"/>
      <c r="J1322" s="9"/>
      <c r="K1322" s="9"/>
      <c r="L1322" s="9"/>
      <c r="M1322" s="49"/>
      <c r="N1322" s="9"/>
      <c r="O1322" s="9"/>
      <c r="P1322" s="9"/>
      <c r="Q1322" s="9"/>
      <c r="R1322" s="11"/>
      <c r="S1322" s="11"/>
      <c r="T1322" s="9"/>
      <c r="U1322" s="49"/>
      <c r="V1322" s="9"/>
      <c r="W1322" s="9"/>
      <c r="X1322" s="11"/>
      <c r="Y1322" s="9"/>
      <c r="Z1322" s="11"/>
      <c r="AA1322" s="9"/>
      <c r="AB1322" s="49"/>
      <c r="AC1322" s="9"/>
      <c r="AD1322" s="11"/>
      <c r="AE1322" s="11"/>
      <c r="AF1322" s="9"/>
      <c r="AG1322" s="49"/>
      <c r="AH1322" s="9"/>
      <c r="AI1322" s="11"/>
      <c r="AJ1322" s="9"/>
      <c r="AK1322" s="9"/>
      <c r="AL1322" s="9"/>
      <c r="AM1322" s="11"/>
      <c r="AN1322" s="9"/>
      <c r="AO1322" s="9"/>
      <c r="AP1322" s="9"/>
      <c r="AQ1322" s="9"/>
      <c r="AR1322" s="49"/>
      <c r="AS1322" s="9"/>
      <c r="AT1322" s="9"/>
      <c r="AU1322" s="9"/>
      <c r="AV1322" s="9"/>
      <c r="AW1322" s="49"/>
      <c r="AX1322" s="9"/>
      <c r="AY1322" s="9"/>
      <c r="AZ1322" s="9"/>
      <c r="BA1322" s="9"/>
      <c r="BB1322" s="9"/>
      <c r="BC1322" s="49"/>
      <c r="BD1322" s="9"/>
      <c r="BE1322" s="9"/>
      <c r="BF1322" s="9"/>
      <c r="BG1322" s="9"/>
      <c r="BH1322" s="9"/>
      <c r="BI1322" s="9"/>
      <c r="BJ1322" s="49"/>
      <c r="BK1322" s="9"/>
      <c r="BL1322" s="9"/>
      <c r="BM1322" s="9"/>
      <c r="BN1322" s="38"/>
    </row>
    <row r="1323" spans="1:66" x14ac:dyDescent="0.15">
      <c r="A1323" s="50" t="s">
        <v>51</v>
      </c>
      <c r="B1323" s="10">
        <v>0.2778222638307663</v>
      </c>
      <c r="C1323" s="10">
        <v>0.2627377194169549</v>
      </c>
      <c r="D1323" s="10">
        <v>0.22616242916531215</v>
      </c>
      <c r="E1323" s="10">
        <v>0.3257333790532454</v>
      </c>
      <c r="F1323" s="10">
        <v>0.34346506967374302</v>
      </c>
      <c r="G1323" s="10">
        <v>0.25539598039143702</v>
      </c>
      <c r="H1323" s="49"/>
      <c r="I1323" s="10">
        <v>0.2778222638307663</v>
      </c>
      <c r="J1323" s="10">
        <v>0.32499489317999908</v>
      </c>
      <c r="K1323" s="10">
        <v>0.22950327653866079</v>
      </c>
      <c r="L1323" s="13" t="s">
        <v>49</v>
      </c>
      <c r="M1323" s="49"/>
      <c r="N1323" s="10">
        <v>0.2778222638307663</v>
      </c>
      <c r="O1323" s="10">
        <v>0.28009123122598456</v>
      </c>
      <c r="P1323" s="10">
        <v>0.25666588427634074</v>
      </c>
      <c r="Q1323" s="13" t="s">
        <v>49</v>
      </c>
      <c r="R1323" s="12">
        <v>0.40861792933279317</v>
      </c>
      <c r="S1323" s="12">
        <v>0.18117461658232117</v>
      </c>
      <c r="T1323" s="13" t="s">
        <v>49</v>
      </c>
      <c r="U1323" s="49"/>
      <c r="V1323" s="10">
        <v>0.2778222638307663</v>
      </c>
      <c r="W1323" s="10">
        <v>0.26469611159384182</v>
      </c>
      <c r="X1323" s="12">
        <v>0.19597460249227261</v>
      </c>
      <c r="Y1323" s="10">
        <v>0.39762629017428952</v>
      </c>
      <c r="Z1323" s="12">
        <v>0.39612985731707467</v>
      </c>
      <c r="AA1323" s="10">
        <v>0.43593737524195109</v>
      </c>
      <c r="AB1323" s="49"/>
      <c r="AC1323" s="10">
        <v>0.2778222638307663</v>
      </c>
      <c r="AD1323" s="12">
        <v>0.33775516936924749</v>
      </c>
      <c r="AE1323" s="12">
        <v>0.22021274699808918</v>
      </c>
      <c r="AF1323" s="10">
        <v>0.23484162089135865</v>
      </c>
      <c r="AG1323" s="49"/>
      <c r="AH1323" s="10">
        <v>0.2778222638307663</v>
      </c>
      <c r="AI1323" s="12">
        <v>0.40021738578425042</v>
      </c>
      <c r="AJ1323" s="10">
        <v>0.28569874030798609</v>
      </c>
      <c r="AK1323" s="13" t="s">
        <v>49</v>
      </c>
      <c r="AL1323" s="10">
        <v>0.25807486558188175</v>
      </c>
      <c r="AM1323" s="12">
        <v>0.16910197768256274</v>
      </c>
      <c r="AN1323" s="13" t="s">
        <v>49</v>
      </c>
      <c r="AO1323" s="10">
        <v>0.3286179434850745</v>
      </c>
      <c r="AP1323" s="10">
        <v>0.15697383309871993</v>
      </c>
      <c r="AQ1323" s="13" t="s">
        <v>49</v>
      </c>
      <c r="AR1323" s="49"/>
      <c r="AS1323" s="10">
        <v>0.2778222638307663</v>
      </c>
      <c r="AT1323" s="10">
        <v>0.28703319517543524</v>
      </c>
      <c r="AU1323" s="10">
        <v>0.30568674926834516</v>
      </c>
      <c r="AV1323" s="10">
        <v>0.24165315578627664</v>
      </c>
      <c r="AW1323" s="49"/>
      <c r="AX1323" s="10">
        <v>0.2778222638307663</v>
      </c>
      <c r="AY1323" s="10">
        <v>0.21896531819172127</v>
      </c>
      <c r="AZ1323" s="10">
        <v>0.30070231328289304</v>
      </c>
      <c r="BA1323" s="10">
        <v>0.27732808784401158</v>
      </c>
      <c r="BB1323" s="10">
        <v>0.28803158695445008</v>
      </c>
      <c r="BC1323" s="49"/>
      <c r="BD1323" s="10">
        <v>0.2778222638307663</v>
      </c>
      <c r="BE1323" s="10">
        <v>0.28260546043681301</v>
      </c>
      <c r="BF1323" s="10">
        <v>0.24987602949341317</v>
      </c>
      <c r="BG1323" s="10">
        <v>0.2286544384168156</v>
      </c>
      <c r="BH1323" s="10">
        <v>0.37178803549557154</v>
      </c>
      <c r="BI1323" s="10">
        <v>0.23794454585706842</v>
      </c>
      <c r="BJ1323" s="49"/>
      <c r="BK1323" s="10">
        <v>0.2778222638307663</v>
      </c>
      <c r="BL1323" s="10">
        <v>0.26096646259673784</v>
      </c>
      <c r="BM1323" s="10">
        <v>0.2259930346171323</v>
      </c>
      <c r="BN1323" s="39">
        <v>0.32020835977884388</v>
      </c>
    </row>
    <row r="1324" spans="1:66" ht="24" x14ac:dyDescent="0.15">
      <c r="A1324" s="31" t="s">
        <v>229</v>
      </c>
      <c r="B1324" s="4"/>
      <c r="C1324" s="4"/>
      <c r="D1324" s="4"/>
      <c r="E1324" s="4"/>
      <c r="F1324" s="4"/>
      <c r="G1324" s="6"/>
      <c r="H1324" s="26"/>
      <c r="I1324" s="15"/>
      <c r="J1324" s="14"/>
      <c r="K1324" s="14"/>
      <c r="L1324" s="16"/>
      <c r="M1324" s="26"/>
      <c r="N1324" s="5"/>
      <c r="O1324" s="4"/>
      <c r="P1324" s="4"/>
      <c r="Q1324" s="4"/>
      <c r="R1324" s="4"/>
      <c r="S1324" s="4"/>
      <c r="T1324" s="6"/>
      <c r="U1324" s="26"/>
      <c r="V1324" s="5"/>
      <c r="W1324" s="4"/>
      <c r="X1324" s="4"/>
      <c r="Y1324" s="4"/>
      <c r="Z1324" s="4"/>
      <c r="AA1324" s="6"/>
      <c r="AB1324" s="26"/>
      <c r="AC1324" s="15"/>
      <c r="AD1324" s="14"/>
      <c r="AE1324" s="14"/>
      <c r="AF1324" s="16"/>
      <c r="AG1324" s="26"/>
      <c r="AH1324" s="15"/>
      <c r="AI1324" s="14"/>
      <c r="AJ1324" s="14"/>
      <c r="AK1324" s="14"/>
      <c r="AL1324" s="14"/>
      <c r="AM1324" s="14"/>
      <c r="AN1324" s="14"/>
      <c r="AO1324" s="14"/>
      <c r="AP1324" s="14"/>
      <c r="AQ1324" s="16"/>
      <c r="AR1324" s="26"/>
      <c r="AS1324" s="15"/>
      <c r="AT1324" s="14"/>
      <c r="AU1324" s="14"/>
      <c r="AV1324" s="16"/>
      <c r="AW1324" s="26"/>
      <c r="AX1324" s="15"/>
      <c r="AY1324" s="14"/>
      <c r="AZ1324" s="14"/>
      <c r="BA1324" s="14"/>
      <c r="BB1324" s="16"/>
      <c r="BC1324" s="26"/>
      <c r="BD1324" s="5"/>
      <c r="BE1324" s="4"/>
      <c r="BF1324" s="4"/>
      <c r="BG1324" s="4"/>
      <c r="BH1324" s="4"/>
      <c r="BI1324" s="6"/>
      <c r="BJ1324" s="26"/>
      <c r="BK1324" s="5"/>
      <c r="BL1324" s="4"/>
      <c r="BM1324" s="4"/>
      <c r="BN1324" s="34"/>
    </row>
    <row r="1325" spans="1:66" x14ac:dyDescent="0.15">
      <c r="A1325" s="48" t="s">
        <v>48</v>
      </c>
      <c r="B1325" s="7">
        <v>300.24000000000024</v>
      </c>
      <c r="C1325" s="7">
        <v>94.016364727098662</v>
      </c>
      <c r="D1325" s="7">
        <v>51.690989802043276</v>
      </c>
      <c r="E1325" s="7">
        <v>48.08883023394052</v>
      </c>
      <c r="F1325" s="7">
        <v>47.368398320323664</v>
      </c>
      <c r="G1325" s="7">
        <v>59.075416916593916</v>
      </c>
      <c r="H1325" s="49"/>
      <c r="I1325" s="7">
        <v>300.24000000000024</v>
      </c>
      <c r="J1325" s="7">
        <v>151.92216086434527</v>
      </c>
      <c r="K1325" s="7">
        <v>148.31783913565476</v>
      </c>
      <c r="L1325" s="8" t="s">
        <v>49</v>
      </c>
      <c r="M1325" s="49"/>
      <c r="N1325" s="7">
        <v>300.24000000000024</v>
      </c>
      <c r="O1325" s="7">
        <v>98.844773401183105</v>
      </c>
      <c r="P1325" s="7">
        <v>94.951411361899446</v>
      </c>
      <c r="Q1325" s="8" t="s">
        <v>49</v>
      </c>
      <c r="R1325" s="7">
        <v>53.077387463162211</v>
      </c>
      <c r="S1325" s="7">
        <v>53.36642777375539</v>
      </c>
      <c r="T1325" s="8" t="s">
        <v>49</v>
      </c>
      <c r="U1325" s="49"/>
      <c r="V1325" s="7">
        <v>300.24000000000024</v>
      </c>
      <c r="W1325" s="7">
        <v>141.30000000000004</v>
      </c>
      <c r="X1325" s="7">
        <v>87.300000000000011</v>
      </c>
      <c r="Y1325" s="7">
        <v>15.300000000000002</v>
      </c>
      <c r="Z1325" s="7">
        <v>43.739999999999952</v>
      </c>
      <c r="AA1325" s="7">
        <v>12.600000000000001</v>
      </c>
      <c r="AB1325" s="49"/>
      <c r="AC1325" s="7">
        <v>300.24000000000024</v>
      </c>
      <c r="AD1325" s="7">
        <v>143.73176718223064</v>
      </c>
      <c r="AE1325" s="7">
        <v>129.02141117381021</v>
      </c>
      <c r="AF1325" s="7">
        <v>27.486821643959178</v>
      </c>
      <c r="AG1325" s="49"/>
      <c r="AH1325" s="7">
        <v>300.24000000000024</v>
      </c>
      <c r="AI1325" s="7">
        <v>65.33575830428677</v>
      </c>
      <c r="AJ1325" s="7">
        <v>78.396008877943899</v>
      </c>
      <c r="AK1325" s="8" t="s">
        <v>49</v>
      </c>
      <c r="AL1325" s="7">
        <v>74.116775783769839</v>
      </c>
      <c r="AM1325" s="7">
        <v>54.904635390040312</v>
      </c>
      <c r="AN1325" s="8" t="s">
        <v>49</v>
      </c>
      <c r="AO1325" s="7">
        <v>12.4696267762886</v>
      </c>
      <c r="AP1325" s="7">
        <v>15.017194867670574</v>
      </c>
      <c r="AQ1325" s="8" t="s">
        <v>49</v>
      </c>
      <c r="AR1325" s="49"/>
      <c r="AS1325" s="7">
        <v>300.24000000000024</v>
      </c>
      <c r="AT1325" s="7">
        <v>81.14093080016184</v>
      </c>
      <c r="AU1325" s="7">
        <v>112.08545348158719</v>
      </c>
      <c r="AV1325" s="7">
        <v>107.01361571825103</v>
      </c>
      <c r="AW1325" s="49"/>
      <c r="AX1325" s="7">
        <v>300.24000000000024</v>
      </c>
      <c r="AY1325" s="7">
        <v>44.223901108362703</v>
      </c>
      <c r="AZ1325" s="7">
        <v>83.373106771255252</v>
      </c>
      <c r="BA1325" s="7">
        <v>99.711799198269958</v>
      </c>
      <c r="BB1325" s="7">
        <v>72.931192922112146</v>
      </c>
      <c r="BC1325" s="49"/>
      <c r="BD1325" s="7">
        <v>300.24000000000024</v>
      </c>
      <c r="BE1325" s="7">
        <v>33.974862959402877</v>
      </c>
      <c r="BF1325" s="7">
        <v>148.73813833106263</v>
      </c>
      <c r="BG1325" s="7">
        <v>29.689663845171467</v>
      </c>
      <c r="BH1325" s="7">
        <v>66.91913905947095</v>
      </c>
      <c r="BI1325" s="7">
        <v>20.918195804892058</v>
      </c>
      <c r="BJ1325" s="49"/>
      <c r="BK1325" s="7">
        <v>300.24000000000024</v>
      </c>
      <c r="BL1325" s="7">
        <v>115.67831447056177</v>
      </c>
      <c r="BM1325" s="7">
        <v>62.33591642661095</v>
      </c>
      <c r="BN1325" s="35">
        <v>122.22576910282727</v>
      </c>
    </row>
    <row r="1326" spans="1:66" x14ac:dyDescent="0.15">
      <c r="A1326" s="47" t="s">
        <v>230</v>
      </c>
      <c r="B1326" s="9"/>
      <c r="C1326" s="11"/>
      <c r="D1326" s="11"/>
      <c r="E1326" s="9"/>
      <c r="F1326" s="11"/>
      <c r="G1326" s="9"/>
      <c r="H1326" s="49"/>
      <c r="I1326" s="9"/>
      <c r="J1326" s="9"/>
      <c r="K1326" s="9"/>
      <c r="L1326" s="9"/>
      <c r="M1326" s="49"/>
      <c r="N1326" s="9"/>
      <c r="O1326" s="11"/>
      <c r="P1326" s="11"/>
      <c r="Q1326" s="9"/>
      <c r="R1326" s="9"/>
      <c r="S1326" s="11"/>
      <c r="T1326" s="9"/>
      <c r="U1326" s="49"/>
      <c r="V1326" s="9"/>
      <c r="W1326" s="9"/>
      <c r="X1326" s="9"/>
      <c r="Y1326" s="9"/>
      <c r="Z1326" s="9"/>
      <c r="AA1326" s="9"/>
      <c r="AB1326" s="49"/>
      <c r="AC1326" s="9"/>
      <c r="AD1326" s="9"/>
      <c r="AE1326" s="9"/>
      <c r="AF1326" s="9"/>
      <c r="AG1326" s="49"/>
      <c r="AH1326" s="9"/>
      <c r="AI1326" s="9"/>
      <c r="AJ1326" s="9"/>
      <c r="AK1326" s="9"/>
      <c r="AL1326" s="9"/>
      <c r="AM1326" s="9"/>
      <c r="AN1326" s="9"/>
      <c r="AO1326" s="9"/>
      <c r="AP1326" s="9"/>
      <c r="AQ1326" s="9"/>
      <c r="AR1326" s="49"/>
      <c r="AS1326" s="9"/>
      <c r="AT1326" s="9"/>
      <c r="AU1326" s="9"/>
      <c r="AV1326" s="9"/>
      <c r="AW1326" s="49"/>
      <c r="AX1326" s="9"/>
      <c r="AY1326" s="11"/>
      <c r="AZ1326" s="11"/>
      <c r="BA1326" s="11"/>
      <c r="BB1326" s="9"/>
      <c r="BC1326" s="49"/>
      <c r="BD1326" s="9"/>
      <c r="BE1326" s="9"/>
      <c r="BF1326" s="9"/>
      <c r="BG1326" s="9"/>
      <c r="BH1326" s="9"/>
      <c r="BI1326" s="9"/>
      <c r="BJ1326" s="49"/>
      <c r="BK1326" s="9"/>
      <c r="BL1326" s="11"/>
      <c r="BM1326" s="11"/>
      <c r="BN1326" s="38"/>
    </row>
    <row r="1327" spans="1:66" x14ac:dyDescent="0.15">
      <c r="A1327" s="50" t="s">
        <v>51</v>
      </c>
      <c r="B1327" s="10">
        <v>0.13951401892871837</v>
      </c>
      <c r="C1327" s="12">
        <v>0.10456943405371984</v>
      </c>
      <c r="D1327" s="12">
        <v>7.11787716981514E-2</v>
      </c>
      <c r="E1327" s="10">
        <v>0.14565884804224899</v>
      </c>
      <c r="F1327" s="12">
        <v>0.24038486062173017</v>
      </c>
      <c r="G1327" s="10">
        <v>0.16903715466459729</v>
      </c>
      <c r="H1327" s="49"/>
      <c r="I1327" s="10">
        <v>0.13951401892871837</v>
      </c>
      <c r="J1327" s="10">
        <v>0.12662070840224651</v>
      </c>
      <c r="K1327" s="10">
        <v>0.15272065413384098</v>
      </c>
      <c r="L1327" s="13" t="s">
        <v>49</v>
      </c>
      <c r="M1327" s="49"/>
      <c r="N1327" s="10">
        <v>0.13951401892871837</v>
      </c>
      <c r="O1327" s="12">
        <v>0.11466313509719658</v>
      </c>
      <c r="P1327" s="12">
        <v>9.6694204867600705E-2</v>
      </c>
      <c r="Q1327" s="13" t="s">
        <v>49</v>
      </c>
      <c r="R1327" s="10">
        <v>0.14888901662645981</v>
      </c>
      <c r="S1327" s="12">
        <v>0.25240486859875444</v>
      </c>
      <c r="T1327" s="13" t="s">
        <v>49</v>
      </c>
      <c r="U1327" s="49"/>
      <c r="V1327" s="10">
        <v>0.13951401892871837</v>
      </c>
      <c r="W1327" s="10">
        <v>0.17559687406678942</v>
      </c>
      <c r="X1327" s="10">
        <v>0.10153727810622901</v>
      </c>
      <c r="Y1327" s="10">
        <v>0.10598494214360912</v>
      </c>
      <c r="Z1327" s="10">
        <v>0.10927408287386167</v>
      </c>
      <c r="AA1327" s="10">
        <v>0.14368479040852114</v>
      </c>
      <c r="AB1327" s="49"/>
      <c r="AC1327" s="10">
        <v>0.13951401892871837</v>
      </c>
      <c r="AD1327" s="10">
        <v>0.1053599083638226</v>
      </c>
      <c r="AE1327" s="10">
        <v>0.16091475084828322</v>
      </c>
      <c r="AF1327" s="10">
        <v>0.21765612147651034</v>
      </c>
      <c r="AG1327" s="49"/>
      <c r="AH1327" s="10">
        <v>0.13951401892871837</v>
      </c>
      <c r="AI1327" s="10">
        <v>0.10778275724402163</v>
      </c>
      <c r="AJ1327" s="10">
        <v>0.10334068989708972</v>
      </c>
      <c r="AK1327" s="13" t="s">
        <v>49</v>
      </c>
      <c r="AL1327" s="10">
        <v>0.12368866696858379</v>
      </c>
      <c r="AM1327" s="10">
        <v>0.21116692523427316</v>
      </c>
      <c r="AN1327" s="13" t="s">
        <v>49</v>
      </c>
      <c r="AO1327" s="10">
        <v>0.24275131177386219</v>
      </c>
      <c r="AP1327" s="10">
        <v>0.19681816474455144</v>
      </c>
      <c r="AQ1327" s="13" t="s">
        <v>49</v>
      </c>
      <c r="AR1327" s="49"/>
      <c r="AS1327" s="10">
        <v>0.13951401892871837</v>
      </c>
      <c r="AT1327" s="10">
        <v>0.15251427319880331</v>
      </c>
      <c r="AU1327" s="10">
        <v>0.14811794957605542</v>
      </c>
      <c r="AV1327" s="10">
        <v>0.12064512839650199</v>
      </c>
      <c r="AW1327" s="49"/>
      <c r="AX1327" s="10">
        <v>0.13951401892871837</v>
      </c>
      <c r="AY1327" s="12">
        <v>0.28417814603029934</v>
      </c>
      <c r="AZ1327" s="12">
        <v>0.14002767033866087</v>
      </c>
      <c r="BA1327" s="12">
        <v>7.4193148490963187E-2</v>
      </c>
      <c r="BB1327" s="10">
        <v>0.14051255945596811</v>
      </c>
      <c r="BC1327" s="49"/>
      <c r="BD1327" s="10">
        <v>0.13951401892871837</v>
      </c>
      <c r="BE1327" s="10">
        <v>0.2284990450129776</v>
      </c>
      <c r="BF1327" s="10">
        <v>0.13095737614532632</v>
      </c>
      <c r="BG1327" s="10">
        <v>4.434865642753516E-2</v>
      </c>
      <c r="BH1327" s="10">
        <v>0.14157152712530513</v>
      </c>
      <c r="BI1327" s="10">
        <v>0.1843164486074548</v>
      </c>
      <c r="BJ1327" s="49"/>
      <c r="BK1327" s="10">
        <v>0.13951401892871837</v>
      </c>
      <c r="BL1327" s="12">
        <v>8.6345099968222233E-2</v>
      </c>
      <c r="BM1327" s="12">
        <v>0.23733533765541048</v>
      </c>
      <c r="BN1327" s="39">
        <v>0.13994526496685797</v>
      </c>
    </row>
    <row r="1328" spans="1:66" x14ac:dyDescent="0.15">
      <c r="A1328" s="47" t="s">
        <v>231</v>
      </c>
      <c r="B1328" s="9"/>
      <c r="C1328" s="11"/>
      <c r="D1328" s="11"/>
      <c r="E1328" s="9"/>
      <c r="F1328" s="9"/>
      <c r="G1328" s="11"/>
      <c r="H1328" s="49"/>
      <c r="I1328" s="9"/>
      <c r="J1328" s="9"/>
      <c r="K1328" s="9"/>
      <c r="L1328" s="9"/>
      <c r="M1328" s="49"/>
      <c r="N1328" s="9"/>
      <c r="O1328" s="9"/>
      <c r="P1328" s="9"/>
      <c r="Q1328" s="9"/>
      <c r="R1328" s="9"/>
      <c r="S1328" s="9"/>
      <c r="T1328" s="9"/>
      <c r="U1328" s="49"/>
      <c r="V1328" s="9"/>
      <c r="W1328" s="11"/>
      <c r="X1328" s="11"/>
      <c r="Y1328" s="9"/>
      <c r="Z1328" s="9"/>
      <c r="AA1328" s="9"/>
      <c r="AB1328" s="49"/>
      <c r="AC1328" s="9"/>
      <c r="AD1328" s="9"/>
      <c r="AE1328" s="9"/>
      <c r="AF1328" s="9"/>
      <c r="AG1328" s="49"/>
      <c r="AH1328" s="9"/>
      <c r="AI1328" s="9"/>
      <c r="AJ1328" s="9"/>
      <c r="AK1328" s="9"/>
      <c r="AL1328" s="9"/>
      <c r="AM1328" s="9"/>
      <c r="AN1328" s="9"/>
      <c r="AO1328" s="9"/>
      <c r="AP1328" s="9"/>
      <c r="AQ1328" s="9"/>
      <c r="AR1328" s="49"/>
      <c r="AS1328" s="9"/>
      <c r="AT1328" s="11"/>
      <c r="AU1328" s="11"/>
      <c r="AV1328" s="9"/>
      <c r="AW1328" s="49"/>
      <c r="AX1328" s="9"/>
      <c r="AY1328" s="9"/>
      <c r="AZ1328" s="9"/>
      <c r="BA1328" s="9"/>
      <c r="BB1328" s="9"/>
      <c r="BC1328" s="49"/>
      <c r="BD1328" s="9"/>
      <c r="BE1328" s="9"/>
      <c r="BF1328" s="9"/>
      <c r="BG1328" s="9"/>
      <c r="BH1328" s="9"/>
      <c r="BI1328" s="9"/>
      <c r="BJ1328" s="49"/>
      <c r="BK1328" s="9"/>
      <c r="BL1328" s="9"/>
      <c r="BM1328" s="9"/>
      <c r="BN1328" s="38"/>
    </row>
    <row r="1329" spans="1:66" x14ac:dyDescent="0.15">
      <c r="A1329" s="50" t="s">
        <v>51</v>
      </c>
      <c r="B1329" s="10">
        <v>0.14497050050350888</v>
      </c>
      <c r="C1329" s="12">
        <v>8.3666840572209328E-2</v>
      </c>
      <c r="D1329" s="12">
        <v>0.21164167543206849</v>
      </c>
      <c r="E1329" s="10">
        <v>0.14161734952031774</v>
      </c>
      <c r="F1329" s="10">
        <v>0.11866331770904213</v>
      </c>
      <c r="G1329" s="12">
        <v>0.20801917022033295</v>
      </c>
      <c r="H1329" s="49"/>
      <c r="I1329" s="10">
        <v>0.14497050050350888</v>
      </c>
      <c r="J1329" s="10">
        <v>0.12551361801193037</v>
      </c>
      <c r="K1329" s="10">
        <v>0.16490021124518661</v>
      </c>
      <c r="L1329" s="13" t="s">
        <v>49</v>
      </c>
      <c r="M1329" s="49"/>
      <c r="N1329" s="10">
        <v>0.14497050050350888</v>
      </c>
      <c r="O1329" s="10">
        <v>0.12018212133114781</v>
      </c>
      <c r="P1329" s="10">
        <v>0.14467249951980948</v>
      </c>
      <c r="Q1329" s="13" t="s">
        <v>49</v>
      </c>
      <c r="R1329" s="10">
        <v>0.13544233919601012</v>
      </c>
      <c r="S1329" s="10">
        <v>0.20089006211338958</v>
      </c>
      <c r="T1329" s="13" t="s">
        <v>49</v>
      </c>
      <c r="U1329" s="49"/>
      <c r="V1329" s="10">
        <v>0.14497050050350888</v>
      </c>
      <c r="W1329" s="12">
        <v>0.18857592429534495</v>
      </c>
      <c r="X1329" s="12">
        <v>7.1044156459095009E-2</v>
      </c>
      <c r="Y1329" s="10">
        <v>0.22748624868333997</v>
      </c>
      <c r="Z1329" s="10">
        <v>0.12585746439043019</v>
      </c>
      <c r="AA1329" s="10">
        <v>0.13432262000553827</v>
      </c>
      <c r="AB1329" s="49"/>
      <c r="AC1329" s="10">
        <v>0.14497050050350888</v>
      </c>
      <c r="AD1329" s="10">
        <v>0.16471408712088362</v>
      </c>
      <c r="AE1329" s="10">
        <v>0.14003274361214801</v>
      </c>
      <c r="AF1329" s="10">
        <v>6.4906524341399832E-2</v>
      </c>
      <c r="AG1329" s="49"/>
      <c r="AH1329" s="10">
        <v>0.14497050050350888</v>
      </c>
      <c r="AI1329" s="10">
        <v>0.15257297054125168</v>
      </c>
      <c r="AJ1329" s="10">
        <v>0.17483257490801088</v>
      </c>
      <c r="AK1329" s="13" t="s">
        <v>49</v>
      </c>
      <c r="AL1329" s="10">
        <v>9.8705795061377277E-2</v>
      </c>
      <c r="AM1329" s="10">
        <v>0.19582075054098566</v>
      </c>
      <c r="AN1329" s="13" t="s">
        <v>49</v>
      </c>
      <c r="AO1329" s="10">
        <v>0.14307357309954352</v>
      </c>
      <c r="AP1329" s="10">
        <v>0</v>
      </c>
      <c r="AQ1329" s="13" t="s">
        <v>49</v>
      </c>
      <c r="AR1329" s="49"/>
      <c r="AS1329" s="10">
        <v>0.14497050050350888</v>
      </c>
      <c r="AT1329" s="12">
        <v>8.8147878006753236E-2</v>
      </c>
      <c r="AU1329" s="12">
        <v>0.20624597393123276</v>
      </c>
      <c r="AV1329" s="10">
        <v>0.12387553299492693</v>
      </c>
      <c r="AW1329" s="49"/>
      <c r="AX1329" s="10">
        <v>0.14497050050350888</v>
      </c>
      <c r="AY1329" s="10">
        <v>0.15758847208642965</v>
      </c>
      <c r="AZ1329" s="10">
        <v>9.7849409843705645E-2</v>
      </c>
      <c r="BA1329" s="10">
        <v>0.14811586390328718</v>
      </c>
      <c r="BB1329" s="10">
        <v>0.1868865288732498</v>
      </c>
      <c r="BC1329" s="49"/>
      <c r="BD1329" s="10">
        <v>0.14497050050350888</v>
      </c>
      <c r="BE1329" s="10">
        <v>0.185072891333212</v>
      </c>
      <c r="BF1329" s="10">
        <v>0.15005889483980092</v>
      </c>
      <c r="BG1329" s="10">
        <v>0.2018674679313093</v>
      </c>
      <c r="BH1329" s="10">
        <v>0.11972604678515143</v>
      </c>
      <c r="BI1329" s="10">
        <v>4.3660316723498016E-2</v>
      </c>
      <c r="BJ1329" s="49"/>
      <c r="BK1329" s="10">
        <v>0.14497050050350888</v>
      </c>
      <c r="BL1329" s="10">
        <v>0.19019110617312693</v>
      </c>
      <c r="BM1329" s="10">
        <v>0.13563922513765345</v>
      </c>
      <c r="BN1329" s="39">
        <v>0.10693130569240332</v>
      </c>
    </row>
    <row r="1330" spans="1:66" x14ac:dyDescent="0.15">
      <c r="A1330" s="47" t="s">
        <v>232</v>
      </c>
      <c r="B1330" s="9"/>
      <c r="C1330" s="9"/>
      <c r="D1330" s="9"/>
      <c r="E1330" s="9"/>
      <c r="F1330" s="9"/>
      <c r="G1330" s="9"/>
      <c r="H1330" s="49"/>
      <c r="I1330" s="9"/>
      <c r="J1330" s="9"/>
      <c r="K1330" s="9"/>
      <c r="L1330" s="9"/>
      <c r="M1330" s="49"/>
      <c r="N1330" s="9"/>
      <c r="O1330" s="9"/>
      <c r="P1330" s="9"/>
      <c r="Q1330" s="9"/>
      <c r="R1330" s="9"/>
      <c r="S1330" s="9"/>
      <c r="T1330" s="9"/>
      <c r="U1330" s="49"/>
      <c r="V1330" s="9"/>
      <c r="W1330" s="11"/>
      <c r="X1330" s="11"/>
      <c r="Y1330" s="9"/>
      <c r="Z1330" s="11"/>
      <c r="AA1330" s="9"/>
      <c r="AB1330" s="49"/>
      <c r="AC1330" s="9"/>
      <c r="AD1330" s="9"/>
      <c r="AE1330" s="9"/>
      <c r="AF1330" s="9"/>
      <c r="AG1330" s="49"/>
      <c r="AH1330" s="9"/>
      <c r="AI1330" s="9"/>
      <c r="AJ1330" s="9"/>
      <c r="AK1330" s="9"/>
      <c r="AL1330" s="9"/>
      <c r="AM1330" s="9"/>
      <c r="AN1330" s="9"/>
      <c r="AO1330" s="9"/>
      <c r="AP1330" s="9"/>
      <c r="AQ1330" s="9"/>
      <c r="AR1330" s="49"/>
      <c r="AS1330" s="9"/>
      <c r="AT1330" s="9"/>
      <c r="AU1330" s="9"/>
      <c r="AV1330" s="9"/>
      <c r="AW1330" s="49"/>
      <c r="AX1330" s="9"/>
      <c r="AY1330" s="9"/>
      <c r="AZ1330" s="9"/>
      <c r="BA1330" s="9"/>
      <c r="BB1330" s="9"/>
      <c r="BC1330" s="49"/>
      <c r="BD1330" s="9"/>
      <c r="BE1330" s="9"/>
      <c r="BF1330" s="11"/>
      <c r="BG1330" s="9"/>
      <c r="BH1330" s="11"/>
      <c r="BI1330" s="11"/>
      <c r="BJ1330" s="49"/>
      <c r="BK1330" s="9"/>
      <c r="BL1330" s="11"/>
      <c r="BM1330" s="9"/>
      <c r="BN1330" s="36"/>
    </row>
    <row r="1331" spans="1:66" x14ac:dyDescent="0.15">
      <c r="A1331" s="50" t="s">
        <v>51</v>
      </c>
      <c r="B1331" s="10">
        <v>0.34758435773490209</v>
      </c>
      <c r="C1331" s="10">
        <v>0.29694641464263966</v>
      </c>
      <c r="D1331" s="10">
        <v>0.27055281922770086</v>
      </c>
      <c r="E1331" s="10">
        <v>0.38712839906816154</v>
      </c>
      <c r="F1331" s="10">
        <v>0.39766552989938814</v>
      </c>
      <c r="G1331" s="10">
        <v>0.42322902398648016</v>
      </c>
      <c r="H1331" s="49"/>
      <c r="I1331" s="10">
        <v>0.34758435773490209</v>
      </c>
      <c r="J1331" s="10">
        <v>0.34214059342382019</v>
      </c>
      <c r="K1331" s="10">
        <v>0.35316041279473465</v>
      </c>
      <c r="L1331" s="13" t="s">
        <v>49</v>
      </c>
      <c r="M1331" s="49"/>
      <c r="N1331" s="10">
        <v>0.34758435773490209</v>
      </c>
      <c r="O1331" s="10">
        <v>0.29962193659606595</v>
      </c>
      <c r="P1331" s="10">
        <v>0.32546598762958939</v>
      </c>
      <c r="Q1331" s="13" t="s">
        <v>49</v>
      </c>
      <c r="R1331" s="10">
        <v>0.42132209048561264</v>
      </c>
      <c r="S1331" s="10">
        <v>0.40243530088421348</v>
      </c>
      <c r="T1331" s="13" t="s">
        <v>49</v>
      </c>
      <c r="U1331" s="49"/>
      <c r="V1331" s="10">
        <v>0.34758435773490209</v>
      </c>
      <c r="W1331" s="12">
        <v>0.36211573624336907</v>
      </c>
      <c r="X1331" s="12">
        <v>0.2207642552048866</v>
      </c>
      <c r="Y1331" s="10">
        <v>0.34302494392273852</v>
      </c>
      <c r="Z1331" s="12">
        <v>0.54866260844645443</v>
      </c>
      <c r="AA1331" s="10">
        <v>0.37081511272115902</v>
      </c>
      <c r="AB1331" s="49"/>
      <c r="AC1331" s="10">
        <v>0.34758435773490209</v>
      </c>
      <c r="AD1331" s="10">
        <v>0.33304660094283217</v>
      </c>
      <c r="AE1331" s="10">
        <v>0.35926591122309814</v>
      </c>
      <c r="AF1331" s="10">
        <v>0.36877149120503594</v>
      </c>
      <c r="AG1331" s="49"/>
      <c r="AH1331" s="10">
        <v>0.34758435773490209</v>
      </c>
      <c r="AI1331" s="10">
        <v>0.34046971574278584</v>
      </c>
      <c r="AJ1331" s="10">
        <v>0.32686012740449377</v>
      </c>
      <c r="AK1331" s="13" t="s">
        <v>49</v>
      </c>
      <c r="AL1331" s="10">
        <v>0.35890226198534692</v>
      </c>
      <c r="AM1331" s="10">
        <v>0.35975680800853149</v>
      </c>
      <c r="AN1331" s="13" t="s">
        <v>49</v>
      </c>
      <c r="AO1331" s="10">
        <v>0.25126756325685673</v>
      </c>
      <c r="AP1331" s="10">
        <v>0.46634165255494897</v>
      </c>
      <c r="AQ1331" s="13" t="s">
        <v>49</v>
      </c>
      <c r="AR1331" s="49"/>
      <c r="AS1331" s="10">
        <v>0.34758435773490209</v>
      </c>
      <c r="AT1331" s="10">
        <v>0.34315437027421908</v>
      </c>
      <c r="AU1331" s="10">
        <v>0.3175509203264183</v>
      </c>
      <c r="AV1331" s="10">
        <v>0.38240015881336453</v>
      </c>
      <c r="AW1331" s="49"/>
      <c r="AX1331" s="10">
        <v>0.34758435773490209</v>
      </c>
      <c r="AY1331" s="10">
        <v>0.29897985778747044</v>
      </c>
      <c r="AZ1331" s="10">
        <v>0.37470694380122155</v>
      </c>
      <c r="BA1331" s="10">
        <v>0.4005104496136101</v>
      </c>
      <c r="BB1331" s="10">
        <v>0.27369046823774967</v>
      </c>
      <c r="BC1331" s="49"/>
      <c r="BD1331" s="10">
        <v>0.34758435773490209</v>
      </c>
      <c r="BE1331" s="10">
        <v>0.32695176879902549</v>
      </c>
      <c r="BF1331" s="12">
        <v>0.33935686914769447</v>
      </c>
      <c r="BG1331" s="10">
        <v>0.29470230412129406</v>
      </c>
      <c r="BH1331" s="12">
        <v>0.46854677200655498</v>
      </c>
      <c r="BI1331" s="12">
        <v>0.12768396326051407</v>
      </c>
      <c r="BJ1331" s="49"/>
      <c r="BK1331" s="10">
        <v>0.34758435773490209</v>
      </c>
      <c r="BL1331" s="12">
        <v>0.25157463826378224</v>
      </c>
      <c r="BM1331" s="10">
        <v>0.38042723564474668</v>
      </c>
      <c r="BN1331" s="37">
        <v>0.42170090202100913</v>
      </c>
    </row>
    <row r="1332" spans="1:66" x14ac:dyDescent="0.15">
      <c r="A1332" s="47" t="s">
        <v>233</v>
      </c>
      <c r="B1332" s="9"/>
      <c r="C1332" s="11"/>
      <c r="D1332" s="11"/>
      <c r="E1332" s="9"/>
      <c r="F1332" s="9"/>
      <c r="G1332" s="11"/>
      <c r="H1332" s="49"/>
      <c r="I1332" s="9"/>
      <c r="J1332" s="9"/>
      <c r="K1332" s="9"/>
      <c r="L1332" s="9"/>
      <c r="M1332" s="49"/>
      <c r="N1332" s="9"/>
      <c r="O1332" s="9"/>
      <c r="P1332" s="9"/>
      <c r="Q1332" s="9"/>
      <c r="R1332" s="9"/>
      <c r="S1332" s="9"/>
      <c r="T1332" s="9"/>
      <c r="U1332" s="49"/>
      <c r="V1332" s="9"/>
      <c r="W1332" s="9"/>
      <c r="X1332" s="9"/>
      <c r="Y1332" s="9"/>
      <c r="Z1332" s="9"/>
      <c r="AA1332" s="9"/>
      <c r="AB1332" s="49"/>
      <c r="AC1332" s="9"/>
      <c r="AD1332" s="9"/>
      <c r="AE1332" s="9"/>
      <c r="AF1332" s="9"/>
      <c r="AG1332" s="49"/>
      <c r="AH1332" s="9"/>
      <c r="AI1332" s="9"/>
      <c r="AJ1332" s="9"/>
      <c r="AK1332" s="9"/>
      <c r="AL1332" s="9"/>
      <c r="AM1332" s="9"/>
      <c r="AN1332" s="9"/>
      <c r="AO1332" s="9"/>
      <c r="AP1332" s="9"/>
      <c r="AQ1332" s="9"/>
      <c r="AR1332" s="49"/>
      <c r="AS1332" s="9"/>
      <c r="AT1332" s="9"/>
      <c r="AU1332" s="9"/>
      <c r="AV1332" s="9"/>
      <c r="AW1332" s="49"/>
      <c r="AX1332" s="9"/>
      <c r="AY1332" s="9"/>
      <c r="AZ1332" s="9"/>
      <c r="BA1332" s="9"/>
      <c r="BB1332" s="9"/>
      <c r="BC1332" s="49"/>
      <c r="BD1332" s="9"/>
      <c r="BE1332" s="9"/>
      <c r="BF1332" s="11"/>
      <c r="BG1332" s="11"/>
      <c r="BH1332" s="9"/>
      <c r="BI1332" s="9"/>
      <c r="BJ1332" s="49"/>
      <c r="BK1332" s="9"/>
      <c r="BL1332" s="9"/>
      <c r="BM1332" s="9"/>
      <c r="BN1332" s="38"/>
    </row>
    <row r="1333" spans="1:66" x14ac:dyDescent="0.15">
      <c r="A1333" s="50" t="s">
        <v>51</v>
      </c>
      <c r="B1333" s="10">
        <v>0.12770953133239066</v>
      </c>
      <c r="C1333" s="12">
        <v>0.21131082201050339</v>
      </c>
      <c r="D1333" s="12">
        <v>5.7280917945226946E-2</v>
      </c>
      <c r="E1333" s="10">
        <v>0.11882195589677426</v>
      </c>
      <c r="F1333" s="10">
        <v>0.10015750403016489</v>
      </c>
      <c r="G1333" s="12">
        <v>8.5612897582114544E-2</v>
      </c>
      <c r="H1333" s="49"/>
      <c r="I1333" s="10">
        <v>0.12770953133239066</v>
      </c>
      <c r="J1333" s="10">
        <v>0.12591331847135437</v>
      </c>
      <c r="K1333" s="10">
        <v>0.12954939456672088</v>
      </c>
      <c r="L1333" s="13" t="s">
        <v>49</v>
      </c>
      <c r="M1333" s="49"/>
      <c r="N1333" s="10">
        <v>0.12770953133239066</v>
      </c>
      <c r="O1333" s="10">
        <v>0.14000457419267087</v>
      </c>
      <c r="P1333" s="10">
        <v>0.15484626190782155</v>
      </c>
      <c r="Q1333" s="13" t="s">
        <v>49</v>
      </c>
      <c r="R1333" s="10">
        <v>9.9671503542570455E-2</v>
      </c>
      <c r="S1333" s="10">
        <v>8.4540325058540214E-2</v>
      </c>
      <c r="T1333" s="13" t="s">
        <v>49</v>
      </c>
      <c r="U1333" s="49"/>
      <c r="V1333" s="10">
        <v>0.12770953133239066</v>
      </c>
      <c r="W1333" s="10">
        <v>0.1141146718984713</v>
      </c>
      <c r="X1333" s="10">
        <v>0.15602622977870184</v>
      </c>
      <c r="Y1333" s="10">
        <v>0.24998995473877927</v>
      </c>
      <c r="Z1333" s="10">
        <v>8.6494799483622056E-2</v>
      </c>
      <c r="AA1333" s="10">
        <v>7.8562527887729064E-2</v>
      </c>
      <c r="AB1333" s="49"/>
      <c r="AC1333" s="10">
        <v>0.12770953133239066</v>
      </c>
      <c r="AD1333" s="10">
        <v>0.13722891276227581</v>
      </c>
      <c r="AE1333" s="10">
        <v>9.8821488118520609E-2</v>
      </c>
      <c r="AF1333" s="10">
        <v>0.21353024267763576</v>
      </c>
      <c r="AG1333" s="49"/>
      <c r="AH1333" s="10">
        <v>0.12770953133239066</v>
      </c>
      <c r="AI1333" s="10">
        <v>0.15586233810509789</v>
      </c>
      <c r="AJ1333" s="10">
        <v>0.12169969141536981</v>
      </c>
      <c r="AK1333" s="13" t="s">
        <v>49</v>
      </c>
      <c r="AL1333" s="10">
        <v>9.8159873279242749E-2</v>
      </c>
      <c r="AM1333" s="10">
        <v>9.9714614142391286E-2</v>
      </c>
      <c r="AN1333" s="13" t="s">
        <v>49</v>
      </c>
      <c r="AO1333" s="10">
        <v>0.13395317147488769</v>
      </c>
      <c r="AP1333" s="10">
        <v>0.27960758845308786</v>
      </c>
      <c r="AQ1333" s="13" t="s">
        <v>49</v>
      </c>
      <c r="AR1333" s="49"/>
      <c r="AS1333" s="10">
        <v>0.12770953133239066</v>
      </c>
      <c r="AT1333" s="10">
        <v>0.12720750761899852</v>
      </c>
      <c r="AU1333" s="10">
        <v>9.311587363561101E-2</v>
      </c>
      <c r="AV1333" s="10">
        <v>0.16432338140764355</v>
      </c>
      <c r="AW1333" s="49"/>
      <c r="AX1333" s="10">
        <v>0.12770953133239066</v>
      </c>
      <c r="AY1333" s="10">
        <v>5.3879976404923265E-2</v>
      </c>
      <c r="AZ1333" s="10">
        <v>0.18794901704271375</v>
      </c>
      <c r="BA1333" s="10">
        <v>0.11336695166052527</v>
      </c>
      <c r="BB1333" s="10">
        <v>0.12322314216680146</v>
      </c>
      <c r="BC1333" s="49"/>
      <c r="BD1333" s="10">
        <v>0.12770953133239066</v>
      </c>
      <c r="BE1333" s="10">
        <v>0.10383087619450679</v>
      </c>
      <c r="BF1333" s="12">
        <v>9.7935766669934199E-2</v>
      </c>
      <c r="BG1333" s="12">
        <v>0.24436445694469583</v>
      </c>
      <c r="BH1333" s="10">
        <v>0.13702586066734115</v>
      </c>
      <c r="BI1333" s="10">
        <v>0.18282337136507726</v>
      </c>
      <c r="BJ1333" s="49"/>
      <c r="BK1333" s="10">
        <v>0.12770953133239066</v>
      </c>
      <c r="BL1333" s="10">
        <v>0.14282998110681641</v>
      </c>
      <c r="BM1333" s="10">
        <v>0.12694166749817279</v>
      </c>
      <c r="BN1333" s="39">
        <v>0.1137906772263121</v>
      </c>
    </row>
    <row r="1334" spans="1:66" x14ac:dyDescent="0.15">
      <c r="A1334" s="47" t="s">
        <v>234</v>
      </c>
      <c r="B1334" s="9"/>
      <c r="C1334" s="11"/>
      <c r="D1334" s="11"/>
      <c r="E1334" s="11"/>
      <c r="F1334" s="11"/>
      <c r="G1334" s="11"/>
      <c r="H1334" s="49"/>
      <c r="I1334" s="9"/>
      <c r="J1334" s="9"/>
      <c r="K1334" s="9"/>
      <c r="L1334" s="9"/>
      <c r="M1334" s="49"/>
      <c r="N1334" s="9"/>
      <c r="O1334" s="11"/>
      <c r="P1334" s="11"/>
      <c r="Q1334" s="9"/>
      <c r="R1334" s="9"/>
      <c r="S1334" s="11"/>
      <c r="T1334" s="9"/>
      <c r="U1334" s="49"/>
      <c r="V1334" s="9"/>
      <c r="W1334" s="11"/>
      <c r="X1334" s="11"/>
      <c r="Y1334" s="11"/>
      <c r="Z1334" s="11"/>
      <c r="AA1334" s="9"/>
      <c r="AB1334" s="49"/>
      <c r="AC1334" s="9"/>
      <c r="AD1334" s="9"/>
      <c r="AE1334" s="9"/>
      <c r="AF1334" s="9"/>
      <c r="AG1334" s="49"/>
      <c r="AH1334" s="9"/>
      <c r="AI1334" s="9"/>
      <c r="AJ1334" s="11"/>
      <c r="AK1334" s="9"/>
      <c r="AL1334" s="11"/>
      <c r="AM1334" s="11"/>
      <c r="AN1334" s="9"/>
      <c r="AO1334" s="9"/>
      <c r="AP1334" s="11"/>
      <c r="AQ1334" s="9"/>
      <c r="AR1334" s="49"/>
      <c r="AS1334" s="9"/>
      <c r="AT1334" s="9"/>
      <c r="AU1334" s="9"/>
      <c r="AV1334" s="9"/>
      <c r="AW1334" s="49"/>
      <c r="AX1334" s="9"/>
      <c r="AY1334" s="9"/>
      <c r="AZ1334" s="9"/>
      <c r="BA1334" s="9"/>
      <c r="BB1334" s="9"/>
      <c r="BC1334" s="49"/>
      <c r="BD1334" s="9"/>
      <c r="BE1334" s="11"/>
      <c r="BF1334" s="11"/>
      <c r="BG1334" s="9"/>
      <c r="BH1334" s="11"/>
      <c r="BI1334" s="11"/>
      <c r="BJ1334" s="49"/>
      <c r="BK1334" s="9"/>
      <c r="BL1334" s="11"/>
      <c r="BM1334" s="11"/>
      <c r="BN1334" s="38"/>
    </row>
    <row r="1335" spans="1:66" x14ac:dyDescent="0.15">
      <c r="A1335" s="50" t="s">
        <v>51</v>
      </c>
      <c r="B1335" s="10">
        <v>0.24022159150047928</v>
      </c>
      <c r="C1335" s="12">
        <v>0.303506488720927</v>
      </c>
      <c r="D1335" s="12">
        <v>0.38934581569685256</v>
      </c>
      <c r="E1335" s="12">
        <v>0.20677344747249798</v>
      </c>
      <c r="F1335" s="12">
        <v>0.14312878773967366</v>
      </c>
      <c r="G1335" s="12">
        <v>0.11410175354647532</v>
      </c>
      <c r="H1335" s="49"/>
      <c r="I1335" s="10">
        <v>0.24022159150047928</v>
      </c>
      <c r="J1335" s="10">
        <v>0.27981176169064786</v>
      </c>
      <c r="K1335" s="10">
        <v>0.19966932725951728</v>
      </c>
      <c r="L1335" s="13" t="s">
        <v>49</v>
      </c>
      <c r="M1335" s="49"/>
      <c r="N1335" s="10">
        <v>0.24022159150047928</v>
      </c>
      <c r="O1335" s="12">
        <v>0.32552823278291759</v>
      </c>
      <c r="P1335" s="12">
        <v>0.2783210460751786</v>
      </c>
      <c r="Q1335" s="13" t="s">
        <v>49</v>
      </c>
      <c r="R1335" s="10">
        <v>0.19467505014934591</v>
      </c>
      <c r="S1335" s="12">
        <v>5.9729443345102613E-2</v>
      </c>
      <c r="T1335" s="13" t="s">
        <v>49</v>
      </c>
      <c r="U1335" s="49"/>
      <c r="V1335" s="10">
        <v>0.24022159150047928</v>
      </c>
      <c r="W1335" s="12">
        <v>0.15959679349602499</v>
      </c>
      <c r="X1335" s="12">
        <v>0.45062808045108721</v>
      </c>
      <c r="Y1335" s="12">
        <v>7.3513910511532929E-2</v>
      </c>
      <c r="Z1335" s="12">
        <v>0.12971104480563259</v>
      </c>
      <c r="AA1335" s="10">
        <v>0.2726149489770523</v>
      </c>
      <c r="AB1335" s="49"/>
      <c r="AC1335" s="10">
        <v>0.24022159150047928</v>
      </c>
      <c r="AD1335" s="10">
        <v>0.25965049081018599</v>
      </c>
      <c r="AE1335" s="10">
        <v>0.24096510619794936</v>
      </c>
      <c r="AF1335" s="10">
        <v>0.13513562029941775</v>
      </c>
      <c r="AG1335" s="49"/>
      <c r="AH1335" s="10">
        <v>0.24022159150047928</v>
      </c>
      <c r="AI1335" s="10">
        <v>0.24331221836684289</v>
      </c>
      <c r="AJ1335" s="12">
        <v>0.27326691637503608</v>
      </c>
      <c r="AK1335" s="13" t="s">
        <v>49</v>
      </c>
      <c r="AL1335" s="12">
        <v>0.3205434027054484</v>
      </c>
      <c r="AM1335" s="12">
        <v>0.13354090207381894</v>
      </c>
      <c r="AN1335" s="13" t="s">
        <v>49</v>
      </c>
      <c r="AO1335" s="10">
        <v>0.22895438039484986</v>
      </c>
      <c r="AP1335" s="12">
        <v>5.7232594247411485E-2</v>
      </c>
      <c r="AQ1335" s="13" t="s">
        <v>49</v>
      </c>
      <c r="AR1335" s="49"/>
      <c r="AS1335" s="10">
        <v>0.24022159150047928</v>
      </c>
      <c r="AT1335" s="10">
        <v>0.28897597090122495</v>
      </c>
      <c r="AU1335" s="10">
        <v>0.23496928253068214</v>
      </c>
      <c r="AV1335" s="10">
        <v>0.20875579838756303</v>
      </c>
      <c r="AW1335" s="49"/>
      <c r="AX1335" s="10">
        <v>0.24022159150047928</v>
      </c>
      <c r="AY1335" s="10">
        <v>0.20537354769087748</v>
      </c>
      <c r="AZ1335" s="10">
        <v>0.19946695897369771</v>
      </c>
      <c r="BA1335" s="10">
        <v>0.26381358633161389</v>
      </c>
      <c r="BB1335" s="10">
        <v>0.2756873012662307</v>
      </c>
      <c r="BC1335" s="49"/>
      <c r="BD1335" s="10">
        <v>0.24022159150047928</v>
      </c>
      <c r="BE1335" s="12">
        <v>0.15564541866027834</v>
      </c>
      <c r="BF1335" s="12">
        <v>0.28169109319724372</v>
      </c>
      <c r="BG1335" s="10">
        <v>0.21471711457516568</v>
      </c>
      <c r="BH1335" s="12">
        <v>0.13312979341564721</v>
      </c>
      <c r="BI1335" s="12">
        <v>0.46151590004345594</v>
      </c>
      <c r="BJ1335" s="49"/>
      <c r="BK1335" s="10">
        <v>0.24022159150047928</v>
      </c>
      <c r="BL1335" s="12">
        <v>0.32905917448805189</v>
      </c>
      <c r="BM1335" s="12">
        <v>0.11965653406401706</v>
      </c>
      <c r="BN1335" s="39">
        <v>0.21763185009341698</v>
      </c>
    </row>
    <row r="1336" spans="1:66" x14ac:dyDescent="0.15">
      <c r="A1336" s="31" t="s">
        <v>235</v>
      </c>
      <c r="B1336" s="4"/>
      <c r="C1336" s="4"/>
      <c r="D1336" s="4"/>
      <c r="E1336" s="4"/>
      <c r="F1336" s="4"/>
      <c r="G1336" s="6"/>
      <c r="H1336" s="26"/>
      <c r="I1336" s="15"/>
      <c r="J1336" s="14"/>
      <c r="K1336" s="14"/>
      <c r="L1336" s="16"/>
      <c r="M1336" s="26"/>
      <c r="N1336" s="5"/>
      <c r="O1336" s="4"/>
      <c r="P1336" s="4"/>
      <c r="Q1336" s="4"/>
      <c r="R1336" s="4"/>
      <c r="S1336" s="4"/>
      <c r="T1336" s="6"/>
      <c r="U1336" s="26"/>
      <c r="V1336" s="5"/>
      <c r="W1336" s="4"/>
      <c r="X1336" s="4"/>
      <c r="Y1336" s="4"/>
      <c r="Z1336" s="4"/>
      <c r="AA1336" s="6"/>
      <c r="AB1336" s="26"/>
      <c r="AC1336" s="15"/>
      <c r="AD1336" s="14"/>
      <c r="AE1336" s="14"/>
      <c r="AF1336" s="16"/>
      <c r="AG1336" s="26"/>
      <c r="AH1336" s="15"/>
      <c r="AI1336" s="14"/>
      <c r="AJ1336" s="14"/>
      <c r="AK1336" s="14"/>
      <c r="AL1336" s="14"/>
      <c r="AM1336" s="14"/>
      <c r="AN1336" s="14"/>
      <c r="AO1336" s="14"/>
      <c r="AP1336" s="14"/>
      <c r="AQ1336" s="16"/>
      <c r="AR1336" s="26"/>
      <c r="AS1336" s="15"/>
      <c r="AT1336" s="14"/>
      <c r="AU1336" s="14"/>
      <c r="AV1336" s="16"/>
      <c r="AW1336" s="26"/>
      <c r="AX1336" s="15"/>
      <c r="AY1336" s="14"/>
      <c r="AZ1336" s="14"/>
      <c r="BA1336" s="14"/>
      <c r="BB1336" s="16"/>
      <c r="BC1336" s="26"/>
      <c r="BD1336" s="5"/>
      <c r="BE1336" s="4"/>
      <c r="BF1336" s="4"/>
      <c r="BG1336" s="4"/>
      <c r="BH1336" s="4"/>
      <c r="BI1336" s="6"/>
      <c r="BJ1336" s="26"/>
      <c r="BK1336" s="5"/>
      <c r="BL1336" s="4"/>
      <c r="BM1336" s="4"/>
      <c r="BN1336" s="34"/>
    </row>
    <row r="1337" spans="1:66" x14ac:dyDescent="0.15">
      <c r="A1337" s="48" t="s">
        <v>48</v>
      </c>
      <c r="B1337" s="7">
        <v>300.24000000000024</v>
      </c>
      <c r="C1337" s="7">
        <v>94.016364727098662</v>
      </c>
      <c r="D1337" s="7">
        <v>51.690989802043276</v>
      </c>
      <c r="E1337" s="7">
        <v>48.08883023394052</v>
      </c>
      <c r="F1337" s="7">
        <v>47.368398320323664</v>
      </c>
      <c r="G1337" s="7">
        <v>59.075416916593916</v>
      </c>
      <c r="H1337" s="49"/>
      <c r="I1337" s="7">
        <v>300.24000000000024</v>
      </c>
      <c r="J1337" s="7">
        <v>151.92216086434527</v>
      </c>
      <c r="K1337" s="7">
        <v>148.31783913565476</v>
      </c>
      <c r="L1337" s="8" t="s">
        <v>49</v>
      </c>
      <c r="M1337" s="49"/>
      <c r="N1337" s="7">
        <v>300.24000000000024</v>
      </c>
      <c r="O1337" s="7">
        <v>98.844773401183105</v>
      </c>
      <c r="P1337" s="7">
        <v>94.951411361899446</v>
      </c>
      <c r="Q1337" s="8" t="s">
        <v>49</v>
      </c>
      <c r="R1337" s="7">
        <v>53.077387463162211</v>
      </c>
      <c r="S1337" s="7">
        <v>53.36642777375539</v>
      </c>
      <c r="T1337" s="8" t="s">
        <v>49</v>
      </c>
      <c r="U1337" s="49"/>
      <c r="V1337" s="7">
        <v>300.24000000000024</v>
      </c>
      <c r="W1337" s="7">
        <v>141.30000000000004</v>
      </c>
      <c r="X1337" s="7">
        <v>87.300000000000011</v>
      </c>
      <c r="Y1337" s="7">
        <v>15.300000000000002</v>
      </c>
      <c r="Z1337" s="7">
        <v>43.739999999999952</v>
      </c>
      <c r="AA1337" s="7">
        <v>12.600000000000001</v>
      </c>
      <c r="AB1337" s="49"/>
      <c r="AC1337" s="7">
        <v>300.24000000000024</v>
      </c>
      <c r="AD1337" s="7">
        <v>143.73176718223064</v>
      </c>
      <c r="AE1337" s="7">
        <v>129.02141117381021</v>
      </c>
      <c r="AF1337" s="7">
        <v>27.486821643959178</v>
      </c>
      <c r="AG1337" s="49"/>
      <c r="AH1337" s="7">
        <v>300.24000000000024</v>
      </c>
      <c r="AI1337" s="7">
        <v>65.33575830428677</v>
      </c>
      <c r="AJ1337" s="7">
        <v>78.396008877943899</v>
      </c>
      <c r="AK1337" s="8" t="s">
        <v>49</v>
      </c>
      <c r="AL1337" s="7">
        <v>74.116775783769839</v>
      </c>
      <c r="AM1337" s="7">
        <v>54.904635390040312</v>
      </c>
      <c r="AN1337" s="8" t="s">
        <v>49</v>
      </c>
      <c r="AO1337" s="7">
        <v>12.4696267762886</v>
      </c>
      <c r="AP1337" s="7">
        <v>15.017194867670574</v>
      </c>
      <c r="AQ1337" s="8" t="s">
        <v>49</v>
      </c>
      <c r="AR1337" s="49"/>
      <c r="AS1337" s="7">
        <v>300.24000000000024</v>
      </c>
      <c r="AT1337" s="7">
        <v>81.14093080016184</v>
      </c>
      <c r="AU1337" s="7">
        <v>112.08545348158719</v>
      </c>
      <c r="AV1337" s="7">
        <v>107.01361571825103</v>
      </c>
      <c r="AW1337" s="49"/>
      <c r="AX1337" s="7">
        <v>300.24000000000024</v>
      </c>
      <c r="AY1337" s="7">
        <v>44.223901108362703</v>
      </c>
      <c r="AZ1337" s="7">
        <v>83.373106771255252</v>
      </c>
      <c r="BA1337" s="7">
        <v>99.711799198269958</v>
      </c>
      <c r="BB1337" s="7">
        <v>72.931192922112146</v>
      </c>
      <c r="BC1337" s="49"/>
      <c r="BD1337" s="7">
        <v>300.24000000000024</v>
      </c>
      <c r="BE1337" s="7">
        <v>33.974862959402877</v>
      </c>
      <c r="BF1337" s="7">
        <v>148.73813833106263</v>
      </c>
      <c r="BG1337" s="7">
        <v>29.689663845171467</v>
      </c>
      <c r="BH1337" s="7">
        <v>66.91913905947095</v>
      </c>
      <c r="BI1337" s="7">
        <v>20.918195804892058</v>
      </c>
      <c r="BJ1337" s="49"/>
      <c r="BK1337" s="7">
        <v>300.24000000000024</v>
      </c>
      <c r="BL1337" s="7">
        <v>115.67831447056177</v>
      </c>
      <c r="BM1337" s="7">
        <v>62.33591642661095</v>
      </c>
      <c r="BN1337" s="35">
        <v>122.22576910282727</v>
      </c>
    </row>
    <row r="1338" spans="1:66" x14ac:dyDescent="0.15">
      <c r="A1338" s="47" t="s">
        <v>236</v>
      </c>
      <c r="B1338" s="9"/>
      <c r="C1338" s="11"/>
      <c r="D1338" s="11"/>
      <c r="E1338" s="11"/>
      <c r="F1338" s="11"/>
      <c r="G1338" s="11"/>
      <c r="H1338" s="49"/>
      <c r="I1338" s="9"/>
      <c r="J1338" s="9"/>
      <c r="K1338" s="9"/>
      <c r="L1338" s="9"/>
      <c r="M1338" s="49"/>
      <c r="N1338" s="9"/>
      <c r="O1338" s="11"/>
      <c r="P1338" s="11"/>
      <c r="Q1338" s="9"/>
      <c r="R1338" s="11"/>
      <c r="S1338" s="11"/>
      <c r="T1338" s="9"/>
      <c r="U1338" s="49"/>
      <c r="V1338" s="9"/>
      <c r="W1338" s="11"/>
      <c r="X1338" s="11"/>
      <c r="Y1338" s="11"/>
      <c r="Z1338" s="11"/>
      <c r="AA1338" s="9"/>
      <c r="AB1338" s="49"/>
      <c r="AC1338" s="9"/>
      <c r="AD1338" s="9"/>
      <c r="AE1338" s="9"/>
      <c r="AF1338" s="9"/>
      <c r="AG1338" s="49"/>
      <c r="AH1338" s="9"/>
      <c r="AI1338" s="9"/>
      <c r="AJ1338" s="9"/>
      <c r="AK1338" s="9"/>
      <c r="AL1338" s="11"/>
      <c r="AM1338" s="11"/>
      <c r="AN1338" s="9"/>
      <c r="AO1338" s="9"/>
      <c r="AP1338" s="9"/>
      <c r="AQ1338" s="9"/>
      <c r="AR1338" s="49"/>
      <c r="AS1338" s="9"/>
      <c r="AT1338" s="9"/>
      <c r="AU1338" s="9"/>
      <c r="AV1338" s="9"/>
      <c r="AW1338" s="49"/>
      <c r="AX1338" s="9"/>
      <c r="AY1338" s="9"/>
      <c r="AZ1338" s="9"/>
      <c r="BA1338" s="9"/>
      <c r="BB1338" s="9"/>
      <c r="BC1338" s="49"/>
      <c r="BD1338" s="9"/>
      <c r="BE1338" s="11"/>
      <c r="BF1338" s="11"/>
      <c r="BG1338" s="9"/>
      <c r="BH1338" s="11"/>
      <c r="BI1338" s="11"/>
      <c r="BJ1338" s="49"/>
      <c r="BK1338" s="9"/>
      <c r="BL1338" s="11"/>
      <c r="BM1338" s="11"/>
      <c r="BN1338" s="36"/>
    </row>
    <row r="1339" spans="1:66" x14ac:dyDescent="0.15">
      <c r="A1339" s="50" t="s">
        <v>51</v>
      </c>
      <c r="B1339" s="10">
        <v>0.36793112283286994</v>
      </c>
      <c r="C1339" s="12">
        <v>0.51481731073143033</v>
      </c>
      <c r="D1339" s="12">
        <v>0.44662673364207944</v>
      </c>
      <c r="E1339" s="12">
        <v>0.32559540336927223</v>
      </c>
      <c r="F1339" s="12">
        <v>0.24328629176983857</v>
      </c>
      <c r="G1339" s="12">
        <v>0.19971465112858985</v>
      </c>
      <c r="H1339" s="49"/>
      <c r="I1339" s="10">
        <v>0.36793112283286994</v>
      </c>
      <c r="J1339" s="10">
        <v>0.40572508016200226</v>
      </c>
      <c r="K1339" s="10">
        <v>0.32921872182623807</v>
      </c>
      <c r="L1339" s="13" t="s">
        <v>49</v>
      </c>
      <c r="M1339" s="49"/>
      <c r="N1339" s="10">
        <v>0.36793112283286994</v>
      </c>
      <c r="O1339" s="12">
        <v>0.46553280697558846</v>
      </c>
      <c r="P1339" s="12">
        <v>0.43316730798300018</v>
      </c>
      <c r="Q1339" s="13" t="s">
        <v>49</v>
      </c>
      <c r="R1339" s="12">
        <v>0.29434655369191631</v>
      </c>
      <c r="S1339" s="12">
        <v>0.14426976840364283</v>
      </c>
      <c r="T1339" s="13" t="s">
        <v>49</v>
      </c>
      <c r="U1339" s="49"/>
      <c r="V1339" s="10">
        <v>0.36793112283286994</v>
      </c>
      <c r="W1339" s="12">
        <v>0.27371146539449626</v>
      </c>
      <c r="X1339" s="12">
        <v>0.60665431022978922</v>
      </c>
      <c r="Y1339" s="12">
        <v>0.32350386525031216</v>
      </c>
      <c r="Z1339" s="12">
        <v>0.21620584428925466</v>
      </c>
      <c r="AA1339" s="10">
        <v>0.35117747686478135</v>
      </c>
      <c r="AB1339" s="49"/>
      <c r="AC1339" s="10">
        <v>0.36793112283286994</v>
      </c>
      <c r="AD1339" s="10">
        <v>0.39687940357246171</v>
      </c>
      <c r="AE1339" s="10">
        <v>0.33978659431647001</v>
      </c>
      <c r="AF1339" s="10">
        <v>0.3486658629770536</v>
      </c>
      <c r="AG1339" s="49"/>
      <c r="AH1339" s="10">
        <v>0.36793112283286994</v>
      </c>
      <c r="AI1339" s="10">
        <v>0.39917455647194078</v>
      </c>
      <c r="AJ1339" s="10">
        <v>0.39496660779040588</v>
      </c>
      <c r="AK1339" s="13" t="s">
        <v>49</v>
      </c>
      <c r="AL1339" s="12">
        <v>0.41870327598469109</v>
      </c>
      <c r="AM1339" s="12">
        <v>0.23325551621621021</v>
      </c>
      <c r="AN1339" s="13" t="s">
        <v>49</v>
      </c>
      <c r="AO1339" s="10">
        <v>0.3629075518697375</v>
      </c>
      <c r="AP1339" s="10">
        <v>0.33684018270049937</v>
      </c>
      <c r="AQ1339" s="13" t="s">
        <v>49</v>
      </c>
      <c r="AR1339" s="49"/>
      <c r="AS1339" s="10">
        <v>0.36793112283286994</v>
      </c>
      <c r="AT1339" s="10">
        <v>0.41618347852022347</v>
      </c>
      <c r="AU1339" s="10">
        <v>0.32808515616629313</v>
      </c>
      <c r="AV1339" s="10">
        <v>0.37307917979520661</v>
      </c>
      <c r="AW1339" s="49"/>
      <c r="AX1339" s="10">
        <v>0.36793112283286994</v>
      </c>
      <c r="AY1339" s="10">
        <v>0.25925352409580077</v>
      </c>
      <c r="AZ1339" s="10">
        <v>0.38741597601641142</v>
      </c>
      <c r="BA1339" s="10">
        <v>0.37718053799213919</v>
      </c>
      <c r="BB1339" s="10">
        <v>0.39891044343303217</v>
      </c>
      <c r="BC1339" s="49"/>
      <c r="BD1339" s="10">
        <v>0.36793112283286994</v>
      </c>
      <c r="BE1339" s="12">
        <v>0.25947629485478513</v>
      </c>
      <c r="BF1339" s="12">
        <v>0.37962685986717809</v>
      </c>
      <c r="BG1339" s="10">
        <v>0.45908157151986145</v>
      </c>
      <c r="BH1339" s="12">
        <v>0.27015565408298831</v>
      </c>
      <c r="BI1339" s="12">
        <v>0.6443392714085332</v>
      </c>
      <c r="BJ1339" s="49"/>
      <c r="BK1339" s="10">
        <v>0.36793112283286994</v>
      </c>
      <c r="BL1339" s="12">
        <v>0.47188915559486833</v>
      </c>
      <c r="BM1339" s="12">
        <v>0.24659820156218984</v>
      </c>
      <c r="BN1339" s="37">
        <v>0.33142252731972904</v>
      </c>
    </row>
    <row r="1340" spans="1:66" x14ac:dyDescent="0.15">
      <c r="A1340" s="47" t="s">
        <v>237</v>
      </c>
      <c r="B1340" s="9"/>
      <c r="C1340" s="11"/>
      <c r="D1340" s="9"/>
      <c r="E1340" s="9"/>
      <c r="F1340" s="11"/>
      <c r="G1340" s="11"/>
      <c r="H1340" s="49"/>
      <c r="I1340" s="9"/>
      <c r="J1340" s="9"/>
      <c r="K1340" s="9"/>
      <c r="L1340" s="9"/>
      <c r="M1340" s="49"/>
      <c r="N1340" s="9"/>
      <c r="O1340" s="11"/>
      <c r="P1340" s="11"/>
      <c r="Q1340" s="9"/>
      <c r="R1340" s="9"/>
      <c r="S1340" s="11"/>
      <c r="T1340" s="9"/>
      <c r="U1340" s="49"/>
      <c r="V1340" s="9"/>
      <c r="W1340" s="11"/>
      <c r="X1340" s="11"/>
      <c r="Y1340" s="9"/>
      <c r="Z1340" s="9"/>
      <c r="AA1340" s="9"/>
      <c r="AB1340" s="49"/>
      <c r="AC1340" s="9"/>
      <c r="AD1340" s="9"/>
      <c r="AE1340" s="9"/>
      <c r="AF1340" s="9"/>
      <c r="AG1340" s="49"/>
      <c r="AH1340" s="9"/>
      <c r="AI1340" s="9"/>
      <c r="AJ1340" s="9"/>
      <c r="AK1340" s="9"/>
      <c r="AL1340" s="11"/>
      <c r="AM1340" s="11"/>
      <c r="AN1340" s="9"/>
      <c r="AO1340" s="9"/>
      <c r="AP1340" s="9"/>
      <c r="AQ1340" s="9"/>
      <c r="AR1340" s="49"/>
      <c r="AS1340" s="9"/>
      <c r="AT1340" s="9"/>
      <c r="AU1340" s="9"/>
      <c r="AV1340" s="9"/>
      <c r="AW1340" s="49"/>
      <c r="AX1340" s="9"/>
      <c r="AY1340" s="11"/>
      <c r="AZ1340" s="11"/>
      <c r="BA1340" s="11"/>
      <c r="BB1340" s="9"/>
      <c r="BC1340" s="49"/>
      <c r="BD1340" s="9"/>
      <c r="BE1340" s="9"/>
      <c r="BF1340" s="9"/>
      <c r="BG1340" s="9"/>
      <c r="BH1340" s="9"/>
      <c r="BI1340" s="9"/>
      <c r="BJ1340" s="49"/>
      <c r="BK1340" s="9"/>
      <c r="BL1340" s="9"/>
      <c r="BM1340" s="9"/>
      <c r="BN1340" s="38"/>
    </row>
    <row r="1341" spans="1:66" x14ac:dyDescent="0.15">
      <c r="A1341" s="50" t="s">
        <v>51</v>
      </c>
      <c r="B1341" s="10">
        <v>0.28448451943222736</v>
      </c>
      <c r="C1341" s="12">
        <v>0.18823627462592921</v>
      </c>
      <c r="D1341" s="10">
        <v>0.28282044713021987</v>
      </c>
      <c r="E1341" s="10">
        <v>0.28727619756256667</v>
      </c>
      <c r="F1341" s="12">
        <v>0.35904817833077235</v>
      </c>
      <c r="G1341" s="12">
        <v>0.37705632488493024</v>
      </c>
      <c r="H1341" s="49"/>
      <c r="I1341" s="10">
        <v>0.28448451943222736</v>
      </c>
      <c r="J1341" s="10">
        <v>0.25213432641417682</v>
      </c>
      <c r="K1341" s="10">
        <v>0.31762086537902734</v>
      </c>
      <c r="L1341" s="13" t="s">
        <v>49</v>
      </c>
      <c r="M1341" s="49"/>
      <c r="N1341" s="10">
        <v>0.28448451943222736</v>
      </c>
      <c r="O1341" s="12">
        <v>0.23484525642834433</v>
      </c>
      <c r="P1341" s="12">
        <v>0.24136670438741023</v>
      </c>
      <c r="Q1341" s="13" t="s">
        <v>49</v>
      </c>
      <c r="R1341" s="10">
        <v>0.28433135582246993</v>
      </c>
      <c r="S1341" s="12">
        <v>0.45329493071214416</v>
      </c>
      <c r="T1341" s="13" t="s">
        <v>49</v>
      </c>
      <c r="U1341" s="49"/>
      <c r="V1341" s="10">
        <v>0.28448451943222736</v>
      </c>
      <c r="W1341" s="12">
        <v>0.36417279836213429</v>
      </c>
      <c r="X1341" s="12">
        <v>0.17258143456532399</v>
      </c>
      <c r="Y1341" s="10">
        <v>0.33347119082694909</v>
      </c>
      <c r="Z1341" s="10">
        <v>0.23513154726429189</v>
      </c>
      <c r="AA1341" s="10">
        <v>0.27800741041405941</v>
      </c>
      <c r="AB1341" s="49"/>
      <c r="AC1341" s="10">
        <v>0.28448451943222736</v>
      </c>
      <c r="AD1341" s="10">
        <v>0.27007399548470612</v>
      </c>
      <c r="AE1341" s="10">
        <v>0.30094749446043123</v>
      </c>
      <c r="AF1341" s="10">
        <v>0.28256264581791019</v>
      </c>
      <c r="AG1341" s="49"/>
      <c r="AH1341" s="10">
        <v>0.28448451943222736</v>
      </c>
      <c r="AI1341" s="10">
        <v>0.26035572778527327</v>
      </c>
      <c r="AJ1341" s="10">
        <v>0.27817326480510068</v>
      </c>
      <c r="AK1341" s="13" t="s">
        <v>49</v>
      </c>
      <c r="AL1341" s="12">
        <v>0.22239446202996102</v>
      </c>
      <c r="AM1341" s="12">
        <v>0.40698767577525891</v>
      </c>
      <c r="AN1341" s="13" t="s">
        <v>49</v>
      </c>
      <c r="AO1341" s="10">
        <v>0.38582488487340566</v>
      </c>
      <c r="AP1341" s="10">
        <v>0.19681816474455144</v>
      </c>
      <c r="AQ1341" s="13" t="s">
        <v>49</v>
      </c>
      <c r="AR1341" s="49"/>
      <c r="AS1341" s="10">
        <v>0.28448451943222736</v>
      </c>
      <c r="AT1341" s="10">
        <v>0.24066215120555653</v>
      </c>
      <c r="AU1341" s="10">
        <v>0.35436392350728818</v>
      </c>
      <c r="AV1341" s="10">
        <v>0.24452066139142892</v>
      </c>
      <c r="AW1341" s="49"/>
      <c r="AX1341" s="10">
        <v>0.28448451943222736</v>
      </c>
      <c r="AY1341" s="12">
        <v>0.44176661811672896</v>
      </c>
      <c r="AZ1341" s="12">
        <v>0.2378770801823665</v>
      </c>
      <c r="BA1341" s="12">
        <v>0.22230901239425044</v>
      </c>
      <c r="BB1341" s="10">
        <v>0.32739908832921799</v>
      </c>
      <c r="BC1341" s="49"/>
      <c r="BD1341" s="10">
        <v>0.28448451943222736</v>
      </c>
      <c r="BE1341" s="10">
        <v>0.41357193634618972</v>
      </c>
      <c r="BF1341" s="10">
        <v>0.2810162709851271</v>
      </c>
      <c r="BG1341" s="10">
        <v>0.24621612435884446</v>
      </c>
      <c r="BH1341" s="10">
        <v>0.26129757391045655</v>
      </c>
      <c r="BI1341" s="10">
        <v>0.22797676533095282</v>
      </c>
      <c r="BJ1341" s="49"/>
      <c r="BK1341" s="10">
        <v>0.28448451943222736</v>
      </c>
      <c r="BL1341" s="10">
        <v>0.27653620614134916</v>
      </c>
      <c r="BM1341" s="10">
        <v>0.37297456279306401</v>
      </c>
      <c r="BN1341" s="39">
        <v>0.24687657065926133</v>
      </c>
    </row>
    <row r="1342" spans="1:66" x14ac:dyDescent="0.15">
      <c r="A1342" s="47" t="s">
        <v>81</v>
      </c>
      <c r="B1342" s="9"/>
      <c r="C1342" s="9"/>
      <c r="D1342" s="9"/>
      <c r="E1342" s="9"/>
      <c r="F1342" s="9"/>
      <c r="G1342" s="9"/>
      <c r="H1342" s="49"/>
      <c r="I1342" s="9"/>
      <c r="J1342" s="9"/>
      <c r="K1342" s="9"/>
      <c r="L1342" s="9"/>
      <c r="M1342" s="49"/>
      <c r="N1342" s="9"/>
      <c r="O1342" s="9"/>
      <c r="P1342" s="9"/>
      <c r="Q1342" s="9"/>
      <c r="R1342" s="9"/>
      <c r="S1342" s="9"/>
      <c r="T1342" s="9"/>
      <c r="U1342" s="49"/>
      <c r="V1342" s="9"/>
      <c r="W1342" s="11"/>
      <c r="X1342" s="11"/>
      <c r="Y1342" s="9"/>
      <c r="Z1342" s="11"/>
      <c r="AA1342" s="9"/>
      <c r="AB1342" s="49"/>
      <c r="AC1342" s="9"/>
      <c r="AD1342" s="9"/>
      <c r="AE1342" s="9"/>
      <c r="AF1342" s="9"/>
      <c r="AG1342" s="49"/>
      <c r="AH1342" s="9"/>
      <c r="AI1342" s="9"/>
      <c r="AJ1342" s="9"/>
      <c r="AK1342" s="9"/>
      <c r="AL1342" s="9"/>
      <c r="AM1342" s="9"/>
      <c r="AN1342" s="9"/>
      <c r="AO1342" s="9"/>
      <c r="AP1342" s="9"/>
      <c r="AQ1342" s="9"/>
      <c r="AR1342" s="49"/>
      <c r="AS1342" s="9"/>
      <c r="AT1342" s="9"/>
      <c r="AU1342" s="9"/>
      <c r="AV1342" s="9"/>
      <c r="AW1342" s="49"/>
      <c r="AX1342" s="9"/>
      <c r="AY1342" s="9"/>
      <c r="AZ1342" s="9"/>
      <c r="BA1342" s="9"/>
      <c r="BB1342" s="9"/>
      <c r="BC1342" s="49"/>
      <c r="BD1342" s="9"/>
      <c r="BE1342" s="9"/>
      <c r="BF1342" s="11"/>
      <c r="BG1342" s="9"/>
      <c r="BH1342" s="11"/>
      <c r="BI1342" s="11"/>
      <c r="BJ1342" s="49"/>
      <c r="BK1342" s="9"/>
      <c r="BL1342" s="11"/>
      <c r="BM1342" s="9"/>
      <c r="BN1342" s="36"/>
    </row>
    <row r="1343" spans="1:66" x14ac:dyDescent="0.15">
      <c r="A1343" s="50" t="s">
        <v>51</v>
      </c>
      <c r="B1343" s="10">
        <v>0.34758435773490209</v>
      </c>
      <c r="C1343" s="10">
        <v>0.29694641464263966</v>
      </c>
      <c r="D1343" s="10">
        <v>0.27055281922770086</v>
      </c>
      <c r="E1343" s="10">
        <v>0.38712839906816154</v>
      </c>
      <c r="F1343" s="10">
        <v>0.39766552989938814</v>
      </c>
      <c r="G1343" s="10">
        <v>0.42322902398648016</v>
      </c>
      <c r="H1343" s="49"/>
      <c r="I1343" s="10">
        <v>0.34758435773490209</v>
      </c>
      <c r="J1343" s="10">
        <v>0.34214059342382019</v>
      </c>
      <c r="K1343" s="10">
        <v>0.35316041279473465</v>
      </c>
      <c r="L1343" s="13" t="s">
        <v>49</v>
      </c>
      <c r="M1343" s="49"/>
      <c r="N1343" s="10">
        <v>0.34758435773490209</v>
      </c>
      <c r="O1343" s="10">
        <v>0.29962193659606595</v>
      </c>
      <c r="P1343" s="10">
        <v>0.32546598762958939</v>
      </c>
      <c r="Q1343" s="13" t="s">
        <v>49</v>
      </c>
      <c r="R1343" s="10">
        <v>0.42132209048561264</v>
      </c>
      <c r="S1343" s="10">
        <v>0.40243530088421348</v>
      </c>
      <c r="T1343" s="13" t="s">
        <v>49</v>
      </c>
      <c r="U1343" s="49"/>
      <c r="V1343" s="10">
        <v>0.34758435773490209</v>
      </c>
      <c r="W1343" s="12">
        <v>0.36211573624336907</v>
      </c>
      <c r="X1343" s="12">
        <v>0.2207642552048866</v>
      </c>
      <c r="Y1343" s="10">
        <v>0.34302494392273852</v>
      </c>
      <c r="Z1343" s="12">
        <v>0.54866260844645443</v>
      </c>
      <c r="AA1343" s="10">
        <v>0.37081511272115902</v>
      </c>
      <c r="AB1343" s="49"/>
      <c r="AC1343" s="10">
        <v>0.34758435773490209</v>
      </c>
      <c r="AD1343" s="10">
        <v>0.33304660094283217</v>
      </c>
      <c r="AE1343" s="10">
        <v>0.35926591122309814</v>
      </c>
      <c r="AF1343" s="10">
        <v>0.36877149120503594</v>
      </c>
      <c r="AG1343" s="49"/>
      <c r="AH1343" s="10">
        <v>0.34758435773490209</v>
      </c>
      <c r="AI1343" s="10">
        <v>0.34046971574278584</v>
      </c>
      <c r="AJ1343" s="10">
        <v>0.32686012740449377</v>
      </c>
      <c r="AK1343" s="13" t="s">
        <v>49</v>
      </c>
      <c r="AL1343" s="10">
        <v>0.35890226198534692</v>
      </c>
      <c r="AM1343" s="10">
        <v>0.35975680800853149</v>
      </c>
      <c r="AN1343" s="13" t="s">
        <v>49</v>
      </c>
      <c r="AO1343" s="10">
        <v>0.25126756325685673</v>
      </c>
      <c r="AP1343" s="10">
        <v>0.46634165255494897</v>
      </c>
      <c r="AQ1343" s="13" t="s">
        <v>49</v>
      </c>
      <c r="AR1343" s="49"/>
      <c r="AS1343" s="10">
        <v>0.34758435773490209</v>
      </c>
      <c r="AT1343" s="10">
        <v>0.34315437027421908</v>
      </c>
      <c r="AU1343" s="10">
        <v>0.3175509203264183</v>
      </c>
      <c r="AV1343" s="10">
        <v>0.38240015881336453</v>
      </c>
      <c r="AW1343" s="49"/>
      <c r="AX1343" s="10">
        <v>0.34758435773490209</v>
      </c>
      <c r="AY1343" s="10">
        <v>0.29897985778747044</v>
      </c>
      <c r="AZ1343" s="10">
        <v>0.37470694380122155</v>
      </c>
      <c r="BA1343" s="10">
        <v>0.4005104496136101</v>
      </c>
      <c r="BB1343" s="10">
        <v>0.27369046823774967</v>
      </c>
      <c r="BC1343" s="49"/>
      <c r="BD1343" s="10">
        <v>0.34758435773490209</v>
      </c>
      <c r="BE1343" s="10">
        <v>0.32695176879902549</v>
      </c>
      <c r="BF1343" s="12">
        <v>0.33935686914769447</v>
      </c>
      <c r="BG1343" s="10">
        <v>0.29470230412129406</v>
      </c>
      <c r="BH1343" s="12">
        <v>0.46854677200655498</v>
      </c>
      <c r="BI1343" s="12">
        <v>0.12768396326051407</v>
      </c>
      <c r="BJ1343" s="49"/>
      <c r="BK1343" s="10">
        <v>0.34758435773490209</v>
      </c>
      <c r="BL1343" s="12">
        <v>0.25157463826378224</v>
      </c>
      <c r="BM1343" s="10">
        <v>0.38042723564474668</v>
      </c>
      <c r="BN1343" s="37">
        <v>0.42170090202100913</v>
      </c>
    </row>
    <row r="1344" spans="1:66" ht="24" x14ac:dyDescent="0.15">
      <c r="A1344" s="31" t="s">
        <v>238</v>
      </c>
      <c r="B1344" s="4"/>
      <c r="C1344" s="4"/>
      <c r="D1344" s="4"/>
      <c r="E1344" s="4"/>
      <c r="F1344" s="4"/>
      <c r="G1344" s="6"/>
      <c r="H1344" s="26"/>
      <c r="I1344" s="15"/>
      <c r="J1344" s="14"/>
      <c r="K1344" s="14"/>
      <c r="L1344" s="16"/>
      <c r="M1344" s="26"/>
      <c r="N1344" s="5"/>
      <c r="O1344" s="4"/>
      <c r="P1344" s="4"/>
      <c r="Q1344" s="4"/>
      <c r="R1344" s="4"/>
      <c r="S1344" s="4"/>
      <c r="T1344" s="6"/>
      <c r="U1344" s="26"/>
      <c r="V1344" s="5"/>
      <c r="W1344" s="4"/>
      <c r="X1344" s="4"/>
      <c r="Y1344" s="4"/>
      <c r="Z1344" s="4"/>
      <c r="AA1344" s="6"/>
      <c r="AB1344" s="26"/>
      <c r="AC1344" s="5"/>
      <c r="AD1344" s="4"/>
      <c r="AE1344" s="4"/>
      <c r="AF1344" s="6"/>
      <c r="AG1344" s="26"/>
      <c r="AH1344" s="5"/>
      <c r="AI1344" s="4"/>
      <c r="AJ1344" s="4"/>
      <c r="AK1344" s="4"/>
      <c r="AL1344" s="4"/>
      <c r="AM1344" s="4"/>
      <c r="AN1344" s="4"/>
      <c r="AO1344" s="4"/>
      <c r="AP1344" s="4"/>
      <c r="AQ1344" s="6"/>
      <c r="AR1344" s="26"/>
      <c r="AS1344" s="5"/>
      <c r="AT1344" s="4"/>
      <c r="AU1344" s="4"/>
      <c r="AV1344" s="6"/>
      <c r="AW1344" s="26"/>
      <c r="AX1344" s="15"/>
      <c r="AY1344" s="14"/>
      <c r="AZ1344" s="14"/>
      <c r="BA1344" s="14"/>
      <c r="BB1344" s="16"/>
      <c r="BC1344" s="26"/>
      <c r="BD1344" s="5"/>
      <c r="BE1344" s="4"/>
      <c r="BF1344" s="4"/>
      <c r="BG1344" s="4"/>
      <c r="BH1344" s="4"/>
      <c r="BI1344" s="6"/>
      <c r="BJ1344" s="26"/>
      <c r="BK1344" s="5"/>
      <c r="BL1344" s="4"/>
      <c r="BM1344" s="4"/>
      <c r="BN1344" s="34"/>
    </row>
    <row r="1345" spans="1:66" x14ac:dyDescent="0.15">
      <c r="A1345" s="48" t="s">
        <v>48</v>
      </c>
      <c r="B1345" s="7">
        <v>300.24000000000024</v>
      </c>
      <c r="C1345" s="7">
        <v>94.016364727098662</v>
      </c>
      <c r="D1345" s="7">
        <v>51.690989802043276</v>
      </c>
      <c r="E1345" s="7">
        <v>48.08883023394052</v>
      </c>
      <c r="F1345" s="7">
        <v>47.368398320323664</v>
      </c>
      <c r="G1345" s="7">
        <v>59.075416916593916</v>
      </c>
      <c r="H1345" s="49"/>
      <c r="I1345" s="7">
        <v>300.24000000000024</v>
      </c>
      <c r="J1345" s="7">
        <v>151.92216086434527</v>
      </c>
      <c r="K1345" s="7">
        <v>148.31783913565476</v>
      </c>
      <c r="L1345" s="8" t="s">
        <v>49</v>
      </c>
      <c r="M1345" s="49"/>
      <c r="N1345" s="7">
        <v>300.24000000000024</v>
      </c>
      <c r="O1345" s="7">
        <v>98.844773401183105</v>
      </c>
      <c r="P1345" s="7">
        <v>94.951411361899446</v>
      </c>
      <c r="Q1345" s="8" t="s">
        <v>49</v>
      </c>
      <c r="R1345" s="7">
        <v>53.077387463162211</v>
      </c>
      <c r="S1345" s="7">
        <v>53.36642777375539</v>
      </c>
      <c r="T1345" s="8" t="s">
        <v>49</v>
      </c>
      <c r="U1345" s="49"/>
      <c r="V1345" s="7">
        <v>300.24000000000024</v>
      </c>
      <c r="W1345" s="7">
        <v>141.30000000000004</v>
      </c>
      <c r="X1345" s="7">
        <v>87.300000000000011</v>
      </c>
      <c r="Y1345" s="7">
        <v>15.300000000000002</v>
      </c>
      <c r="Z1345" s="7">
        <v>43.739999999999952</v>
      </c>
      <c r="AA1345" s="7">
        <v>12.600000000000001</v>
      </c>
      <c r="AB1345" s="49"/>
      <c r="AC1345" s="7">
        <v>300.24000000000024</v>
      </c>
      <c r="AD1345" s="7">
        <v>143.73176718223064</v>
      </c>
      <c r="AE1345" s="7">
        <v>129.02141117381021</v>
      </c>
      <c r="AF1345" s="7">
        <v>27.486821643959178</v>
      </c>
      <c r="AG1345" s="49"/>
      <c r="AH1345" s="7">
        <v>300.24000000000024</v>
      </c>
      <c r="AI1345" s="7">
        <v>65.33575830428677</v>
      </c>
      <c r="AJ1345" s="7">
        <v>78.396008877943899</v>
      </c>
      <c r="AK1345" s="8" t="s">
        <v>49</v>
      </c>
      <c r="AL1345" s="7">
        <v>74.116775783769839</v>
      </c>
      <c r="AM1345" s="7">
        <v>54.904635390040312</v>
      </c>
      <c r="AN1345" s="8" t="s">
        <v>49</v>
      </c>
      <c r="AO1345" s="7">
        <v>12.4696267762886</v>
      </c>
      <c r="AP1345" s="7">
        <v>15.017194867670574</v>
      </c>
      <c r="AQ1345" s="8" t="s">
        <v>49</v>
      </c>
      <c r="AR1345" s="49"/>
      <c r="AS1345" s="7">
        <v>300.24000000000024</v>
      </c>
      <c r="AT1345" s="7">
        <v>81.14093080016184</v>
      </c>
      <c r="AU1345" s="7">
        <v>112.08545348158719</v>
      </c>
      <c r="AV1345" s="7">
        <v>107.01361571825103</v>
      </c>
      <c r="AW1345" s="49"/>
      <c r="AX1345" s="7">
        <v>300.24000000000024</v>
      </c>
      <c r="AY1345" s="7">
        <v>44.223901108362703</v>
      </c>
      <c r="AZ1345" s="7">
        <v>83.373106771255252</v>
      </c>
      <c r="BA1345" s="7">
        <v>99.711799198269958</v>
      </c>
      <c r="BB1345" s="7">
        <v>72.931192922112146</v>
      </c>
      <c r="BC1345" s="49"/>
      <c r="BD1345" s="7">
        <v>300.24000000000024</v>
      </c>
      <c r="BE1345" s="7">
        <v>33.974862959402877</v>
      </c>
      <c r="BF1345" s="7">
        <v>148.73813833106263</v>
      </c>
      <c r="BG1345" s="7">
        <v>29.689663845171467</v>
      </c>
      <c r="BH1345" s="7">
        <v>66.91913905947095</v>
      </c>
      <c r="BI1345" s="7">
        <v>20.918195804892058</v>
      </c>
      <c r="BJ1345" s="49"/>
      <c r="BK1345" s="7">
        <v>300.24000000000024</v>
      </c>
      <c r="BL1345" s="7">
        <v>115.67831447056177</v>
      </c>
      <c r="BM1345" s="7">
        <v>62.33591642661095</v>
      </c>
      <c r="BN1345" s="35">
        <v>122.22576910282727</v>
      </c>
    </row>
    <row r="1346" spans="1:66" x14ac:dyDescent="0.15">
      <c r="A1346" s="47" t="s">
        <v>230</v>
      </c>
      <c r="B1346" s="9"/>
      <c r="C1346" s="11"/>
      <c r="D1346" s="11"/>
      <c r="E1346" s="11"/>
      <c r="F1346" s="11"/>
      <c r="G1346" s="11"/>
      <c r="H1346" s="49"/>
      <c r="I1346" s="9"/>
      <c r="J1346" s="9"/>
      <c r="K1346" s="9"/>
      <c r="L1346" s="9"/>
      <c r="M1346" s="49"/>
      <c r="N1346" s="9"/>
      <c r="O1346" s="11"/>
      <c r="P1346" s="11"/>
      <c r="Q1346" s="9"/>
      <c r="R1346" s="11"/>
      <c r="S1346" s="11"/>
      <c r="T1346" s="9"/>
      <c r="U1346" s="49"/>
      <c r="V1346" s="9"/>
      <c r="W1346" s="11"/>
      <c r="X1346" s="11"/>
      <c r="Y1346" s="9"/>
      <c r="Z1346" s="9"/>
      <c r="AA1346" s="9"/>
      <c r="AB1346" s="49"/>
      <c r="AC1346" s="9"/>
      <c r="AD1346" s="11"/>
      <c r="AE1346" s="11"/>
      <c r="AF1346" s="11"/>
      <c r="AG1346" s="49"/>
      <c r="AH1346" s="9"/>
      <c r="AI1346" s="11"/>
      <c r="AJ1346" s="11"/>
      <c r="AK1346" s="9"/>
      <c r="AL1346" s="11"/>
      <c r="AM1346" s="11"/>
      <c r="AN1346" s="9"/>
      <c r="AO1346" s="9"/>
      <c r="AP1346" s="9"/>
      <c r="AQ1346" s="9"/>
      <c r="AR1346" s="49"/>
      <c r="AS1346" s="9"/>
      <c r="AT1346" s="11"/>
      <c r="AU1346" s="11"/>
      <c r="AV1346" s="9"/>
      <c r="AW1346" s="49"/>
      <c r="AX1346" s="9"/>
      <c r="AY1346" s="11"/>
      <c r="AZ1346" s="11"/>
      <c r="BA1346" s="11"/>
      <c r="BB1346" s="9"/>
      <c r="BC1346" s="49"/>
      <c r="BD1346" s="9"/>
      <c r="BE1346" s="11"/>
      <c r="BF1346" s="11"/>
      <c r="BG1346" s="9"/>
      <c r="BH1346" s="9"/>
      <c r="BI1346" s="9"/>
      <c r="BJ1346" s="49"/>
      <c r="BK1346" s="9"/>
      <c r="BL1346" s="11"/>
      <c r="BM1346" s="11"/>
      <c r="BN1346" s="36"/>
    </row>
    <row r="1347" spans="1:66" x14ac:dyDescent="0.15">
      <c r="A1347" s="50" t="s">
        <v>51</v>
      </c>
      <c r="B1347" s="10">
        <v>0.23650207095459536</v>
      </c>
      <c r="C1347" s="12">
        <v>0.13312061190974256</v>
      </c>
      <c r="D1347" s="12">
        <v>0.16615321554116808</v>
      </c>
      <c r="E1347" s="12">
        <v>0.33705646691427571</v>
      </c>
      <c r="F1347" s="12">
        <v>0.27896794100993094</v>
      </c>
      <c r="G1347" s="12">
        <v>0.34668102089157699</v>
      </c>
      <c r="H1347" s="49"/>
      <c r="I1347" s="10">
        <v>0.23650207095459536</v>
      </c>
      <c r="J1347" s="10">
        <v>0.20167704281751447</v>
      </c>
      <c r="K1347" s="10">
        <v>0.2721733938216177</v>
      </c>
      <c r="L1347" s="13" t="s">
        <v>49</v>
      </c>
      <c r="M1347" s="49"/>
      <c r="N1347" s="10">
        <v>0.23650207095459536</v>
      </c>
      <c r="O1347" s="12">
        <v>0.19074161109007587</v>
      </c>
      <c r="P1347" s="12">
        <v>0.19440448327912163</v>
      </c>
      <c r="Q1347" s="13" t="s">
        <v>49</v>
      </c>
      <c r="R1347" s="12">
        <v>0.22204184076264627</v>
      </c>
      <c r="S1347" s="12">
        <v>0.41054255443683779</v>
      </c>
      <c r="T1347" s="13" t="s">
        <v>49</v>
      </c>
      <c r="U1347" s="49"/>
      <c r="V1347" s="10">
        <v>0.23650207095459536</v>
      </c>
      <c r="W1347" s="12">
        <v>0.29637224465850681</v>
      </c>
      <c r="X1347" s="12">
        <v>0.16084376850623058</v>
      </c>
      <c r="Y1347" s="10">
        <v>0.17949885265514204</v>
      </c>
      <c r="Z1347" s="10">
        <v>0.23690476621336071</v>
      </c>
      <c r="AA1347" s="10">
        <v>0.15712505577545813</v>
      </c>
      <c r="AB1347" s="49"/>
      <c r="AC1347" s="10">
        <v>0.23650207095459536</v>
      </c>
      <c r="AD1347" s="12">
        <v>0.14727122673624402</v>
      </c>
      <c r="AE1347" s="12">
        <v>0.31701784163595409</v>
      </c>
      <c r="AF1347" s="12">
        <v>0.32516450720050605</v>
      </c>
      <c r="AG1347" s="49"/>
      <c r="AH1347" s="10">
        <v>0.23650207095459536</v>
      </c>
      <c r="AI1347" s="12">
        <v>0.1170025849194905</v>
      </c>
      <c r="AJ1347" s="12">
        <v>0.17249731533748167</v>
      </c>
      <c r="AK1347" s="13" t="s">
        <v>49</v>
      </c>
      <c r="AL1347" s="12">
        <v>0.24533807663146159</v>
      </c>
      <c r="AM1347" s="12">
        <v>0.41377967300648044</v>
      </c>
      <c r="AN1347" s="13" t="s">
        <v>49</v>
      </c>
      <c r="AO1347" s="10">
        <v>0.38582488487340566</v>
      </c>
      <c r="AP1347" s="10">
        <v>0.2747947626273573</v>
      </c>
      <c r="AQ1347" s="13" t="s">
        <v>49</v>
      </c>
      <c r="AR1347" s="49"/>
      <c r="AS1347" s="10">
        <v>0.23650207095459536</v>
      </c>
      <c r="AT1347" s="12">
        <v>0.15007112839185305</v>
      </c>
      <c r="AU1347" s="12">
        <v>0.27703748859032196</v>
      </c>
      <c r="AV1347" s="10">
        <v>0.25958003580172817</v>
      </c>
      <c r="AW1347" s="49"/>
      <c r="AX1347" s="10">
        <v>0.23650207095459536</v>
      </c>
      <c r="AY1347" s="12">
        <v>0.30686970031096827</v>
      </c>
      <c r="AZ1347" s="12">
        <v>0.30540111523353625</v>
      </c>
      <c r="BA1347" s="12">
        <v>0.15189135206234755</v>
      </c>
      <c r="BB1347" s="10">
        <v>0.23074909437522326</v>
      </c>
      <c r="BC1347" s="49"/>
      <c r="BD1347" s="10">
        <v>0.23650207095459536</v>
      </c>
      <c r="BE1347" s="12">
        <v>0.37667696957315766</v>
      </c>
      <c r="BF1347" s="12">
        <v>0.19955674461428122</v>
      </c>
      <c r="BG1347" s="10">
        <v>0.26075223415211007</v>
      </c>
      <c r="BH1347" s="10">
        <v>0.23935791922866601</v>
      </c>
      <c r="BI1347" s="10">
        <v>0.22797676533095282</v>
      </c>
      <c r="BJ1347" s="49"/>
      <c r="BK1347" s="10">
        <v>0.23650207095459536</v>
      </c>
      <c r="BL1347" s="12">
        <v>0.15049163442253036</v>
      </c>
      <c r="BM1347" s="12">
        <v>0.39564166345741253</v>
      </c>
      <c r="BN1347" s="37">
        <v>0.23674285476558793</v>
      </c>
    </row>
    <row r="1348" spans="1:66" x14ac:dyDescent="0.15">
      <c r="A1348" s="47" t="s">
        <v>231</v>
      </c>
      <c r="B1348" s="9"/>
      <c r="C1348" s="9"/>
      <c r="D1348" s="9"/>
      <c r="E1348" s="9"/>
      <c r="F1348" s="9"/>
      <c r="G1348" s="9"/>
      <c r="H1348" s="49"/>
      <c r="I1348" s="9"/>
      <c r="J1348" s="9"/>
      <c r="K1348" s="9"/>
      <c r="L1348" s="9"/>
      <c r="M1348" s="49"/>
      <c r="N1348" s="9"/>
      <c r="O1348" s="9"/>
      <c r="P1348" s="9"/>
      <c r="Q1348" s="9"/>
      <c r="R1348" s="9"/>
      <c r="S1348" s="9"/>
      <c r="T1348" s="9"/>
      <c r="U1348" s="49"/>
      <c r="V1348" s="9"/>
      <c r="W1348" s="11"/>
      <c r="X1348" s="11"/>
      <c r="Y1348" s="9"/>
      <c r="Z1348" s="9"/>
      <c r="AA1348" s="9"/>
      <c r="AB1348" s="49"/>
      <c r="AC1348" s="9"/>
      <c r="AD1348" s="9"/>
      <c r="AE1348" s="9"/>
      <c r="AF1348" s="9"/>
      <c r="AG1348" s="49"/>
      <c r="AH1348" s="9"/>
      <c r="AI1348" s="11"/>
      <c r="AJ1348" s="11"/>
      <c r="AK1348" s="9"/>
      <c r="AL1348" s="11"/>
      <c r="AM1348" s="11"/>
      <c r="AN1348" s="9"/>
      <c r="AO1348" s="9"/>
      <c r="AP1348" s="9"/>
      <c r="AQ1348" s="9"/>
      <c r="AR1348" s="49"/>
      <c r="AS1348" s="9"/>
      <c r="AT1348" s="9"/>
      <c r="AU1348" s="9"/>
      <c r="AV1348" s="9"/>
      <c r="AW1348" s="49"/>
      <c r="AX1348" s="9"/>
      <c r="AY1348" s="9"/>
      <c r="AZ1348" s="9"/>
      <c r="BA1348" s="9"/>
      <c r="BB1348" s="9"/>
      <c r="BC1348" s="49"/>
      <c r="BD1348" s="9"/>
      <c r="BE1348" s="9"/>
      <c r="BF1348" s="11"/>
      <c r="BG1348" s="11"/>
      <c r="BH1348" s="11"/>
      <c r="BI1348" s="11"/>
      <c r="BJ1348" s="49"/>
      <c r="BK1348" s="9"/>
      <c r="BL1348" s="9"/>
      <c r="BM1348" s="9"/>
      <c r="BN1348" s="38"/>
    </row>
    <row r="1349" spans="1:66" x14ac:dyDescent="0.15">
      <c r="A1349" s="50" t="s">
        <v>51</v>
      </c>
      <c r="B1349" s="10">
        <v>0.18087955445190351</v>
      </c>
      <c r="C1349" s="10">
        <v>0.17509257194915348</v>
      </c>
      <c r="D1349" s="10">
        <v>0.2485969388324942</v>
      </c>
      <c r="E1349" s="10">
        <v>0.14589456356975883</v>
      </c>
      <c r="F1349" s="10">
        <v>0.13346885421309881</v>
      </c>
      <c r="G1349" s="10">
        <v>0.19733053700538208</v>
      </c>
      <c r="H1349" s="49"/>
      <c r="I1349" s="10">
        <v>0.18087955445190351</v>
      </c>
      <c r="J1349" s="10">
        <v>0.16046402856453834</v>
      </c>
      <c r="K1349" s="10">
        <v>0.20179120490518301</v>
      </c>
      <c r="L1349" s="13" t="s">
        <v>49</v>
      </c>
      <c r="M1349" s="49"/>
      <c r="N1349" s="10">
        <v>0.18087955445190351</v>
      </c>
      <c r="O1349" s="10">
        <v>0.15400208030486559</v>
      </c>
      <c r="P1349" s="10">
        <v>0.22227565447617528</v>
      </c>
      <c r="Q1349" s="13" t="s">
        <v>49</v>
      </c>
      <c r="R1349" s="10">
        <v>0.17249796320197358</v>
      </c>
      <c r="S1349" s="10">
        <v>0.16534455709912699</v>
      </c>
      <c r="T1349" s="13" t="s">
        <v>49</v>
      </c>
      <c r="U1349" s="49"/>
      <c r="V1349" s="10">
        <v>0.18087955445190351</v>
      </c>
      <c r="W1349" s="12">
        <v>0.14350262761952898</v>
      </c>
      <c r="X1349" s="12">
        <v>0.25917678903214142</v>
      </c>
      <c r="Y1349" s="10">
        <v>0.22748624868333997</v>
      </c>
      <c r="Z1349" s="10">
        <v>0.14453307718516012</v>
      </c>
      <c r="AA1349" s="10">
        <v>0.12712746528255381</v>
      </c>
      <c r="AB1349" s="49"/>
      <c r="AC1349" s="10">
        <v>0.18087955445190351</v>
      </c>
      <c r="AD1349" s="10">
        <v>0.23167331148319995</v>
      </c>
      <c r="AE1349" s="10">
        <v>0.14355177272938677</v>
      </c>
      <c r="AF1349" s="10">
        <v>9.0487386951081855E-2</v>
      </c>
      <c r="AG1349" s="49"/>
      <c r="AH1349" s="10">
        <v>0.18087955445190351</v>
      </c>
      <c r="AI1349" s="12">
        <v>0.27030510059956891</v>
      </c>
      <c r="AJ1349" s="12">
        <v>0.1994773199691551</v>
      </c>
      <c r="AK1349" s="13" t="s">
        <v>49</v>
      </c>
      <c r="AL1349" s="12">
        <v>7.8310991321867446E-2</v>
      </c>
      <c r="AM1349" s="12">
        <v>0.23162150187317054</v>
      </c>
      <c r="AN1349" s="13" t="s">
        <v>49</v>
      </c>
      <c r="AO1349" s="10">
        <v>7.3241570939588579E-2</v>
      </c>
      <c r="AP1349" s="10">
        <v>0.1048075639888605</v>
      </c>
      <c r="AQ1349" s="13" t="s">
        <v>49</v>
      </c>
      <c r="AR1349" s="49"/>
      <c r="AS1349" s="10">
        <v>0.18087955445190351</v>
      </c>
      <c r="AT1349" s="10">
        <v>0.13012958410394102</v>
      </c>
      <c r="AU1349" s="10">
        <v>0.23848474721073568</v>
      </c>
      <c r="AV1349" s="10">
        <v>0.15902435121018435</v>
      </c>
      <c r="AW1349" s="49"/>
      <c r="AX1349" s="10">
        <v>0.18087955445190351</v>
      </c>
      <c r="AY1349" s="10">
        <v>0.1877497839302924</v>
      </c>
      <c r="AZ1349" s="10">
        <v>0.15753929098880159</v>
      </c>
      <c r="BA1349" s="10">
        <v>0.16182184874146149</v>
      </c>
      <c r="BB1349" s="10">
        <v>0.22945136456197412</v>
      </c>
      <c r="BC1349" s="49"/>
      <c r="BD1349" s="10">
        <v>0.18087955445190351</v>
      </c>
      <c r="BE1349" s="10">
        <v>0.17064136729578089</v>
      </c>
      <c r="BF1349" s="12">
        <v>0.22346129725082356</v>
      </c>
      <c r="BG1349" s="12">
        <v>0.27224542483914166</v>
      </c>
      <c r="BH1349" s="12">
        <v>9.6791908370967836E-2</v>
      </c>
      <c r="BI1349" s="12">
        <v>3.4058228592237852E-2</v>
      </c>
      <c r="BJ1349" s="49"/>
      <c r="BK1349" s="10">
        <v>0.18087955445190351</v>
      </c>
      <c r="BL1349" s="10">
        <v>0.21971946935769388</v>
      </c>
      <c r="BM1349" s="10">
        <v>0.12573173697011422</v>
      </c>
      <c r="BN1349" s="39">
        <v>0.17224597287108948</v>
      </c>
    </row>
    <row r="1350" spans="1:66" x14ac:dyDescent="0.15">
      <c r="A1350" s="47" t="s">
        <v>232</v>
      </c>
      <c r="B1350" s="9"/>
      <c r="C1350" s="9"/>
      <c r="D1350" s="9"/>
      <c r="E1350" s="9"/>
      <c r="F1350" s="9"/>
      <c r="G1350" s="9"/>
      <c r="H1350" s="49"/>
      <c r="I1350" s="9"/>
      <c r="J1350" s="9"/>
      <c r="K1350" s="9"/>
      <c r="L1350" s="9"/>
      <c r="M1350" s="49"/>
      <c r="N1350" s="9"/>
      <c r="O1350" s="9"/>
      <c r="P1350" s="9"/>
      <c r="Q1350" s="9"/>
      <c r="R1350" s="9"/>
      <c r="S1350" s="9"/>
      <c r="T1350" s="9"/>
      <c r="U1350" s="49"/>
      <c r="V1350" s="9"/>
      <c r="W1350" s="11"/>
      <c r="X1350" s="11"/>
      <c r="Y1350" s="9"/>
      <c r="Z1350" s="11"/>
      <c r="AA1350" s="9"/>
      <c r="AB1350" s="49"/>
      <c r="AC1350" s="9"/>
      <c r="AD1350" s="9"/>
      <c r="AE1350" s="9"/>
      <c r="AF1350" s="9"/>
      <c r="AG1350" s="49"/>
      <c r="AH1350" s="9"/>
      <c r="AI1350" s="9"/>
      <c r="AJ1350" s="9"/>
      <c r="AK1350" s="9"/>
      <c r="AL1350" s="9"/>
      <c r="AM1350" s="9"/>
      <c r="AN1350" s="9"/>
      <c r="AO1350" s="9"/>
      <c r="AP1350" s="9"/>
      <c r="AQ1350" s="9"/>
      <c r="AR1350" s="49"/>
      <c r="AS1350" s="9"/>
      <c r="AT1350" s="9"/>
      <c r="AU1350" s="11"/>
      <c r="AV1350" s="11"/>
      <c r="AW1350" s="49"/>
      <c r="AX1350" s="9"/>
      <c r="AY1350" s="9"/>
      <c r="AZ1350" s="9"/>
      <c r="BA1350" s="9"/>
      <c r="BB1350" s="9"/>
      <c r="BC1350" s="49"/>
      <c r="BD1350" s="9"/>
      <c r="BE1350" s="9"/>
      <c r="BF1350" s="11"/>
      <c r="BG1350" s="9"/>
      <c r="BH1350" s="11"/>
      <c r="BI1350" s="9"/>
      <c r="BJ1350" s="49"/>
      <c r="BK1350" s="9"/>
      <c r="BL1350" s="9"/>
      <c r="BM1350" s="9"/>
      <c r="BN1350" s="38"/>
    </row>
    <row r="1351" spans="1:66" x14ac:dyDescent="0.15">
      <c r="A1351" s="50" t="s">
        <v>51</v>
      </c>
      <c r="B1351" s="10">
        <v>0.31132374321140915</v>
      </c>
      <c r="C1351" s="10">
        <v>0.30059126141285958</v>
      </c>
      <c r="D1351" s="10">
        <v>0.27316887741637941</v>
      </c>
      <c r="E1351" s="10">
        <v>0.2882858673806713</v>
      </c>
      <c r="F1351" s="10">
        <v>0.36077030485700873</v>
      </c>
      <c r="G1351" s="10">
        <v>0.34089529539445729</v>
      </c>
      <c r="H1351" s="49"/>
      <c r="I1351" s="10">
        <v>0.31132374321140915</v>
      </c>
      <c r="J1351" s="10">
        <v>0.32333229505598143</v>
      </c>
      <c r="K1351" s="10">
        <v>0.29902336750670166</v>
      </c>
      <c r="L1351" s="13" t="s">
        <v>49</v>
      </c>
      <c r="M1351" s="49"/>
      <c r="N1351" s="10">
        <v>0.31132374321140915</v>
      </c>
      <c r="O1351" s="10">
        <v>0.27865100733364545</v>
      </c>
      <c r="P1351" s="10">
        <v>0.30227040724599702</v>
      </c>
      <c r="Q1351" s="13" t="s">
        <v>49</v>
      </c>
      <c r="R1351" s="10">
        <v>0.40654120889433804</v>
      </c>
      <c r="S1351" s="10">
        <v>0.29324612104566178</v>
      </c>
      <c r="T1351" s="13" t="s">
        <v>49</v>
      </c>
      <c r="U1351" s="49"/>
      <c r="V1351" s="10">
        <v>0.31132374321140915</v>
      </c>
      <c r="W1351" s="12">
        <v>0.33233723995128583</v>
      </c>
      <c r="X1351" s="12">
        <v>0.19558004211652014</v>
      </c>
      <c r="Y1351" s="10">
        <v>0.40396229291058627</v>
      </c>
      <c r="Z1351" s="12">
        <v>0.46630054497561557</v>
      </c>
      <c r="AA1351" s="10">
        <v>0.22713032231263786</v>
      </c>
      <c r="AB1351" s="49"/>
      <c r="AC1351" s="10">
        <v>0.31132374321140915</v>
      </c>
      <c r="AD1351" s="10">
        <v>0.33895811742026</v>
      </c>
      <c r="AE1351" s="10">
        <v>0.2960792261326276</v>
      </c>
      <c r="AF1351" s="10">
        <v>0.23837721051230448</v>
      </c>
      <c r="AG1351" s="49"/>
      <c r="AH1351" s="10">
        <v>0.31132374321140915</v>
      </c>
      <c r="AI1351" s="10">
        <v>0.33995566239084474</v>
      </c>
      <c r="AJ1351" s="10">
        <v>0.33812675676773934</v>
      </c>
      <c r="AK1351" s="13" t="s">
        <v>49</v>
      </c>
      <c r="AL1351" s="10">
        <v>0.33312515295252104</v>
      </c>
      <c r="AM1351" s="10">
        <v>0.24607024907073741</v>
      </c>
      <c r="AN1351" s="13" t="s">
        <v>49</v>
      </c>
      <c r="AO1351" s="10">
        <v>0.17802599231726815</v>
      </c>
      <c r="AP1351" s="10">
        <v>0.28849024247452454</v>
      </c>
      <c r="AQ1351" s="13" t="s">
        <v>49</v>
      </c>
      <c r="AR1351" s="49"/>
      <c r="AS1351" s="10">
        <v>0.31132374321140915</v>
      </c>
      <c r="AT1351" s="10">
        <v>0.31667542465603449</v>
      </c>
      <c r="AU1351" s="12">
        <v>0.21274857102667097</v>
      </c>
      <c r="AV1351" s="12">
        <v>0.41051301357991565</v>
      </c>
      <c r="AW1351" s="49"/>
      <c r="AX1351" s="10">
        <v>0.31132374321140915</v>
      </c>
      <c r="AY1351" s="10">
        <v>0.22924778394560116</v>
      </c>
      <c r="AZ1351" s="10">
        <v>0.26997458194551061</v>
      </c>
      <c r="BA1351" s="10">
        <v>0.38867808745937732</v>
      </c>
      <c r="BB1351" s="10">
        <v>0.30260300696378228</v>
      </c>
      <c r="BC1351" s="49"/>
      <c r="BD1351" s="10">
        <v>0.31132374321140915</v>
      </c>
      <c r="BE1351" s="10">
        <v>0.26962821398071907</v>
      </c>
      <c r="BF1351" s="12">
        <v>0.2835262598263964</v>
      </c>
      <c r="BG1351" s="10">
        <v>0.2741955907373968</v>
      </c>
      <c r="BH1351" s="12">
        <v>0.44814186250092253</v>
      </c>
      <c r="BI1351" s="10">
        <v>0.1917014494354147</v>
      </c>
      <c r="BJ1351" s="49"/>
      <c r="BK1351" s="10">
        <v>0.31132374321140915</v>
      </c>
      <c r="BL1351" s="10">
        <v>0.29936722737987714</v>
      </c>
      <c r="BM1351" s="10">
        <v>0.29602085293183994</v>
      </c>
      <c r="BN1351" s="39">
        <v>0.33044433705213139</v>
      </c>
    </row>
    <row r="1352" spans="1:66" x14ac:dyDescent="0.15">
      <c r="A1352" s="47" t="s">
        <v>233</v>
      </c>
      <c r="B1352" s="9"/>
      <c r="C1352" s="9"/>
      <c r="D1352" s="9"/>
      <c r="E1352" s="9"/>
      <c r="F1352" s="9"/>
      <c r="G1352" s="9"/>
      <c r="H1352" s="49"/>
      <c r="I1352" s="9"/>
      <c r="J1352" s="9"/>
      <c r="K1352" s="9"/>
      <c r="L1352" s="9"/>
      <c r="M1352" s="49"/>
      <c r="N1352" s="9"/>
      <c r="O1352" s="9"/>
      <c r="P1352" s="9"/>
      <c r="Q1352" s="9"/>
      <c r="R1352" s="9"/>
      <c r="S1352" s="9"/>
      <c r="T1352" s="9"/>
      <c r="U1352" s="49"/>
      <c r="V1352" s="9"/>
      <c r="W1352" s="9"/>
      <c r="X1352" s="9"/>
      <c r="Y1352" s="9"/>
      <c r="Z1352" s="9"/>
      <c r="AA1352" s="9"/>
      <c r="AB1352" s="49"/>
      <c r="AC1352" s="9"/>
      <c r="AD1352" s="9"/>
      <c r="AE1352" s="9"/>
      <c r="AF1352" s="9"/>
      <c r="AG1352" s="49"/>
      <c r="AH1352" s="9"/>
      <c r="AI1352" s="9"/>
      <c r="AJ1352" s="11"/>
      <c r="AK1352" s="9"/>
      <c r="AL1352" s="9"/>
      <c r="AM1352" s="11"/>
      <c r="AN1352" s="9"/>
      <c r="AO1352" s="9"/>
      <c r="AP1352" s="11"/>
      <c r="AQ1352" s="9"/>
      <c r="AR1352" s="49"/>
      <c r="AS1352" s="9"/>
      <c r="AT1352" s="9"/>
      <c r="AU1352" s="9"/>
      <c r="AV1352" s="9"/>
      <c r="AW1352" s="49"/>
      <c r="AX1352" s="9"/>
      <c r="AY1352" s="9"/>
      <c r="AZ1352" s="9"/>
      <c r="BA1352" s="9"/>
      <c r="BB1352" s="9"/>
      <c r="BC1352" s="49"/>
      <c r="BD1352" s="9"/>
      <c r="BE1352" s="9"/>
      <c r="BF1352" s="9"/>
      <c r="BG1352" s="9"/>
      <c r="BH1352" s="9"/>
      <c r="BI1352" s="9"/>
      <c r="BJ1352" s="49"/>
      <c r="BK1352" s="9"/>
      <c r="BL1352" s="9"/>
      <c r="BM1352" s="9"/>
      <c r="BN1352" s="38"/>
    </row>
    <row r="1353" spans="1:66" x14ac:dyDescent="0.15">
      <c r="A1353" s="50" t="s">
        <v>51</v>
      </c>
      <c r="B1353" s="10">
        <v>9.9938010084253612E-2</v>
      </c>
      <c r="C1353" s="10">
        <v>0.14182842840861642</v>
      </c>
      <c r="D1353" s="10">
        <v>5.7280917945226946E-2</v>
      </c>
      <c r="E1353" s="10">
        <v>7.6440848370607981E-2</v>
      </c>
      <c r="F1353" s="10">
        <v>8.6680996016099715E-2</v>
      </c>
      <c r="G1353" s="10">
        <v>0.10035302214534925</v>
      </c>
      <c r="H1353" s="49"/>
      <c r="I1353" s="10">
        <v>9.9938010084253612E-2</v>
      </c>
      <c r="J1353" s="10">
        <v>9.8300872350033819E-2</v>
      </c>
      <c r="K1353" s="10">
        <v>0.10161493245357003</v>
      </c>
      <c r="L1353" s="13" t="s">
        <v>49</v>
      </c>
      <c r="M1353" s="49"/>
      <c r="N1353" s="10">
        <v>9.9938010084253612E-2</v>
      </c>
      <c r="O1353" s="10">
        <v>8.8755314255409334E-2</v>
      </c>
      <c r="P1353" s="10">
        <v>0.11793455719283054</v>
      </c>
      <c r="Q1353" s="13" t="s">
        <v>49</v>
      </c>
      <c r="R1353" s="10">
        <v>0.11607734123720026</v>
      </c>
      <c r="S1353" s="10">
        <v>7.2578486385665664E-2</v>
      </c>
      <c r="T1353" s="13" t="s">
        <v>49</v>
      </c>
      <c r="U1353" s="49"/>
      <c r="V1353" s="10">
        <v>9.9938010084253612E-2</v>
      </c>
      <c r="W1353" s="10">
        <v>0.10425399713422789</v>
      </c>
      <c r="X1353" s="10">
        <v>0.10474350652722035</v>
      </c>
      <c r="Y1353" s="10">
        <v>0.11553869523939864</v>
      </c>
      <c r="Z1353" s="10">
        <v>5.7170458160667598E-2</v>
      </c>
      <c r="AA1353" s="10">
        <v>0.14776288537247526</v>
      </c>
      <c r="AB1353" s="49"/>
      <c r="AC1353" s="10">
        <v>9.9938010084253612E-2</v>
      </c>
      <c r="AD1353" s="10">
        <v>0.1060402726397356</v>
      </c>
      <c r="AE1353" s="10">
        <v>7.4462070129957217E-2</v>
      </c>
      <c r="AF1353" s="10">
        <v>0.18761103296730616</v>
      </c>
      <c r="AG1353" s="49"/>
      <c r="AH1353" s="10">
        <v>9.9938010084253612E-2</v>
      </c>
      <c r="AI1353" s="10">
        <v>8.1662311637187693E-2</v>
      </c>
      <c r="AJ1353" s="12">
        <v>0.1263570284390465</v>
      </c>
      <c r="AK1353" s="13" t="s">
        <v>49</v>
      </c>
      <c r="AL1353" s="10">
        <v>0.10696992346117096</v>
      </c>
      <c r="AM1353" s="12">
        <v>3.0579121824315592E-2</v>
      </c>
      <c r="AN1353" s="13" t="s">
        <v>49</v>
      </c>
      <c r="AO1353" s="10">
        <v>0.13395317147488769</v>
      </c>
      <c r="AP1353" s="12">
        <v>0.232166192057949</v>
      </c>
      <c r="AQ1353" s="13" t="s">
        <v>49</v>
      </c>
      <c r="AR1353" s="49"/>
      <c r="AS1353" s="10">
        <v>9.9938010084253612E-2</v>
      </c>
      <c r="AT1353" s="10">
        <v>0.11336543225034634</v>
      </c>
      <c r="AU1353" s="10">
        <v>0.10603822107576533</v>
      </c>
      <c r="AV1353" s="10">
        <v>8.3367609801834261E-2</v>
      </c>
      <c r="AW1353" s="49"/>
      <c r="AX1353" s="10">
        <v>9.9938010084253612E-2</v>
      </c>
      <c r="AY1353" s="10">
        <v>5.4888804303140096E-2</v>
      </c>
      <c r="AZ1353" s="10">
        <v>0.12817731518860431</v>
      </c>
      <c r="BA1353" s="10">
        <v>0.11178635358232455</v>
      </c>
      <c r="BB1353" s="10">
        <v>7.8773312730446882E-2</v>
      </c>
      <c r="BC1353" s="49"/>
      <c r="BD1353" s="10">
        <v>9.9938010084253612E-2</v>
      </c>
      <c r="BE1353" s="10">
        <v>0.13112348444906058</v>
      </c>
      <c r="BF1353" s="10">
        <v>0.10041085735114823</v>
      </c>
      <c r="BG1353" s="10">
        <v>5.3636565426254175E-2</v>
      </c>
      <c r="BH1353" s="10">
        <v>0.10834481991264991</v>
      </c>
      <c r="BI1353" s="10">
        <v>8.4747656597938745E-2</v>
      </c>
      <c r="BJ1353" s="49"/>
      <c r="BK1353" s="10">
        <v>9.9938010084253612E-2</v>
      </c>
      <c r="BL1353" s="10">
        <v>0.10383973230144278</v>
      </c>
      <c r="BM1353" s="10">
        <v>0.11698242181082946</v>
      </c>
      <c r="BN1353" s="39">
        <v>8.7552539445310246E-2</v>
      </c>
    </row>
    <row r="1354" spans="1:66" x14ac:dyDescent="0.15">
      <c r="A1354" s="47" t="s">
        <v>234</v>
      </c>
      <c r="B1354" s="9"/>
      <c r="C1354" s="11"/>
      <c r="D1354" s="11"/>
      <c r="E1354" s="11"/>
      <c r="F1354" s="11"/>
      <c r="G1354" s="11"/>
      <c r="H1354" s="49"/>
      <c r="I1354" s="9"/>
      <c r="J1354" s="11"/>
      <c r="K1354" s="11"/>
      <c r="L1354" s="9"/>
      <c r="M1354" s="49"/>
      <c r="N1354" s="9"/>
      <c r="O1354" s="11"/>
      <c r="P1354" s="11"/>
      <c r="Q1354" s="9"/>
      <c r="R1354" s="11"/>
      <c r="S1354" s="11"/>
      <c r="T1354" s="9"/>
      <c r="U1354" s="49"/>
      <c r="V1354" s="9"/>
      <c r="W1354" s="11"/>
      <c r="X1354" s="11"/>
      <c r="Y1354" s="9"/>
      <c r="Z1354" s="11"/>
      <c r="AA1354" s="9"/>
      <c r="AB1354" s="49"/>
      <c r="AC1354" s="9"/>
      <c r="AD1354" s="9"/>
      <c r="AE1354" s="9"/>
      <c r="AF1354" s="9"/>
      <c r="AG1354" s="49"/>
      <c r="AH1354" s="9"/>
      <c r="AI1354" s="9"/>
      <c r="AJ1354" s="9"/>
      <c r="AK1354" s="9"/>
      <c r="AL1354" s="11"/>
      <c r="AM1354" s="11"/>
      <c r="AN1354" s="9"/>
      <c r="AO1354" s="9"/>
      <c r="AP1354" s="9"/>
      <c r="AQ1354" s="9"/>
      <c r="AR1354" s="49"/>
      <c r="AS1354" s="9"/>
      <c r="AT1354" s="11"/>
      <c r="AU1354" s="11"/>
      <c r="AV1354" s="11"/>
      <c r="AW1354" s="49"/>
      <c r="AX1354" s="9"/>
      <c r="AY1354" s="9"/>
      <c r="AZ1354" s="9"/>
      <c r="BA1354" s="9"/>
      <c r="BB1354" s="9"/>
      <c r="BC1354" s="49"/>
      <c r="BD1354" s="9"/>
      <c r="BE1354" s="11"/>
      <c r="BF1354" s="11"/>
      <c r="BG1354" s="11"/>
      <c r="BH1354" s="11"/>
      <c r="BI1354" s="11"/>
      <c r="BJ1354" s="49"/>
      <c r="BK1354" s="9"/>
      <c r="BL1354" s="11"/>
      <c r="BM1354" s="11"/>
      <c r="BN1354" s="38"/>
    </row>
    <row r="1355" spans="1:66" x14ac:dyDescent="0.15">
      <c r="A1355" s="50" t="s">
        <v>51</v>
      </c>
      <c r="B1355" s="10">
        <v>0.17135662129783741</v>
      </c>
      <c r="C1355" s="12">
        <v>0.24936712631962726</v>
      </c>
      <c r="D1355" s="12">
        <v>0.25480005026473163</v>
      </c>
      <c r="E1355" s="12">
        <v>0.15232225376468667</v>
      </c>
      <c r="F1355" s="12">
        <v>0.14011190390386091</v>
      </c>
      <c r="G1355" s="12">
        <v>1.4740124563234709E-2</v>
      </c>
      <c r="H1355" s="49"/>
      <c r="I1355" s="10">
        <v>0.17135662129783741</v>
      </c>
      <c r="J1355" s="12">
        <v>0.21622576121193121</v>
      </c>
      <c r="K1355" s="12">
        <v>0.12539710131292783</v>
      </c>
      <c r="L1355" s="13" t="s">
        <v>49</v>
      </c>
      <c r="M1355" s="49"/>
      <c r="N1355" s="10">
        <v>0.17135662129783741</v>
      </c>
      <c r="O1355" s="12">
        <v>0.28784998701600262</v>
      </c>
      <c r="P1355" s="12">
        <v>0.16311489780587538</v>
      </c>
      <c r="Q1355" s="13" t="s">
        <v>49</v>
      </c>
      <c r="R1355" s="12">
        <v>8.2841645903840772E-2</v>
      </c>
      <c r="S1355" s="12">
        <v>5.8288281032708084E-2</v>
      </c>
      <c r="T1355" s="13" t="s">
        <v>49</v>
      </c>
      <c r="U1355" s="49"/>
      <c r="V1355" s="10">
        <v>0.17135662129783741</v>
      </c>
      <c r="W1355" s="12">
        <v>0.12353389063645011</v>
      </c>
      <c r="X1355" s="12">
        <v>0.27965589381788725</v>
      </c>
      <c r="Y1355" s="10">
        <v>7.3513910511532929E-2</v>
      </c>
      <c r="Z1355" s="12">
        <v>9.5091153465197031E-2</v>
      </c>
      <c r="AA1355" s="10">
        <v>0.34085427125687473</v>
      </c>
      <c r="AB1355" s="49"/>
      <c r="AC1355" s="10">
        <v>0.17135662129783741</v>
      </c>
      <c r="AD1355" s="10">
        <v>0.17605707172056068</v>
      </c>
      <c r="AE1355" s="10">
        <v>0.16888908937207359</v>
      </c>
      <c r="AF1355" s="10">
        <v>0.15835986236880112</v>
      </c>
      <c r="AG1355" s="49"/>
      <c r="AH1355" s="10">
        <v>0.17135662129783741</v>
      </c>
      <c r="AI1355" s="10">
        <v>0.19107434045290794</v>
      </c>
      <c r="AJ1355" s="10">
        <v>0.16354157948657769</v>
      </c>
      <c r="AK1355" s="13" t="s">
        <v>49</v>
      </c>
      <c r="AL1355" s="12">
        <v>0.2362558556329781</v>
      </c>
      <c r="AM1355" s="12">
        <v>7.7949454225296602E-2</v>
      </c>
      <c r="AN1355" s="13" t="s">
        <v>49</v>
      </c>
      <c r="AO1355" s="10">
        <v>0.22895438039484986</v>
      </c>
      <c r="AP1355" s="10">
        <v>9.9741238851308436E-2</v>
      </c>
      <c r="AQ1355" s="13" t="s">
        <v>49</v>
      </c>
      <c r="AR1355" s="49"/>
      <c r="AS1355" s="10">
        <v>0.17135662129783741</v>
      </c>
      <c r="AT1355" s="12">
        <v>0.28975843059782425</v>
      </c>
      <c r="AU1355" s="12">
        <v>0.1656909720965058</v>
      </c>
      <c r="AV1355" s="12">
        <v>8.7514989606337495E-2</v>
      </c>
      <c r="AW1355" s="49"/>
      <c r="AX1355" s="10">
        <v>0.17135662129783741</v>
      </c>
      <c r="AY1355" s="10">
        <v>0.22124392750999822</v>
      </c>
      <c r="AZ1355" s="10">
        <v>0.13890769664354685</v>
      </c>
      <c r="BA1355" s="10">
        <v>0.18582235815448869</v>
      </c>
      <c r="BB1355" s="10">
        <v>0.15842322136857306</v>
      </c>
      <c r="BC1355" s="49"/>
      <c r="BD1355" s="10">
        <v>0.17135662129783741</v>
      </c>
      <c r="BE1355" s="12">
        <v>5.192996470128209E-2</v>
      </c>
      <c r="BF1355" s="12">
        <v>0.19304484095735053</v>
      </c>
      <c r="BG1355" s="12">
        <v>0.1391701848450973</v>
      </c>
      <c r="BH1355" s="12">
        <v>0.10736348998679365</v>
      </c>
      <c r="BI1355" s="12">
        <v>0.46151590004345594</v>
      </c>
      <c r="BJ1355" s="49"/>
      <c r="BK1355" s="10">
        <v>0.17135662129783741</v>
      </c>
      <c r="BL1355" s="12">
        <v>0.22658193653845574</v>
      </c>
      <c r="BM1355" s="12">
        <v>6.5623324829804236E-2</v>
      </c>
      <c r="BN1355" s="39">
        <v>0.17301429586588074</v>
      </c>
    </row>
    <row r="1356" spans="1:66" x14ac:dyDescent="0.15">
      <c r="A1356" s="31" t="s">
        <v>239</v>
      </c>
      <c r="B1356" s="4"/>
      <c r="C1356" s="4"/>
      <c r="D1356" s="4"/>
      <c r="E1356" s="4"/>
      <c r="F1356" s="4"/>
      <c r="G1356" s="6"/>
      <c r="H1356" s="26"/>
      <c r="I1356" s="15"/>
      <c r="J1356" s="14"/>
      <c r="K1356" s="14"/>
      <c r="L1356" s="16"/>
      <c r="M1356" s="26"/>
      <c r="N1356" s="5"/>
      <c r="O1356" s="4"/>
      <c r="P1356" s="4"/>
      <c r="Q1356" s="4"/>
      <c r="R1356" s="4"/>
      <c r="S1356" s="4"/>
      <c r="T1356" s="6"/>
      <c r="U1356" s="26"/>
      <c r="V1356" s="5"/>
      <c r="W1356" s="4"/>
      <c r="X1356" s="4"/>
      <c r="Y1356" s="4"/>
      <c r="Z1356" s="4"/>
      <c r="AA1356" s="6"/>
      <c r="AB1356" s="26"/>
      <c r="AC1356" s="15"/>
      <c r="AD1356" s="14"/>
      <c r="AE1356" s="14"/>
      <c r="AF1356" s="16"/>
      <c r="AG1356" s="26"/>
      <c r="AH1356" s="5"/>
      <c r="AI1356" s="4"/>
      <c r="AJ1356" s="4"/>
      <c r="AK1356" s="4"/>
      <c r="AL1356" s="4"/>
      <c r="AM1356" s="4"/>
      <c r="AN1356" s="4"/>
      <c r="AO1356" s="4"/>
      <c r="AP1356" s="4"/>
      <c r="AQ1356" s="6"/>
      <c r="AR1356" s="26"/>
      <c r="AS1356" s="5"/>
      <c r="AT1356" s="4"/>
      <c r="AU1356" s="4"/>
      <c r="AV1356" s="6"/>
      <c r="AW1356" s="26"/>
      <c r="AX1356" s="15"/>
      <c r="AY1356" s="14"/>
      <c r="AZ1356" s="14"/>
      <c r="BA1356" s="14"/>
      <c r="BB1356" s="16"/>
      <c r="BC1356" s="26"/>
      <c r="BD1356" s="5"/>
      <c r="BE1356" s="4"/>
      <c r="BF1356" s="4"/>
      <c r="BG1356" s="4"/>
      <c r="BH1356" s="4"/>
      <c r="BI1356" s="6"/>
      <c r="BJ1356" s="26"/>
      <c r="BK1356" s="15"/>
      <c r="BL1356" s="14"/>
      <c r="BM1356" s="14"/>
      <c r="BN1356" s="40"/>
    </row>
    <row r="1357" spans="1:66" x14ac:dyDescent="0.15">
      <c r="A1357" s="48" t="s">
        <v>48</v>
      </c>
      <c r="B1357" s="7">
        <v>300.24000000000024</v>
      </c>
      <c r="C1357" s="7">
        <v>94.016364727098662</v>
      </c>
      <c r="D1357" s="7">
        <v>51.690989802043276</v>
      </c>
      <c r="E1357" s="7">
        <v>48.08883023394052</v>
      </c>
      <c r="F1357" s="7">
        <v>47.368398320323664</v>
      </c>
      <c r="G1357" s="7">
        <v>59.075416916593916</v>
      </c>
      <c r="H1357" s="49"/>
      <c r="I1357" s="7">
        <v>300.24000000000024</v>
      </c>
      <c r="J1357" s="7">
        <v>151.92216086434527</v>
      </c>
      <c r="K1357" s="7">
        <v>148.31783913565476</v>
      </c>
      <c r="L1357" s="8" t="s">
        <v>49</v>
      </c>
      <c r="M1357" s="49"/>
      <c r="N1357" s="7">
        <v>300.24000000000024</v>
      </c>
      <c r="O1357" s="7">
        <v>98.844773401183105</v>
      </c>
      <c r="P1357" s="7">
        <v>94.951411361899446</v>
      </c>
      <c r="Q1357" s="8" t="s">
        <v>49</v>
      </c>
      <c r="R1357" s="7">
        <v>53.077387463162211</v>
      </c>
      <c r="S1357" s="7">
        <v>53.36642777375539</v>
      </c>
      <c r="T1357" s="8" t="s">
        <v>49</v>
      </c>
      <c r="U1357" s="49"/>
      <c r="V1357" s="7">
        <v>300.24000000000024</v>
      </c>
      <c r="W1357" s="7">
        <v>141.30000000000004</v>
      </c>
      <c r="X1357" s="7">
        <v>87.300000000000011</v>
      </c>
      <c r="Y1357" s="7">
        <v>15.300000000000002</v>
      </c>
      <c r="Z1357" s="7">
        <v>43.739999999999952</v>
      </c>
      <c r="AA1357" s="7">
        <v>12.600000000000001</v>
      </c>
      <c r="AB1357" s="49"/>
      <c r="AC1357" s="7">
        <v>300.24000000000024</v>
      </c>
      <c r="AD1357" s="7">
        <v>143.73176718223064</v>
      </c>
      <c r="AE1357" s="7">
        <v>129.02141117381021</v>
      </c>
      <c r="AF1357" s="7">
        <v>27.486821643959178</v>
      </c>
      <c r="AG1357" s="49"/>
      <c r="AH1357" s="7">
        <v>300.24000000000024</v>
      </c>
      <c r="AI1357" s="7">
        <v>65.33575830428677</v>
      </c>
      <c r="AJ1357" s="7">
        <v>78.396008877943899</v>
      </c>
      <c r="AK1357" s="8" t="s">
        <v>49</v>
      </c>
      <c r="AL1357" s="7">
        <v>74.116775783769839</v>
      </c>
      <c r="AM1357" s="7">
        <v>54.904635390040312</v>
      </c>
      <c r="AN1357" s="8" t="s">
        <v>49</v>
      </c>
      <c r="AO1357" s="7">
        <v>12.4696267762886</v>
      </c>
      <c r="AP1357" s="7">
        <v>15.017194867670574</v>
      </c>
      <c r="AQ1357" s="8" t="s">
        <v>49</v>
      </c>
      <c r="AR1357" s="49"/>
      <c r="AS1357" s="7">
        <v>300.24000000000024</v>
      </c>
      <c r="AT1357" s="7">
        <v>81.14093080016184</v>
      </c>
      <c r="AU1357" s="7">
        <v>112.08545348158719</v>
      </c>
      <c r="AV1357" s="7">
        <v>107.01361571825103</v>
      </c>
      <c r="AW1357" s="49"/>
      <c r="AX1357" s="7">
        <v>300.24000000000024</v>
      </c>
      <c r="AY1357" s="7">
        <v>44.223901108362703</v>
      </c>
      <c r="AZ1357" s="7">
        <v>83.373106771255252</v>
      </c>
      <c r="BA1357" s="7">
        <v>99.711799198269958</v>
      </c>
      <c r="BB1357" s="7">
        <v>72.931192922112146</v>
      </c>
      <c r="BC1357" s="49"/>
      <c r="BD1357" s="7">
        <v>300.24000000000024</v>
      </c>
      <c r="BE1357" s="7">
        <v>33.974862959402877</v>
      </c>
      <c r="BF1357" s="7">
        <v>148.73813833106263</v>
      </c>
      <c r="BG1357" s="7">
        <v>29.689663845171467</v>
      </c>
      <c r="BH1357" s="7">
        <v>66.91913905947095</v>
      </c>
      <c r="BI1357" s="7">
        <v>20.918195804892058</v>
      </c>
      <c r="BJ1357" s="49"/>
      <c r="BK1357" s="7">
        <v>300.24000000000024</v>
      </c>
      <c r="BL1357" s="7">
        <v>115.67831447056177</v>
      </c>
      <c r="BM1357" s="7">
        <v>62.33591642661095</v>
      </c>
      <c r="BN1357" s="35">
        <v>122.22576910282727</v>
      </c>
    </row>
    <row r="1358" spans="1:66" x14ac:dyDescent="0.15">
      <c r="A1358" s="47" t="s">
        <v>236</v>
      </c>
      <c r="B1358" s="9"/>
      <c r="C1358" s="11"/>
      <c r="D1358" s="11"/>
      <c r="E1358" s="9"/>
      <c r="F1358" s="9"/>
      <c r="G1358" s="11"/>
      <c r="H1358" s="49"/>
      <c r="I1358" s="9"/>
      <c r="J1358" s="9"/>
      <c r="K1358" s="9"/>
      <c r="L1358" s="9"/>
      <c r="M1358" s="49"/>
      <c r="N1358" s="9"/>
      <c r="O1358" s="11"/>
      <c r="P1358" s="11"/>
      <c r="Q1358" s="9"/>
      <c r="R1358" s="11"/>
      <c r="S1358" s="11"/>
      <c r="T1358" s="9"/>
      <c r="U1358" s="49"/>
      <c r="V1358" s="9"/>
      <c r="W1358" s="11"/>
      <c r="X1358" s="11"/>
      <c r="Y1358" s="9"/>
      <c r="Z1358" s="11"/>
      <c r="AA1358" s="11"/>
      <c r="AB1358" s="49"/>
      <c r="AC1358" s="9"/>
      <c r="AD1358" s="9"/>
      <c r="AE1358" s="9"/>
      <c r="AF1358" s="9"/>
      <c r="AG1358" s="49"/>
      <c r="AH1358" s="9"/>
      <c r="AI1358" s="11"/>
      <c r="AJ1358" s="11"/>
      <c r="AK1358" s="9"/>
      <c r="AL1358" s="11"/>
      <c r="AM1358" s="11"/>
      <c r="AN1358" s="9"/>
      <c r="AO1358" s="9"/>
      <c r="AP1358" s="9"/>
      <c r="AQ1358" s="9"/>
      <c r="AR1358" s="49"/>
      <c r="AS1358" s="9"/>
      <c r="AT1358" s="11"/>
      <c r="AU1358" s="9"/>
      <c r="AV1358" s="11"/>
      <c r="AW1358" s="49"/>
      <c r="AX1358" s="9"/>
      <c r="AY1358" s="9"/>
      <c r="AZ1358" s="9"/>
      <c r="BA1358" s="9"/>
      <c r="BB1358" s="9"/>
      <c r="BC1358" s="49"/>
      <c r="BD1358" s="9"/>
      <c r="BE1358" s="11"/>
      <c r="BF1358" s="11"/>
      <c r="BG1358" s="11"/>
      <c r="BH1358" s="11"/>
      <c r="BI1358" s="11"/>
      <c r="BJ1358" s="49"/>
      <c r="BK1358" s="9"/>
      <c r="BL1358" s="11"/>
      <c r="BM1358" s="11"/>
      <c r="BN1358" s="38"/>
    </row>
    <row r="1359" spans="1:66" x14ac:dyDescent="0.15">
      <c r="A1359" s="50" t="s">
        <v>51</v>
      </c>
      <c r="B1359" s="10">
        <v>0.27129463138209109</v>
      </c>
      <c r="C1359" s="12">
        <v>0.39119555472824358</v>
      </c>
      <c r="D1359" s="12">
        <v>0.31208096820995851</v>
      </c>
      <c r="E1359" s="10">
        <v>0.22876310213529466</v>
      </c>
      <c r="F1359" s="10">
        <v>0.22679289991996063</v>
      </c>
      <c r="G1359" s="12">
        <v>0.11509314670858395</v>
      </c>
      <c r="H1359" s="49"/>
      <c r="I1359" s="10">
        <v>0.27129463138209109</v>
      </c>
      <c r="J1359" s="10">
        <v>0.31452663356196514</v>
      </c>
      <c r="K1359" s="10">
        <v>0.22701203376649789</v>
      </c>
      <c r="L1359" s="13" t="s">
        <v>49</v>
      </c>
      <c r="M1359" s="49"/>
      <c r="N1359" s="10">
        <v>0.27129463138209109</v>
      </c>
      <c r="O1359" s="12">
        <v>0.37660530127141195</v>
      </c>
      <c r="P1359" s="12">
        <v>0.28104945499870587</v>
      </c>
      <c r="Q1359" s="13" t="s">
        <v>49</v>
      </c>
      <c r="R1359" s="12">
        <v>0.19891898714104098</v>
      </c>
      <c r="S1359" s="12">
        <v>0.13086676741837375</v>
      </c>
      <c r="T1359" s="13" t="s">
        <v>49</v>
      </c>
      <c r="U1359" s="49"/>
      <c r="V1359" s="10">
        <v>0.27129463138209109</v>
      </c>
      <c r="W1359" s="12">
        <v>0.22778788777067804</v>
      </c>
      <c r="X1359" s="12">
        <v>0.38439940034510756</v>
      </c>
      <c r="Y1359" s="10">
        <v>0.18905260575093158</v>
      </c>
      <c r="Z1359" s="12">
        <v>0.15226161162586466</v>
      </c>
      <c r="AA1359" s="12">
        <v>0.48861715662934996</v>
      </c>
      <c r="AB1359" s="49"/>
      <c r="AC1359" s="10">
        <v>0.27129463138209109</v>
      </c>
      <c r="AD1359" s="10">
        <v>0.28209734436029615</v>
      </c>
      <c r="AE1359" s="10">
        <v>0.24335115950203079</v>
      </c>
      <c r="AF1359" s="10">
        <v>0.34597089533610731</v>
      </c>
      <c r="AG1359" s="49"/>
      <c r="AH1359" s="10">
        <v>0.27129463138209109</v>
      </c>
      <c r="AI1359" s="12">
        <v>0.27273665209009562</v>
      </c>
      <c r="AJ1359" s="12">
        <v>0.28989860792562422</v>
      </c>
      <c r="AK1359" s="13" t="s">
        <v>49</v>
      </c>
      <c r="AL1359" s="12">
        <v>0.34322577909414903</v>
      </c>
      <c r="AM1359" s="12">
        <v>0.10852857604961219</v>
      </c>
      <c r="AN1359" s="13" t="s">
        <v>49</v>
      </c>
      <c r="AO1359" s="10">
        <v>0.3629075518697375</v>
      </c>
      <c r="AP1359" s="10">
        <v>0.33190743090925745</v>
      </c>
      <c r="AQ1359" s="13" t="s">
        <v>49</v>
      </c>
      <c r="AR1359" s="49"/>
      <c r="AS1359" s="10">
        <v>0.27129463138209109</v>
      </c>
      <c r="AT1359" s="12">
        <v>0.40312386284817064</v>
      </c>
      <c r="AU1359" s="10">
        <v>0.27172919317227118</v>
      </c>
      <c r="AV1359" s="12">
        <v>0.17088259940817174</v>
      </c>
      <c r="AW1359" s="49"/>
      <c r="AX1359" s="10">
        <v>0.27129463138209109</v>
      </c>
      <c r="AY1359" s="10">
        <v>0.2761327318131383</v>
      </c>
      <c r="AZ1359" s="10">
        <v>0.26708501183215116</v>
      </c>
      <c r="BA1359" s="10">
        <v>0.29760871173681325</v>
      </c>
      <c r="BB1359" s="10">
        <v>0.23719653409901997</v>
      </c>
      <c r="BC1359" s="49"/>
      <c r="BD1359" s="10">
        <v>0.27129463138209109</v>
      </c>
      <c r="BE1359" s="12">
        <v>0.18305344915034266</v>
      </c>
      <c r="BF1359" s="12">
        <v>0.29345569830849866</v>
      </c>
      <c r="BG1359" s="12">
        <v>0.19280675027135147</v>
      </c>
      <c r="BH1359" s="12">
        <v>0.21570830989944359</v>
      </c>
      <c r="BI1359" s="12">
        <v>0.5462635566413947</v>
      </c>
      <c r="BJ1359" s="49"/>
      <c r="BK1359" s="10">
        <v>0.27129463138209109</v>
      </c>
      <c r="BL1359" s="12">
        <v>0.33042166883989837</v>
      </c>
      <c r="BM1359" s="12">
        <v>0.1826057466406337</v>
      </c>
      <c r="BN1359" s="39">
        <v>0.26056683531119096</v>
      </c>
    </row>
    <row r="1360" spans="1:66" x14ac:dyDescent="0.15">
      <c r="A1360" s="47" t="s">
        <v>237</v>
      </c>
      <c r="B1360" s="9"/>
      <c r="C1360" s="11"/>
      <c r="D1360" s="9"/>
      <c r="E1360" s="11"/>
      <c r="F1360" s="9"/>
      <c r="G1360" s="11"/>
      <c r="H1360" s="49"/>
      <c r="I1360" s="9"/>
      <c r="J1360" s="11"/>
      <c r="K1360" s="11"/>
      <c r="L1360" s="9"/>
      <c r="M1360" s="49"/>
      <c r="N1360" s="9"/>
      <c r="O1360" s="11"/>
      <c r="P1360" s="9"/>
      <c r="Q1360" s="9"/>
      <c r="R1360" s="9"/>
      <c r="S1360" s="11"/>
      <c r="T1360" s="9"/>
      <c r="U1360" s="49"/>
      <c r="V1360" s="9"/>
      <c r="W1360" s="9"/>
      <c r="X1360" s="9"/>
      <c r="Y1360" s="9"/>
      <c r="Z1360" s="9"/>
      <c r="AA1360" s="9"/>
      <c r="AB1360" s="49"/>
      <c r="AC1360" s="9"/>
      <c r="AD1360" s="9"/>
      <c r="AE1360" s="9"/>
      <c r="AF1360" s="9"/>
      <c r="AG1360" s="49"/>
      <c r="AH1360" s="9"/>
      <c r="AI1360" s="11"/>
      <c r="AJ1360" s="11"/>
      <c r="AK1360" s="9"/>
      <c r="AL1360" s="11"/>
      <c r="AM1360" s="11"/>
      <c r="AN1360" s="9"/>
      <c r="AO1360" s="9"/>
      <c r="AP1360" s="9"/>
      <c r="AQ1360" s="9"/>
      <c r="AR1360" s="49"/>
      <c r="AS1360" s="9"/>
      <c r="AT1360" s="11"/>
      <c r="AU1360" s="11"/>
      <c r="AV1360" s="11"/>
      <c r="AW1360" s="49"/>
      <c r="AX1360" s="9"/>
      <c r="AY1360" s="11"/>
      <c r="AZ1360" s="11"/>
      <c r="BA1360" s="11"/>
      <c r="BB1360" s="11"/>
      <c r="BC1360" s="49"/>
      <c r="BD1360" s="9"/>
      <c r="BE1360" s="11"/>
      <c r="BF1360" s="9"/>
      <c r="BG1360" s="9"/>
      <c r="BH1360" s="11"/>
      <c r="BI1360" s="11"/>
      <c r="BJ1360" s="49"/>
      <c r="BK1360" s="9"/>
      <c r="BL1360" s="9"/>
      <c r="BM1360" s="9"/>
      <c r="BN1360" s="38"/>
    </row>
    <row r="1361" spans="1:66" x14ac:dyDescent="0.15">
      <c r="A1361" s="50" t="s">
        <v>51</v>
      </c>
      <c r="B1361" s="10">
        <v>0.41738162540649926</v>
      </c>
      <c r="C1361" s="12">
        <v>0.30821318385889596</v>
      </c>
      <c r="D1361" s="10">
        <v>0.41475015437366219</v>
      </c>
      <c r="E1361" s="12">
        <v>0.48295103048403454</v>
      </c>
      <c r="F1361" s="10">
        <v>0.41243679522302984</v>
      </c>
      <c r="G1361" s="12">
        <v>0.54401155789695899</v>
      </c>
      <c r="H1361" s="49"/>
      <c r="I1361" s="10">
        <v>0.41738162540649926</v>
      </c>
      <c r="J1361" s="12">
        <v>0.36214107138205287</v>
      </c>
      <c r="K1361" s="12">
        <v>0.47396459872680058</v>
      </c>
      <c r="L1361" s="13" t="s">
        <v>49</v>
      </c>
      <c r="M1361" s="49"/>
      <c r="N1361" s="10">
        <v>0.41738162540649926</v>
      </c>
      <c r="O1361" s="12">
        <v>0.34474369139494127</v>
      </c>
      <c r="P1361" s="10">
        <v>0.41668013775529678</v>
      </c>
      <c r="Q1361" s="13" t="s">
        <v>49</v>
      </c>
      <c r="R1361" s="10">
        <v>0.3945398039646198</v>
      </c>
      <c r="S1361" s="12">
        <v>0.57588711153596495</v>
      </c>
      <c r="T1361" s="13" t="s">
        <v>49</v>
      </c>
      <c r="U1361" s="49"/>
      <c r="V1361" s="10">
        <v>0.41738162540649926</v>
      </c>
      <c r="W1361" s="10">
        <v>0.43987487227803584</v>
      </c>
      <c r="X1361" s="10">
        <v>0.42002055753837186</v>
      </c>
      <c r="Y1361" s="10">
        <v>0.40698510133848204</v>
      </c>
      <c r="Z1361" s="10">
        <v>0.38143784339852083</v>
      </c>
      <c r="AA1361" s="10">
        <v>0.28425252105801191</v>
      </c>
      <c r="AB1361" s="49"/>
      <c r="AC1361" s="10">
        <v>0.41738162540649926</v>
      </c>
      <c r="AD1361" s="10">
        <v>0.37894453821944379</v>
      </c>
      <c r="AE1361" s="10">
        <v>0.46056961436534083</v>
      </c>
      <c r="AF1361" s="10">
        <v>0.41565189415158793</v>
      </c>
      <c r="AG1361" s="49"/>
      <c r="AH1361" s="10">
        <v>0.41738162540649926</v>
      </c>
      <c r="AI1361" s="12">
        <v>0.38730768551905942</v>
      </c>
      <c r="AJ1361" s="12">
        <v>0.37197463530663682</v>
      </c>
      <c r="AK1361" s="13" t="s">
        <v>49</v>
      </c>
      <c r="AL1361" s="12">
        <v>0.32364906795332898</v>
      </c>
      <c r="AM1361" s="12">
        <v>0.6454011748796511</v>
      </c>
      <c r="AN1361" s="13" t="s">
        <v>49</v>
      </c>
      <c r="AO1361" s="10">
        <v>0.45906645581299427</v>
      </c>
      <c r="AP1361" s="10">
        <v>0.37960232661621779</v>
      </c>
      <c r="AQ1361" s="13" t="s">
        <v>49</v>
      </c>
      <c r="AR1361" s="49"/>
      <c r="AS1361" s="10">
        <v>0.41738162540649926</v>
      </c>
      <c r="AT1361" s="12">
        <v>0.28020071249579398</v>
      </c>
      <c r="AU1361" s="12">
        <v>0.5155222358010576</v>
      </c>
      <c r="AV1361" s="12">
        <v>0.41860438701191238</v>
      </c>
      <c r="AW1361" s="49"/>
      <c r="AX1361" s="10">
        <v>0.41738162540649926</v>
      </c>
      <c r="AY1361" s="12">
        <v>0.49461948424126079</v>
      </c>
      <c r="AZ1361" s="12">
        <v>0.46294040622233779</v>
      </c>
      <c r="BA1361" s="12">
        <v>0.31371320080380904</v>
      </c>
      <c r="BB1361" s="12">
        <v>0.46020045893719752</v>
      </c>
      <c r="BC1361" s="49"/>
      <c r="BD1361" s="10">
        <v>0.41738162540649926</v>
      </c>
      <c r="BE1361" s="12">
        <v>0.54731833686893849</v>
      </c>
      <c r="BF1361" s="10">
        <v>0.42301804186510467</v>
      </c>
      <c r="BG1361" s="10">
        <v>0.53299765899125184</v>
      </c>
      <c r="BH1361" s="12">
        <v>0.3361498275996338</v>
      </c>
      <c r="BI1361" s="12">
        <v>0.26203499392319063</v>
      </c>
      <c r="BJ1361" s="49"/>
      <c r="BK1361" s="10">
        <v>0.41738162540649926</v>
      </c>
      <c r="BL1361" s="10">
        <v>0.37021110378022409</v>
      </c>
      <c r="BM1361" s="10">
        <v>0.52137340042752689</v>
      </c>
      <c r="BN1361" s="39">
        <v>0.40898882763667749</v>
      </c>
    </row>
    <row r="1362" spans="1:66" x14ac:dyDescent="0.15">
      <c r="A1362" s="47" t="s">
        <v>81</v>
      </c>
      <c r="B1362" s="9"/>
      <c r="C1362" s="9"/>
      <c r="D1362" s="9"/>
      <c r="E1362" s="9"/>
      <c r="F1362" s="9"/>
      <c r="G1362" s="9"/>
      <c r="H1362" s="49"/>
      <c r="I1362" s="9"/>
      <c r="J1362" s="9"/>
      <c r="K1362" s="9"/>
      <c r="L1362" s="9"/>
      <c r="M1362" s="49"/>
      <c r="N1362" s="9"/>
      <c r="O1362" s="9"/>
      <c r="P1362" s="9"/>
      <c r="Q1362" s="9"/>
      <c r="R1362" s="9"/>
      <c r="S1362" s="9"/>
      <c r="T1362" s="9"/>
      <c r="U1362" s="49"/>
      <c r="V1362" s="9"/>
      <c r="W1362" s="11"/>
      <c r="X1362" s="11"/>
      <c r="Y1362" s="9"/>
      <c r="Z1362" s="11"/>
      <c r="AA1362" s="9"/>
      <c r="AB1362" s="49"/>
      <c r="AC1362" s="9"/>
      <c r="AD1362" s="9"/>
      <c r="AE1362" s="9"/>
      <c r="AF1362" s="9"/>
      <c r="AG1362" s="49"/>
      <c r="AH1362" s="9"/>
      <c r="AI1362" s="9"/>
      <c r="AJ1362" s="9"/>
      <c r="AK1362" s="9"/>
      <c r="AL1362" s="9"/>
      <c r="AM1362" s="9"/>
      <c r="AN1362" s="9"/>
      <c r="AO1362" s="9"/>
      <c r="AP1362" s="9"/>
      <c r="AQ1362" s="9"/>
      <c r="AR1362" s="49"/>
      <c r="AS1362" s="9"/>
      <c r="AT1362" s="9"/>
      <c r="AU1362" s="11"/>
      <c r="AV1362" s="11"/>
      <c r="AW1362" s="49"/>
      <c r="AX1362" s="9"/>
      <c r="AY1362" s="9"/>
      <c r="AZ1362" s="9"/>
      <c r="BA1362" s="9"/>
      <c r="BB1362" s="9"/>
      <c r="BC1362" s="49"/>
      <c r="BD1362" s="9"/>
      <c r="BE1362" s="9"/>
      <c r="BF1362" s="11"/>
      <c r="BG1362" s="9"/>
      <c r="BH1362" s="11"/>
      <c r="BI1362" s="9"/>
      <c r="BJ1362" s="49"/>
      <c r="BK1362" s="9"/>
      <c r="BL1362" s="9"/>
      <c r="BM1362" s="9"/>
      <c r="BN1362" s="38"/>
    </row>
    <row r="1363" spans="1:66" x14ac:dyDescent="0.15">
      <c r="A1363" s="50" t="s">
        <v>51</v>
      </c>
      <c r="B1363" s="10">
        <v>0.31132374321140915</v>
      </c>
      <c r="C1363" s="10">
        <v>0.30059126141285958</v>
      </c>
      <c r="D1363" s="10">
        <v>0.27316887741637941</v>
      </c>
      <c r="E1363" s="10">
        <v>0.2882858673806713</v>
      </c>
      <c r="F1363" s="10">
        <v>0.36077030485700873</v>
      </c>
      <c r="G1363" s="10">
        <v>0.34089529539445729</v>
      </c>
      <c r="H1363" s="49"/>
      <c r="I1363" s="10">
        <v>0.31132374321140915</v>
      </c>
      <c r="J1363" s="10">
        <v>0.32333229505598143</v>
      </c>
      <c r="K1363" s="10">
        <v>0.29902336750670166</v>
      </c>
      <c r="L1363" s="13" t="s">
        <v>49</v>
      </c>
      <c r="M1363" s="49"/>
      <c r="N1363" s="10">
        <v>0.31132374321140915</v>
      </c>
      <c r="O1363" s="10">
        <v>0.27865100733364545</v>
      </c>
      <c r="P1363" s="10">
        <v>0.30227040724599702</v>
      </c>
      <c r="Q1363" s="13" t="s">
        <v>49</v>
      </c>
      <c r="R1363" s="10">
        <v>0.40654120889433804</v>
      </c>
      <c r="S1363" s="10">
        <v>0.29324612104566178</v>
      </c>
      <c r="T1363" s="13" t="s">
        <v>49</v>
      </c>
      <c r="U1363" s="49"/>
      <c r="V1363" s="10">
        <v>0.31132374321140915</v>
      </c>
      <c r="W1363" s="12">
        <v>0.33233723995128583</v>
      </c>
      <c r="X1363" s="12">
        <v>0.19558004211652014</v>
      </c>
      <c r="Y1363" s="10">
        <v>0.40396229291058627</v>
      </c>
      <c r="Z1363" s="12">
        <v>0.46630054497561557</v>
      </c>
      <c r="AA1363" s="10">
        <v>0.22713032231263786</v>
      </c>
      <c r="AB1363" s="49"/>
      <c r="AC1363" s="10">
        <v>0.31132374321140915</v>
      </c>
      <c r="AD1363" s="10">
        <v>0.33895811742026</v>
      </c>
      <c r="AE1363" s="10">
        <v>0.2960792261326276</v>
      </c>
      <c r="AF1363" s="10">
        <v>0.23837721051230448</v>
      </c>
      <c r="AG1363" s="49"/>
      <c r="AH1363" s="10">
        <v>0.31132374321140915</v>
      </c>
      <c r="AI1363" s="10">
        <v>0.33995566239084474</v>
      </c>
      <c r="AJ1363" s="10">
        <v>0.33812675676773934</v>
      </c>
      <c r="AK1363" s="13" t="s">
        <v>49</v>
      </c>
      <c r="AL1363" s="10">
        <v>0.33312515295252104</v>
      </c>
      <c r="AM1363" s="10">
        <v>0.24607024907073741</v>
      </c>
      <c r="AN1363" s="13" t="s">
        <v>49</v>
      </c>
      <c r="AO1363" s="10">
        <v>0.17802599231726815</v>
      </c>
      <c r="AP1363" s="10">
        <v>0.28849024247452454</v>
      </c>
      <c r="AQ1363" s="13" t="s">
        <v>49</v>
      </c>
      <c r="AR1363" s="49"/>
      <c r="AS1363" s="10">
        <v>0.31132374321140915</v>
      </c>
      <c r="AT1363" s="10">
        <v>0.31667542465603449</v>
      </c>
      <c r="AU1363" s="12">
        <v>0.21274857102667097</v>
      </c>
      <c r="AV1363" s="12">
        <v>0.41051301357991565</v>
      </c>
      <c r="AW1363" s="49"/>
      <c r="AX1363" s="10">
        <v>0.31132374321140915</v>
      </c>
      <c r="AY1363" s="10">
        <v>0.22924778394560116</v>
      </c>
      <c r="AZ1363" s="10">
        <v>0.26997458194551061</v>
      </c>
      <c r="BA1363" s="10">
        <v>0.38867808745937732</v>
      </c>
      <c r="BB1363" s="10">
        <v>0.30260300696378228</v>
      </c>
      <c r="BC1363" s="49"/>
      <c r="BD1363" s="10">
        <v>0.31132374321140915</v>
      </c>
      <c r="BE1363" s="10">
        <v>0.26962821398071907</v>
      </c>
      <c r="BF1363" s="12">
        <v>0.2835262598263964</v>
      </c>
      <c r="BG1363" s="10">
        <v>0.2741955907373968</v>
      </c>
      <c r="BH1363" s="12">
        <v>0.44814186250092253</v>
      </c>
      <c r="BI1363" s="10">
        <v>0.1917014494354147</v>
      </c>
      <c r="BJ1363" s="49"/>
      <c r="BK1363" s="10">
        <v>0.31132374321140915</v>
      </c>
      <c r="BL1363" s="10">
        <v>0.29936722737987714</v>
      </c>
      <c r="BM1363" s="10">
        <v>0.29602085293183994</v>
      </c>
      <c r="BN1363" s="39">
        <v>0.33044433705213139</v>
      </c>
    </row>
    <row r="1364" spans="1:66" ht="36" x14ac:dyDescent="0.15">
      <c r="A1364" s="31" t="s">
        <v>240</v>
      </c>
      <c r="B1364" s="4"/>
      <c r="C1364" s="4"/>
      <c r="D1364" s="4"/>
      <c r="E1364" s="4"/>
      <c r="F1364" s="4"/>
      <c r="G1364" s="6"/>
      <c r="H1364" s="26"/>
      <c r="I1364" s="15"/>
      <c r="J1364" s="14"/>
      <c r="K1364" s="14"/>
      <c r="L1364" s="16"/>
      <c r="M1364" s="26"/>
      <c r="N1364" s="5"/>
      <c r="O1364" s="4"/>
      <c r="P1364" s="4"/>
      <c r="Q1364" s="4"/>
      <c r="R1364" s="4"/>
      <c r="S1364" s="4"/>
      <c r="T1364" s="6"/>
      <c r="U1364" s="26"/>
      <c r="V1364" s="5"/>
      <c r="W1364" s="4"/>
      <c r="X1364" s="4"/>
      <c r="Y1364" s="4"/>
      <c r="Z1364" s="4"/>
      <c r="AA1364" s="6"/>
      <c r="AB1364" s="26"/>
      <c r="AC1364" s="5"/>
      <c r="AD1364" s="4"/>
      <c r="AE1364" s="4"/>
      <c r="AF1364" s="6"/>
      <c r="AG1364" s="26"/>
      <c r="AH1364" s="5"/>
      <c r="AI1364" s="4"/>
      <c r="AJ1364" s="4"/>
      <c r="AK1364" s="4"/>
      <c r="AL1364" s="4"/>
      <c r="AM1364" s="4"/>
      <c r="AN1364" s="4"/>
      <c r="AO1364" s="4"/>
      <c r="AP1364" s="4"/>
      <c r="AQ1364" s="6"/>
      <c r="AR1364" s="26"/>
      <c r="AS1364" s="15"/>
      <c r="AT1364" s="14"/>
      <c r="AU1364" s="14"/>
      <c r="AV1364" s="16"/>
      <c r="AW1364" s="26"/>
      <c r="AX1364" s="15"/>
      <c r="AY1364" s="14"/>
      <c r="AZ1364" s="14"/>
      <c r="BA1364" s="14"/>
      <c r="BB1364" s="16"/>
      <c r="BC1364" s="26"/>
      <c r="BD1364" s="5"/>
      <c r="BE1364" s="4"/>
      <c r="BF1364" s="4"/>
      <c r="BG1364" s="4"/>
      <c r="BH1364" s="4"/>
      <c r="BI1364" s="6"/>
      <c r="BJ1364" s="26"/>
      <c r="BK1364" s="15"/>
      <c r="BL1364" s="14"/>
      <c r="BM1364" s="14"/>
      <c r="BN1364" s="40"/>
    </row>
    <row r="1365" spans="1:66" x14ac:dyDescent="0.15">
      <c r="A1365" s="48" t="s">
        <v>48</v>
      </c>
      <c r="B1365" s="7">
        <v>300.24000000000024</v>
      </c>
      <c r="C1365" s="7">
        <v>94.016364727098662</v>
      </c>
      <c r="D1365" s="7">
        <v>51.690989802043276</v>
      </c>
      <c r="E1365" s="7">
        <v>48.08883023394052</v>
      </c>
      <c r="F1365" s="7">
        <v>47.368398320323664</v>
      </c>
      <c r="G1365" s="7">
        <v>59.075416916593916</v>
      </c>
      <c r="H1365" s="49"/>
      <c r="I1365" s="7">
        <v>300.24000000000024</v>
      </c>
      <c r="J1365" s="7">
        <v>151.92216086434527</v>
      </c>
      <c r="K1365" s="7">
        <v>148.31783913565476</v>
      </c>
      <c r="L1365" s="8" t="s">
        <v>49</v>
      </c>
      <c r="M1365" s="49"/>
      <c r="N1365" s="7">
        <v>300.24000000000024</v>
      </c>
      <c r="O1365" s="7">
        <v>98.844773401183105</v>
      </c>
      <c r="P1365" s="7">
        <v>94.951411361899446</v>
      </c>
      <c r="Q1365" s="8" t="s">
        <v>49</v>
      </c>
      <c r="R1365" s="7">
        <v>53.077387463162211</v>
      </c>
      <c r="S1365" s="7">
        <v>53.36642777375539</v>
      </c>
      <c r="T1365" s="8" t="s">
        <v>49</v>
      </c>
      <c r="U1365" s="49"/>
      <c r="V1365" s="7">
        <v>300.24000000000024</v>
      </c>
      <c r="W1365" s="7">
        <v>141.30000000000004</v>
      </c>
      <c r="X1365" s="7">
        <v>87.300000000000011</v>
      </c>
      <c r="Y1365" s="7">
        <v>15.300000000000002</v>
      </c>
      <c r="Z1365" s="7">
        <v>43.739999999999952</v>
      </c>
      <c r="AA1365" s="7">
        <v>12.600000000000001</v>
      </c>
      <c r="AB1365" s="49"/>
      <c r="AC1365" s="7">
        <v>300.24000000000024</v>
      </c>
      <c r="AD1365" s="7">
        <v>143.73176718223064</v>
      </c>
      <c r="AE1365" s="7">
        <v>129.02141117381021</v>
      </c>
      <c r="AF1365" s="7">
        <v>27.486821643959178</v>
      </c>
      <c r="AG1365" s="49"/>
      <c r="AH1365" s="7">
        <v>300.24000000000024</v>
      </c>
      <c r="AI1365" s="7">
        <v>65.33575830428677</v>
      </c>
      <c r="AJ1365" s="7">
        <v>78.396008877943899</v>
      </c>
      <c r="AK1365" s="8" t="s">
        <v>49</v>
      </c>
      <c r="AL1365" s="7">
        <v>74.116775783769839</v>
      </c>
      <c r="AM1365" s="7">
        <v>54.904635390040312</v>
      </c>
      <c r="AN1365" s="8" t="s">
        <v>49</v>
      </c>
      <c r="AO1365" s="7">
        <v>12.4696267762886</v>
      </c>
      <c r="AP1365" s="7">
        <v>15.017194867670574</v>
      </c>
      <c r="AQ1365" s="8" t="s">
        <v>49</v>
      </c>
      <c r="AR1365" s="49"/>
      <c r="AS1365" s="7">
        <v>300.24000000000024</v>
      </c>
      <c r="AT1365" s="7">
        <v>81.14093080016184</v>
      </c>
      <c r="AU1365" s="7">
        <v>112.08545348158719</v>
      </c>
      <c r="AV1365" s="7">
        <v>107.01361571825103</v>
      </c>
      <c r="AW1365" s="49"/>
      <c r="AX1365" s="7">
        <v>300.24000000000024</v>
      </c>
      <c r="AY1365" s="7">
        <v>44.223901108362703</v>
      </c>
      <c r="AZ1365" s="7">
        <v>83.373106771255252</v>
      </c>
      <c r="BA1365" s="7">
        <v>99.711799198269958</v>
      </c>
      <c r="BB1365" s="7">
        <v>72.931192922112146</v>
      </c>
      <c r="BC1365" s="49"/>
      <c r="BD1365" s="7">
        <v>300.24000000000024</v>
      </c>
      <c r="BE1365" s="7">
        <v>33.974862959402877</v>
      </c>
      <c r="BF1365" s="7">
        <v>148.73813833106263</v>
      </c>
      <c r="BG1365" s="7">
        <v>29.689663845171467</v>
      </c>
      <c r="BH1365" s="7">
        <v>66.91913905947095</v>
      </c>
      <c r="BI1365" s="7">
        <v>20.918195804892058</v>
      </c>
      <c r="BJ1365" s="49"/>
      <c r="BK1365" s="7">
        <v>300.24000000000024</v>
      </c>
      <c r="BL1365" s="7">
        <v>115.67831447056177</v>
      </c>
      <c r="BM1365" s="7">
        <v>62.33591642661095</v>
      </c>
      <c r="BN1365" s="35">
        <v>122.22576910282727</v>
      </c>
    </row>
    <row r="1366" spans="1:66" x14ac:dyDescent="0.15">
      <c r="A1366" s="47" t="s">
        <v>230</v>
      </c>
      <c r="B1366" s="9"/>
      <c r="C1366" s="11"/>
      <c r="D1366" s="9"/>
      <c r="E1366" s="9"/>
      <c r="F1366" s="11"/>
      <c r="G1366" s="9"/>
      <c r="H1366" s="49"/>
      <c r="I1366" s="9"/>
      <c r="J1366" s="9"/>
      <c r="K1366" s="9"/>
      <c r="L1366" s="9"/>
      <c r="M1366" s="49"/>
      <c r="N1366" s="9"/>
      <c r="O1366" s="9"/>
      <c r="P1366" s="11"/>
      <c r="Q1366" s="9"/>
      <c r="R1366" s="9"/>
      <c r="S1366" s="11"/>
      <c r="T1366" s="9"/>
      <c r="U1366" s="49"/>
      <c r="V1366" s="9"/>
      <c r="W1366" s="9"/>
      <c r="X1366" s="9"/>
      <c r="Y1366" s="9"/>
      <c r="Z1366" s="9"/>
      <c r="AA1366" s="9"/>
      <c r="AB1366" s="49"/>
      <c r="AC1366" s="9"/>
      <c r="AD1366" s="11"/>
      <c r="AE1366" s="11"/>
      <c r="AF1366" s="9"/>
      <c r="AG1366" s="49"/>
      <c r="AH1366" s="9"/>
      <c r="AI1366" s="11"/>
      <c r="AJ1366" s="11"/>
      <c r="AK1366" s="9"/>
      <c r="AL1366" s="9"/>
      <c r="AM1366" s="11"/>
      <c r="AN1366" s="9"/>
      <c r="AO1366" s="9"/>
      <c r="AP1366" s="9"/>
      <c r="AQ1366" s="9"/>
      <c r="AR1366" s="49"/>
      <c r="AS1366" s="9"/>
      <c r="AT1366" s="9"/>
      <c r="AU1366" s="9"/>
      <c r="AV1366" s="9"/>
      <c r="AW1366" s="49"/>
      <c r="AX1366" s="9"/>
      <c r="AY1366" s="11"/>
      <c r="AZ1366" s="9"/>
      <c r="BA1366" s="11"/>
      <c r="BB1366" s="11"/>
      <c r="BC1366" s="49"/>
      <c r="BD1366" s="9"/>
      <c r="BE1366" s="9"/>
      <c r="BF1366" s="11"/>
      <c r="BG1366" s="9"/>
      <c r="BH1366" s="11"/>
      <c r="BI1366" s="11"/>
      <c r="BJ1366" s="49"/>
      <c r="BK1366" s="9"/>
      <c r="BL1366" s="9"/>
      <c r="BM1366" s="9"/>
      <c r="BN1366" s="38"/>
    </row>
    <row r="1367" spans="1:66" x14ac:dyDescent="0.15">
      <c r="A1367" s="50" t="s">
        <v>51</v>
      </c>
      <c r="B1367" s="10">
        <v>0.18655144563512047</v>
      </c>
      <c r="C1367" s="12">
        <v>0.14486480102638327</v>
      </c>
      <c r="D1367" s="10">
        <v>0.19404911471944059</v>
      </c>
      <c r="E1367" s="10">
        <v>0.14793129772565131</v>
      </c>
      <c r="F1367" s="12">
        <v>0.28644348391480906</v>
      </c>
      <c r="G1367" s="10">
        <v>0.19767513735111675</v>
      </c>
      <c r="H1367" s="49"/>
      <c r="I1367" s="10">
        <v>0.18655144563512047</v>
      </c>
      <c r="J1367" s="10">
        <v>0.17764581144913796</v>
      </c>
      <c r="K1367" s="10">
        <v>0.19567349863485725</v>
      </c>
      <c r="L1367" s="13" t="s">
        <v>49</v>
      </c>
      <c r="M1367" s="49"/>
      <c r="N1367" s="10">
        <v>0.18655144563512047</v>
      </c>
      <c r="O1367" s="10">
        <v>0.17900375550655898</v>
      </c>
      <c r="P1367" s="12">
        <v>0.13765472259558881</v>
      </c>
      <c r="Q1367" s="13" t="s">
        <v>49</v>
      </c>
      <c r="R1367" s="10">
        <v>0.1751169440903135</v>
      </c>
      <c r="S1367" s="12">
        <v>0.29890253044814413</v>
      </c>
      <c r="T1367" s="13" t="s">
        <v>49</v>
      </c>
      <c r="U1367" s="49"/>
      <c r="V1367" s="10">
        <v>0.18655144563512047</v>
      </c>
      <c r="W1367" s="10">
        <v>0.21796938262785917</v>
      </c>
      <c r="X1367" s="10">
        <v>0.13813782255636639</v>
      </c>
      <c r="Y1367" s="10">
        <v>0.2725338418391014</v>
      </c>
      <c r="Z1367" s="10">
        <v>0.12643857357548555</v>
      </c>
      <c r="AA1367" s="10">
        <v>0.27392931545010535</v>
      </c>
      <c r="AB1367" s="49"/>
      <c r="AC1367" s="10">
        <v>0.18655144563512047</v>
      </c>
      <c r="AD1367" s="12">
        <v>0.12328021136011111</v>
      </c>
      <c r="AE1367" s="12">
        <v>0.24273769968136921</v>
      </c>
      <c r="AF1367" s="10">
        <v>0.25366930132711474</v>
      </c>
      <c r="AG1367" s="49"/>
      <c r="AH1367" s="10">
        <v>0.18655144563512047</v>
      </c>
      <c r="AI1367" s="12">
        <v>0.11934418471130274</v>
      </c>
      <c r="AJ1367" s="12">
        <v>0.12656052230305914</v>
      </c>
      <c r="AK1367" s="13" t="s">
        <v>49</v>
      </c>
      <c r="AL1367" s="10">
        <v>0.21808658442476803</v>
      </c>
      <c r="AM1367" s="12">
        <v>0.27601469295004338</v>
      </c>
      <c r="AN1367" s="13" t="s">
        <v>49</v>
      </c>
      <c r="AO1367" s="10">
        <v>0.24275131177386219</v>
      </c>
      <c r="AP1367" s="10">
        <v>0.26273512594190818</v>
      </c>
      <c r="AQ1367" s="13" t="s">
        <v>49</v>
      </c>
      <c r="AR1367" s="49"/>
      <c r="AS1367" s="10">
        <v>0.18655144563512047</v>
      </c>
      <c r="AT1367" s="10">
        <v>0.20177527796930661</v>
      </c>
      <c r="AU1367" s="10">
        <v>0.19943439228960405</v>
      </c>
      <c r="AV1367" s="10">
        <v>0.16151475450095307</v>
      </c>
      <c r="AW1367" s="49"/>
      <c r="AX1367" s="10">
        <v>0.18655144563512047</v>
      </c>
      <c r="AY1367" s="12">
        <v>0.28745002534588049</v>
      </c>
      <c r="AZ1367" s="10">
        <v>0.20173076686520247</v>
      </c>
      <c r="BA1367" s="12">
        <v>0.10376937251812601</v>
      </c>
      <c r="BB1367" s="12">
        <v>0.2211960657200128</v>
      </c>
      <c r="BC1367" s="49"/>
      <c r="BD1367" s="10">
        <v>0.18655144563512047</v>
      </c>
      <c r="BE1367" s="10">
        <v>0.25612450923478347</v>
      </c>
      <c r="BF1367" s="12">
        <v>0.15904864208997152</v>
      </c>
      <c r="BG1367" s="10">
        <v>0.1513640588553968</v>
      </c>
      <c r="BH1367" s="12">
        <v>0.16551072998500674</v>
      </c>
      <c r="BI1367" s="12">
        <v>0.3863635516738903</v>
      </c>
      <c r="BJ1367" s="49"/>
      <c r="BK1367" s="10">
        <v>0.18655144563512047</v>
      </c>
      <c r="BL1367" s="10">
        <v>0.12517242359114156</v>
      </c>
      <c r="BM1367" s="10">
        <v>0.23707906516422725</v>
      </c>
      <c r="BN1367" s="39">
        <v>0.21887307776470388</v>
      </c>
    </row>
    <row r="1368" spans="1:66" x14ac:dyDescent="0.15">
      <c r="A1368" s="47" t="s">
        <v>231</v>
      </c>
      <c r="B1368" s="9"/>
      <c r="C1368" s="9"/>
      <c r="D1368" s="9"/>
      <c r="E1368" s="9"/>
      <c r="F1368" s="9"/>
      <c r="G1368" s="9"/>
      <c r="H1368" s="49"/>
      <c r="I1368" s="9"/>
      <c r="J1368" s="9"/>
      <c r="K1368" s="9"/>
      <c r="L1368" s="9"/>
      <c r="M1368" s="49"/>
      <c r="N1368" s="9"/>
      <c r="O1368" s="11"/>
      <c r="P1368" s="11"/>
      <c r="Q1368" s="9"/>
      <c r="R1368" s="11"/>
      <c r="S1368" s="9"/>
      <c r="T1368" s="9"/>
      <c r="U1368" s="49"/>
      <c r="V1368" s="9"/>
      <c r="W1368" s="11"/>
      <c r="X1368" s="11"/>
      <c r="Y1368" s="9"/>
      <c r="Z1368" s="11"/>
      <c r="AA1368" s="9"/>
      <c r="AB1368" s="49"/>
      <c r="AC1368" s="9"/>
      <c r="AD1368" s="11"/>
      <c r="AE1368" s="11"/>
      <c r="AF1368" s="9"/>
      <c r="AG1368" s="49"/>
      <c r="AH1368" s="9"/>
      <c r="AI1368" s="11"/>
      <c r="AJ1368" s="11"/>
      <c r="AK1368" s="9"/>
      <c r="AL1368" s="9"/>
      <c r="AM1368" s="11"/>
      <c r="AN1368" s="9"/>
      <c r="AO1368" s="9"/>
      <c r="AP1368" s="9"/>
      <c r="AQ1368" s="9"/>
      <c r="AR1368" s="49"/>
      <c r="AS1368" s="9"/>
      <c r="AT1368" s="9"/>
      <c r="AU1368" s="9"/>
      <c r="AV1368" s="9"/>
      <c r="AW1368" s="49"/>
      <c r="AX1368" s="9"/>
      <c r="AY1368" s="9"/>
      <c r="AZ1368" s="9"/>
      <c r="BA1368" s="9"/>
      <c r="BB1368" s="9"/>
      <c r="BC1368" s="49"/>
      <c r="BD1368" s="9"/>
      <c r="BE1368" s="9"/>
      <c r="BF1368" s="11"/>
      <c r="BG1368" s="11"/>
      <c r="BH1368" s="11"/>
      <c r="BI1368" s="9"/>
      <c r="BJ1368" s="49"/>
      <c r="BK1368" s="9"/>
      <c r="BL1368" s="9"/>
      <c r="BM1368" s="9"/>
      <c r="BN1368" s="38"/>
    </row>
    <row r="1369" spans="1:66" x14ac:dyDescent="0.15">
      <c r="A1369" s="50" t="s">
        <v>51</v>
      </c>
      <c r="B1369" s="10">
        <v>0.16474607301129263</v>
      </c>
      <c r="C1369" s="10">
        <v>0.131905017025399</v>
      </c>
      <c r="D1369" s="10">
        <v>0.14650967227316183</v>
      </c>
      <c r="E1369" s="10">
        <v>0.17654055458080919</v>
      </c>
      <c r="F1369" s="10">
        <v>0.13002499058834691</v>
      </c>
      <c r="G1369" s="10">
        <v>0.25120764720236538</v>
      </c>
      <c r="H1369" s="49"/>
      <c r="I1369" s="10">
        <v>0.16474607301129263</v>
      </c>
      <c r="J1369" s="10">
        <v>0.12882830906178472</v>
      </c>
      <c r="K1369" s="10">
        <v>0.20153668663150559</v>
      </c>
      <c r="L1369" s="13" t="s">
        <v>49</v>
      </c>
      <c r="M1369" s="49"/>
      <c r="N1369" s="10">
        <v>0.16474607301129263</v>
      </c>
      <c r="O1369" s="12">
        <v>8.1991114360285083E-2</v>
      </c>
      <c r="P1369" s="12">
        <v>0.21442225567934806</v>
      </c>
      <c r="Q1369" s="13" t="s">
        <v>49</v>
      </c>
      <c r="R1369" s="12">
        <v>0.21605211788677547</v>
      </c>
      <c r="S1369" s="10">
        <v>0.17861023233554146</v>
      </c>
      <c r="T1369" s="13" t="s">
        <v>49</v>
      </c>
      <c r="U1369" s="49"/>
      <c r="V1369" s="10">
        <v>0.16474607301129263</v>
      </c>
      <c r="W1369" s="12">
        <v>0.21391704055698929</v>
      </c>
      <c r="X1369" s="12">
        <v>4.9725756782087911E-2</v>
      </c>
      <c r="Y1369" s="10">
        <v>0.11553869523939864</v>
      </c>
      <c r="Z1369" s="12">
        <v>0.24193941294508342</v>
      </c>
      <c r="AA1369" s="10">
        <v>0.20203592093261508</v>
      </c>
      <c r="AB1369" s="49"/>
      <c r="AC1369" s="10">
        <v>0.16474607301129263</v>
      </c>
      <c r="AD1369" s="12">
        <v>0.10867834647581058</v>
      </c>
      <c r="AE1369" s="12">
        <v>0.22455854679556916</v>
      </c>
      <c r="AF1369" s="10">
        <v>0.17717470691506473</v>
      </c>
      <c r="AG1369" s="49"/>
      <c r="AH1369" s="10">
        <v>0.16474607301129263</v>
      </c>
      <c r="AI1369" s="12">
        <v>7.602676816018783E-2</v>
      </c>
      <c r="AJ1369" s="12">
        <v>0.13589039029814864</v>
      </c>
      <c r="AK1369" s="13" t="s">
        <v>49</v>
      </c>
      <c r="AL1369" s="10">
        <v>0.1659333168308966</v>
      </c>
      <c r="AM1369" s="12">
        <v>0.30369782153432451</v>
      </c>
      <c r="AN1369" s="13" t="s">
        <v>49</v>
      </c>
      <c r="AO1369" s="10">
        <v>0.18494267284474131</v>
      </c>
      <c r="AP1369" s="10">
        <v>0.17072452518621725</v>
      </c>
      <c r="AQ1369" s="13" t="s">
        <v>49</v>
      </c>
      <c r="AR1369" s="49"/>
      <c r="AS1369" s="10">
        <v>0.16474607301129263</v>
      </c>
      <c r="AT1369" s="10">
        <v>0.15212460698668118</v>
      </c>
      <c r="AU1369" s="10">
        <v>0.16472234995403429</v>
      </c>
      <c r="AV1369" s="10">
        <v>0.17434089423136745</v>
      </c>
      <c r="AW1369" s="49"/>
      <c r="AX1369" s="10">
        <v>0.16474607301129263</v>
      </c>
      <c r="AY1369" s="10">
        <v>0.22726708666943493</v>
      </c>
      <c r="AZ1369" s="10">
        <v>0.16713490591447916</v>
      </c>
      <c r="BA1369" s="10">
        <v>0.15907884606695422</v>
      </c>
      <c r="BB1369" s="10">
        <v>0.13185207999262041</v>
      </c>
      <c r="BC1369" s="49"/>
      <c r="BD1369" s="10">
        <v>0.16474607301129263</v>
      </c>
      <c r="BE1369" s="10">
        <v>0.12489168994243968</v>
      </c>
      <c r="BF1369" s="12">
        <v>0.1416361619598473</v>
      </c>
      <c r="BG1369" s="12">
        <v>0.10003259319877611</v>
      </c>
      <c r="BH1369" s="12">
        <v>0.27101561582378492</v>
      </c>
      <c r="BI1369" s="10">
        <v>0.14568264587800706</v>
      </c>
      <c r="BJ1369" s="49"/>
      <c r="BK1369" s="10">
        <v>0.16474607301129263</v>
      </c>
      <c r="BL1369" s="10">
        <v>0.16273390107888711</v>
      </c>
      <c r="BM1369" s="10">
        <v>0.20103844173298457</v>
      </c>
      <c r="BN1369" s="39">
        <v>0.14814111792783557</v>
      </c>
    </row>
    <row r="1370" spans="1:66" x14ac:dyDescent="0.15">
      <c r="A1370" s="47" t="s">
        <v>232</v>
      </c>
      <c r="B1370" s="9"/>
      <c r="C1370" s="9"/>
      <c r="D1370" s="9"/>
      <c r="E1370" s="11"/>
      <c r="F1370" s="9"/>
      <c r="G1370" s="11"/>
      <c r="H1370" s="49"/>
      <c r="I1370" s="9"/>
      <c r="J1370" s="9"/>
      <c r="K1370" s="9"/>
      <c r="L1370" s="9"/>
      <c r="M1370" s="49"/>
      <c r="N1370" s="9"/>
      <c r="O1370" s="9"/>
      <c r="P1370" s="9"/>
      <c r="Q1370" s="9"/>
      <c r="R1370" s="9"/>
      <c r="S1370" s="9"/>
      <c r="T1370" s="9"/>
      <c r="U1370" s="49"/>
      <c r="V1370" s="9"/>
      <c r="W1370" s="11"/>
      <c r="X1370" s="11"/>
      <c r="Y1370" s="9"/>
      <c r="Z1370" s="9"/>
      <c r="AA1370" s="9"/>
      <c r="AB1370" s="49"/>
      <c r="AC1370" s="9"/>
      <c r="AD1370" s="11"/>
      <c r="AE1370" s="11"/>
      <c r="AF1370" s="9"/>
      <c r="AG1370" s="49"/>
      <c r="AH1370" s="9"/>
      <c r="AI1370" s="11"/>
      <c r="AJ1370" s="11"/>
      <c r="AK1370" s="9"/>
      <c r="AL1370" s="11"/>
      <c r="AM1370" s="11"/>
      <c r="AN1370" s="9"/>
      <c r="AO1370" s="11"/>
      <c r="AP1370" s="9"/>
      <c r="AQ1370" s="9"/>
      <c r="AR1370" s="49"/>
      <c r="AS1370" s="9"/>
      <c r="AT1370" s="9"/>
      <c r="AU1370" s="9"/>
      <c r="AV1370" s="9"/>
      <c r="AW1370" s="49"/>
      <c r="AX1370" s="9"/>
      <c r="AY1370" s="9"/>
      <c r="AZ1370" s="9"/>
      <c r="BA1370" s="9"/>
      <c r="BB1370" s="9"/>
      <c r="BC1370" s="49"/>
      <c r="BD1370" s="9"/>
      <c r="BE1370" s="9"/>
      <c r="BF1370" s="9"/>
      <c r="BG1370" s="9"/>
      <c r="BH1370" s="9"/>
      <c r="BI1370" s="9"/>
      <c r="BJ1370" s="49"/>
      <c r="BK1370" s="9"/>
      <c r="BL1370" s="9"/>
      <c r="BM1370" s="9"/>
      <c r="BN1370" s="38"/>
    </row>
    <row r="1371" spans="1:66" x14ac:dyDescent="0.15">
      <c r="A1371" s="50" t="s">
        <v>51</v>
      </c>
      <c r="B1371" s="10">
        <v>0.37912933997242587</v>
      </c>
      <c r="C1371" s="10">
        <v>0.4001172001721649</v>
      </c>
      <c r="D1371" s="10">
        <v>0.35253912060187131</v>
      </c>
      <c r="E1371" s="12">
        <v>0.46908332453548224</v>
      </c>
      <c r="F1371" s="10">
        <v>0.40942293204531116</v>
      </c>
      <c r="G1371" s="12">
        <v>0.27147934406258012</v>
      </c>
      <c r="H1371" s="49"/>
      <c r="I1371" s="10">
        <v>0.37912933997242587</v>
      </c>
      <c r="J1371" s="10">
        <v>0.41029366192509181</v>
      </c>
      <c r="K1371" s="10">
        <v>0.34720768334290314</v>
      </c>
      <c r="L1371" s="13" t="s">
        <v>49</v>
      </c>
      <c r="M1371" s="49"/>
      <c r="N1371" s="10">
        <v>0.37912933997242587</v>
      </c>
      <c r="O1371" s="10">
        <v>0.45595277337749629</v>
      </c>
      <c r="P1371" s="10">
        <v>0.35101932691458754</v>
      </c>
      <c r="Q1371" s="13" t="s">
        <v>49</v>
      </c>
      <c r="R1371" s="10">
        <v>0.3252637698953712</v>
      </c>
      <c r="S1371" s="10">
        <v>0.34042587403248237</v>
      </c>
      <c r="T1371" s="13" t="s">
        <v>49</v>
      </c>
      <c r="U1371" s="49"/>
      <c r="V1371" s="10">
        <v>0.37912933997242587</v>
      </c>
      <c r="W1371" s="12">
        <v>0.32478848919350017</v>
      </c>
      <c r="X1371" s="12">
        <v>0.45607990229340883</v>
      </c>
      <c r="Y1371" s="10">
        <v>0.41029829564688303</v>
      </c>
      <c r="Z1371" s="10">
        <v>0.40410282828061644</v>
      </c>
      <c r="AA1371" s="10">
        <v>0.33082400060900979</v>
      </c>
      <c r="AB1371" s="49"/>
      <c r="AC1371" s="10">
        <v>0.37912933997242587</v>
      </c>
      <c r="AD1371" s="12">
        <v>0.43360921382210521</v>
      </c>
      <c r="AE1371" s="12">
        <v>0.30603638381226678</v>
      </c>
      <c r="AF1371" s="10">
        <v>0.43734151987069442</v>
      </c>
      <c r="AG1371" s="49"/>
      <c r="AH1371" s="10">
        <v>0.37912933997242587</v>
      </c>
      <c r="AI1371" s="12">
        <v>0.41916487467850938</v>
      </c>
      <c r="AJ1371" s="12">
        <v>0.44564722270365958</v>
      </c>
      <c r="AK1371" s="13" t="s">
        <v>49</v>
      </c>
      <c r="AL1371" s="12">
        <v>0.39039157974941208</v>
      </c>
      <c r="AM1371" s="12">
        <v>0.19216375540749825</v>
      </c>
      <c r="AN1371" s="13" t="s">
        <v>49</v>
      </c>
      <c r="AO1371" s="12">
        <v>0.48210581524667978</v>
      </c>
      <c r="AP1371" s="10">
        <v>0.40017119204577067</v>
      </c>
      <c r="AQ1371" s="13" t="s">
        <v>49</v>
      </c>
      <c r="AR1371" s="49"/>
      <c r="AS1371" s="10">
        <v>0.37912933997242587</v>
      </c>
      <c r="AT1371" s="10">
        <v>0.38005087939627552</v>
      </c>
      <c r="AU1371" s="10">
        <v>0.41497035175072738</v>
      </c>
      <c r="AV1371" s="10">
        <v>0.34089092892944522</v>
      </c>
      <c r="AW1371" s="49"/>
      <c r="AX1371" s="10">
        <v>0.37912933997242587</v>
      </c>
      <c r="AY1371" s="10">
        <v>0.38109120838395616</v>
      </c>
      <c r="AZ1371" s="10">
        <v>0.34739857513340272</v>
      </c>
      <c r="BA1371" s="10">
        <v>0.41854473157271238</v>
      </c>
      <c r="BB1371" s="10">
        <v>0.36032464766751193</v>
      </c>
      <c r="BC1371" s="49"/>
      <c r="BD1371" s="10">
        <v>0.37912933997242587</v>
      </c>
      <c r="BE1371" s="10">
        <v>0.34114150193978582</v>
      </c>
      <c r="BF1371" s="10">
        <v>0.38702515601998749</v>
      </c>
      <c r="BG1371" s="10">
        <v>0.37525699980035759</v>
      </c>
      <c r="BH1371" s="10">
        <v>0.38928482100975226</v>
      </c>
      <c r="BI1371" s="10">
        <v>0.35769321985154839</v>
      </c>
      <c r="BJ1371" s="49"/>
      <c r="BK1371" s="10">
        <v>0.37912933997242587</v>
      </c>
      <c r="BL1371" s="10">
        <v>0.39147911207989433</v>
      </c>
      <c r="BM1371" s="10">
        <v>0.35947915602360514</v>
      </c>
      <c r="BN1371" s="39">
        <v>0.3774628452669197</v>
      </c>
    </row>
    <row r="1372" spans="1:66" x14ac:dyDescent="0.15">
      <c r="A1372" s="47" t="s">
        <v>233</v>
      </c>
      <c r="B1372" s="9"/>
      <c r="C1372" s="11"/>
      <c r="D1372" s="9"/>
      <c r="E1372" s="11"/>
      <c r="F1372" s="9"/>
      <c r="G1372" s="11"/>
      <c r="H1372" s="49"/>
      <c r="I1372" s="9"/>
      <c r="J1372" s="9"/>
      <c r="K1372" s="9"/>
      <c r="L1372" s="9"/>
      <c r="M1372" s="49"/>
      <c r="N1372" s="9"/>
      <c r="O1372" s="11"/>
      <c r="P1372" s="9"/>
      <c r="Q1372" s="9"/>
      <c r="R1372" s="11"/>
      <c r="S1372" s="9"/>
      <c r="T1372" s="9"/>
      <c r="U1372" s="49"/>
      <c r="V1372" s="9"/>
      <c r="W1372" s="9"/>
      <c r="X1372" s="9"/>
      <c r="Y1372" s="9"/>
      <c r="Z1372" s="9"/>
      <c r="AA1372" s="9"/>
      <c r="AB1372" s="49"/>
      <c r="AC1372" s="9"/>
      <c r="AD1372" s="9"/>
      <c r="AE1372" s="9"/>
      <c r="AF1372" s="9"/>
      <c r="AG1372" s="49"/>
      <c r="AH1372" s="9"/>
      <c r="AI1372" s="9"/>
      <c r="AJ1372" s="9"/>
      <c r="AK1372" s="9"/>
      <c r="AL1372" s="9"/>
      <c r="AM1372" s="9"/>
      <c r="AN1372" s="9"/>
      <c r="AO1372" s="9"/>
      <c r="AP1372" s="9"/>
      <c r="AQ1372" s="9"/>
      <c r="AR1372" s="49"/>
      <c r="AS1372" s="9"/>
      <c r="AT1372" s="9"/>
      <c r="AU1372" s="9"/>
      <c r="AV1372" s="9"/>
      <c r="AW1372" s="49"/>
      <c r="AX1372" s="9"/>
      <c r="AY1372" s="11"/>
      <c r="AZ1372" s="9"/>
      <c r="BA1372" s="9"/>
      <c r="BB1372" s="11"/>
      <c r="BC1372" s="49"/>
      <c r="BD1372" s="9"/>
      <c r="BE1372" s="11"/>
      <c r="BF1372" s="11"/>
      <c r="BG1372" s="9"/>
      <c r="BH1372" s="11"/>
      <c r="BI1372" s="11"/>
      <c r="BJ1372" s="49"/>
      <c r="BK1372" s="9"/>
      <c r="BL1372" s="9"/>
      <c r="BM1372" s="9"/>
      <c r="BN1372" s="38"/>
    </row>
    <row r="1373" spans="1:66" x14ac:dyDescent="0.15">
      <c r="A1373" s="50" t="s">
        <v>51</v>
      </c>
      <c r="B1373" s="10">
        <v>0.11446567649851667</v>
      </c>
      <c r="C1373" s="12">
        <v>7.7738489378801415E-2</v>
      </c>
      <c r="D1373" s="10">
        <v>0.15345104620276323</v>
      </c>
      <c r="E1373" s="12">
        <v>5.1345387332880174E-2</v>
      </c>
      <c r="F1373" s="10">
        <v>8.7033151228014041E-2</v>
      </c>
      <c r="G1373" s="12">
        <v>0.21218110919593766</v>
      </c>
      <c r="H1373" s="49"/>
      <c r="I1373" s="10">
        <v>0.11446567649851667</v>
      </c>
      <c r="J1373" s="10">
        <v>0.10755727665980896</v>
      </c>
      <c r="K1373" s="10">
        <v>0.1215419596868893</v>
      </c>
      <c r="L1373" s="13" t="s">
        <v>49</v>
      </c>
      <c r="M1373" s="49"/>
      <c r="N1373" s="10">
        <v>0.11446567649851667</v>
      </c>
      <c r="O1373" s="12">
        <v>5.8354865962791172E-2</v>
      </c>
      <c r="P1373" s="10">
        <v>0.12576740646259715</v>
      </c>
      <c r="Q1373" s="13" t="s">
        <v>49</v>
      </c>
      <c r="R1373" s="12">
        <v>0.1991857717419013</v>
      </c>
      <c r="S1373" s="10">
        <v>0.11402389726965233</v>
      </c>
      <c r="T1373" s="13" t="s">
        <v>49</v>
      </c>
      <c r="U1373" s="49"/>
      <c r="V1373" s="10">
        <v>0.11446567649851667</v>
      </c>
      <c r="W1373" s="10">
        <v>0.13106934251908153</v>
      </c>
      <c r="X1373" s="10">
        <v>8.9695257078736268E-2</v>
      </c>
      <c r="Y1373" s="10">
        <v>5.4601346251550935E-2</v>
      </c>
      <c r="Z1373" s="10">
        <v>0.12638523123548348</v>
      </c>
      <c r="AA1373" s="10">
        <v>0.1312055602465079</v>
      </c>
      <c r="AB1373" s="49"/>
      <c r="AC1373" s="10">
        <v>0.11446567649851667</v>
      </c>
      <c r="AD1373" s="10">
        <v>0.1356229711696082</v>
      </c>
      <c r="AE1373" s="10">
        <v>0.10257925601155378</v>
      </c>
      <c r="AF1373" s="10">
        <v>5.9625847202749709E-2</v>
      </c>
      <c r="AG1373" s="49"/>
      <c r="AH1373" s="10">
        <v>0.11446567649851667</v>
      </c>
      <c r="AI1373" s="10">
        <v>0.12805220141990992</v>
      </c>
      <c r="AJ1373" s="10">
        <v>0.1419325013309434</v>
      </c>
      <c r="AK1373" s="13" t="s">
        <v>49</v>
      </c>
      <c r="AL1373" s="10">
        <v>0.10758625318244687</v>
      </c>
      <c r="AM1373" s="10">
        <v>9.5820218563645213E-2</v>
      </c>
      <c r="AN1373" s="13" t="s">
        <v>49</v>
      </c>
      <c r="AO1373" s="10">
        <v>0</v>
      </c>
      <c r="AP1373" s="10">
        <v>0.10913656257869211</v>
      </c>
      <c r="AQ1373" s="13" t="s">
        <v>49</v>
      </c>
      <c r="AR1373" s="49"/>
      <c r="AS1373" s="10">
        <v>0.11446567649851667</v>
      </c>
      <c r="AT1373" s="10">
        <v>8.1765632408372604E-2</v>
      </c>
      <c r="AU1373" s="10">
        <v>8.95100269736646E-2</v>
      </c>
      <c r="AV1373" s="10">
        <v>0.16539823561278336</v>
      </c>
      <c r="AW1373" s="49"/>
      <c r="AX1373" s="10">
        <v>0.11446567649851667</v>
      </c>
      <c r="AY1373" s="12">
        <v>3.6808828774585398E-2</v>
      </c>
      <c r="AZ1373" s="10">
        <v>0.10179069607695937</v>
      </c>
      <c r="BA1373" s="10">
        <v>0.1291811455733973</v>
      </c>
      <c r="BB1373" s="12">
        <v>0.15592578748102581</v>
      </c>
      <c r="BC1373" s="49"/>
      <c r="BD1373" s="10">
        <v>0.11446567649851667</v>
      </c>
      <c r="BE1373" s="12">
        <v>0.23856946424291339</v>
      </c>
      <c r="BF1373" s="12">
        <v>0.11014184050512901</v>
      </c>
      <c r="BG1373" s="10">
        <v>0.16547796738635337</v>
      </c>
      <c r="BH1373" s="12">
        <v>7.4216919003948625E-2</v>
      </c>
      <c r="BI1373" s="12">
        <v>0</v>
      </c>
      <c r="BJ1373" s="49"/>
      <c r="BK1373" s="10">
        <v>0.11446567649851667</v>
      </c>
      <c r="BL1373" s="10">
        <v>0.13469049292015228</v>
      </c>
      <c r="BM1373" s="10">
        <v>0.13813477250366615</v>
      </c>
      <c r="BN1373" s="39">
        <v>8.3252884853963996E-2</v>
      </c>
    </row>
    <row r="1374" spans="1:66" x14ac:dyDescent="0.15">
      <c r="A1374" s="47" t="s">
        <v>234</v>
      </c>
      <c r="B1374" s="9"/>
      <c r="C1374" s="11"/>
      <c r="D1374" s="9"/>
      <c r="E1374" s="9"/>
      <c r="F1374" s="11"/>
      <c r="G1374" s="11"/>
      <c r="H1374" s="49"/>
      <c r="I1374" s="9"/>
      <c r="J1374" s="9"/>
      <c r="K1374" s="9"/>
      <c r="L1374" s="9"/>
      <c r="M1374" s="49"/>
      <c r="N1374" s="9"/>
      <c r="O1374" s="11"/>
      <c r="P1374" s="9"/>
      <c r="Q1374" s="9"/>
      <c r="R1374" s="11"/>
      <c r="S1374" s="11"/>
      <c r="T1374" s="9"/>
      <c r="U1374" s="49"/>
      <c r="V1374" s="9"/>
      <c r="W1374" s="11"/>
      <c r="X1374" s="11"/>
      <c r="Y1374" s="9"/>
      <c r="Z1374" s="11"/>
      <c r="AA1374" s="9"/>
      <c r="AB1374" s="49"/>
      <c r="AC1374" s="9"/>
      <c r="AD1374" s="9"/>
      <c r="AE1374" s="9"/>
      <c r="AF1374" s="9"/>
      <c r="AG1374" s="49"/>
      <c r="AH1374" s="9"/>
      <c r="AI1374" s="11"/>
      <c r="AJ1374" s="9"/>
      <c r="AK1374" s="9"/>
      <c r="AL1374" s="11"/>
      <c r="AM1374" s="9"/>
      <c r="AN1374" s="9"/>
      <c r="AO1374" s="9"/>
      <c r="AP1374" s="11"/>
      <c r="AQ1374" s="9"/>
      <c r="AR1374" s="49"/>
      <c r="AS1374" s="9"/>
      <c r="AT1374" s="9"/>
      <c r="AU1374" s="9"/>
      <c r="AV1374" s="9"/>
      <c r="AW1374" s="49"/>
      <c r="AX1374" s="9"/>
      <c r="AY1374" s="11"/>
      <c r="AZ1374" s="9"/>
      <c r="BA1374" s="11"/>
      <c r="BB1374" s="9"/>
      <c r="BC1374" s="49"/>
      <c r="BD1374" s="9"/>
      <c r="BE1374" s="11"/>
      <c r="BF1374" s="11"/>
      <c r="BG1374" s="11"/>
      <c r="BH1374" s="9"/>
      <c r="BI1374" s="9"/>
      <c r="BJ1374" s="49"/>
      <c r="BK1374" s="9"/>
      <c r="BL1374" s="11"/>
      <c r="BM1374" s="11"/>
      <c r="BN1374" s="38"/>
    </row>
    <row r="1375" spans="1:66" x14ac:dyDescent="0.15">
      <c r="A1375" s="50" t="s">
        <v>51</v>
      </c>
      <c r="B1375" s="10">
        <v>0.15510746488264368</v>
      </c>
      <c r="C1375" s="12">
        <v>0.24537449239725062</v>
      </c>
      <c r="D1375" s="10">
        <v>0.15345104620276323</v>
      </c>
      <c r="E1375" s="10">
        <v>0.15509943582517738</v>
      </c>
      <c r="F1375" s="12">
        <v>8.7075442223517846E-2</v>
      </c>
      <c r="G1375" s="12">
        <v>6.7456762188000355E-2</v>
      </c>
      <c r="H1375" s="49"/>
      <c r="I1375" s="10">
        <v>0.15510746488264368</v>
      </c>
      <c r="J1375" s="10">
        <v>0.17567494090417576</v>
      </c>
      <c r="K1375" s="10">
        <v>0.13404017170384519</v>
      </c>
      <c r="L1375" s="13" t="s">
        <v>49</v>
      </c>
      <c r="M1375" s="49"/>
      <c r="N1375" s="10">
        <v>0.15510746488264368</v>
      </c>
      <c r="O1375" s="12">
        <v>0.2246974907928673</v>
      </c>
      <c r="P1375" s="10">
        <v>0.17113628834787822</v>
      </c>
      <c r="Q1375" s="13" t="s">
        <v>49</v>
      </c>
      <c r="R1375" s="12">
        <v>8.4381396385637297E-2</v>
      </c>
      <c r="S1375" s="12">
        <v>6.803746591417989E-2</v>
      </c>
      <c r="T1375" s="13" t="s">
        <v>49</v>
      </c>
      <c r="U1375" s="49"/>
      <c r="V1375" s="10">
        <v>0.15510746488264368</v>
      </c>
      <c r="W1375" s="12">
        <v>0.11225574510256971</v>
      </c>
      <c r="X1375" s="12">
        <v>0.26636126128940019</v>
      </c>
      <c r="Y1375" s="10">
        <v>0.14702782102306586</v>
      </c>
      <c r="Z1375" s="12">
        <v>0.10113395396333223</v>
      </c>
      <c r="AA1375" s="10">
        <v>6.2005202761761719E-2</v>
      </c>
      <c r="AB1375" s="49"/>
      <c r="AC1375" s="10">
        <v>0.15510746488264368</v>
      </c>
      <c r="AD1375" s="10">
        <v>0.19880925717236522</v>
      </c>
      <c r="AE1375" s="10">
        <v>0.12408811369924055</v>
      </c>
      <c r="AF1375" s="10">
        <v>7.2188624684376076E-2</v>
      </c>
      <c r="AG1375" s="49"/>
      <c r="AH1375" s="10">
        <v>0.15510746488264368</v>
      </c>
      <c r="AI1375" s="12">
        <v>0.25741197103008995</v>
      </c>
      <c r="AJ1375" s="10">
        <v>0.14996936336418945</v>
      </c>
      <c r="AK1375" s="13" t="s">
        <v>49</v>
      </c>
      <c r="AL1375" s="12">
        <v>0.11800226581247561</v>
      </c>
      <c r="AM1375" s="10">
        <v>0.13230351154448905</v>
      </c>
      <c r="AN1375" s="13" t="s">
        <v>49</v>
      </c>
      <c r="AO1375" s="10">
        <v>9.0200200134716704E-2</v>
      </c>
      <c r="AP1375" s="12">
        <v>5.7232594247411485E-2</v>
      </c>
      <c r="AQ1375" s="13" t="s">
        <v>49</v>
      </c>
      <c r="AR1375" s="49"/>
      <c r="AS1375" s="10">
        <v>0.15510746488264368</v>
      </c>
      <c r="AT1375" s="10">
        <v>0.18428360323936319</v>
      </c>
      <c r="AU1375" s="10">
        <v>0.13136287903196939</v>
      </c>
      <c r="AV1375" s="10">
        <v>0.15785518672545104</v>
      </c>
      <c r="AW1375" s="49"/>
      <c r="AX1375" s="10">
        <v>0.15510746488264368</v>
      </c>
      <c r="AY1375" s="12">
        <v>6.738285082614319E-2</v>
      </c>
      <c r="AZ1375" s="10">
        <v>0.18194505600995584</v>
      </c>
      <c r="BA1375" s="12">
        <v>0.18942590426880965</v>
      </c>
      <c r="BB1375" s="10">
        <v>0.13070141913882879</v>
      </c>
      <c r="BC1375" s="49"/>
      <c r="BD1375" s="10">
        <v>0.15510746488264368</v>
      </c>
      <c r="BE1375" s="12">
        <v>3.9272834640077921E-2</v>
      </c>
      <c r="BF1375" s="12">
        <v>0.20214819942506457</v>
      </c>
      <c r="BG1375" s="12">
        <v>0.20786838075911615</v>
      </c>
      <c r="BH1375" s="10">
        <v>9.9971914177507212E-2</v>
      </c>
      <c r="BI1375" s="10">
        <v>0.11026058259655437</v>
      </c>
      <c r="BJ1375" s="49"/>
      <c r="BK1375" s="10">
        <v>0.15510746488264368</v>
      </c>
      <c r="BL1375" s="12">
        <v>0.1859240703299245</v>
      </c>
      <c r="BM1375" s="12">
        <v>6.4268564575517259E-2</v>
      </c>
      <c r="BN1375" s="39">
        <v>0.17227007418657672</v>
      </c>
    </row>
    <row r="1376" spans="1:66" x14ac:dyDescent="0.15">
      <c r="A1376" s="32" t="s">
        <v>241</v>
      </c>
      <c r="B1376" s="14"/>
      <c r="C1376" s="14"/>
      <c r="D1376" s="14"/>
      <c r="E1376" s="14"/>
      <c r="F1376" s="14"/>
      <c r="G1376" s="16"/>
      <c r="H1376" s="26"/>
      <c r="I1376" s="15"/>
      <c r="J1376" s="14"/>
      <c r="K1376" s="14"/>
      <c r="L1376" s="16"/>
      <c r="M1376" s="26"/>
      <c r="N1376" s="15"/>
      <c r="O1376" s="14"/>
      <c r="P1376" s="14"/>
      <c r="Q1376" s="14"/>
      <c r="R1376" s="14"/>
      <c r="S1376" s="14"/>
      <c r="T1376" s="16"/>
      <c r="U1376" s="26"/>
      <c r="V1376" s="5"/>
      <c r="W1376" s="4"/>
      <c r="X1376" s="4"/>
      <c r="Y1376" s="4"/>
      <c r="Z1376" s="4"/>
      <c r="AA1376" s="6"/>
      <c r="AB1376" s="26"/>
      <c r="AC1376" s="5"/>
      <c r="AD1376" s="4"/>
      <c r="AE1376" s="4"/>
      <c r="AF1376" s="6"/>
      <c r="AG1376" s="26"/>
      <c r="AH1376" s="5"/>
      <c r="AI1376" s="4"/>
      <c r="AJ1376" s="4"/>
      <c r="AK1376" s="4"/>
      <c r="AL1376" s="4"/>
      <c r="AM1376" s="4"/>
      <c r="AN1376" s="4"/>
      <c r="AO1376" s="4"/>
      <c r="AP1376" s="4"/>
      <c r="AQ1376" s="6"/>
      <c r="AR1376" s="26"/>
      <c r="AS1376" s="15"/>
      <c r="AT1376" s="14"/>
      <c r="AU1376" s="14"/>
      <c r="AV1376" s="16"/>
      <c r="AW1376" s="26"/>
      <c r="AX1376" s="15"/>
      <c r="AY1376" s="14"/>
      <c r="AZ1376" s="14"/>
      <c r="BA1376" s="14"/>
      <c r="BB1376" s="16"/>
      <c r="BC1376" s="26"/>
      <c r="BD1376" s="15"/>
      <c r="BE1376" s="14"/>
      <c r="BF1376" s="14"/>
      <c r="BG1376" s="14"/>
      <c r="BH1376" s="14"/>
      <c r="BI1376" s="16"/>
      <c r="BJ1376" s="26"/>
      <c r="BK1376" s="15"/>
      <c r="BL1376" s="14"/>
      <c r="BM1376" s="14"/>
      <c r="BN1376" s="40"/>
    </row>
    <row r="1377" spans="1:66" x14ac:dyDescent="0.15">
      <c r="A1377" s="48" t="s">
        <v>48</v>
      </c>
      <c r="B1377" s="7">
        <v>300.24000000000024</v>
      </c>
      <c r="C1377" s="7">
        <v>94.016364727098662</v>
      </c>
      <c r="D1377" s="7">
        <v>51.690989802043276</v>
      </c>
      <c r="E1377" s="7">
        <v>48.08883023394052</v>
      </c>
      <c r="F1377" s="7">
        <v>47.368398320323664</v>
      </c>
      <c r="G1377" s="7">
        <v>59.075416916593916</v>
      </c>
      <c r="H1377" s="49"/>
      <c r="I1377" s="7">
        <v>300.24000000000024</v>
      </c>
      <c r="J1377" s="7">
        <v>151.92216086434527</v>
      </c>
      <c r="K1377" s="7">
        <v>148.31783913565476</v>
      </c>
      <c r="L1377" s="8" t="s">
        <v>49</v>
      </c>
      <c r="M1377" s="49"/>
      <c r="N1377" s="7">
        <v>300.24000000000024</v>
      </c>
      <c r="O1377" s="7">
        <v>98.844773401183105</v>
      </c>
      <c r="P1377" s="7">
        <v>94.951411361899446</v>
      </c>
      <c r="Q1377" s="8" t="s">
        <v>49</v>
      </c>
      <c r="R1377" s="7">
        <v>53.077387463162211</v>
      </c>
      <c r="S1377" s="7">
        <v>53.36642777375539</v>
      </c>
      <c r="T1377" s="8" t="s">
        <v>49</v>
      </c>
      <c r="U1377" s="49"/>
      <c r="V1377" s="7">
        <v>300.24000000000024</v>
      </c>
      <c r="W1377" s="7">
        <v>141.30000000000004</v>
      </c>
      <c r="X1377" s="7">
        <v>87.300000000000011</v>
      </c>
      <c r="Y1377" s="7">
        <v>15.300000000000002</v>
      </c>
      <c r="Z1377" s="7">
        <v>43.739999999999952</v>
      </c>
      <c r="AA1377" s="7">
        <v>12.600000000000001</v>
      </c>
      <c r="AB1377" s="49"/>
      <c r="AC1377" s="7">
        <v>300.24000000000024</v>
      </c>
      <c r="AD1377" s="7">
        <v>143.73176718223064</v>
      </c>
      <c r="AE1377" s="7">
        <v>129.02141117381021</v>
      </c>
      <c r="AF1377" s="7">
        <v>27.486821643959178</v>
      </c>
      <c r="AG1377" s="49"/>
      <c r="AH1377" s="7">
        <v>300.24000000000024</v>
      </c>
      <c r="AI1377" s="7">
        <v>65.33575830428677</v>
      </c>
      <c r="AJ1377" s="7">
        <v>78.396008877943899</v>
      </c>
      <c r="AK1377" s="8" t="s">
        <v>49</v>
      </c>
      <c r="AL1377" s="7">
        <v>74.116775783769839</v>
      </c>
      <c r="AM1377" s="7">
        <v>54.904635390040312</v>
      </c>
      <c r="AN1377" s="8" t="s">
        <v>49</v>
      </c>
      <c r="AO1377" s="7">
        <v>12.4696267762886</v>
      </c>
      <c r="AP1377" s="7">
        <v>15.017194867670574</v>
      </c>
      <c r="AQ1377" s="8" t="s">
        <v>49</v>
      </c>
      <c r="AR1377" s="49"/>
      <c r="AS1377" s="7">
        <v>300.24000000000024</v>
      </c>
      <c r="AT1377" s="7">
        <v>81.14093080016184</v>
      </c>
      <c r="AU1377" s="7">
        <v>112.08545348158719</v>
      </c>
      <c r="AV1377" s="7">
        <v>107.01361571825103</v>
      </c>
      <c r="AW1377" s="49"/>
      <c r="AX1377" s="7">
        <v>300.24000000000024</v>
      </c>
      <c r="AY1377" s="7">
        <v>44.223901108362703</v>
      </c>
      <c r="AZ1377" s="7">
        <v>83.373106771255252</v>
      </c>
      <c r="BA1377" s="7">
        <v>99.711799198269958</v>
      </c>
      <c r="BB1377" s="7">
        <v>72.931192922112146</v>
      </c>
      <c r="BC1377" s="49"/>
      <c r="BD1377" s="7">
        <v>300.24000000000024</v>
      </c>
      <c r="BE1377" s="7">
        <v>33.974862959402877</v>
      </c>
      <c r="BF1377" s="7">
        <v>148.73813833106263</v>
      </c>
      <c r="BG1377" s="7">
        <v>29.689663845171467</v>
      </c>
      <c r="BH1377" s="7">
        <v>66.91913905947095</v>
      </c>
      <c r="BI1377" s="7">
        <v>20.918195804892058</v>
      </c>
      <c r="BJ1377" s="49"/>
      <c r="BK1377" s="7">
        <v>300.24000000000024</v>
      </c>
      <c r="BL1377" s="7">
        <v>115.67831447056177</v>
      </c>
      <c r="BM1377" s="7">
        <v>62.33591642661095</v>
      </c>
      <c r="BN1377" s="35">
        <v>122.22576910282727</v>
      </c>
    </row>
    <row r="1378" spans="1:66" x14ac:dyDescent="0.15">
      <c r="A1378" s="47" t="s">
        <v>236</v>
      </c>
      <c r="B1378" s="9"/>
      <c r="C1378" s="9"/>
      <c r="D1378" s="9"/>
      <c r="E1378" s="9"/>
      <c r="F1378" s="9"/>
      <c r="G1378" s="9"/>
      <c r="H1378" s="49"/>
      <c r="I1378" s="9"/>
      <c r="J1378" s="9"/>
      <c r="K1378" s="9"/>
      <c r="L1378" s="9"/>
      <c r="M1378" s="49"/>
      <c r="N1378" s="9"/>
      <c r="O1378" s="9"/>
      <c r="P1378" s="9"/>
      <c r="Q1378" s="9"/>
      <c r="R1378" s="9"/>
      <c r="S1378" s="9"/>
      <c r="T1378" s="9"/>
      <c r="U1378" s="49"/>
      <c r="V1378" s="9"/>
      <c r="W1378" s="9"/>
      <c r="X1378" s="9"/>
      <c r="Y1378" s="9"/>
      <c r="Z1378" s="9"/>
      <c r="AA1378" s="9"/>
      <c r="AB1378" s="49"/>
      <c r="AC1378" s="9"/>
      <c r="AD1378" s="11"/>
      <c r="AE1378" s="11"/>
      <c r="AF1378" s="11"/>
      <c r="AG1378" s="49"/>
      <c r="AH1378" s="9"/>
      <c r="AI1378" s="11"/>
      <c r="AJ1378" s="9"/>
      <c r="AK1378" s="9"/>
      <c r="AL1378" s="11"/>
      <c r="AM1378" s="9"/>
      <c r="AN1378" s="9"/>
      <c r="AO1378" s="9"/>
      <c r="AP1378" s="9"/>
      <c r="AQ1378" s="9"/>
      <c r="AR1378" s="49"/>
      <c r="AS1378" s="9"/>
      <c r="AT1378" s="9"/>
      <c r="AU1378" s="9"/>
      <c r="AV1378" s="9"/>
      <c r="AW1378" s="49"/>
      <c r="AX1378" s="9"/>
      <c r="AY1378" s="11"/>
      <c r="AZ1378" s="11"/>
      <c r="BA1378" s="11"/>
      <c r="BB1378" s="11"/>
      <c r="BC1378" s="49"/>
      <c r="BD1378" s="9"/>
      <c r="BE1378" s="9"/>
      <c r="BF1378" s="11"/>
      <c r="BG1378" s="11"/>
      <c r="BH1378" s="11"/>
      <c r="BI1378" s="11"/>
      <c r="BJ1378" s="49"/>
      <c r="BK1378" s="9"/>
      <c r="BL1378" s="9"/>
      <c r="BM1378" s="9"/>
      <c r="BN1378" s="38"/>
    </row>
    <row r="1379" spans="1:66" x14ac:dyDescent="0.15">
      <c r="A1379" s="50" t="s">
        <v>51</v>
      </c>
      <c r="B1379" s="10">
        <v>0.2695731413811604</v>
      </c>
      <c r="C1379" s="10">
        <v>0.32311298177605202</v>
      </c>
      <c r="D1379" s="10">
        <v>0.30690209240552646</v>
      </c>
      <c r="E1379" s="10">
        <v>0.20644482315805748</v>
      </c>
      <c r="F1379" s="10">
        <v>0.1741085934515319</v>
      </c>
      <c r="G1379" s="10">
        <v>0.27963787138393803</v>
      </c>
      <c r="H1379" s="49"/>
      <c r="I1379" s="10">
        <v>0.2695731413811604</v>
      </c>
      <c r="J1379" s="10">
        <v>0.28323221756398481</v>
      </c>
      <c r="K1379" s="10">
        <v>0.25558213139073438</v>
      </c>
      <c r="L1379" s="13" t="s">
        <v>49</v>
      </c>
      <c r="M1379" s="49"/>
      <c r="N1379" s="10">
        <v>0.2695731413811604</v>
      </c>
      <c r="O1379" s="10">
        <v>0.28305235675565843</v>
      </c>
      <c r="P1379" s="10">
        <v>0.2969036948104754</v>
      </c>
      <c r="Q1379" s="13" t="s">
        <v>49</v>
      </c>
      <c r="R1379" s="10">
        <v>0.28356716812753857</v>
      </c>
      <c r="S1379" s="10">
        <v>0.18206136318383223</v>
      </c>
      <c r="T1379" s="13" t="s">
        <v>49</v>
      </c>
      <c r="U1379" s="49"/>
      <c r="V1379" s="10">
        <v>0.2695731413811604</v>
      </c>
      <c r="W1379" s="10">
        <v>0.2433250876216512</v>
      </c>
      <c r="X1379" s="10">
        <v>0.35605651836813645</v>
      </c>
      <c r="Y1379" s="10">
        <v>0.2016291672746168</v>
      </c>
      <c r="Z1379" s="10">
        <v>0.22751918519881573</v>
      </c>
      <c r="AA1379" s="10">
        <v>0.19321076300826961</v>
      </c>
      <c r="AB1379" s="49"/>
      <c r="AC1379" s="10">
        <v>0.2695731413811604</v>
      </c>
      <c r="AD1379" s="12">
        <v>0.33443222834197339</v>
      </c>
      <c r="AE1379" s="12">
        <v>0.22666736971079429</v>
      </c>
      <c r="AF1379" s="12">
        <v>0.13181447188712578</v>
      </c>
      <c r="AG1379" s="49"/>
      <c r="AH1379" s="10">
        <v>0.2695731413811604</v>
      </c>
      <c r="AI1379" s="12">
        <v>0.38546417244999986</v>
      </c>
      <c r="AJ1379" s="10">
        <v>0.29190186469513285</v>
      </c>
      <c r="AK1379" s="13" t="s">
        <v>49</v>
      </c>
      <c r="AL1379" s="12">
        <v>0.22558851899492247</v>
      </c>
      <c r="AM1379" s="10">
        <v>0.2281237301081343</v>
      </c>
      <c r="AN1379" s="13" t="s">
        <v>49</v>
      </c>
      <c r="AO1379" s="10">
        <v>9.0200200134716704E-2</v>
      </c>
      <c r="AP1379" s="10">
        <v>0.16636915682610359</v>
      </c>
      <c r="AQ1379" s="13" t="s">
        <v>49</v>
      </c>
      <c r="AR1379" s="49"/>
      <c r="AS1379" s="10">
        <v>0.2695731413811604</v>
      </c>
      <c r="AT1379" s="10">
        <v>0.26604923564773575</v>
      </c>
      <c r="AU1379" s="10">
        <v>0.220872906005634</v>
      </c>
      <c r="AV1379" s="10">
        <v>0.3232534223382344</v>
      </c>
      <c r="AW1379" s="49"/>
      <c r="AX1379" s="10">
        <v>0.2695731413811604</v>
      </c>
      <c r="AY1379" s="12">
        <v>0.10419167960072862</v>
      </c>
      <c r="AZ1379" s="12">
        <v>0.2837357520869152</v>
      </c>
      <c r="BA1379" s="12">
        <v>0.31860704984220689</v>
      </c>
      <c r="BB1379" s="12">
        <v>0.28662720661985464</v>
      </c>
      <c r="BC1379" s="49"/>
      <c r="BD1379" s="10">
        <v>0.2695731413811604</v>
      </c>
      <c r="BE1379" s="10">
        <v>0.27784229888299133</v>
      </c>
      <c r="BF1379" s="12">
        <v>0.3122900399301935</v>
      </c>
      <c r="BG1379" s="12">
        <v>0.37334634814546952</v>
      </c>
      <c r="BH1379" s="12">
        <v>0.17418883318145587</v>
      </c>
      <c r="BI1379" s="12">
        <v>0.11026058259655437</v>
      </c>
      <c r="BJ1379" s="49"/>
      <c r="BK1379" s="10">
        <v>0.2695731413811604</v>
      </c>
      <c r="BL1379" s="10">
        <v>0.32061456325007676</v>
      </c>
      <c r="BM1379" s="10">
        <v>0.20240333707918343</v>
      </c>
      <c r="BN1379" s="39">
        <v>0.25552295904054073</v>
      </c>
    </row>
    <row r="1380" spans="1:66" x14ac:dyDescent="0.15">
      <c r="A1380" s="47" t="s">
        <v>237</v>
      </c>
      <c r="B1380" s="9"/>
      <c r="C1380" s="11"/>
      <c r="D1380" s="9"/>
      <c r="E1380" s="9"/>
      <c r="F1380" s="9"/>
      <c r="G1380" s="11"/>
      <c r="H1380" s="49"/>
      <c r="I1380" s="9"/>
      <c r="J1380" s="9"/>
      <c r="K1380" s="9"/>
      <c r="L1380" s="9"/>
      <c r="M1380" s="49"/>
      <c r="N1380" s="9"/>
      <c r="O1380" s="11"/>
      <c r="P1380" s="9"/>
      <c r="Q1380" s="9"/>
      <c r="R1380" s="9"/>
      <c r="S1380" s="11"/>
      <c r="T1380" s="9"/>
      <c r="U1380" s="49"/>
      <c r="V1380" s="9"/>
      <c r="W1380" s="11"/>
      <c r="X1380" s="11"/>
      <c r="Y1380" s="9"/>
      <c r="Z1380" s="11"/>
      <c r="AA1380" s="11"/>
      <c r="AB1380" s="49"/>
      <c r="AC1380" s="9"/>
      <c r="AD1380" s="11"/>
      <c r="AE1380" s="11"/>
      <c r="AF1380" s="11"/>
      <c r="AG1380" s="49"/>
      <c r="AH1380" s="9"/>
      <c r="AI1380" s="11"/>
      <c r="AJ1380" s="11"/>
      <c r="AK1380" s="9"/>
      <c r="AL1380" s="11"/>
      <c r="AM1380" s="11"/>
      <c r="AN1380" s="9"/>
      <c r="AO1380" s="9"/>
      <c r="AP1380" s="9"/>
      <c r="AQ1380" s="9"/>
      <c r="AR1380" s="49"/>
      <c r="AS1380" s="9"/>
      <c r="AT1380" s="9"/>
      <c r="AU1380" s="9"/>
      <c r="AV1380" s="9"/>
      <c r="AW1380" s="49"/>
      <c r="AX1380" s="9"/>
      <c r="AY1380" s="11"/>
      <c r="AZ1380" s="9"/>
      <c r="BA1380" s="11"/>
      <c r="BB1380" s="9"/>
      <c r="BC1380" s="49"/>
      <c r="BD1380" s="9"/>
      <c r="BE1380" s="9"/>
      <c r="BF1380" s="11"/>
      <c r="BG1380" s="11"/>
      <c r="BH1380" s="9"/>
      <c r="BI1380" s="11"/>
      <c r="BJ1380" s="49"/>
      <c r="BK1380" s="9"/>
      <c r="BL1380" s="11"/>
      <c r="BM1380" s="11"/>
      <c r="BN1380" s="38"/>
    </row>
    <row r="1381" spans="1:66" x14ac:dyDescent="0.15">
      <c r="A1381" s="50" t="s">
        <v>51</v>
      </c>
      <c r="B1381" s="10">
        <v>0.35129751864641307</v>
      </c>
      <c r="C1381" s="12">
        <v>0.27676981805178225</v>
      </c>
      <c r="D1381" s="10">
        <v>0.34055878699260239</v>
      </c>
      <c r="E1381" s="10">
        <v>0.32447185230646053</v>
      </c>
      <c r="F1381" s="10">
        <v>0.41646847450315605</v>
      </c>
      <c r="G1381" s="12">
        <v>0.44888278455348218</v>
      </c>
      <c r="H1381" s="49"/>
      <c r="I1381" s="10">
        <v>0.35129751864641307</v>
      </c>
      <c r="J1381" s="10">
        <v>0.30647412051092293</v>
      </c>
      <c r="K1381" s="10">
        <v>0.39721018526636254</v>
      </c>
      <c r="L1381" s="13" t="s">
        <v>49</v>
      </c>
      <c r="M1381" s="49"/>
      <c r="N1381" s="10">
        <v>0.35129751864641307</v>
      </c>
      <c r="O1381" s="12">
        <v>0.260994869866844</v>
      </c>
      <c r="P1381" s="10">
        <v>0.35207697827493689</v>
      </c>
      <c r="Q1381" s="13" t="s">
        <v>49</v>
      </c>
      <c r="R1381" s="10">
        <v>0.39116906197708895</v>
      </c>
      <c r="S1381" s="12">
        <v>0.47751276278368593</v>
      </c>
      <c r="T1381" s="13" t="s">
        <v>49</v>
      </c>
      <c r="U1381" s="49"/>
      <c r="V1381" s="10">
        <v>0.35129751864641307</v>
      </c>
      <c r="W1381" s="12">
        <v>0.43188642318484843</v>
      </c>
      <c r="X1381" s="12">
        <v>0.18786357933845432</v>
      </c>
      <c r="Y1381" s="10">
        <v>0.38807253707850003</v>
      </c>
      <c r="Z1381" s="12">
        <v>0.36837798652056897</v>
      </c>
      <c r="AA1381" s="12">
        <v>0.47596523638272037</v>
      </c>
      <c r="AB1381" s="49"/>
      <c r="AC1381" s="10">
        <v>0.35129751864641307</v>
      </c>
      <c r="AD1381" s="12">
        <v>0.23195855783592165</v>
      </c>
      <c r="AE1381" s="12">
        <v>0.46729624647693829</v>
      </c>
      <c r="AF1381" s="12">
        <v>0.43084400824217944</v>
      </c>
      <c r="AG1381" s="49"/>
      <c r="AH1381" s="10">
        <v>0.35129751864641307</v>
      </c>
      <c r="AI1381" s="12">
        <v>0.19537095287149053</v>
      </c>
      <c r="AJ1381" s="12">
        <v>0.26245091260120784</v>
      </c>
      <c r="AK1381" s="13" t="s">
        <v>49</v>
      </c>
      <c r="AL1381" s="12">
        <v>0.38401990125566465</v>
      </c>
      <c r="AM1381" s="12">
        <v>0.57971251448436822</v>
      </c>
      <c r="AN1381" s="13" t="s">
        <v>49</v>
      </c>
      <c r="AO1381" s="10">
        <v>0.42769398461860347</v>
      </c>
      <c r="AP1381" s="10">
        <v>0.43345965112812546</v>
      </c>
      <c r="AQ1381" s="13" t="s">
        <v>49</v>
      </c>
      <c r="AR1381" s="49"/>
      <c r="AS1381" s="10">
        <v>0.35129751864641307</v>
      </c>
      <c r="AT1381" s="10">
        <v>0.35389988495598779</v>
      </c>
      <c r="AU1381" s="10">
        <v>0.36415674224363831</v>
      </c>
      <c r="AV1381" s="10">
        <v>0.33585564873232054</v>
      </c>
      <c r="AW1381" s="49"/>
      <c r="AX1381" s="10">
        <v>0.35129751864641307</v>
      </c>
      <c r="AY1381" s="12">
        <v>0.51471711201531545</v>
      </c>
      <c r="AZ1381" s="10">
        <v>0.36886567277968169</v>
      </c>
      <c r="BA1381" s="12">
        <v>0.26284821858508028</v>
      </c>
      <c r="BB1381" s="10">
        <v>0.35304814571263321</v>
      </c>
      <c r="BC1381" s="49"/>
      <c r="BD1381" s="10">
        <v>0.35129751864641307</v>
      </c>
      <c r="BE1381" s="10">
        <v>0.38101619917722318</v>
      </c>
      <c r="BF1381" s="12">
        <v>0.30068480404981879</v>
      </c>
      <c r="BG1381" s="12">
        <v>0.25139665205417289</v>
      </c>
      <c r="BH1381" s="10">
        <v>0.43652634580879185</v>
      </c>
      <c r="BI1381" s="12">
        <v>0.5320461975518973</v>
      </c>
      <c r="BJ1381" s="49"/>
      <c r="BK1381" s="10">
        <v>0.35129751864641307</v>
      </c>
      <c r="BL1381" s="12">
        <v>0.28790632467002858</v>
      </c>
      <c r="BM1381" s="12">
        <v>0.43811750689721196</v>
      </c>
      <c r="BN1381" s="39">
        <v>0.3670141956925394</v>
      </c>
    </row>
    <row r="1382" spans="1:66" x14ac:dyDescent="0.15">
      <c r="A1382" s="47" t="s">
        <v>81</v>
      </c>
      <c r="B1382" s="9"/>
      <c r="C1382" s="9"/>
      <c r="D1382" s="9"/>
      <c r="E1382" s="11"/>
      <c r="F1382" s="9"/>
      <c r="G1382" s="11"/>
      <c r="H1382" s="49"/>
      <c r="I1382" s="9"/>
      <c r="J1382" s="9"/>
      <c r="K1382" s="9"/>
      <c r="L1382" s="9"/>
      <c r="M1382" s="49"/>
      <c r="N1382" s="9"/>
      <c r="O1382" s="9"/>
      <c r="P1382" s="9"/>
      <c r="Q1382" s="9"/>
      <c r="R1382" s="9"/>
      <c r="S1382" s="9"/>
      <c r="T1382" s="9"/>
      <c r="U1382" s="49"/>
      <c r="V1382" s="9"/>
      <c r="W1382" s="11"/>
      <c r="X1382" s="11"/>
      <c r="Y1382" s="9"/>
      <c r="Z1382" s="9"/>
      <c r="AA1382" s="9"/>
      <c r="AB1382" s="49"/>
      <c r="AC1382" s="9"/>
      <c r="AD1382" s="11"/>
      <c r="AE1382" s="11"/>
      <c r="AF1382" s="9"/>
      <c r="AG1382" s="49"/>
      <c r="AH1382" s="9"/>
      <c r="AI1382" s="11"/>
      <c r="AJ1382" s="11"/>
      <c r="AK1382" s="9"/>
      <c r="AL1382" s="11"/>
      <c r="AM1382" s="11"/>
      <c r="AN1382" s="9"/>
      <c r="AO1382" s="11"/>
      <c r="AP1382" s="9"/>
      <c r="AQ1382" s="9"/>
      <c r="AR1382" s="49"/>
      <c r="AS1382" s="9"/>
      <c r="AT1382" s="9"/>
      <c r="AU1382" s="9"/>
      <c r="AV1382" s="9"/>
      <c r="AW1382" s="49"/>
      <c r="AX1382" s="9"/>
      <c r="AY1382" s="9"/>
      <c r="AZ1382" s="9"/>
      <c r="BA1382" s="9"/>
      <c r="BB1382" s="9"/>
      <c r="BC1382" s="49"/>
      <c r="BD1382" s="9"/>
      <c r="BE1382" s="9"/>
      <c r="BF1382" s="9"/>
      <c r="BG1382" s="9"/>
      <c r="BH1382" s="9"/>
      <c r="BI1382" s="9"/>
      <c r="BJ1382" s="49"/>
      <c r="BK1382" s="9"/>
      <c r="BL1382" s="9"/>
      <c r="BM1382" s="9"/>
      <c r="BN1382" s="38"/>
    </row>
    <row r="1383" spans="1:66" x14ac:dyDescent="0.15">
      <c r="A1383" s="50" t="s">
        <v>51</v>
      </c>
      <c r="B1383" s="10">
        <v>0.37912933997242587</v>
      </c>
      <c r="C1383" s="10">
        <v>0.4001172001721649</v>
      </c>
      <c r="D1383" s="10">
        <v>0.35253912060187131</v>
      </c>
      <c r="E1383" s="12">
        <v>0.46908332453548224</v>
      </c>
      <c r="F1383" s="10">
        <v>0.40942293204531116</v>
      </c>
      <c r="G1383" s="12">
        <v>0.27147934406258012</v>
      </c>
      <c r="H1383" s="49"/>
      <c r="I1383" s="10">
        <v>0.37912933997242587</v>
      </c>
      <c r="J1383" s="10">
        <v>0.41029366192509181</v>
      </c>
      <c r="K1383" s="10">
        <v>0.34720768334290314</v>
      </c>
      <c r="L1383" s="13" t="s">
        <v>49</v>
      </c>
      <c r="M1383" s="49"/>
      <c r="N1383" s="10">
        <v>0.37912933997242587</v>
      </c>
      <c r="O1383" s="10">
        <v>0.45595277337749629</v>
      </c>
      <c r="P1383" s="10">
        <v>0.35101932691458754</v>
      </c>
      <c r="Q1383" s="13" t="s">
        <v>49</v>
      </c>
      <c r="R1383" s="10">
        <v>0.3252637698953712</v>
      </c>
      <c r="S1383" s="10">
        <v>0.34042587403248237</v>
      </c>
      <c r="T1383" s="13" t="s">
        <v>49</v>
      </c>
      <c r="U1383" s="49"/>
      <c r="V1383" s="10">
        <v>0.37912933997242587</v>
      </c>
      <c r="W1383" s="12">
        <v>0.32478848919350017</v>
      </c>
      <c r="X1383" s="12">
        <v>0.45607990229340883</v>
      </c>
      <c r="Y1383" s="10">
        <v>0.41029829564688303</v>
      </c>
      <c r="Z1383" s="10">
        <v>0.40410282828061644</v>
      </c>
      <c r="AA1383" s="10">
        <v>0.33082400060900979</v>
      </c>
      <c r="AB1383" s="49"/>
      <c r="AC1383" s="10">
        <v>0.37912933997242587</v>
      </c>
      <c r="AD1383" s="12">
        <v>0.43360921382210521</v>
      </c>
      <c r="AE1383" s="12">
        <v>0.30603638381226678</v>
      </c>
      <c r="AF1383" s="10">
        <v>0.43734151987069442</v>
      </c>
      <c r="AG1383" s="49"/>
      <c r="AH1383" s="10">
        <v>0.37912933997242587</v>
      </c>
      <c r="AI1383" s="12">
        <v>0.41916487467850938</v>
      </c>
      <c r="AJ1383" s="12">
        <v>0.44564722270365958</v>
      </c>
      <c r="AK1383" s="13" t="s">
        <v>49</v>
      </c>
      <c r="AL1383" s="12">
        <v>0.39039157974941208</v>
      </c>
      <c r="AM1383" s="12">
        <v>0.19216375540749825</v>
      </c>
      <c r="AN1383" s="13" t="s">
        <v>49</v>
      </c>
      <c r="AO1383" s="12">
        <v>0.48210581524667978</v>
      </c>
      <c r="AP1383" s="10">
        <v>0.40017119204577067</v>
      </c>
      <c r="AQ1383" s="13" t="s">
        <v>49</v>
      </c>
      <c r="AR1383" s="49"/>
      <c r="AS1383" s="10">
        <v>0.37912933997242587</v>
      </c>
      <c r="AT1383" s="10">
        <v>0.38005087939627552</v>
      </c>
      <c r="AU1383" s="10">
        <v>0.41497035175072738</v>
      </c>
      <c r="AV1383" s="10">
        <v>0.34089092892944522</v>
      </c>
      <c r="AW1383" s="49"/>
      <c r="AX1383" s="10">
        <v>0.37912933997242587</v>
      </c>
      <c r="AY1383" s="10">
        <v>0.38109120838395616</v>
      </c>
      <c r="AZ1383" s="10">
        <v>0.34739857513340272</v>
      </c>
      <c r="BA1383" s="10">
        <v>0.41854473157271238</v>
      </c>
      <c r="BB1383" s="10">
        <v>0.36032464766751193</v>
      </c>
      <c r="BC1383" s="49"/>
      <c r="BD1383" s="10">
        <v>0.37912933997242587</v>
      </c>
      <c r="BE1383" s="10">
        <v>0.34114150193978582</v>
      </c>
      <c r="BF1383" s="10">
        <v>0.38702515601998749</v>
      </c>
      <c r="BG1383" s="10">
        <v>0.37525699980035759</v>
      </c>
      <c r="BH1383" s="10">
        <v>0.38928482100975226</v>
      </c>
      <c r="BI1383" s="10">
        <v>0.35769321985154839</v>
      </c>
      <c r="BJ1383" s="49"/>
      <c r="BK1383" s="10">
        <v>0.37912933997242587</v>
      </c>
      <c r="BL1383" s="10">
        <v>0.39147911207989433</v>
      </c>
      <c r="BM1383" s="10">
        <v>0.35947915602360514</v>
      </c>
      <c r="BN1383" s="39">
        <v>0.3774628452669197</v>
      </c>
    </row>
    <row r="1384" spans="1:66" ht="36" x14ac:dyDescent="0.15">
      <c r="A1384" s="31" t="s">
        <v>242</v>
      </c>
      <c r="B1384" s="4"/>
      <c r="C1384" s="4"/>
      <c r="D1384" s="4"/>
      <c r="E1384" s="4"/>
      <c r="F1384" s="4"/>
      <c r="G1384" s="6"/>
      <c r="H1384" s="26"/>
      <c r="I1384" s="15"/>
      <c r="J1384" s="14"/>
      <c r="K1384" s="14"/>
      <c r="L1384" s="16"/>
      <c r="M1384" s="26"/>
      <c r="N1384" s="5"/>
      <c r="O1384" s="4"/>
      <c r="P1384" s="4"/>
      <c r="Q1384" s="4"/>
      <c r="R1384" s="4"/>
      <c r="S1384" s="4"/>
      <c r="T1384" s="6"/>
      <c r="U1384" s="26"/>
      <c r="V1384" s="15"/>
      <c r="W1384" s="14"/>
      <c r="X1384" s="14"/>
      <c r="Y1384" s="14"/>
      <c r="Z1384" s="14"/>
      <c r="AA1384" s="16"/>
      <c r="AB1384" s="26"/>
      <c r="AC1384" s="15"/>
      <c r="AD1384" s="14"/>
      <c r="AE1384" s="14"/>
      <c r="AF1384" s="16"/>
      <c r="AG1384" s="26"/>
      <c r="AH1384" s="15"/>
      <c r="AI1384" s="14"/>
      <c r="AJ1384" s="14"/>
      <c r="AK1384" s="14"/>
      <c r="AL1384" s="14"/>
      <c r="AM1384" s="14"/>
      <c r="AN1384" s="14"/>
      <c r="AO1384" s="14"/>
      <c r="AP1384" s="14"/>
      <c r="AQ1384" s="16"/>
      <c r="AR1384" s="26"/>
      <c r="AS1384" s="15"/>
      <c r="AT1384" s="14"/>
      <c r="AU1384" s="14"/>
      <c r="AV1384" s="16"/>
      <c r="AW1384" s="26"/>
      <c r="AX1384" s="15"/>
      <c r="AY1384" s="14"/>
      <c r="AZ1384" s="14"/>
      <c r="BA1384" s="14"/>
      <c r="BB1384" s="16"/>
      <c r="BC1384" s="26"/>
      <c r="BD1384" s="15"/>
      <c r="BE1384" s="14"/>
      <c r="BF1384" s="14"/>
      <c r="BG1384" s="14"/>
      <c r="BH1384" s="14"/>
      <c r="BI1384" s="16"/>
      <c r="BJ1384" s="26"/>
      <c r="BK1384" s="5"/>
      <c r="BL1384" s="4"/>
      <c r="BM1384" s="4"/>
      <c r="BN1384" s="34"/>
    </row>
    <row r="1385" spans="1:66" x14ac:dyDescent="0.15">
      <c r="A1385" s="48" t="s">
        <v>48</v>
      </c>
      <c r="B1385" s="7">
        <v>300.24000000000024</v>
      </c>
      <c r="C1385" s="7">
        <v>94.016364727098662</v>
      </c>
      <c r="D1385" s="7">
        <v>51.690989802043276</v>
      </c>
      <c r="E1385" s="7">
        <v>48.08883023394052</v>
      </c>
      <c r="F1385" s="7">
        <v>47.368398320323664</v>
      </c>
      <c r="G1385" s="7">
        <v>59.075416916593916</v>
      </c>
      <c r="H1385" s="49"/>
      <c r="I1385" s="7">
        <v>300.24000000000024</v>
      </c>
      <c r="J1385" s="7">
        <v>151.92216086434527</v>
      </c>
      <c r="K1385" s="7">
        <v>148.31783913565476</v>
      </c>
      <c r="L1385" s="8" t="s">
        <v>49</v>
      </c>
      <c r="M1385" s="49"/>
      <c r="N1385" s="7">
        <v>300.24000000000024</v>
      </c>
      <c r="O1385" s="7">
        <v>98.844773401183105</v>
      </c>
      <c r="P1385" s="7">
        <v>94.951411361899446</v>
      </c>
      <c r="Q1385" s="8" t="s">
        <v>49</v>
      </c>
      <c r="R1385" s="7">
        <v>53.077387463162211</v>
      </c>
      <c r="S1385" s="7">
        <v>53.36642777375539</v>
      </c>
      <c r="T1385" s="8" t="s">
        <v>49</v>
      </c>
      <c r="U1385" s="49"/>
      <c r="V1385" s="7">
        <v>300.24000000000024</v>
      </c>
      <c r="W1385" s="7">
        <v>141.30000000000004</v>
      </c>
      <c r="X1385" s="7">
        <v>87.300000000000011</v>
      </c>
      <c r="Y1385" s="7">
        <v>15.300000000000002</v>
      </c>
      <c r="Z1385" s="7">
        <v>43.739999999999952</v>
      </c>
      <c r="AA1385" s="7">
        <v>12.600000000000001</v>
      </c>
      <c r="AB1385" s="49"/>
      <c r="AC1385" s="7">
        <v>300.24000000000024</v>
      </c>
      <c r="AD1385" s="7">
        <v>143.73176718223064</v>
      </c>
      <c r="AE1385" s="7">
        <v>129.02141117381021</v>
      </c>
      <c r="AF1385" s="7">
        <v>27.486821643959178</v>
      </c>
      <c r="AG1385" s="49"/>
      <c r="AH1385" s="7">
        <v>300.24000000000024</v>
      </c>
      <c r="AI1385" s="7">
        <v>65.33575830428677</v>
      </c>
      <c r="AJ1385" s="7">
        <v>78.396008877943899</v>
      </c>
      <c r="AK1385" s="8" t="s">
        <v>49</v>
      </c>
      <c r="AL1385" s="7">
        <v>74.116775783769839</v>
      </c>
      <c r="AM1385" s="7">
        <v>54.904635390040312</v>
      </c>
      <c r="AN1385" s="8" t="s">
        <v>49</v>
      </c>
      <c r="AO1385" s="7">
        <v>12.4696267762886</v>
      </c>
      <c r="AP1385" s="7">
        <v>15.017194867670574</v>
      </c>
      <c r="AQ1385" s="8" t="s">
        <v>49</v>
      </c>
      <c r="AR1385" s="49"/>
      <c r="AS1385" s="7">
        <v>300.24000000000024</v>
      </c>
      <c r="AT1385" s="7">
        <v>81.14093080016184</v>
      </c>
      <c r="AU1385" s="7">
        <v>112.08545348158719</v>
      </c>
      <c r="AV1385" s="7">
        <v>107.01361571825103</v>
      </c>
      <c r="AW1385" s="49"/>
      <c r="AX1385" s="7">
        <v>300.24000000000024</v>
      </c>
      <c r="AY1385" s="7">
        <v>44.223901108362703</v>
      </c>
      <c r="AZ1385" s="7">
        <v>83.373106771255252</v>
      </c>
      <c r="BA1385" s="7">
        <v>99.711799198269958</v>
      </c>
      <c r="BB1385" s="7">
        <v>72.931192922112146</v>
      </c>
      <c r="BC1385" s="49"/>
      <c r="BD1385" s="7">
        <v>300.24000000000024</v>
      </c>
      <c r="BE1385" s="7">
        <v>33.974862959402877</v>
      </c>
      <c r="BF1385" s="7">
        <v>148.73813833106263</v>
      </c>
      <c r="BG1385" s="7">
        <v>29.689663845171467</v>
      </c>
      <c r="BH1385" s="7">
        <v>66.91913905947095</v>
      </c>
      <c r="BI1385" s="7">
        <v>20.918195804892058</v>
      </c>
      <c r="BJ1385" s="49"/>
      <c r="BK1385" s="7">
        <v>300.24000000000024</v>
      </c>
      <c r="BL1385" s="7">
        <v>115.67831447056177</v>
      </c>
      <c r="BM1385" s="7">
        <v>62.33591642661095</v>
      </c>
      <c r="BN1385" s="35">
        <v>122.22576910282727</v>
      </c>
    </row>
    <row r="1386" spans="1:66" x14ac:dyDescent="0.15">
      <c r="A1386" s="47" t="s">
        <v>230</v>
      </c>
      <c r="B1386" s="9"/>
      <c r="C1386" s="11"/>
      <c r="D1386" s="11"/>
      <c r="E1386" s="9"/>
      <c r="F1386" s="11"/>
      <c r="G1386" s="11"/>
      <c r="H1386" s="49"/>
      <c r="I1386" s="9"/>
      <c r="J1386" s="9"/>
      <c r="K1386" s="9"/>
      <c r="L1386" s="9"/>
      <c r="M1386" s="49"/>
      <c r="N1386" s="9"/>
      <c r="O1386" s="11"/>
      <c r="P1386" s="11"/>
      <c r="Q1386" s="9"/>
      <c r="R1386" s="9"/>
      <c r="S1386" s="11"/>
      <c r="T1386" s="9"/>
      <c r="U1386" s="49"/>
      <c r="V1386" s="9"/>
      <c r="W1386" s="11"/>
      <c r="X1386" s="11"/>
      <c r="Y1386" s="11"/>
      <c r="Z1386" s="11"/>
      <c r="AA1386" s="11"/>
      <c r="AB1386" s="49"/>
      <c r="AC1386" s="9"/>
      <c r="AD1386" s="11"/>
      <c r="AE1386" s="11"/>
      <c r="AF1386" s="9"/>
      <c r="AG1386" s="49"/>
      <c r="AH1386" s="9"/>
      <c r="AI1386" s="11"/>
      <c r="AJ1386" s="11"/>
      <c r="AK1386" s="9"/>
      <c r="AL1386" s="9"/>
      <c r="AM1386" s="11"/>
      <c r="AN1386" s="9"/>
      <c r="AO1386" s="9"/>
      <c r="AP1386" s="9"/>
      <c r="AQ1386" s="9"/>
      <c r="AR1386" s="49"/>
      <c r="AS1386" s="9"/>
      <c r="AT1386" s="9"/>
      <c r="AU1386" s="9"/>
      <c r="AV1386" s="9"/>
      <c r="AW1386" s="49"/>
      <c r="AX1386" s="9"/>
      <c r="AY1386" s="9"/>
      <c r="AZ1386" s="11"/>
      <c r="BA1386" s="11"/>
      <c r="BB1386" s="9"/>
      <c r="BC1386" s="49"/>
      <c r="BD1386" s="9"/>
      <c r="BE1386" s="9"/>
      <c r="BF1386" s="9"/>
      <c r="BG1386" s="9"/>
      <c r="BH1386" s="9"/>
      <c r="BI1386" s="9"/>
      <c r="BJ1386" s="49"/>
      <c r="BK1386" s="9"/>
      <c r="BL1386" s="11"/>
      <c r="BM1386" s="11"/>
      <c r="BN1386" s="36"/>
    </row>
    <row r="1387" spans="1:66" x14ac:dyDescent="0.15">
      <c r="A1387" s="50" t="s">
        <v>51</v>
      </c>
      <c r="B1387" s="10">
        <v>0.19192029965279675</v>
      </c>
      <c r="C1387" s="12">
        <v>0.14142145961928107</v>
      </c>
      <c r="D1387" s="12">
        <v>9.2852138386699659E-2</v>
      </c>
      <c r="E1387" s="10">
        <v>0.22714284354954836</v>
      </c>
      <c r="F1387" s="12">
        <v>0.28815698196363737</v>
      </c>
      <c r="G1387" s="12">
        <v>0.25313459877692102</v>
      </c>
      <c r="H1387" s="49"/>
      <c r="I1387" s="10">
        <v>0.19192029965279675</v>
      </c>
      <c r="J1387" s="10">
        <v>0.16874294587746058</v>
      </c>
      <c r="K1387" s="10">
        <v>0.21566089410311101</v>
      </c>
      <c r="L1387" s="13" t="s">
        <v>49</v>
      </c>
      <c r="M1387" s="49"/>
      <c r="N1387" s="10">
        <v>0.19192029965279675</v>
      </c>
      <c r="O1387" s="12">
        <v>0.14770113345564723</v>
      </c>
      <c r="P1387" s="12">
        <v>0.15185765892494188</v>
      </c>
      <c r="Q1387" s="13" t="s">
        <v>49</v>
      </c>
      <c r="R1387" s="10">
        <v>0.20792861947957308</v>
      </c>
      <c r="S1387" s="12">
        <v>0.32918183755665881</v>
      </c>
      <c r="T1387" s="13" t="s">
        <v>49</v>
      </c>
      <c r="U1387" s="49"/>
      <c r="V1387" s="10">
        <v>0.19192029965279675</v>
      </c>
      <c r="W1387" s="12">
        <v>0.24997748131405936</v>
      </c>
      <c r="X1387" s="12">
        <v>0.12484319002787937</v>
      </c>
      <c r="Y1387" s="12">
        <v>0.34604775235063434</v>
      </c>
      <c r="Z1387" s="12">
        <v>0.11698911079778694</v>
      </c>
      <c r="AA1387" s="12">
        <v>7.8562527887729064E-2</v>
      </c>
      <c r="AB1387" s="49"/>
      <c r="AC1387" s="10">
        <v>0.19192029965279675</v>
      </c>
      <c r="AD1387" s="12">
        <v>0.12465504747925381</v>
      </c>
      <c r="AE1387" s="12">
        <v>0.26082417116182532</v>
      </c>
      <c r="AF1387" s="10">
        <v>0.22022764043983195</v>
      </c>
      <c r="AG1387" s="49"/>
      <c r="AH1387" s="10">
        <v>0.19192029965279675</v>
      </c>
      <c r="AI1387" s="12">
        <v>0.14254249947912717</v>
      </c>
      <c r="AJ1387" s="12">
        <v>0.10974752530726659</v>
      </c>
      <c r="AK1387" s="13" t="s">
        <v>49</v>
      </c>
      <c r="AL1387" s="10">
        <v>0.20086253638834597</v>
      </c>
      <c r="AM1387" s="12">
        <v>0.34176748329864437</v>
      </c>
      <c r="AN1387" s="13" t="s">
        <v>49</v>
      </c>
      <c r="AO1387" s="10">
        <v>0.11511067068478636</v>
      </c>
      <c r="AP1387" s="10">
        <v>0.3075122093789816</v>
      </c>
      <c r="AQ1387" s="13" t="s">
        <v>49</v>
      </c>
      <c r="AR1387" s="49"/>
      <c r="AS1387" s="10">
        <v>0.19192029965279675</v>
      </c>
      <c r="AT1387" s="10">
        <v>0.13634538041986494</v>
      </c>
      <c r="AU1387" s="10">
        <v>0.19686759443199273</v>
      </c>
      <c r="AV1387" s="10">
        <v>0.22887710061991137</v>
      </c>
      <c r="AW1387" s="49"/>
      <c r="AX1387" s="10">
        <v>0.19192029965279675</v>
      </c>
      <c r="AY1387" s="10">
        <v>0.23252568032812629</v>
      </c>
      <c r="AZ1387" s="12">
        <v>0.27403118934133391</v>
      </c>
      <c r="BA1387" s="12">
        <v>0.1253258215580928</v>
      </c>
      <c r="BB1387" s="10">
        <v>0.16447918694286295</v>
      </c>
      <c r="BC1387" s="49"/>
      <c r="BD1387" s="10">
        <v>0.19192029965279675</v>
      </c>
      <c r="BE1387" s="10">
        <v>0.27483893502513568</v>
      </c>
      <c r="BF1387" s="10">
        <v>0.15997854659715624</v>
      </c>
      <c r="BG1387" s="10">
        <v>0.17770147773677594</v>
      </c>
      <c r="BH1387" s="10">
        <v>0.20547141008051004</v>
      </c>
      <c r="BI1387" s="10">
        <v>0.26119639900312341</v>
      </c>
      <c r="BJ1387" s="49"/>
      <c r="BK1387" s="10">
        <v>0.19192029965279675</v>
      </c>
      <c r="BL1387" s="12">
        <v>8.0313782609173157E-2</v>
      </c>
      <c r="BM1387" s="12">
        <v>0.31018285856423722</v>
      </c>
      <c r="BN1387" s="37">
        <v>0.23723356564809048</v>
      </c>
    </row>
    <row r="1388" spans="1:66" x14ac:dyDescent="0.15">
      <c r="A1388" s="47" t="s">
        <v>231</v>
      </c>
      <c r="B1388" s="9"/>
      <c r="C1388" s="11"/>
      <c r="D1388" s="9"/>
      <c r="E1388" s="11"/>
      <c r="F1388" s="11"/>
      <c r="G1388" s="11"/>
      <c r="H1388" s="49"/>
      <c r="I1388" s="9"/>
      <c r="J1388" s="9"/>
      <c r="K1388" s="9"/>
      <c r="L1388" s="9"/>
      <c r="M1388" s="49"/>
      <c r="N1388" s="9"/>
      <c r="O1388" s="11"/>
      <c r="P1388" s="11"/>
      <c r="Q1388" s="9"/>
      <c r="R1388" s="11"/>
      <c r="S1388" s="11"/>
      <c r="T1388" s="9"/>
      <c r="U1388" s="49"/>
      <c r="V1388" s="9"/>
      <c r="W1388" s="9"/>
      <c r="X1388" s="9"/>
      <c r="Y1388" s="9"/>
      <c r="Z1388" s="9"/>
      <c r="AA1388" s="9"/>
      <c r="AB1388" s="49"/>
      <c r="AC1388" s="9"/>
      <c r="AD1388" s="9"/>
      <c r="AE1388" s="9"/>
      <c r="AF1388" s="9"/>
      <c r="AG1388" s="49"/>
      <c r="AH1388" s="9"/>
      <c r="AI1388" s="9"/>
      <c r="AJ1388" s="9"/>
      <c r="AK1388" s="9"/>
      <c r="AL1388" s="9"/>
      <c r="AM1388" s="9"/>
      <c r="AN1388" s="9"/>
      <c r="AO1388" s="9"/>
      <c r="AP1388" s="9"/>
      <c r="AQ1388" s="9"/>
      <c r="AR1388" s="49"/>
      <c r="AS1388" s="9"/>
      <c r="AT1388" s="11"/>
      <c r="AU1388" s="9"/>
      <c r="AV1388" s="11"/>
      <c r="AW1388" s="49"/>
      <c r="AX1388" s="9"/>
      <c r="AY1388" s="9"/>
      <c r="AZ1388" s="9"/>
      <c r="BA1388" s="9"/>
      <c r="BB1388" s="9"/>
      <c r="BC1388" s="49"/>
      <c r="BD1388" s="9"/>
      <c r="BE1388" s="11"/>
      <c r="BF1388" s="11"/>
      <c r="BG1388" s="9"/>
      <c r="BH1388" s="11"/>
      <c r="BI1388" s="11"/>
      <c r="BJ1388" s="49"/>
      <c r="BK1388" s="9"/>
      <c r="BL1388" s="9"/>
      <c r="BM1388" s="9"/>
      <c r="BN1388" s="38"/>
    </row>
    <row r="1389" spans="1:66" x14ac:dyDescent="0.15">
      <c r="A1389" s="50" t="s">
        <v>51</v>
      </c>
      <c r="B1389" s="10">
        <v>0.1960598640929615</v>
      </c>
      <c r="C1389" s="12">
        <v>0.12161362069931461</v>
      </c>
      <c r="D1389" s="10">
        <v>0.24406384348965113</v>
      </c>
      <c r="E1389" s="12">
        <v>0.12421825179230628</v>
      </c>
      <c r="F1389" s="12">
        <v>0.1695800546582264</v>
      </c>
      <c r="G1389" s="12">
        <v>0.35224796570965167</v>
      </c>
      <c r="H1389" s="49"/>
      <c r="I1389" s="10">
        <v>0.1960598640929615</v>
      </c>
      <c r="J1389" s="10">
        <v>0.16986304544414574</v>
      </c>
      <c r="K1389" s="10">
        <v>0.2228933004489175</v>
      </c>
      <c r="L1389" s="13" t="s">
        <v>49</v>
      </c>
      <c r="M1389" s="49"/>
      <c r="N1389" s="10">
        <v>0.1960598640929615</v>
      </c>
      <c r="O1389" s="12">
        <v>9.7464437880119548E-2</v>
      </c>
      <c r="P1389" s="12">
        <v>0.21473332536440101</v>
      </c>
      <c r="Q1389" s="13" t="s">
        <v>49</v>
      </c>
      <c r="R1389" s="12">
        <v>0.30468927373569549</v>
      </c>
      <c r="S1389" s="12">
        <v>0.23741181299087544</v>
      </c>
      <c r="T1389" s="13" t="s">
        <v>49</v>
      </c>
      <c r="U1389" s="49"/>
      <c r="V1389" s="10">
        <v>0.1960598640929615</v>
      </c>
      <c r="W1389" s="10">
        <v>0.21131741229651824</v>
      </c>
      <c r="X1389" s="10">
        <v>0.16957588521491265</v>
      </c>
      <c r="Y1389" s="10">
        <v>5.4601346251550935E-2</v>
      </c>
      <c r="Z1389" s="10">
        <v>0.26509680966343407</v>
      </c>
      <c r="AA1389" s="10">
        <v>0.1405677306494908</v>
      </c>
      <c r="AB1389" s="49"/>
      <c r="AC1389" s="10">
        <v>0.1960598640929615</v>
      </c>
      <c r="AD1389" s="10">
        <v>0.16144651715172045</v>
      </c>
      <c r="AE1389" s="10">
        <v>0.23068218784586322</v>
      </c>
      <c r="AF1389" s="10">
        <v>0.21454204663922991</v>
      </c>
      <c r="AG1389" s="49"/>
      <c r="AH1389" s="10">
        <v>0.1960598640929615</v>
      </c>
      <c r="AI1389" s="10">
        <v>0.11798238330923488</v>
      </c>
      <c r="AJ1389" s="10">
        <v>0.19766981709112266</v>
      </c>
      <c r="AK1389" s="13" t="s">
        <v>49</v>
      </c>
      <c r="AL1389" s="10">
        <v>0.22327438227182206</v>
      </c>
      <c r="AM1389" s="10">
        <v>0.24068212065446129</v>
      </c>
      <c r="AN1389" s="13" t="s">
        <v>49</v>
      </c>
      <c r="AO1389" s="10">
        <v>0.12423107230944219</v>
      </c>
      <c r="AP1389" s="10">
        <v>0.28953235965167068</v>
      </c>
      <c r="AQ1389" s="13" t="s">
        <v>49</v>
      </c>
      <c r="AR1389" s="49"/>
      <c r="AS1389" s="10">
        <v>0.1960598640929615</v>
      </c>
      <c r="AT1389" s="12">
        <v>0.11762528001048035</v>
      </c>
      <c r="AU1389" s="10">
        <v>0.21153086048632386</v>
      </c>
      <c r="AV1389" s="12">
        <v>0.23932708277104636</v>
      </c>
      <c r="AW1389" s="49"/>
      <c r="AX1389" s="10">
        <v>0.1960598640929615</v>
      </c>
      <c r="AY1389" s="10">
        <v>0.20570754751972772</v>
      </c>
      <c r="AZ1389" s="10">
        <v>0.14029072931652267</v>
      </c>
      <c r="BA1389" s="10">
        <v>0.20889403912339094</v>
      </c>
      <c r="BB1389" s="10">
        <v>0.23641665834011133</v>
      </c>
      <c r="BC1389" s="49"/>
      <c r="BD1389" s="10">
        <v>0.1960598640929615</v>
      </c>
      <c r="BE1389" s="12">
        <v>0.2922351388638475</v>
      </c>
      <c r="BF1389" s="12">
        <v>0.20612670887706219</v>
      </c>
      <c r="BG1389" s="10">
        <v>0.13761542658001105</v>
      </c>
      <c r="BH1389" s="12">
        <v>0.20193580184803944</v>
      </c>
      <c r="BI1389" s="12">
        <v>3.2428040547483945E-2</v>
      </c>
      <c r="BJ1389" s="49"/>
      <c r="BK1389" s="10">
        <v>0.1960598640929615</v>
      </c>
      <c r="BL1389" s="10">
        <v>0.1834981280351104</v>
      </c>
      <c r="BM1389" s="10">
        <v>0.27822362905516801</v>
      </c>
      <c r="BN1389" s="39">
        <v>0.16604464587087708</v>
      </c>
    </row>
    <row r="1390" spans="1:66" x14ac:dyDescent="0.15">
      <c r="A1390" s="47" t="s">
        <v>232</v>
      </c>
      <c r="B1390" s="9"/>
      <c r="C1390" s="9"/>
      <c r="D1390" s="9"/>
      <c r="E1390" s="11"/>
      <c r="F1390" s="9"/>
      <c r="G1390" s="11"/>
      <c r="H1390" s="49"/>
      <c r="I1390" s="9"/>
      <c r="J1390" s="9"/>
      <c r="K1390" s="9"/>
      <c r="L1390" s="9"/>
      <c r="M1390" s="49"/>
      <c r="N1390" s="9"/>
      <c r="O1390" s="9"/>
      <c r="P1390" s="9"/>
      <c r="Q1390" s="9"/>
      <c r="R1390" s="9"/>
      <c r="S1390" s="9"/>
      <c r="T1390" s="9"/>
      <c r="U1390" s="49"/>
      <c r="V1390" s="9"/>
      <c r="W1390" s="11"/>
      <c r="X1390" s="9"/>
      <c r="Y1390" s="9"/>
      <c r="Z1390" s="11"/>
      <c r="AA1390" s="9"/>
      <c r="AB1390" s="49"/>
      <c r="AC1390" s="9"/>
      <c r="AD1390" s="9"/>
      <c r="AE1390" s="9"/>
      <c r="AF1390" s="9"/>
      <c r="AG1390" s="49"/>
      <c r="AH1390" s="9"/>
      <c r="AI1390" s="9"/>
      <c r="AJ1390" s="9"/>
      <c r="AK1390" s="9"/>
      <c r="AL1390" s="9"/>
      <c r="AM1390" s="9"/>
      <c r="AN1390" s="9"/>
      <c r="AO1390" s="9"/>
      <c r="AP1390" s="9"/>
      <c r="AQ1390" s="9"/>
      <c r="AR1390" s="49"/>
      <c r="AS1390" s="9"/>
      <c r="AT1390" s="9"/>
      <c r="AU1390" s="9"/>
      <c r="AV1390" s="9"/>
      <c r="AW1390" s="49"/>
      <c r="AX1390" s="9"/>
      <c r="AY1390" s="9"/>
      <c r="AZ1390" s="9"/>
      <c r="BA1390" s="9"/>
      <c r="BB1390" s="9"/>
      <c r="BC1390" s="49"/>
      <c r="BD1390" s="9"/>
      <c r="BE1390" s="9"/>
      <c r="BF1390" s="9"/>
      <c r="BG1390" s="9"/>
      <c r="BH1390" s="9"/>
      <c r="BI1390" s="9"/>
      <c r="BJ1390" s="49"/>
      <c r="BK1390" s="9"/>
      <c r="BL1390" s="9"/>
      <c r="BM1390" s="9"/>
      <c r="BN1390" s="38"/>
    </row>
    <row r="1391" spans="1:66" x14ac:dyDescent="0.15">
      <c r="A1391" s="50" t="s">
        <v>51</v>
      </c>
      <c r="B1391" s="10">
        <v>0.33742022553456297</v>
      </c>
      <c r="C1391" s="10">
        <v>0.3371083392305253</v>
      </c>
      <c r="D1391" s="10">
        <v>0.29436791243005295</v>
      </c>
      <c r="E1391" s="12">
        <v>0.46233399044726475</v>
      </c>
      <c r="F1391" s="10">
        <v>0.38367088849840419</v>
      </c>
      <c r="G1391" s="12">
        <v>0.23681936858493041</v>
      </c>
      <c r="H1391" s="49"/>
      <c r="I1391" s="10">
        <v>0.33742022553456297</v>
      </c>
      <c r="J1391" s="10">
        <v>0.36598901629663727</v>
      </c>
      <c r="K1391" s="10">
        <v>0.30815717497268125</v>
      </c>
      <c r="L1391" s="13" t="s">
        <v>49</v>
      </c>
      <c r="M1391" s="49"/>
      <c r="N1391" s="10">
        <v>0.33742022553456297</v>
      </c>
      <c r="O1391" s="10">
        <v>0.40464985415697585</v>
      </c>
      <c r="P1391" s="10">
        <v>0.30695117167937042</v>
      </c>
      <c r="Q1391" s="13" t="s">
        <v>49</v>
      </c>
      <c r="R1391" s="10">
        <v>0.2939918449879082</v>
      </c>
      <c r="S1391" s="10">
        <v>0.31030293813472809</v>
      </c>
      <c r="T1391" s="13" t="s">
        <v>49</v>
      </c>
      <c r="U1391" s="49"/>
      <c r="V1391" s="10">
        <v>0.33742022553456297</v>
      </c>
      <c r="W1391" s="12">
        <v>0.29070504426236798</v>
      </c>
      <c r="X1391" s="10">
        <v>0.34331262861766842</v>
      </c>
      <c r="Y1391" s="10">
        <v>0.35295208845449266</v>
      </c>
      <c r="Z1391" s="12">
        <v>0.45622907353157949</v>
      </c>
      <c r="AA1391" s="10">
        <v>0.3891751311331037</v>
      </c>
      <c r="AB1391" s="49"/>
      <c r="AC1391" s="10">
        <v>0.33742022553456297</v>
      </c>
      <c r="AD1391" s="10">
        <v>0.37246397232747736</v>
      </c>
      <c r="AE1391" s="10">
        <v>0.28978243953201388</v>
      </c>
      <c r="AF1391" s="10">
        <v>0.37778119321510378</v>
      </c>
      <c r="AG1391" s="49"/>
      <c r="AH1391" s="10">
        <v>0.33742022553456297</v>
      </c>
      <c r="AI1391" s="10">
        <v>0.38473634138745494</v>
      </c>
      <c r="AJ1391" s="10">
        <v>0.36223609784509037</v>
      </c>
      <c r="AK1391" s="13" t="s">
        <v>49</v>
      </c>
      <c r="AL1391" s="10">
        <v>0.32992695317954202</v>
      </c>
      <c r="AM1391" s="10">
        <v>0.23559062319764948</v>
      </c>
      <c r="AN1391" s="13" t="s">
        <v>49</v>
      </c>
      <c r="AO1391" s="10">
        <v>0.48210581524667978</v>
      </c>
      <c r="AP1391" s="10">
        <v>0.29115455543258995</v>
      </c>
      <c r="AQ1391" s="13" t="s">
        <v>49</v>
      </c>
      <c r="AR1391" s="49"/>
      <c r="AS1391" s="10">
        <v>0.33742022553456297</v>
      </c>
      <c r="AT1391" s="10">
        <v>0.37188191481596661</v>
      </c>
      <c r="AU1391" s="10">
        <v>0.32317266860364513</v>
      </c>
      <c r="AV1391" s="10">
        <v>0.32621315008362223</v>
      </c>
      <c r="AW1391" s="49"/>
      <c r="AX1391" s="10">
        <v>0.33742022553456297</v>
      </c>
      <c r="AY1391" s="10">
        <v>0.31809778542614342</v>
      </c>
      <c r="AZ1391" s="10">
        <v>0.29919046763917412</v>
      </c>
      <c r="BA1391" s="10">
        <v>0.37684736627146542</v>
      </c>
      <c r="BB1391" s="10">
        <v>0.33893530053651078</v>
      </c>
      <c r="BC1391" s="49"/>
      <c r="BD1391" s="10">
        <v>0.33742022553456297</v>
      </c>
      <c r="BE1391" s="10">
        <v>0.29554558275777387</v>
      </c>
      <c r="BF1391" s="10">
        <v>0.33511506210949216</v>
      </c>
      <c r="BG1391" s="10">
        <v>0.28315559165461202</v>
      </c>
      <c r="BH1391" s="10">
        <v>0.39518950273345604</v>
      </c>
      <c r="BI1391" s="10">
        <v>0.31403290312805038</v>
      </c>
      <c r="BJ1391" s="49"/>
      <c r="BK1391" s="10">
        <v>0.33742022553456297</v>
      </c>
      <c r="BL1391" s="10">
        <v>0.32837838363768934</v>
      </c>
      <c r="BM1391" s="10">
        <v>0.2887610816325763</v>
      </c>
      <c r="BN1391" s="39">
        <v>0.37079418086285848</v>
      </c>
    </row>
    <row r="1392" spans="1:66" x14ac:dyDescent="0.15">
      <c r="A1392" s="47" t="s">
        <v>233</v>
      </c>
      <c r="B1392" s="9"/>
      <c r="C1392" s="11"/>
      <c r="D1392" s="11"/>
      <c r="E1392" s="9"/>
      <c r="F1392" s="11"/>
      <c r="G1392" s="11"/>
      <c r="H1392" s="49"/>
      <c r="I1392" s="9"/>
      <c r="J1392" s="9"/>
      <c r="K1392" s="9"/>
      <c r="L1392" s="9"/>
      <c r="M1392" s="49"/>
      <c r="N1392" s="9"/>
      <c r="O1392" s="9"/>
      <c r="P1392" s="9"/>
      <c r="Q1392" s="9"/>
      <c r="R1392" s="9"/>
      <c r="S1392" s="9"/>
      <c r="T1392" s="9"/>
      <c r="U1392" s="49"/>
      <c r="V1392" s="9"/>
      <c r="W1392" s="9"/>
      <c r="X1392" s="9"/>
      <c r="Y1392" s="9"/>
      <c r="Z1392" s="9"/>
      <c r="AA1392" s="9"/>
      <c r="AB1392" s="49"/>
      <c r="AC1392" s="9"/>
      <c r="AD1392" s="9"/>
      <c r="AE1392" s="9"/>
      <c r="AF1392" s="9"/>
      <c r="AG1392" s="49"/>
      <c r="AH1392" s="9"/>
      <c r="AI1392" s="9"/>
      <c r="AJ1392" s="9"/>
      <c r="AK1392" s="9"/>
      <c r="AL1392" s="9"/>
      <c r="AM1392" s="9"/>
      <c r="AN1392" s="9"/>
      <c r="AO1392" s="9"/>
      <c r="AP1392" s="9"/>
      <c r="AQ1392" s="9"/>
      <c r="AR1392" s="49"/>
      <c r="AS1392" s="9"/>
      <c r="AT1392" s="9"/>
      <c r="AU1392" s="9"/>
      <c r="AV1392" s="9"/>
      <c r="AW1392" s="49"/>
      <c r="AX1392" s="9"/>
      <c r="AY1392" s="9"/>
      <c r="AZ1392" s="11"/>
      <c r="BA1392" s="9"/>
      <c r="BB1392" s="11"/>
      <c r="BC1392" s="49"/>
      <c r="BD1392" s="9"/>
      <c r="BE1392" s="11"/>
      <c r="BF1392" s="11"/>
      <c r="BG1392" s="11"/>
      <c r="BH1392" s="9"/>
      <c r="BI1392" s="9"/>
      <c r="BJ1392" s="49"/>
      <c r="BK1392" s="9"/>
      <c r="BL1392" s="9"/>
      <c r="BM1392" s="9"/>
      <c r="BN1392" s="38"/>
    </row>
    <row r="1393" spans="1:66" x14ac:dyDescent="0.15">
      <c r="A1393" s="50" t="s">
        <v>51</v>
      </c>
      <c r="B1393" s="10">
        <v>9.4470888675516743E-2</v>
      </c>
      <c r="C1393" s="12">
        <v>0.16691860450103532</v>
      </c>
      <c r="D1393" s="12">
        <v>1.7709596356122639E-2</v>
      </c>
      <c r="E1393" s="10">
        <v>7.1314136228467578E-2</v>
      </c>
      <c r="F1393" s="12">
        <v>3.1956678989935379E-2</v>
      </c>
      <c r="G1393" s="12">
        <v>0.1153150145456269</v>
      </c>
      <c r="H1393" s="49"/>
      <c r="I1393" s="10">
        <v>9.4470888675516743E-2</v>
      </c>
      <c r="J1393" s="10">
        <v>0.10047674364208013</v>
      </c>
      <c r="K1393" s="10">
        <v>8.8319083405999352E-2</v>
      </c>
      <c r="L1393" s="13" t="s">
        <v>49</v>
      </c>
      <c r="M1393" s="49"/>
      <c r="N1393" s="10">
        <v>9.4470888675516743E-2</v>
      </c>
      <c r="O1393" s="10">
        <v>9.5068378105433976E-2</v>
      </c>
      <c r="P1393" s="10">
        <v>0.11206687622066651</v>
      </c>
      <c r="Q1393" s="13" t="s">
        <v>49</v>
      </c>
      <c r="R1393" s="10">
        <v>0.11054861589298136</v>
      </c>
      <c r="S1393" s="10">
        <v>4.6066181374742575E-2</v>
      </c>
      <c r="T1393" s="13" t="s">
        <v>49</v>
      </c>
      <c r="U1393" s="49"/>
      <c r="V1393" s="10">
        <v>9.4470888675516743E-2</v>
      </c>
      <c r="W1393" s="10">
        <v>9.2756188616726784E-2</v>
      </c>
      <c r="X1393" s="10">
        <v>0.10100848003356941</v>
      </c>
      <c r="Y1393" s="10">
        <v>0.11194755344394133</v>
      </c>
      <c r="Z1393" s="10">
        <v>6.9368707766368956E-2</v>
      </c>
      <c r="AA1393" s="10">
        <v>0.13432262000553827</v>
      </c>
      <c r="AB1393" s="49"/>
      <c r="AC1393" s="10">
        <v>9.4470888675516743E-2</v>
      </c>
      <c r="AD1393" s="10">
        <v>0.1138946697734555</v>
      </c>
      <c r="AE1393" s="10">
        <v>8.0739652811161508E-2</v>
      </c>
      <c r="AF1393" s="10">
        <v>5.7355249501127664E-2</v>
      </c>
      <c r="AG1393" s="49"/>
      <c r="AH1393" s="10">
        <v>9.4470888675516743E-2</v>
      </c>
      <c r="AI1393" s="10">
        <v>0.13773807056854467</v>
      </c>
      <c r="AJ1393" s="10">
        <v>9.4023420027494559E-2</v>
      </c>
      <c r="AK1393" s="13" t="s">
        <v>49</v>
      </c>
      <c r="AL1393" s="10">
        <v>7.4320174681591786E-2</v>
      </c>
      <c r="AM1393" s="10">
        <v>8.9405424249185544E-2</v>
      </c>
      <c r="AN1393" s="13" t="s">
        <v>49</v>
      </c>
      <c r="AO1393" s="10">
        <v>6.0711600535299101E-2</v>
      </c>
      <c r="AP1393" s="10">
        <v>5.4568281289346057E-2</v>
      </c>
      <c r="AQ1393" s="13" t="s">
        <v>49</v>
      </c>
      <c r="AR1393" s="49"/>
      <c r="AS1393" s="10">
        <v>9.4470888675516743E-2</v>
      </c>
      <c r="AT1393" s="10">
        <v>9.7544781605258632E-2</v>
      </c>
      <c r="AU1393" s="10">
        <v>0.11618690710630657</v>
      </c>
      <c r="AV1393" s="10">
        <v>6.9394936525708203E-2</v>
      </c>
      <c r="AW1393" s="49"/>
      <c r="AX1393" s="10">
        <v>9.4470888675516743E-2</v>
      </c>
      <c r="AY1393" s="10">
        <v>7.248165428047372E-2</v>
      </c>
      <c r="AZ1393" s="12">
        <v>0.16338060867759291</v>
      </c>
      <c r="BA1393" s="10">
        <v>8.2025268932926942E-2</v>
      </c>
      <c r="BB1393" s="12">
        <v>4.6044523525064877E-2</v>
      </c>
      <c r="BC1393" s="49"/>
      <c r="BD1393" s="10">
        <v>9.4470888675516743E-2</v>
      </c>
      <c r="BE1393" s="12">
        <v>4.5595919182011967E-2</v>
      </c>
      <c r="BF1393" s="12">
        <v>7.8859378121131987E-2</v>
      </c>
      <c r="BG1393" s="12">
        <v>0.22668587900722298</v>
      </c>
      <c r="BH1393" s="10">
        <v>0.10009923395403653</v>
      </c>
      <c r="BI1393" s="10">
        <v>7.9196376738285251E-2</v>
      </c>
      <c r="BJ1393" s="49"/>
      <c r="BK1393" s="10">
        <v>9.4470888675516743E-2</v>
      </c>
      <c r="BL1393" s="10">
        <v>0.1324342786570249</v>
      </c>
      <c r="BM1393" s="10">
        <v>7.7332833175343965E-2</v>
      </c>
      <c r="BN1393" s="39">
        <v>6.728165850196581E-2</v>
      </c>
    </row>
    <row r="1394" spans="1:66" x14ac:dyDescent="0.15">
      <c r="A1394" s="47" t="s">
        <v>234</v>
      </c>
      <c r="B1394" s="9"/>
      <c r="C1394" s="11"/>
      <c r="D1394" s="11"/>
      <c r="E1394" s="11"/>
      <c r="F1394" s="11"/>
      <c r="G1394" s="11"/>
      <c r="H1394" s="49"/>
      <c r="I1394" s="9"/>
      <c r="J1394" s="9"/>
      <c r="K1394" s="9"/>
      <c r="L1394" s="9"/>
      <c r="M1394" s="49"/>
      <c r="N1394" s="9"/>
      <c r="O1394" s="11"/>
      <c r="P1394" s="11"/>
      <c r="Q1394" s="9"/>
      <c r="R1394" s="11"/>
      <c r="S1394" s="11"/>
      <c r="T1394" s="9"/>
      <c r="U1394" s="49"/>
      <c r="V1394" s="9"/>
      <c r="W1394" s="11"/>
      <c r="X1394" s="11"/>
      <c r="Y1394" s="9"/>
      <c r="Z1394" s="11"/>
      <c r="AA1394" s="9"/>
      <c r="AB1394" s="49"/>
      <c r="AC1394" s="9"/>
      <c r="AD1394" s="9"/>
      <c r="AE1394" s="9"/>
      <c r="AF1394" s="9"/>
      <c r="AG1394" s="49"/>
      <c r="AH1394" s="9"/>
      <c r="AI1394" s="9"/>
      <c r="AJ1394" s="11"/>
      <c r="AK1394" s="9"/>
      <c r="AL1394" s="9"/>
      <c r="AM1394" s="11"/>
      <c r="AN1394" s="9"/>
      <c r="AO1394" s="9"/>
      <c r="AP1394" s="11"/>
      <c r="AQ1394" s="9"/>
      <c r="AR1394" s="49"/>
      <c r="AS1394" s="9"/>
      <c r="AT1394" s="11"/>
      <c r="AU1394" s="11"/>
      <c r="AV1394" s="11"/>
      <c r="AW1394" s="49"/>
      <c r="AX1394" s="9"/>
      <c r="AY1394" s="9"/>
      <c r="AZ1394" s="9"/>
      <c r="BA1394" s="9"/>
      <c r="BB1394" s="9"/>
      <c r="BC1394" s="49"/>
      <c r="BD1394" s="9"/>
      <c r="BE1394" s="9"/>
      <c r="BF1394" s="11"/>
      <c r="BG1394" s="9"/>
      <c r="BH1394" s="11"/>
      <c r="BI1394" s="11"/>
      <c r="BJ1394" s="49"/>
      <c r="BK1394" s="9"/>
      <c r="BL1394" s="11"/>
      <c r="BM1394" s="11"/>
      <c r="BN1394" s="36"/>
    </row>
    <row r="1395" spans="1:66" x14ac:dyDescent="0.15">
      <c r="A1395" s="50" t="s">
        <v>51</v>
      </c>
      <c r="B1395" s="10">
        <v>0.1801287220441613</v>
      </c>
      <c r="C1395" s="12">
        <v>0.23293797594984292</v>
      </c>
      <c r="D1395" s="12">
        <v>0.35100650933747379</v>
      </c>
      <c r="E1395" s="12">
        <v>0.11499077798241342</v>
      </c>
      <c r="F1395" s="12">
        <v>0.12663539588979575</v>
      </c>
      <c r="G1395" s="12">
        <v>4.2483052382870284E-2</v>
      </c>
      <c r="H1395" s="49"/>
      <c r="I1395" s="10">
        <v>0.1801287220441613</v>
      </c>
      <c r="J1395" s="10">
        <v>0.19492824873967537</v>
      </c>
      <c r="K1395" s="10">
        <v>0.16496954706929134</v>
      </c>
      <c r="L1395" s="13" t="s">
        <v>49</v>
      </c>
      <c r="M1395" s="49"/>
      <c r="N1395" s="10">
        <v>0.1801287220441613</v>
      </c>
      <c r="O1395" s="12">
        <v>0.25511619640182209</v>
      </c>
      <c r="P1395" s="12">
        <v>0.21439096781062011</v>
      </c>
      <c r="Q1395" s="13" t="s">
        <v>49</v>
      </c>
      <c r="R1395" s="12">
        <v>8.2841645903840785E-2</v>
      </c>
      <c r="S1395" s="12">
        <v>7.703722994299525E-2</v>
      </c>
      <c r="T1395" s="13" t="s">
        <v>49</v>
      </c>
      <c r="U1395" s="49"/>
      <c r="V1395" s="10">
        <v>0.1801287220441613</v>
      </c>
      <c r="W1395" s="12">
        <v>0.15524387351032734</v>
      </c>
      <c r="X1395" s="12">
        <v>0.26125981610596977</v>
      </c>
      <c r="Y1395" s="10">
        <v>0.13445125949938064</v>
      </c>
      <c r="Z1395" s="12">
        <v>9.2316298240831568E-2</v>
      </c>
      <c r="AA1395" s="10">
        <v>0.25737199032413799</v>
      </c>
      <c r="AB1395" s="49"/>
      <c r="AC1395" s="10">
        <v>0.1801287220441613</v>
      </c>
      <c r="AD1395" s="10">
        <v>0.22753979326809309</v>
      </c>
      <c r="AE1395" s="10">
        <v>0.13797154864913547</v>
      </c>
      <c r="AF1395" s="10">
        <v>0.13009387020470628</v>
      </c>
      <c r="AG1395" s="49"/>
      <c r="AH1395" s="10">
        <v>0.1801287220441613</v>
      </c>
      <c r="AI1395" s="10">
        <v>0.21700070525563817</v>
      </c>
      <c r="AJ1395" s="12">
        <v>0.23632313972902605</v>
      </c>
      <c r="AK1395" s="13" t="s">
        <v>49</v>
      </c>
      <c r="AL1395" s="10">
        <v>0.17161595347869746</v>
      </c>
      <c r="AM1395" s="12">
        <v>9.2554348600059774E-2</v>
      </c>
      <c r="AN1395" s="13" t="s">
        <v>49</v>
      </c>
      <c r="AO1395" s="10">
        <v>0.21784084122379255</v>
      </c>
      <c r="AP1395" s="12">
        <v>5.7232594247411485E-2</v>
      </c>
      <c r="AQ1395" s="13" t="s">
        <v>49</v>
      </c>
      <c r="AR1395" s="49"/>
      <c r="AS1395" s="10">
        <v>0.1801287220441613</v>
      </c>
      <c r="AT1395" s="12">
        <v>0.27660264314842858</v>
      </c>
      <c r="AU1395" s="12">
        <v>0.15224196937173159</v>
      </c>
      <c r="AV1395" s="12">
        <v>0.13618772999971199</v>
      </c>
      <c r="AW1395" s="49"/>
      <c r="AX1395" s="10">
        <v>0.1801287220441613</v>
      </c>
      <c r="AY1395" s="10">
        <v>0.171187332445529</v>
      </c>
      <c r="AZ1395" s="10">
        <v>0.12310700502537597</v>
      </c>
      <c r="BA1395" s="10">
        <v>0.20690750411412351</v>
      </c>
      <c r="BB1395" s="10">
        <v>0.21412433065544983</v>
      </c>
      <c r="BC1395" s="49"/>
      <c r="BD1395" s="10">
        <v>0.1801287220441613</v>
      </c>
      <c r="BE1395" s="10">
        <v>9.1784424171231324E-2</v>
      </c>
      <c r="BF1395" s="12">
        <v>0.21992030429515724</v>
      </c>
      <c r="BG1395" s="10">
        <v>0.17484162502137801</v>
      </c>
      <c r="BH1395" s="12">
        <v>9.7304051383957868E-2</v>
      </c>
      <c r="BI1395" s="12">
        <v>0.31314628058305705</v>
      </c>
      <c r="BJ1395" s="49"/>
      <c r="BK1395" s="10">
        <v>0.1801287220441613</v>
      </c>
      <c r="BL1395" s="12">
        <v>0.27537542706100199</v>
      </c>
      <c r="BM1395" s="12">
        <v>4.5499597572674931E-2</v>
      </c>
      <c r="BN1395" s="37">
        <v>0.15864594911620797</v>
      </c>
    </row>
    <row r="1396" spans="1:66" x14ac:dyDescent="0.15">
      <c r="A1396" s="31" t="s">
        <v>243</v>
      </c>
      <c r="B1396" s="4"/>
      <c r="C1396" s="4"/>
      <c r="D1396" s="4"/>
      <c r="E1396" s="4"/>
      <c r="F1396" s="4"/>
      <c r="G1396" s="6"/>
      <c r="H1396" s="26"/>
      <c r="I1396" s="15"/>
      <c r="J1396" s="14"/>
      <c r="K1396" s="14"/>
      <c r="L1396" s="16"/>
      <c r="M1396" s="26"/>
      <c r="N1396" s="5"/>
      <c r="O1396" s="4"/>
      <c r="P1396" s="4"/>
      <c r="Q1396" s="4"/>
      <c r="R1396" s="4"/>
      <c r="S1396" s="4"/>
      <c r="T1396" s="6"/>
      <c r="U1396" s="26"/>
      <c r="V1396" s="15"/>
      <c r="W1396" s="14"/>
      <c r="X1396" s="14"/>
      <c r="Y1396" s="14"/>
      <c r="Z1396" s="14"/>
      <c r="AA1396" s="16"/>
      <c r="AB1396" s="26"/>
      <c r="AC1396" s="5"/>
      <c r="AD1396" s="4"/>
      <c r="AE1396" s="4"/>
      <c r="AF1396" s="6"/>
      <c r="AG1396" s="26"/>
      <c r="AH1396" s="5"/>
      <c r="AI1396" s="4"/>
      <c r="AJ1396" s="4"/>
      <c r="AK1396" s="4"/>
      <c r="AL1396" s="4"/>
      <c r="AM1396" s="4"/>
      <c r="AN1396" s="4"/>
      <c r="AO1396" s="4"/>
      <c r="AP1396" s="4"/>
      <c r="AQ1396" s="6"/>
      <c r="AR1396" s="26"/>
      <c r="AS1396" s="5"/>
      <c r="AT1396" s="4"/>
      <c r="AU1396" s="4"/>
      <c r="AV1396" s="6"/>
      <c r="AW1396" s="26"/>
      <c r="AX1396" s="15"/>
      <c r="AY1396" s="14"/>
      <c r="AZ1396" s="14"/>
      <c r="BA1396" s="14"/>
      <c r="BB1396" s="16"/>
      <c r="BC1396" s="26"/>
      <c r="BD1396" s="15"/>
      <c r="BE1396" s="14"/>
      <c r="BF1396" s="14"/>
      <c r="BG1396" s="14"/>
      <c r="BH1396" s="14"/>
      <c r="BI1396" s="16"/>
      <c r="BJ1396" s="26"/>
      <c r="BK1396" s="5"/>
      <c r="BL1396" s="4"/>
      <c r="BM1396" s="4"/>
      <c r="BN1396" s="34"/>
    </row>
    <row r="1397" spans="1:66" x14ac:dyDescent="0.15">
      <c r="A1397" s="48" t="s">
        <v>48</v>
      </c>
      <c r="B1397" s="7">
        <v>300.24000000000024</v>
      </c>
      <c r="C1397" s="7">
        <v>94.016364727098662</v>
      </c>
      <c r="D1397" s="7">
        <v>51.690989802043276</v>
      </c>
      <c r="E1397" s="7">
        <v>48.08883023394052</v>
      </c>
      <c r="F1397" s="7">
        <v>47.368398320323664</v>
      </c>
      <c r="G1397" s="7">
        <v>59.075416916593916</v>
      </c>
      <c r="H1397" s="49"/>
      <c r="I1397" s="7">
        <v>300.24000000000024</v>
      </c>
      <c r="J1397" s="7">
        <v>151.92216086434527</v>
      </c>
      <c r="K1397" s="7">
        <v>148.31783913565476</v>
      </c>
      <c r="L1397" s="8" t="s">
        <v>49</v>
      </c>
      <c r="M1397" s="49"/>
      <c r="N1397" s="7">
        <v>300.24000000000024</v>
      </c>
      <c r="O1397" s="7">
        <v>98.844773401183105</v>
      </c>
      <c r="P1397" s="7">
        <v>94.951411361899446</v>
      </c>
      <c r="Q1397" s="8" t="s">
        <v>49</v>
      </c>
      <c r="R1397" s="7">
        <v>53.077387463162211</v>
      </c>
      <c r="S1397" s="7">
        <v>53.36642777375539</v>
      </c>
      <c r="T1397" s="8" t="s">
        <v>49</v>
      </c>
      <c r="U1397" s="49"/>
      <c r="V1397" s="7">
        <v>300.24000000000024</v>
      </c>
      <c r="W1397" s="7">
        <v>141.30000000000004</v>
      </c>
      <c r="X1397" s="7">
        <v>87.300000000000011</v>
      </c>
      <c r="Y1397" s="7">
        <v>15.300000000000002</v>
      </c>
      <c r="Z1397" s="7">
        <v>43.739999999999952</v>
      </c>
      <c r="AA1397" s="7">
        <v>12.600000000000001</v>
      </c>
      <c r="AB1397" s="49"/>
      <c r="AC1397" s="7">
        <v>300.24000000000024</v>
      </c>
      <c r="AD1397" s="7">
        <v>143.73176718223064</v>
      </c>
      <c r="AE1397" s="7">
        <v>129.02141117381021</v>
      </c>
      <c r="AF1397" s="7">
        <v>27.486821643959178</v>
      </c>
      <c r="AG1397" s="49"/>
      <c r="AH1397" s="7">
        <v>300.24000000000024</v>
      </c>
      <c r="AI1397" s="7">
        <v>65.33575830428677</v>
      </c>
      <c r="AJ1397" s="7">
        <v>78.396008877943899</v>
      </c>
      <c r="AK1397" s="8" t="s">
        <v>49</v>
      </c>
      <c r="AL1397" s="7">
        <v>74.116775783769839</v>
      </c>
      <c r="AM1397" s="7">
        <v>54.904635390040312</v>
      </c>
      <c r="AN1397" s="8" t="s">
        <v>49</v>
      </c>
      <c r="AO1397" s="7">
        <v>12.4696267762886</v>
      </c>
      <c r="AP1397" s="7">
        <v>15.017194867670574</v>
      </c>
      <c r="AQ1397" s="8" t="s">
        <v>49</v>
      </c>
      <c r="AR1397" s="49"/>
      <c r="AS1397" s="7">
        <v>300.24000000000024</v>
      </c>
      <c r="AT1397" s="7">
        <v>81.14093080016184</v>
      </c>
      <c r="AU1397" s="7">
        <v>112.08545348158719</v>
      </c>
      <c r="AV1397" s="7">
        <v>107.01361571825103</v>
      </c>
      <c r="AW1397" s="49"/>
      <c r="AX1397" s="7">
        <v>300.24000000000024</v>
      </c>
      <c r="AY1397" s="7">
        <v>44.223901108362703</v>
      </c>
      <c r="AZ1397" s="7">
        <v>83.373106771255252</v>
      </c>
      <c r="BA1397" s="7">
        <v>99.711799198269958</v>
      </c>
      <c r="BB1397" s="7">
        <v>72.931192922112146</v>
      </c>
      <c r="BC1397" s="49"/>
      <c r="BD1397" s="7">
        <v>300.24000000000024</v>
      </c>
      <c r="BE1397" s="7">
        <v>33.974862959402877</v>
      </c>
      <c r="BF1397" s="7">
        <v>148.73813833106263</v>
      </c>
      <c r="BG1397" s="7">
        <v>29.689663845171467</v>
      </c>
      <c r="BH1397" s="7">
        <v>66.91913905947095</v>
      </c>
      <c r="BI1397" s="7">
        <v>20.918195804892058</v>
      </c>
      <c r="BJ1397" s="49"/>
      <c r="BK1397" s="7">
        <v>300.24000000000024</v>
      </c>
      <c r="BL1397" s="7">
        <v>115.67831447056177</v>
      </c>
      <c r="BM1397" s="7">
        <v>62.33591642661095</v>
      </c>
      <c r="BN1397" s="35">
        <v>122.22576910282727</v>
      </c>
    </row>
    <row r="1398" spans="1:66" x14ac:dyDescent="0.15">
      <c r="A1398" s="47" t="s">
        <v>236</v>
      </c>
      <c r="B1398" s="9"/>
      <c r="C1398" s="11"/>
      <c r="D1398" s="11"/>
      <c r="E1398" s="11"/>
      <c r="F1398" s="11"/>
      <c r="G1398" s="11"/>
      <c r="H1398" s="49"/>
      <c r="I1398" s="9"/>
      <c r="J1398" s="9"/>
      <c r="K1398" s="9"/>
      <c r="L1398" s="9"/>
      <c r="M1398" s="49"/>
      <c r="N1398" s="9"/>
      <c r="O1398" s="11"/>
      <c r="P1398" s="11"/>
      <c r="Q1398" s="9"/>
      <c r="R1398" s="11"/>
      <c r="S1398" s="11"/>
      <c r="T1398" s="9"/>
      <c r="U1398" s="49"/>
      <c r="V1398" s="9"/>
      <c r="W1398" s="9"/>
      <c r="X1398" s="11"/>
      <c r="Y1398" s="9"/>
      <c r="Z1398" s="11"/>
      <c r="AA1398" s="9"/>
      <c r="AB1398" s="49"/>
      <c r="AC1398" s="9"/>
      <c r="AD1398" s="11"/>
      <c r="AE1398" s="11"/>
      <c r="AF1398" s="9"/>
      <c r="AG1398" s="49"/>
      <c r="AH1398" s="9"/>
      <c r="AI1398" s="11"/>
      <c r="AJ1398" s="9"/>
      <c r="AK1398" s="9"/>
      <c r="AL1398" s="9"/>
      <c r="AM1398" s="11"/>
      <c r="AN1398" s="9"/>
      <c r="AO1398" s="9"/>
      <c r="AP1398" s="11"/>
      <c r="AQ1398" s="9"/>
      <c r="AR1398" s="49"/>
      <c r="AS1398" s="9"/>
      <c r="AT1398" s="11"/>
      <c r="AU1398" s="9"/>
      <c r="AV1398" s="11"/>
      <c r="AW1398" s="49"/>
      <c r="AX1398" s="9"/>
      <c r="AY1398" s="9"/>
      <c r="AZ1398" s="9"/>
      <c r="BA1398" s="9"/>
      <c r="BB1398" s="9"/>
      <c r="BC1398" s="49"/>
      <c r="BD1398" s="9"/>
      <c r="BE1398" s="11"/>
      <c r="BF1398" s="11"/>
      <c r="BG1398" s="11"/>
      <c r="BH1398" s="11"/>
      <c r="BI1398" s="11"/>
      <c r="BJ1398" s="49"/>
      <c r="BK1398" s="9"/>
      <c r="BL1398" s="11"/>
      <c r="BM1398" s="11"/>
      <c r="BN1398" s="36"/>
    </row>
    <row r="1399" spans="1:66" x14ac:dyDescent="0.15">
      <c r="A1399" s="50" t="s">
        <v>51</v>
      </c>
      <c r="B1399" s="10">
        <v>0.27459961071967809</v>
      </c>
      <c r="C1399" s="12">
        <v>0.3998565804508783</v>
      </c>
      <c r="D1399" s="12">
        <v>0.36871610569359647</v>
      </c>
      <c r="E1399" s="12">
        <v>0.186304914210881</v>
      </c>
      <c r="F1399" s="12">
        <v>0.15859207487973112</v>
      </c>
      <c r="G1399" s="12">
        <v>0.15779806692849721</v>
      </c>
      <c r="H1399" s="49"/>
      <c r="I1399" s="10">
        <v>0.27459961071967809</v>
      </c>
      <c r="J1399" s="10">
        <v>0.2954049923817556</v>
      </c>
      <c r="K1399" s="10">
        <v>0.25328863047529065</v>
      </c>
      <c r="L1399" s="13" t="s">
        <v>49</v>
      </c>
      <c r="M1399" s="49"/>
      <c r="N1399" s="10">
        <v>0.27459961071967809</v>
      </c>
      <c r="O1399" s="12">
        <v>0.3501845745072561</v>
      </c>
      <c r="P1399" s="12">
        <v>0.32645784403128658</v>
      </c>
      <c r="Q1399" s="13" t="s">
        <v>49</v>
      </c>
      <c r="R1399" s="12">
        <v>0.19339026179682209</v>
      </c>
      <c r="S1399" s="12">
        <v>0.12310341131773783</v>
      </c>
      <c r="T1399" s="13" t="s">
        <v>49</v>
      </c>
      <c r="U1399" s="49"/>
      <c r="V1399" s="10">
        <v>0.27459961071967809</v>
      </c>
      <c r="W1399" s="10">
        <v>0.24800006212705411</v>
      </c>
      <c r="X1399" s="12">
        <v>0.36226829613953915</v>
      </c>
      <c r="Y1399" s="10">
        <v>0.24639881294332197</v>
      </c>
      <c r="Z1399" s="12">
        <v>0.16168500600720057</v>
      </c>
      <c r="AA1399" s="10">
        <v>0.39169461032967623</v>
      </c>
      <c r="AB1399" s="49"/>
      <c r="AC1399" s="10">
        <v>0.27459961071967809</v>
      </c>
      <c r="AD1399" s="12">
        <v>0.34143446304154862</v>
      </c>
      <c r="AE1399" s="12">
        <v>0.21871120146029702</v>
      </c>
      <c r="AF1399" s="10">
        <v>0.18744911970583394</v>
      </c>
      <c r="AG1399" s="49"/>
      <c r="AH1399" s="10">
        <v>0.27459961071967809</v>
      </c>
      <c r="AI1399" s="12">
        <v>0.35473877582418278</v>
      </c>
      <c r="AJ1399" s="10">
        <v>0.33034655975652061</v>
      </c>
      <c r="AK1399" s="13" t="s">
        <v>49</v>
      </c>
      <c r="AL1399" s="10">
        <v>0.2459361281602892</v>
      </c>
      <c r="AM1399" s="12">
        <v>0.18195977284924533</v>
      </c>
      <c r="AN1399" s="13" t="s">
        <v>49</v>
      </c>
      <c r="AO1399" s="10">
        <v>0.27855244175909166</v>
      </c>
      <c r="AP1399" s="12">
        <v>0.11180087553675754</v>
      </c>
      <c r="AQ1399" s="13" t="s">
        <v>49</v>
      </c>
      <c r="AR1399" s="49"/>
      <c r="AS1399" s="10">
        <v>0.27459961071967809</v>
      </c>
      <c r="AT1399" s="12">
        <v>0.37414742475368723</v>
      </c>
      <c r="AU1399" s="10">
        <v>0.2684288764780382</v>
      </c>
      <c r="AV1399" s="12">
        <v>0.2055826665254202</v>
      </c>
      <c r="AW1399" s="49"/>
      <c r="AX1399" s="10">
        <v>0.27459961071967809</v>
      </c>
      <c r="AY1399" s="10">
        <v>0.24366898672600271</v>
      </c>
      <c r="AZ1399" s="10">
        <v>0.28648761370296888</v>
      </c>
      <c r="BA1399" s="10">
        <v>0.28893277304705045</v>
      </c>
      <c r="BB1399" s="10">
        <v>0.26016885418051472</v>
      </c>
      <c r="BC1399" s="49"/>
      <c r="BD1399" s="10">
        <v>0.27459961071967809</v>
      </c>
      <c r="BE1399" s="12">
        <v>0.13738034335324331</v>
      </c>
      <c r="BF1399" s="12">
        <v>0.29877968241628916</v>
      </c>
      <c r="BG1399" s="12">
        <v>0.40152750402860093</v>
      </c>
      <c r="BH1399" s="12">
        <v>0.19740328533799442</v>
      </c>
      <c r="BI1399" s="12">
        <v>0.39234265732134238</v>
      </c>
      <c r="BJ1399" s="49"/>
      <c r="BK1399" s="10">
        <v>0.27459961071967809</v>
      </c>
      <c r="BL1399" s="12">
        <v>0.40780970571802694</v>
      </c>
      <c r="BM1399" s="12">
        <v>0.12283243074801889</v>
      </c>
      <c r="BN1399" s="37">
        <v>0.22592760761817379</v>
      </c>
    </row>
    <row r="1400" spans="1:66" x14ac:dyDescent="0.15">
      <c r="A1400" s="47" t="s">
        <v>237</v>
      </c>
      <c r="B1400" s="9"/>
      <c r="C1400" s="11"/>
      <c r="D1400" s="11"/>
      <c r="E1400" s="11"/>
      <c r="F1400" s="11"/>
      <c r="G1400" s="11"/>
      <c r="H1400" s="49"/>
      <c r="I1400" s="9"/>
      <c r="J1400" s="9"/>
      <c r="K1400" s="9"/>
      <c r="L1400" s="9"/>
      <c r="M1400" s="49"/>
      <c r="N1400" s="9"/>
      <c r="O1400" s="11"/>
      <c r="P1400" s="11"/>
      <c r="Q1400" s="9"/>
      <c r="R1400" s="11"/>
      <c r="S1400" s="11"/>
      <c r="T1400" s="9"/>
      <c r="U1400" s="49"/>
      <c r="V1400" s="9"/>
      <c r="W1400" s="11"/>
      <c r="X1400" s="11"/>
      <c r="Y1400" s="9"/>
      <c r="Z1400" s="9"/>
      <c r="AA1400" s="9"/>
      <c r="AB1400" s="49"/>
      <c r="AC1400" s="9"/>
      <c r="AD1400" s="11"/>
      <c r="AE1400" s="11"/>
      <c r="AF1400" s="9"/>
      <c r="AG1400" s="49"/>
      <c r="AH1400" s="9"/>
      <c r="AI1400" s="11"/>
      <c r="AJ1400" s="11"/>
      <c r="AK1400" s="9"/>
      <c r="AL1400" s="11"/>
      <c r="AM1400" s="11"/>
      <c r="AN1400" s="9"/>
      <c r="AO1400" s="11"/>
      <c r="AP1400" s="11"/>
      <c r="AQ1400" s="9"/>
      <c r="AR1400" s="49"/>
      <c r="AS1400" s="9"/>
      <c r="AT1400" s="11"/>
      <c r="AU1400" s="11"/>
      <c r="AV1400" s="11"/>
      <c r="AW1400" s="49"/>
      <c r="AX1400" s="9"/>
      <c r="AY1400" s="9"/>
      <c r="AZ1400" s="9"/>
      <c r="BA1400" s="9"/>
      <c r="BB1400" s="9"/>
      <c r="BC1400" s="49"/>
      <c r="BD1400" s="9"/>
      <c r="BE1400" s="11"/>
      <c r="BF1400" s="11"/>
      <c r="BG1400" s="11"/>
      <c r="BH1400" s="9"/>
      <c r="BI1400" s="11"/>
      <c r="BJ1400" s="49"/>
      <c r="BK1400" s="9"/>
      <c r="BL1400" s="11"/>
      <c r="BM1400" s="11"/>
      <c r="BN1400" s="36"/>
    </row>
    <row r="1401" spans="1:66" x14ac:dyDescent="0.15">
      <c r="A1401" s="50" t="s">
        <v>51</v>
      </c>
      <c r="B1401" s="10">
        <v>0.38798016374575839</v>
      </c>
      <c r="C1401" s="12">
        <v>0.26303508031859563</v>
      </c>
      <c r="D1401" s="12">
        <v>0.3369159818763508</v>
      </c>
      <c r="E1401" s="12">
        <v>0.35136109534185461</v>
      </c>
      <c r="F1401" s="12">
        <v>0.45773703662186394</v>
      </c>
      <c r="G1401" s="12">
        <v>0.60538256448657257</v>
      </c>
      <c r="H1401" s="49"/>
      <c r="I1401" s="10">
        <v>0.38798016374575839</v>
      </c>
      <c r="J1401" s="10">
        <v>0.33860599132160646</v>
      </c>
      <c r="K1401" s="10">
        <v>0.4385541945520281</v>
      </c>
      <c r="L1401" s="13" t="s">
        <v>49</v>
      </c>
      <c r="M1401" s="49"/>
      <c r="N1401" s="10">
        <v>0.38798016374575839</v>
      </c>
      <c r="O1401" s="12">
        <v>0.24516557133576666</v>
      </c>
      <c r="P1401" s="12">
        <v>0.36659098428934284</v>
      </c>
      <c r="Q1401" s="13" t="s">
        <v>49</v>
      </c>
      <c r="R1401" s="12">
        <v>0.51261789321526852</v>
      </c>
      <c r="S1401" s="12">
        <v>0.56659365054753463</v>
      </c>
      <c r="T1401" s="13" t="s">
        <v>49</v>
      </c>
      <c r="U1401" s="49"/>
      <c r="V1401" s="10">
        <v>0.38798016374575839</v>
      </c>
      <c r="W1401" s="12">
        <v>0.46129489361057763</v>
      </c>
      <c r="X1401" s="12">
        <v>0.29441907524279204</v>
      </c>
      <c r="Y1401" s="10">
        <v>0.40064909860218523</v>
      </c>
      <c r="Z1401" s="10">
        <v>0.38208592046122103</v>
      </c>
      <c r="AA1401" s="10">
        <v>0.21913025853721985</v>
      </c>
      <c r="AB1401" s="49"/>
      <c r="AC1401" s="10">
        <v>0.38798016374575839</v>
      </c>
      <c r="AD1401" s="12">
        <v>0.28610156463097419</v>
      </c>
      <c r="AE1401" s="12">
        <v>0.49150635900768841</v>
      </c>
      <c r="AF1401" s="10">
        <v>0.43476968707906188</v>
      </c>
      <c r="AG1401" s="49"/>
      <c r="AH1401" s="10">
        <v>0.38798016374575839</v>
      </c>
      <c r="AI1401" s="12">
        <v>0.26052488278836194</v>
      </c>
      <c r="AJ1401" s="12">
        <v>0.3074173423983893</v>
      </c>
      <c r="AK1401" s="13" t="s">
        <v>49</v>
      </c>
      <c r="AL1401" s="12">
        <v>0.42413691866016801</v>
      </c>
      <c r="AM1401" s="12">
        <v>0.58244960395310585</v>
      </c>
      <c r="AN1401" s="13" t="s">
        <v>49</v>
      </c>
      <c r="AO1401" s="12">
        <v>0.23934174299422856</v>
      </c>
      <c r="AP1401" s="12">
        <v>0.59704456903065228</v>
      </c>
      <c r="AQ1401" s="13" t="s">
        <v>49</v>
      </c>
      <c r="AR1401" s="49"/>
      <c r="AS1401" s="10">
        <v>0.38798016374575839</v>
      </c>
      <c r="AT1401" s="12">
        <v>0.25397066043034527</v>
      </c>
      <c r="AU1401" s="12">
        <v>0.4083984549183165</v>
      </c>
      <c r="AV1401" s="12">
        <v>0.46820418339095748</v>
      </c>
      <c r="AW1401" s="49"/>
      <c r="AX1401" s="10">
        <v>0.38798016374575839</v>
      </c>
      <c r="AY1401" s="10">
        <v>0.43823322784785401</v>
      </c>
      <c r="AZ1401" s="10">
        <v>0.41432191865785661</v>
      </c>
      <c r="BA1401" s="10">
        <v>0.33421986068148379</v>
      </c>
      <c r="BB1401" s="10">
        <v>0.40089584528297439</v>
      </c>
      <c r="BC1401" s="49"/>
      <c r="BD1401" s="10">
        <v>0.38798016374575839</v>
      </c>
      <c r="BE1401" s="12">
        <v>0.56707407388898312</v>
      </c>
      <c r="BF1401" s="12">
        <v>0.36610525547421829</v>
      </c>
      <c r="BG1401" s="12">
        <v>0.31531690431678694</v>
      </c>
      <c r="BH1401" s="10">
        <v>0.40740721192854956</v>
      </c>
      <c r="BI1401" s="12">
        <v>0.29362443955060735</v>
      </c>
      <c r="BJ1401" s="49"/>
      <c r="BK1401" s="10">
        <v>0.38798016374575839</v>
      </c>
      <c r="BL1401" s="12">
        <v>0.26381191064428355</v>
      </c>
      <c r="BM1401" s="12">
        <v>0.58840648761940495</v>
      </c>
      <c r="BN1401" s="37">
        <v>0.40327821151896748</v>
      </c>
    </row>
    <row r="1402" spans="1:66" x14ac:dyDescent="0.15">
      <c r="A1402" s="47" t="s">
        <v>81</v>
      </c>
      <c r="B1402" s="9"/>
      <c r="C1402" s="9"/>
      <c r="D1402" s="9"/>
      <c r="E1402" s="11"/>
      <c r="F1402" s="9"/>
      <c r="G1402" s="11"/>
      <c r="H1402" s="49"/>
      <c r="I1402" s="9"/>
      <c r="J1402" s="9"/>
      <c r="K1402" s="9"/>
      <c r="L1402" s="9"/>
      <c r="M1402" s="49"/>
      <c r="N1402" s="9"/>
      <c r="O1402" s="9"/>
      <c r="P1402" s="9"/>
      <c r="Q1402" s="9"/>
      <c r="R1402" s="9"/>
      <c r="S1402" s="9"/>
      <c r="T1402" s="9"/>
      <c r="U1402" s="49"/>
      <c r="V1402" s="9"/>
      <c r="W1402" s="11"/>
      <c r="X1402" s="9"/>
      <c r="Y1402" s="9"/>
      <c r="Z1402" s="11"/>
      <c r="AA1402" s="9"/>
      <c r="AB1402" s="49"/>
      <c r="AC1402" s="9"/>
      <c r="AD1402" s="9"/>
      <c r="AE1402" s="9"/>
      <c r="AF1402" s="9"/>
      <c r="AG1402" s="49"/>
      <c r="AH1402" s="9"/>
      <c r="AI1402" s="9"/>
      <c r="AJ1402" s="9"/>
      <c r="AK1402" s="9"/>
      <c r="AL1402" s="9"/>
      <c r="AM1402" s="9"/>
      <c r="AN1402" s="9"/>
      <c r="AO1402" s="9"/>
      <c r="AP1402" s="9"/>
      <c r="AQ1402" s="9"/>
      <c r="AR1402" s="49"/>
      <c r="AS1402" s="9"/>
      <c r="AT1402" s="9"/>
      <c r="AU1402" s="9"/>
      <c r="AV1402" s="9"/>
      <c r="AW1402" s="49"/>
      <c r="AX1402" s="9"/>
      <c r="AY1402" s="9"/>
      <c r="AZ1402" s="9"/>
      <c r="BA1402" s="9"/>
      <c r="BB1402" s="9"/>
      <c r="BC1402" s="49"/>
      <c r="BD1402" s="9"/>
      <c r="BE1402" s="9"/>
      <c r="BF1402" s="9"/>
      <c r="BG1402" s="9"/>
      <c r="BH1402" s="9"/>
      <c r="BI1402" s="9"/>
      <c r="BJ1402" s="49"/>
      <c r="BK1402" s="9"/>
      <c r="BL1402" s="9"/>
      <c r="BM1402" s="9"/>
      <c r="BN1402" s="38"/>
    </row>
    <row r="1403" spans="1:66" x14ac:dyDescent="0.15">
      <c r="A1403" s="50" t="s">
        <v>51</v>
      </c>
      <c r="B1403" s="10">
        <v>0.33742022553456297</v>
      </c>
      <c r="C1403" s="10">
        <v>0.3371083392305253</v>
      </c>
      <c r="D1403" s="10">
        <v>0.29436791243005295</v>
      </c>
      <c r="E1403" s="12">
        <v>0.46233399044726475</v>
      </c>
      <c r="F1403" s="10">
        <v>0.38367088849840419</v>
      </c>
      <c r="G1403" s="12">
        <v>0.23681936858493041</v>
      </c>
      <c r="H1403" s="49"/>
      <c r="I1403" s="10">
        <v>0.33742022553456297</v>
      </c>
      <c r="J1403" s="10">
        <v>0.36598901629663727</v>
      </c>
      <c r="K1403" s="10">
        <v>0.30815717497268125</v>
      </c>
      <c r="L1403" s="13" t="s">
        <v>49</v>
      </c>
      <c r="M1403" s="49"/>
      <c r="N1403" s="10">
        <v>0.33742022553456297</v>
      </c>
      <c r="O1403" s="10">
        <v>0.40464985415697585</v>
      </c>
      <c r="P1403" s="10">
        <v>0.30695117167937042</v>
      </c>
      <c r="Q1403" s="13" t="s">
        <v>49</v>
      </c>
      <c r="R1403" s="10">
        <v>0.2939918449879082</v>
      </c>
      <c r="S1403" s="10">
        <v>0.31030293813472809</v>
      </c>
      <c r="T1403" s="13" t="s">
        <v>49</v>
      </c>
      <c r="U1403" s="49"/>
      <c r="V1403" s="10">
        <v>0.33742022553456297</v>
      </c>
      <c r="W1403" s="12">
        <v>0.29070504426236798</v>
      </c>
      <c r="X1403" s="10">
        <v>0.34331262861766842</v>
      </c>
      <c r="Y1403" s="10">
        <v>0.35295208845449266</v>
      </c>
      <c r="Z1403" s="12">
        <v>0.45622907353157949</v>
      </c>
      <c r="AA1403" s="10">
        <v>0.3891751311331037</v>
      </c>
      <c r="AB1403" s="49"/>
      <c r="AC1403" s="10">
        <v>0.33742022553456297</v>
      </c>
      <c r="AD1403" s="10">
        <v>0.37246397232747736</v>
      </c>
      <c r="AE1403" s="10">
        <v>0.28978243953201388</v>
      </c>
      <c r="AF1403" s="10">
        <v>0.37778119321510378</v>
      </c>
      <c r="AG1403" s="49"/>
      <c r="AH1403" s="10">
        <v>0.33742022553456297</v>
      </c>
      <c r="AI1403" s="10">
        <v>0.38473634138745494</v>
      </c>
      <c r="AJ1403" s="10">
        <v>0.36223609784509037</v>
      </c>
      <c r="AK1403" s="13" t="s">
        <v>49</v>
      </c>
      <c r="AL1403" s="10">
        <v>0.32992695317954202</v>
      </c>
      <c r="AM1403" s="10">
        <v>0.23559062319764948</v>
      </c>
      <c r="AN1403" s="13" t="s">
        <v>49</v>
      </c>
      <c r="AO1403" s="10">
        <v>0.48210581524667978</v>
      </c>
      <c r="AP1403" s="10">
        <v>0.29115455543258995</v>
      </c>
      <c r="AQ1403" s="13" t="s">
        <v>49</v>
      </c>
      <c r="AR1403" s="49"/>
      <c r="AS1403" s="10">
        <v>0.33742022553456297</v>
      </c>
      <c r="AT1403" s="10">
        <v>0.37188191481596661</v>
      </c>
      <c r="AU1403" s="10">
        <v>0.32317266860364513</v>
      </c>
      <c r="AV1403" s="10">
        <v>0.32621315008362223</v>
      </c>
      <c r="AW1403" s="49"/>
      <c r="AX1403" s="10">
        <v>0.33742022553456297</v>
      </c>
      <c r="AY1403" s="10">
        <v>0.31809778542614342</v>
      </c>
      <c r="AZ1403" s="10">
        <v>0.29919046763917412</v>
      </c>
      <c r="BA1403" s="10">
        <v>0.37684736627146542</v>
      </c>
      <c r="BB1403" s="10">
        <v>0.33893530053651078</v>
      </c>
      <c r="BC1403" s="49"/>
      <c r="BD1403" s="10">
        <v>0.33742022553456297</v>
      </c>
      <c r="BE1403" s="10">
        <v>0.29554558275777387</v>
      </c>
      <c r="BF1403" s="10">
        <v>0.33511506210949216</v>
      </c>
      <c r="BG1403" s="10">
        <v>0.28315559165461202</v>
      </c>
      <c r="BH1403" s="10">
        <v>0.39518950273345604</v>
      </c>
      <c r="BI1403" s="10">
        <v>0.31403290312805038</v>
      </c>
      <c r="BJ1403" s="49"/>
      <c r="BK1403" s="10">
        <v>0.33742022553456297</v>
      </c>
      <c r="BL1403" s="10">
        <v>0.32837838363768934</v>
      </c>
      <c r="BM1403" s="10">
        <v>0.2887610816325763</v>
      </c>
      <c r="BN1403" s="39">
        <v>0.37079418086285848</v>
      </c>
    </row>
    <row r="1404" spans="1:66" x14ac:dyDescent="0.15">
      <c r="A1404" s="31" t="s">
        <v>244</v>
      </c>
      <c r="B1404" s="4"/>
      <c r="C1404" s="4"/>
      <c r="D1404" s="4"/>
      <c r="E1404" s="4"/>
      <c r="F1404" s="4"/>
      <c r="G1404" s="6"/>
      <c r="H1404" s="26"/>
      <c r="I1404" s="15"/>
      <c r="J1404" s="14"/>
      <c r="K1404" s="14"/>
      <c r="L1404" s="16"/>
      <c r="M1404" s="26"/>
      <c r="N1404" s="5"/>
      <c r="O1404" s="4"/>
      <c r="P1404" s="4"/>
      <c r="Q1404" s="4"/>
      <c r="R1404" s="4"/>
      <c r="S1404" s="4"/>
      <c r="T1404" s="6"/>
      <c r="U1404" s="26"/>
      <c r="V1404" s="5"/>
      <c r="W1404" s="4"/>
      <c r="X1404" s="4"/>
      <c r="Y1404" s="4"/>
      <c r="Z1404" s="4"/>
      <c r="AA1404" s="6"/>
      <c r="AB1404" s="26"/>
      <c r="AC1404" s="5"/>
      <c r="AD1404" s="4"/>
      <c r="AE1404" s="4"/>
      <c r="AF1404" s="6"/>
      <c r="AG1404" s="26"/>
      <c r="AH1404" s="15"/>
      <c r="AI1404" s="14"/>
      <c r="AJ1404" s="14"/>
      <c r="AK1404" s="14"/>
      <c r="AL1404" s="14"/>
      <c r="AM1404" s="14"/>
      <c r="AN1404" s="14"/>
      <c r="AO1404" s="14"/>
      <c r="AP1404" s="14"/>
      <c r="AQ1404" s="16"/>
      <c r="AR1404" s="26"/>
      <c r="AS1404" s="5"/>
      <c r="AT1404" s="4"/>
      <c r="AU1404" s="4"/>
      <c r="AV1404" s="6"/>
      <c r="AW1404" s="26"/>
      <c r="AX1404" s="5"/>
      <c r="AY1404" s="4"/>
      <c r="AZ1404" s="4"/>
      <c r="BA1404" s="4"/>
      <c r="BB1404" s="6"/>
      <c r="BC1404" s="26"/>
      <c r="BD1404" s="5"/>
      <c r="BE1404" s="4"/>
      <c r="BF1404" s="4"/>
      <c r="BG1404" s="4"/>
      <c r="BH1404" s="4"/>
      <c r="BI1404" s="6"/>
      <c r="BJ1404" s="26"/>
      <c r="BK1404" s="5"/>
      <c r="BL1404" s="4"/>
      <c r="BM1404" s="4"/>
      <c r="BN1404" s="34"/>
    </row>
    <row r="1405" spans="1:66" x14ac:dyDescent="0.15">
      <c r="A1405" s="48" t="s">
        <v>48</v>
      </c>
      <c r="B1405" s="7">
        <v>300.24000000000024</v>
      </c>
      <c r="C1405" s="7">
        <v>94.016364727098662</v>
      </c>
      <c r="D1405" s="7">
        <v>51.690989802043276</v>
      </c>
      <c r="E1405" s="7">
        <v>48.08883023394052</v>
      </c>
      <c r="F1405" s="7">
        <v>47.368398320323664</v>
      </c>
      <c r="G1405" s="7">
        <v>59.075416916593916</v>
      </c>
      <c r="H1405" s="49"/>
      <c r="I1405" s="7">
        <v>300.24000000000024</v>
      </c>
      <c r="J1405" s="7">
        <v>151.92216086434527</v>
      </c>
      <c r="K1405" s="7">
        <v>148.31783913565476</v>
      </c>
      <c r="L1405" s="8" t="s">
        <v>49</v>
      </c>
      <c r="M1405" s="49"/>
      <c r="N1405" s="7">
        <v>300.24000000000024</v>
      </c>
      <c r="O1405" s="7">
        <v>98.844773401183105</v>
      </c>
      <c r="P1405" s="7">
        <v>94.951411361899446</v>
      </c>
      <c r="Q1405" s="8" t="s">
        <v>49</v>
      </c>
      <c r="R1405" s="7">
        <v>53.077387463162211</v>
      </c>
      <c r="S1405" s="7">
        <v>53.36642777375539</v>
      </c>
      <c r="T1405" s="8" t="s">
        <v>49</v>
      </c>
      <c r="U1405" s="49"/>
      <c r="V1405" s="7">
        <v>300.24000000000024</v>
      </c>
      <c r="W1405" s="7">
        <v>141.30000000000004</v>
      </c>
      <c r="X1405" s="7">
        <v>87.300000000000011</v>
      </c>
      <c r="Y1405" s="7">
        <v>15.300000000000002</v>
      </c>
      <c r="Z1405" s="7">
        <v>43.739999999999952</v>
      </c>
      <c r="AA1405" s="7">
        <v>12.600000000000001</v>
      </c>
      <c r="AB1405" s="49"/>
      <c r="AC1405" s="7">
        <v>300.24000000000024</v>
      </c>
      <c r="AD1405" s="7">
        <v>143.73176718223064</v>
      </c>
      <c r="AE1405" s="7">
        <v>129.02141117381021</v>
      </c>
      <c r="AF1405" s="7">
        <v>27.486821643959178</v>
      </c>
      <c r="AG1405" s="49"/>
      <c r="AH1405" s="7">
        <v>300.24000000000024</v>
      </c>
      <c r="AI1405" s="7">
        <v>65.33575830428677</v>
      </c>
      <c r="AJ1405" s="7">
        <v>78.396008877943899</v>
      </c>
      <c r="AK1405" s="8" t="s">
        <v>49</v>
      </c>
      <c r="AL1405" s="7">
        <v>74.116775783769839</v>
      </c>
      <c r="AM1405" s="7">
        <v>54.904635390040312</v>
      </c>
      <c r="AN1405" s="8" t="s">
        <v>49</v>
      </c>
      <c r="AO1405" s="7">
        <v>12.4696267762886</v>
      </c>
      <c r="AP1405" s="7">
        <v>15.017194867670574</v>
      </c>
      <c r="AQ1405" s="8" t="s">
        <v>49</v>
      </c>
      <c r="AR1405" s="49"/>
      <c r="AS1405" s="7">
        <v>300.24000000000024</v>
      </c>
      <c r="AT1405" s="7">
        <v>81.14093080016184</v>
      </c>
      <c r="AU1405" s="7">
        <v>112.08545348158719</v>
      </c>
      <c r="AV1405" s="7">
        <v>107.01361571825103</v>
      </c>
      <c r="AW1405" s="49"/>
      <c r="AX1405" s="7">
        <v>300.24000000000024</v>
      </c>
      <c r="AY1405" s="7">
        <v>44.223901108362703</v>
      </c>
      <c r="AZ1405" s="7">
        <v>83.373106771255252</v>
      </c>
      <c r="BA1405" s="7">
        <v>99.711799198269958</v>
      </c>
      <c r="BB1405" s="7">
        <v>72.931192922112146</v>
      </c>
      <c r="BC1405" s="49"/>
      <c r="BD1405" s="7">
        <v>300.24000000000024</v>
      </c>
      <c r="BE1405" s="7">
        <v>33.974862959402877</v>
      </c>
      <c r="BF1405" s="7">
        <v>148.73813833106263</v>
      </c>
      <c r="BG1405" s="7">
        <v>29.689663845171467</v>
      </c>
      <c r="BH1405" s="7">
        <v>66.91913905947095</v>
      </c>
      <c r="BI1405" s="7">
        <v>20.918195804892058</v>
      </c>
      <c r="BJ1405" s="49"/>
      <c r="BK1405" s="7">
        <v>300.24000000000024</v>
      </c>
      <c r="BL1405" s="7">
        <v>115.67831447056177</v>
      </c>
      <c r="BM1405" s="7">
        <v>62.33591642661095</v>
      </c>
      <c r="BN1405" s="35">
        <v>122.22576910282727</v>
      </c>
    </row>
    <row r="1406" spans="1:66" x14ac:dyDescent="0.15">
      <c r="A1406" s="47" t="s">
        <v>245</v>
      </c>
      <c r="B1406" s="9"/>
      <c r="C1406" s="11"/>
      <c r="D1406" s="11"/>
      <c r="E1406" s="11"/>
      <c r="F1406" s="11"/>
      <c r="G1406" s="9"/>
      <c r="H1406" s="49"/>
      <c r="I1406" s="9"/>
      <c r="J1406" s="9"/>
      <c r="K1406" s="9"/>
      <c r="L1406" s="9"/>
      <c r="M1406" s="49"/>
      <c r="N1406" s="9"/>
      <c r="O1406" s="9"/>
      <c r="P1406" s="11"/>
      <c r="Q1406" s="9"/>
      <c r="R1406" s="9"/>
      <c r="S1406" s="11"/>
      <c r="T1406" s="9"/>
      <c r="U1406" s="49"/>
      <c r="V1406" s="9"/>
      <c r="W1406" s="11"/>
      <c r="X1406" s="11"/>
      <c r="Y1406" s="11"/>
      <c r="Z1406" s="11"/>
      <c r="AA1406" s="9"/>
      <c r="AB1406" s="49"/>
      <c r="AC1406" s="9"/>
      <c r="AD1406" s="11"/>
      <c r="AE1406" s="11"/>
      <c r="AF1406" s="9"/>
      <c r="AG1406" s="49"/>
      <c r="AH1406" s="9"/>
      <c r="AI1406" s="11"/>
      <c r="AJ1406" s="11"/>
      <c r="AK1406" s="9"/>
      <c r="AL1406" s="11"/>
      <c r="AM1406" s="11"/>
      <c r="AN1406" s="9"/>
      <c r="AO1406" s="9"/>
      <c r="AP1406" s="9"/>
      <c r="AQ1406" s="9"/>
      <c r="AR1406" s="49"/>
      <c r="AS1406" s="9"/>
      <c r="AT1406" s="9"/>
      <c r="AU1406" s="9"/>
      <c r="AV1406" s="9"/>
      <c r="AW1406" s="49"/>
      <c r="AX1406" s="9"/>
      <c r="AY1406" s="9"/>
      <c r="AZ1406" s="11"/>
      <c r="BA1406" s="11"/>
      <c r="BB1406" s="11"/>
      <c r="BC1406" s="49"/>
      <c r="BD1406" s="9"/>
      <c r="BE1406" s="11"/>
      <c r="BF1406" s="11"/>
      <c r="BG1406" s="11"/>
      <c r="BH1406" s="11"/>
      <c r="BI1406" s="11"/>
      <c r="BJ1406" s="49"/>
      <c r="BK1406" s="9"/>
      <c r="BL1406" s="11"/>
      <c r="BM1406" s="11"/>
      <c r="BN1406" s="36"/>
    </row>
    <row r="1407" spans="1:66" x14ac:dyDescent="0.15">
      <c r="A1407" s="50" t="s">
        <v>51</v>
      </c>
      <c r="B1407" s="10">
        <v>0.18919389240662621</v>
      </c>
      <c r="C1407" s="12">
        <v>0.10656805725906066</v>
      </c>
      <c r="D1407" s="12">
        <v>9.1468095427746657E-2</v>
      </c>
      <c r="E1407" s="12">
        <v>0.30199095620820315</v>
      </c>
      <c r="F1407" s="12">
        <v>0.31747580283549515</v>
      </c>
      <c r="G1407" s="10">
        <v>0.2115202070474676</v>
      </c>
      <c r="H1407" s="49"/>
      <c r="I1407" s="10">
        <v>0.18919389240662621</v>
      </c>
      <c r="J1407" s="10">
        <v>0.1885504056281336</v>
      </c>
      <c r="K1407" s="10">
        <v>0.18985301677390384</v>
      </c>
      <c r="L1407" s="13" t="s">
        <v>49</v>
      </c>
      <c r="M1407" s="49"/>
      <c r="N1407" s="10">
        <v>0.18919389240662621</v>
      </c>
      <c r="O1407" s="10">
        <v>0.16409457992184173</v>
      </c>
      <c r="P1407" s="12">
        <v>0.13743574526029009</v>
      </c>
      <c r="Q1407" s="13" t="s">
        <v>49</v>
      </c>
      <c r="R1407" s="10">
        <v>0.23409391607229346</v>
      </c>
      <c r="S1407" s="12">
        <v>0.28311565618191614</v>
      </c>
      <c r="T1407" s="13" t="s">
        <v>49</v>
      </c>
      <c r="U1407" s="49"/>
      <c r="V1407" s="10">
        <v>0.18919389240662621</v>
      </c>
      <c r="W1407" s="12">
        <v>0.26042739736125725</v>
      </c>
      <c r="X1407" s="12">
        <v>7.3560466776397881E-2</v>
      </c>
      <c r="Y1407" s="12">
        <v>0.35238375508693104</v>
      </c>
      <c r="Z1407" s="12">
        <v>0.10927408287386167</v>
      </c>
      <c r="AA1407" s="10">
        <v>0.27081225569107492</v>
      </c>
      <c r="AB1407" s="49"/>
      <c r="AC1407" s="10">
        <v>0.18919389240662621</v>
      </c>
      <c r="AD1407" s="12">
        <v>0.11927886212838427</v>
      </c>
      <c r="AE1407" s="12">
        <v>0.25860192948622013</v>
      </c>
      <c r="AF1407" s="10">
        <v>0.22899070768948593</v>
      </c>
      <c r="AG1407" s="49"/>
      <c r="AH1407" s="10">
        <v>0.18919389240662621</v>
      </c>
      <c r="AI1407" s="12">
        <v>0.15414965134232672</v>
      </c>
      <c r="AJ1407" s="12">
        <v>9.0217313095843438E-2</v>
      </c>
      <c r="AK1407" s="13" t="s">
        <v>49</v>
      </c>
      <c r="AL1407" s="12">
        <v>0.21890885518123393</v>
      </c>
      <c r="AM1407" s="12">
        <v>0.31218433956019465</v>
      </c>
      <c r="AN1407" s="13" t="s">
        <v>49</v>
      </c>
      <c r="AO1407" s="10">
        <v>0.18835224162437494</v>
      </c>
      <c r="AP1407" s="10">
        <v>0.26273512594190818</v>
      </c>
      <c r="AQ1407" s="13" t="s">
        <v>49</v>
      </c>
      <c r="AR1407" s="49"/>
      <c r="AS1407" s="10">
        <v>0.18919389240662621</v>
      </c>
      <c r="AT1407" s="10">
        <v>0.16331482534762198</v>
      </c>
      <c r="AU1407" s="10">
        <v>0.22762879522528023</v>
      </c>
      <c r="AV1407" s="10">
        <v>0.16855967770673413</v>
      </c>
      <c r="AW1407" s="49"/>
      <c r="AX1407" s="10">
        <v>0.18919389240662621</v>
      </c>
      <c r="AY1407" s="10">
        <v>0.25267578266401053</v>
      </c>
      <c r="AZ1407" s="12">
        <v>0.27876289268465831</v>
      </c>
      <c r="BA1407" s="12">
        <v>0.13373864651072531</v>
      </c>
      <c r="BB1407" s="12">
        <v>0.12412543367053058</v>
      </c>
      <c r="BC1407" s="49"/>
      <c r="BD1407" s="10">
        <v>0.18919389240662621</v>
      </c>
      <c r="BE1407" s="12">
        <v>0.41733351198160834</v>
      </c>
      <c r="BF1407" s="12">
        <v>0.1536497686596219</v>
      </c>
      <c r="BG1407" s="12">
        <v>0.18905718225253487</v>
      </c>
      <c r="BH1407" s="12">
        <v>0.17477347510349464</v>
      </c>
      <c r="BI1407" s="12">
        <v>0.11771618273439843</v>
      </c>
      <c r="BJ1407" s="49"/>
      <c r="BK1407" s="10">
        <v>0.18919389240662621</v>
      </c>
      <c r="BL1407" s="12">
        <v>7.3303046933573562E-2</v>
      </c>
      <c r="BM1407" s="12">
        <v>0.30237073856240554</v>
      </c>
      <c r="BN1407" s="37">
        <v>0.24115572737903654</v>
      </c>
    </row>
    <row r="1408" spans="1:66" x14ac:dyDescent="0.15">
      <c r="A1408" s="47" t="s">
        <v>246</v>
      </c>
      <c r="B1408" s="9"/>
      <c r="C1408" s="11"/>
      <c r="D1408" s="11"/>
      <c r="E1408" s="11"/>
      <c r="F1408" s="11"/>
      <c r="G1408" s="11"/>
      <c r="H1408" s="49"/>
      <c r="I1408" s="9"/>
      <c r="J1408" s="11"/>
      <c r="K1408" s="11"/>
      <c r="L1408" s="9"/>
      <c r="M1408" s="49"/>
      <c r="N1408" s="9"/>
      <c r="O1408" s="11"/>
      <c r="P1408" s="11"/>
      <c r="Q1408" s="9"/>
      <c r="R1408" s="11"/>
      <c r="S1408" s="11"/>
      <c r="T1408" s="9"/>
      <c r="U1408" s="49"/>
      <c r="V1408" s="9"/>
      <c r="W1408" s="9"/>
      <c r="X1408" s="9"/>
      <c r="Y1408" s="9"/>
      <c r="Z1408" s="11"/>
      <c r="AA1408" s="11"/>
      <c r="AB1408" s="49"/>
      <c r="AC1408" s="9"/>
      <c r="AD1408" s="9"/>
      <c r="AE1408" s="9"/>
      <c r="AF1408" s="9"/>
      <c r="AG1408" s="49"/>
      <c r="AH1408" s="9"/>
      <c r="AI1408" s="11"/>
      <c r="AJ1408" s="11"/>
      <c r="AK1408" s="9"/>
      <c r="AL1408" s="9"/>
      <c r="AM1408" s="11"/>
      <c r="AN1408" s="9"/>
      <c r="AO1408" s="9"/>
      <c r="AP1408" s="9"/>
      <c r="AQ1408" s="9"/>
      <c r="AR1408" s="49"/>
      <c r="AS1408" s="9"/>
      <c r="AT1408" s="11"/>
      <c r="AU1408" s="11"/>
      <c r="AV1408" s="11"/>
      <c r="AW1408" s="49"/>
      <c r="AX1408" s="9"/>
      <c r="AY1408" s="11"/>
      <c r="AZ1408" s="11"/>
      <c r="BA1408" s="9"/>
      <c r="BB1408" s="11"/>
      <c r="BC1408" s="49"/>
      <c r="BD1408" s="9"/>
      <c r="BE1408" s="9"/>
      <c r="BF1408" s="9"/>
      <c r="BG1408" s="9"/>
      <c r="BH1408" s="9"/>
      <c r="BI1408" s="9"/>
      <c r="BJ1408" s="49"/>
      <c r="BK1408" s="9"/>
      <c r="BL1408" s="9"/>
      <c r="BM1408" s="11"/>
      <c r="BN1408" s="36"/>
    </row>
    <row r="1409" spans="1:66" x14ac:dyDescent="0.15">
      <c r="A1409" s="50" t="s">
        <v>51</v>
      </c>
      <c r="B1409" s="10">
        <v>0.23410242259277173</v>
      </c>
      <c r="C1409" s="12">
        <v>0.16497876300354597</v>
      </c>
      <c r="D1409" s="12">
        <v>0.24267980053069813</v>
      </c>
      <c r="E1409" s="12">
        <v>0.15710796089257695</v>
      </c>
      <c r="F1409" s="12">
        <v>0.11170590819108282</v>
      </c>
      <c r="G1409" s="12">
        <v>0.49742146954101468</v>
      </c>
      <c r="H1409" s="49"/>
      <c r="I1409" s="10">
        <v>0.23410242259277173</v>
      </c>
      <c r="J1409" s="12">
        <v>0.17651388237784474</v>
      </c>
      <c r="K1409" s="12">
        <v>0.29309044130623857</v>
      </c>
      <c r="L1409" s="13" t="s">
        <v>49</v>
      </c>
      <c r="M1409" s="49"/>
      <c r="N1409" s="10">
        <v>0.23410242259277173</v>
      </c>
      <c r="O1409" s="12">
        <v>0.10906699874706813</v>
      </c>
      <c r="P1409" s="12">
        <v>0.26149688115312164</v>
      </c>
      <c r="Q1409" s="13" t="s">
        <v>49</v>
      </c>
      <c r="R1409" s="12">
        <v>0.30211863136303324</v>
      </c>
      <c r="S1409" s="12">
        <v>0.34930280648839518</v>
      </c>
      <c r="T1409" s="13" t="s">
        <v>49</v>
      </c>
      <c r="U1409" s="49"/>
      <c r="V1409" s="10">
        <v>0.23410242259277173</v>
      </c>
      <c r="W1409" s="10">
        <v>0.25017271626937077</v>
      </c>
      <c r="X1409" s="10">
        <v>0.19957009151789487</v>
      </c>
      <c r="Y1409" s="10">
        <v>0.11553869523939864</v>
      </c>
      <c r="Z1409" s="12">
        <v>0.3412609743016633</v>
      </c>
      <c r="AA1409" s="12">
        <v>6.512226252079209E-2</v>
      </c>
      <c r="AB1409" s="49"/>
      <c r="AC1409" s="10">
        <v>0.23410242259277173</v>
      </c>
      <c r="AD1409" s="10">
        <v>0.21252966172440224</v>
      </c>
      <c r="AE1409" s="10">
        <v>0.25627992997334376</v>
      </c>
      <c r="AF1409" s="10">
        <v>0.24280905834540265</v>
      </c>
      <c r="AG1409" s="49"/>
      <c r="AH1409" s="10">
        <v>0.23410242259277173</v>
      </c>
      <c r="AI1409" s="12">
        <v>0.13748365225255443</v>
      </c>
      <c r="AJ1409" s="12">
        <v>0.27507350811060943</v>
      </c>
      <c r="AK1409" s="13" t="s">
        <v>49</v>
      </c>
      <c r="AL1409" s="10">
        <v>0.21654608597324831</v>
      </c>
      <c r="AM1409" s="12">
        <v>0.3099173758075906</v>
      </c>
      <c r="AN1409" s="13" t="s">
        <v>49</v>
      </c>
      <c r="AO1409" s="10">
        <v>0.14307357309954352</v>
      </c>
      <c r="AP1409" s="10">
        <v>0.32562507613879876</v>
      </c>
      <c r="AQ1409" s="13" t="s">
        <v>49</v>
      </c>
      <c r="AR1409" s="49"/>
      <c r="AS1409" s="10">
        <v>0.23410242259277173</v>
      </c>
      <c r="AT1409" s="12">
        <v>0.13089083524260864</v>
      </c>
      <c r="AU1409" s="12">
        <v>0.21430929723118097</v>
      </c>
      <c r="AV1409" s="12">
        <v>0.33309174865027474</v>
      </c>
      <c r="AW1409" s="49"/>
      <c r="AX1409" s="10">
        <v>0.23410242259277173</v>
      </c>
      <c r="AY1409" s="12">
        <v>0.14075891347286104</v>
      </c>
      <c r="AZ1409" s="12">
        <v>0.17161052297471971</v>
      </c>
      <c r="BA1409" s="10">
        <v>0.24264408458595263</v>
      </c>
      <c r="BB1409" s="12">
        <v>0.35046488850225743</v>
      </c>
      <c r="BC1409" s="49"/>
      <c r="BD1409" s="10">
        <v>0.23410242259277173</v>
      </c>
      <c r="BE1409" s="10">
        <v>0.29138183045076571</v>
      </c>
      <c r="BF1409" s="10">
        <v>0.18927441262439554</v>
      </c>
      <c r="BG1409" s="10">
        <v>0.31459128082352561</v>
      </c>
      <c r="BH1409" s="10">
        <v>0.29701415149197613</v>
      </c>
      <c r="BI1409" s="10">
        <v>0.14431881118879222</v>
      </c>
      <c r="BJ1409" s="49"/>
      <c r="BK1409" s="10">
        <v>0.23410242259277173</v>
      </c>
      <c r="BL1409" s="10">
        <v>0.25480003057542311</v>
      </c>
      <c r="BM1409" s="12">
        <v>0.34041604915514639</v>
      </c>
      <c r="BN1409" s="37">
        <v>0.16029293207675796</v>
      </c>
    </row>
    <row r="1410" spans="1:66" x14ac:dyDescent="0.15">
      <c r="A1410" s="47" t="s">
        <v>247</v>
      </c>
      <c r="B1410" s="9"/>
      <c r="C1410" s="9"/>
      <c r="D1410" s="9"/>
      <c r="E1410" s="9"/>
      <c r="F1410" s="11"/>
      <c r="G1410" s="11"/>
      <c r="H1410" s="49"/>
      <c r="I1410" s="9"/>
      <c r="J1410" s="11"/>
      <c r="K1410" s="11"/>
      <c r="L1410" s="9"/>
      <c r="M1410" s="49"/>
      <c r="N1410" s="9"/>
      <c r="O1410" s="11"/>
      <c r="P1410" s="11"/>
      <c r="Q1410" s="9"/>
      <c r="R1410" s="9"/>
      <c r="S1410" s="9"/>
      <c r="T1410" s="9"/>
      <c r="U1410" s="49"/>
      <c r="V1410" s="9"/>
      <c r="W1410" s="9"/>
      <c r="X1410" s="9"/>
      <c r="Y1410" s="9"/>
      <c r="Z1410" s="9"/>
      <c r="AA1410" s="9"/>
      <c r="AB1410" s="49"/>
      <c r="AC1410" s="9"/>
      <c r="AD1410" s="9"/>
      <c r="AE1410" s="9"/>
      <c r="AF1410" s="9"/>
      <c r="AG1410" s="49"/>
      <c r="AH1410" s="9"/>
      <c r="AI1410" s="11"/>
      <c r="AJ1410" s="9"/>
      <c r="AK1410" s="9"/>
      <c r="AL1410" s="9"/>
      <c r="AM1410" s="11"/>
      <c r="AN1410" s="9"/>
      <c r="AO1410" s="11"/>
      <c r="AP1410" s="9"/>
      <c r="AQ1410" s="9"/>
      <c r="AR1410" s="49"/>
      <c r="AS1410" s="9"/>
      <c r="AT1410" s="9"/>
      <c r="AU1410" s="11"/>
      <c r="AV1410" s="11"/>
      <c r="AW1410" s="49"/>
      <c r="AX1410" s="9"/>
      <c r="AY1410" s="9"/>
      <c r="AZ1410" s="9"/>
      <c r="BA1410" s="9"/>
      <c r="BB1410" s="9"/>
      <c r="BC1410" s="49"/>
      <c r="BD1410" s="9"/>
      <c r="BE1410" s="11"/>
      <c r="BF1410" s="11"/>
      <c r="BG1410" s="9"/>
      <c r="BH1410" s="11"/>
      <c r="BI1410" s="9"/>
      <c r="BJ1410" s="49"/>
      <c r="BK1410" s="9"/>
      <c r="BL1410" s="9"/>
      <c r="BM1410" s="9"/>
      <c r="BN1410" s="38"/>
    </row>
    <row r="1411" spans="1:66" x14ac:dyDescent="0.15">
      <c r="A1411" s="50" t="s">
        <v>51</v>
      </c>
      <c r="B1411" s="10">
        <v>0.3645290638081804</v>
      </c>
      <c r="C1411" s="10">
        <v>0.37728430785968958</v>
      </c>
      <c r="D1411" s="10">
        <v>0.39072639923202268</v>
      </c>
      <c r="E1411" s="10">
        <v>0.3612320515369839</v>
      </c>
      <c r="F1411" s="12">
        <v>0.4584126741609385</v>
      </c>
      <c r="G1411" s="12">
        <v>0.24871211286943548</v>
      </c>
      <c r="H1411" s="49"/>
      <c r="I1411" s="10">
        <v>0.3645290638081804</v>
      </c>
      <c r="J1411" s="12">
        <v>0.4228319736596251</v>
      </c>
      <c r="K1411" s="12">
        <v>0.30480931532122135</v>
      </c>
      <c r="L1411" s="13" t="s">
        <v>49</v>
      </c>
      <c r="M1411" s="49"/>
      <c r="N1411" s="10">
        <v>0.3645290638081804</v>
      </c>
      <c r="O1411" s="12">
        <v>0.44936663385426895</v>
      </c>
      <c r="P1411" s="12">
        <v>0.30143435158212278</v>
      </c>
      <c r="Q1411" s="13" t="s">
        <v>49</v>
      </c>
      <c r="R1411" s="10">
        <v>0.37341709852023836</v>
      </c>
      <c r="S1411" s="10">
        <v>0.3108141686286453</v>
      </c>
      <c r="T1411" s="13" t="s">
        <v>49</v>
      </c>
      <c r="U1411" s="49"/>
      <c r="V1411" s="10">
        <v>0.3645290638081804</v>
      </c>
      <c r="W1411" s="10">
        <v>0.30990408746206782</v>
      </c>
      <c r="X1411" s="10">
        <v>0.39785470251981081</v>
      </c>
      <c r="Y1411" s="10">
        <v>0.47747620342211916</v>
      </c>
      <c r="Z1411" s="10">
        <v>0.38530494076519767</v>
      </c>
      <c r="AA1411" s="10">
        <v>0.53693801650557893</v>
      </c>
      <c r="AB1411" s="49"/>
      <c r="AC1411" s="10">
        <v>0.3645290638081804</v>
      </c>
      <c r="AD1411" s="10">
        <v>0.4033127178210027</v>
      </c>
      <c r="AE1411" s="10">
        <v>0.30977114255161209</v>
      </c>
      <c r="AF1411" s="10">
        <v>0.4187550912378471</v>
      </c>
      <c r="AG1411" s="49"/>
      <c r="AH1411" s="10">
        <v>0.3645290638081804</v>
      </c>
      <c r="AI1411" s="12">
        <v>0.46185268712818528</v>
      </c>
      <c r="AJ1411" s="10">
        <v>0.35452511574103895</v>
      </c>
      <c r="AK1411" s="13" t="s">
        <v>49</v>
      </c>
      <c r="AL1411" s="10">
        <v>0.36856449686129672</v>
      </c>
      <c r="AM1411" s="12">
        <v>0.23040491367147128</v>
      </c>
      <c r="AN1411" s="13" t="s">
        <v>49</v>
      </c>
      <c r="AO1411" s="12">
        <v>0.54093354418700568</v>
      </c>
      <c r="AP1411" s="10">
        <v>0.31730340723125422</v>
      </c>
      <c r="AQ1411" s="13" t="s">
        <v>49</v>
      </c>
      <c r="AR1411" s="49"/>
      <c r="AS1411" s="10">
        <v>0.3645290638081804</v>
      </c>
      <c r="AT1411" s="10">
        <v>0.38577011711467368</v>
      </c>
      <c r="AU1411" s="12">
        <v>0.42729700203870752</v>
      </c>
      <c r="AV1411" s="12">
        <v>0.2826806784569344</v>
      </c>
      <c r="AW1411" s="49"/>
      <c r="AX1411" s="10">
        <v>0.3645290638081804</v>
      </c>
      <c r="AY1411" s="10">
        <v>0.41500622026991818</v>
      </c>
      <c r="AZ1411" s="10">
        <v>0.40284343354614421</v>
      </c>
      <c r="BA1411" s="10">
        <v>0.35276640798229159</v>
      </c>
      <c r="BB1411" s="10">
        <v>0.30620272814237925</v>
      </c>
      <c r="BC1411" s="49"/>
      <c r="BD1411" s="10">
        <v>0.3645290638081804</v>
      </c>
      <c r="BE1411" s="12">
        <v>0.17838032526409592</v>
      </c>
      <c r="BF1411" s="12">
        <v>0.39948581759933038</v>
      </c>
      <c r="BG1411" s="10">
        <v>0.3228927466454794</v>
      </c>
      <c r="BH1411" s="12">
        <v>0.40572263066608244</v>
      </c>
      <c r="BI1411" s="10">
        <v>0.3456223487554671</v>
      </c>
      <c r="BJ1411" s="49"/>
      <c r="BK1411" s="10">
        <v>0.3645290638081804</v>
      </c>
      <c r="BL1411" s="10">
        <v>0.38201063772255295</v>
      </c>
      <c r="BM1411" s="10">
        <v>0.27498635375105612</v>
      </c>
      <c r="BN1411" s="39">
        <v>0.39365130138666898</v>
      </c>
    </row>
    <row r="1412" spans="1:66" x14ac:dyDescent="0.15">
      <c r="A1412" s="47" t="s">
        <v>248</v>
      </c>
      <c r="B1412" s="9"/>
      <c r="C1412" s="11"/>
      <c r="D1412" s="11"/>
      <c r="E1412" s="9"/>
      <c r="F1412" s="11"/>
      <c r="G1412" s="11"/>
      <c r="H1412" s="49"/>
      <c r="I1412" s="9"/>
      <c r="J1412" s="9"/>
      <c r="K1412" s="9"/>
      <c r="L1412" s="9"/>
      <c r="M1412" s="49"/>
      <c r="N1412" s="9"/>
      <c r="O1412" s="11"/>
      <c r="P1412" s="11"/>
      <c r="Q1412" s="9"/>
      <c r="R1412" s="9"/>
      <c r="S1412" s="11"/>
      <c r="T1412" s="9"/>
      <c r="U1412" s="49"/>
      <c r="V1412" s="9"/>
      <c r="W1412" s="9"/>
      <c r="X1412" s="9"/>
      <c r="Y1412" s="9"/>
      <c r="Z1412" s="9"/>
      <c r="AA1412" s="9"/>
      <c r="AB1412" s="49"/>
      <c r="AC1412" s="9"/>
      <c r="AD1412" s="11"/>
      <c r="AE1412" s="11"/>
      <c r="AF1412" s="9"/>
      <c r="AG1412" s="49"/>
      <c r="AH1412" s="9"/>
      <c r="AI1412" s="11"/>
      <c r="AJ1412" s="9"/>
      <c r="AK1412" s="9"/>
      <c r="AL1412" s="11"/>
      <c r="AM1412" s="9"/>
      <c r="AN1412" s="9"/>
      <c r="AO1412" s="9"/>
      <c r="AP1412" s="9"/>
      <c r="AQ1412" s="9"/>
      <c r="AR1412" s="49"/>
      <c r="AS1412" s="9"/>
      <c r="AT1412" s="9"/>
      <c r="AU1412" s="11"/>
      <c r="AV1412" s="11"/>
      <c r="AW1412" s="49"/>
      <c r="AX1412" s="9"/>
      <c r="AY1412" s="9"/>
      <c r="AZ1412" s="9"/>
      <c r="BA1412" s="9"/>
      <c r="BB1412" s="9"/>
      <c r="BC1412" s="49"/>
      <c r="BD1412" s="9"/>
      <c r="BE1412" s="9"/>
      <c r="BF1412" s="9"/>
      <c r="BG1412" s="9"/>
      <c r="BH1412" s="9"/>
      <c r="BI1412" s="9"/>
      <c r="BJ1412" s="49"/>
      <c r="BK1412" s="9"/>
      <c r="BL1412" s="9"/>
      <c r="BM1412" s="9"/>
      <c r="BN1412" s="38"/>
    </row>
    <row r="1413" spans="1:66" x14ac:dyDescent="0.15">
      <c r="A1413" s="50" t="s">
        <v>51</v>
      </c>
      <c r="B1413" s="10">
        <v>9.0695166848467054E-2</v>
      </c>
      <c r="C1413" s="12">
        <v>0.14619870635028132</v>
      </c>
      <c r="D1413" s="12">
        <v>0.13604684403456876</v>
      </c>
      <c r="E1413" s="10">
        <v>7.1314136228467578E-2</v>
      </c>
      <c r="F1413" s="12">
        <v>2.9399253268196455E-2</v>
      </c>
      <c r="G1413" s="12">
        <v>2.760608597884779E-2</v>
      </c>
      <c r="H1413" s="49"/>
      <c r="I1413" s="10">
        <v>9.0695166848467054E-2</v>
      </c>
      <c r="J1413" s="10">
        <v>8.0129542928548486E-2</v>
      </c>
      <c r="K1413" s="10">
        <v>0.10151754955137278</v>
      </c>
      <c r="L1413" s="13" t="s">
        <v>49</v>
      </c>
      <c r="M1413" s="49"/>
      <c r="N1413" s="10">
        <v>9.0695166848467054E-2</v>
      </c>
      <c r="O1413" s="12">
        <v>9.8206625808064385E-2</v>
      </c>
      <c r="P1413" s="12">
        <v>0.15270619398233906</v>
      </c>
      <c r="Q1413" s="13" t="s">
        <v>49</v>
      </c>
      <c r="R1413" s="10">
        <v>4.6465015596258742E-2</v>
      </c>
      <c r="S1413" s="12">
        <v>1.0440926341209886E-2</v>
      </c>
      <c r="T1413" s="13" t="s">
        <v>49</v>
      </c>
      <c r="U1413" s="49"/>
      <c r="V1413" s="10">
        <v>9.0695166848467054E-2</v>
      </c>
      <c r="W1413" s="10">
        <v>9.5675908141138924E-2</v>
      </c>
      <c r="X1413" s="10">
        <v>0.10100848003356941</v>
      </c>
      <c r="Y1413" s="10">
        <v>5.4601346251550935E-2</v>
      </c>
      <c r="Z1413" s="10">
        <v>9.2772523311877131E-2</v>
      </c>
      <c r="AA1413" s="10">
        <v>0</v>
      </c>
      <c r="AB1413" s="49"/>
      <c r="AC1413" s="10">
        <v>9.0695166848467054E-2</v>
      </c>
      <c r="AD1413" s="12">
        <v>0.12543351661857668</v>
      </c>
      <c r="AE1413" s="12">
        <v>5.3259166896387052E-2</v>
      </c>
      <c r="AF1413" s="10">
        <v>8.4766549089635185E-2</v>
      </c>
      <c r="AG1413" s="49"/>
      <c r="AH1413" s="10">
        <v>9.0695166848467054E-2</v>
      </c>
      <c r="AI1413" s="12">
        <v>0.12865170655622649</v>
      </c>
      <c r="AJ1413" s="10">
        <v>0.12275145559336635</v>
      </c>
      <c r="AK1413" s="13" t="s">
        <v>49</v>
      </c>
      <c r="AL1413" s="12">
        <v>3.8514916784671199E-2</v>
      </c>
      <c r="AM1413" s="10">
        <v>7.3162700939855135E-2</v>
      </c>
      <c r="AN1413" s="13" t="s">
        <v>49</v>
      </c>
      <c r="AO1413" s="10">
        <v>7.3241570939588579E-2</v>
      </c>
      <c r="AP1413" s="10">
        <v>9.4336390688038493E-2</v>
      </c>
      <c r="AQ1413" s="13" t="s">
        <v>49</v>
      </c>
      <c r="AR1413" s="49"/>
      <c r="AS1413" s="10">
        <v>9.0695166848467054E-2</v>
      </c>
      <c r="AT1413" s="10">
        <v>8.4769246956197183E-2</v>
      </c>
      <c r="AU1413" s="12">
        <v>5.5327045713379978E-2</v>
      </c>
      <c r="AV1413" s="12">
        <v>0.13223274617694336</v>
      </c>
      <c r="AW1413" s="49"/>
      <c r="AX1413" s="10">
        <v>9.0695166848467054E-2</v>
      </c>
      <c r="AY1413" s="10">
        <v>8.6850667649577148E-2</v>
      </c>
      <c r="AZ1413" s="10">
        <v>5.9079898697295026E-2</v>
      </c>
      <c r="BA1413" s="10">
        <v>9.5717244787633257E-2</v>
      </c>
      <c r="BB1413" s="10">
        <v>0.12230196443624299</v>
      </c>
      <c r="BC1413" s="49"/>
      <c r="BD1413" s="10">
        <v>9.0695166848467054E-2</v>
      </c>
      <c r="BE1413" s="10">
        <v>4.8001401523958744E-2</v>
      </c>
      <c r="BF1413" s="10">
        <v>9.9213837838512134E-2</v>
      </c>
      <c r="BG1413" s="10">
        <v>9.7250441023928311E-2</v>
      </c>
      <c r="BH1413" s="10">
        <v>7.8450514285021269E-2</v>
      </c>
      <c r="BI1413" s="10">
        <v>0.12933335966831358</v>
      </c>
      <c r="BJ1413" s="49"/>
      <c r="BK1413" s="10">
        <v>9.0695166848467054E-2</v>
      </c>
      <c r="BL1413" s="10">
        <v>0.13281900206406533</v>
      </c>
      <c r="BM1413" s="10">
        <v>3.9632518866522651E-2</v>
      </c>
      <c r="BN1413" s="39">
        <v>7.6870117416947062E-2</v>
      </c>
    </row>
    <row r="1414" spans="1:66" x14ac:dyDescent="0.15">
      <c r="A1414" s="47" t="s">
        <v>249</v>
      </c>
      <c r="B1414" s="9"/>
      <c r="C1414" s="11"/>
      <c r="D1414" s="11"/>
      <c r="E1414" s="11"/>
      <c r="F1414" s="11"/>
      <c r="G1414" s="11"/>
      <c r="H1414" s="49"/>
      <c r="I1414" s="9"/>
      <c r="J1414" s="9"/>
      <c r="K1414" s="9"/>
      <c r="L1414" s="9"/>
      <c r="M1414" s="49"/>
      <c r="N1414" s="9"/>
      <c r="O1414" s="11"/>
      <c r="P1414" s="9"/>
      <c r="Q1414" s="9"/>
      <c r="R1414" s="11"/>
      <c r="S1414" s="11"/>
      <c r="T1414" s="9"/>
      <c r="U1414" s="49"/>
      <c r="V1414" s="9"/>
      <c r="W1414" s="11"/>
      <c r="X1414" s="11"/>
      <c r="Y1414" s="9"/>
      <c r="Z1414" s="11"/>
      <c r="AA1414" s="9"/>
      <c r="AB1414" s="49"/>
      <c r="AC1414" s="9"/>
      <c r="AD1414" s="11"/>
      <c r="AE1414" s="9"/>
      <c r="AF1414" s="11"/>
      <c r="AG1414" s="49"/>
      <c r="AH1414" s="9"/>
      <c r="AI1414" s="9"/>
      <c r="AJ1414" s="9"/>
      <c r="AK1414" s="9"/>
      <c r="AL1414" s="9"/>
      <c r="AM1414" s="9"/>
      <c r="AN1414" s="9"/>
      <c r="AO1414" s="9"/>
      <c r="AP1414" s="9"/>
      <c r="AQ1414" s="9"/>
      <c r="AR1414" s="49"/>
      <c r="AS1414" s="9"/>
      <c r="AT1414" s="11"/>
      <c r="AU1414" s="11"/>
      <c r="AV1414" s="11"/>
      <c r="AW1414" s="49"/>
      <c r="AX1414" s="9"/>
      <c r="AY1414" s="9"/>
      <c r="AZ1414" s="9"/>
      <c r="BA1414" s="9"/>
      <c r="BB1414" s="9"/>
      <c r="BC1414" s="49"/>
      <c r="BD1414" s="9"/>
      <c r="BE1414" s="9"/>
      <c r="BF1414" s="11"/>
      <c r="BG1414" s="9"/>
      <c r="BH1414" s="11"/>
      <c r="BI1414" s="11"/>
      <c r="BJ1414" s="49"/>
      <c r="BK1414" s="9"/>
      <c r="BL1414" s="11"/>
      <c r="BM1414" s="11"/>
      <c r="BN1414" s="38"/>
    </row>
    <row r="1415" spans="1:66" x14ac:dyDescent="0.15">
      <c r="A1415" s="50" t="s">
        <v>51</v>
      </c>
      <c r="B1415" s="10">
        <v>0.12147945434395389</v>
      </c>
      <c r="C1415" s="12">
        <v>0.20497016552742175</v>
      </c>
      <c r="D1415" s="12">
        <v>0.13907886077496404</v>
      </c>
      <c r="E1415" s="12">
        <v>0.10835489513376881</v>
      </c>
      <c r="F1415" s="12">
        <v>8.3006361544286186E-2</v>
      </c>
      <c r="G1415" s="12">
        <v>1.4740124563234709E-2</v>
      </c>
      <c r="H1415" s="49"/>
      <c r="I1415" s="10">
        <v>0.12147945434395389</v>
      </c>
      <c r="J1415" s="10">
        <v>0.13197419540584729</v>
      </c>
      <c r="K1415" s="10">
        <v>0.11072967704726372</v>
      </c>
      <c r="L1415" s="13" t="s">
        <v>49</v>
      </c>
      <c r="M1415" s="49"/>
      <c r="N1415" s="10">
        <v>0.12147945434395389</v>
      </c>
      <c r="O1415" s="12">
        <v>0.17926516166875564</v>
      </c>
      <c r="P1415" s="10">
        <v>0.14692682802212628</v>
      </c>
      <c r="Q1415" s="13" t="s">
        <v>49</v>
      </c>
      <c r="R1415" s="12">
        <v>4.3905338448175103E-2</v>
      </c>
      <c r="S1415" s="12">
        <v>4.6326442359833533E-2</v>
      </c>
      <c r="T1415" s="13" t="s">
        <v>49</v>
      </c>
      <c r="U1415" s="49"/>
      <c r="V1415" s="10">
        <v>0.12147945434395389</v>
      </c>
      <c r="W1415" s="12">
        <v>8.3819890766164903E-2</v>
      </c>
      <c r="X1415" s="12">
        <v>0.2280062591523267</v>
      </c>
      <c r="Y1415" s="10">
        <v>0</v>
      </c>
      <c r="Z1415" s="12">
        <v>7.1387478747401339E-2</v>
      </c>
      <c r="AA1415" s="10">
        <v>0.12712746528255381</v>
      </c>
      <c r="AB1415" s="49"/>
      <c r="AC1415" s="10">
        <v>0.12147945434395389</v>
      </c>
      <c r="AD1415" s="12">
        <v>0.13944524170763417</v>
      </c>
      <c r="AE1415" s="10">
        <v>0.12208783109243644</v>
      </c>
      <c r="AF1415" s="12">
        <v>2.4678593637628785E-2</v>
      </c>
      <c r="AG1415" s="49"/>
      <c r="AH1415" s="10">
        <v>0.12147945434395389</v>
      </c>
      <c r="AI1415" s="10">
        <v>0.11786230272070695</v>
      </c>
      <c r="AJ1415" s="10">
        <v>0.15743260745914214</v>
      </c>
      <c r="AK1415" s="13" t="s">
        <v>49</v>
      </c>
      <c r="AL1415" s="10">
        <v>0.15746564519954906</v>
      </c>
      <c r="AM1415" s="10">
        <v>7.4330670020888806E-2</v>
      </c>
      <c r="AN1415" s="13" t="s">
        <v>49</v>
      </c>
      <c r="AO1415" s="10">
        <v>5.4399070149487257E-2</v>
      </c>
      <c r="AP1415" s="10">
        <v>0</v>
      </c>
      <c r="AQ1415" s="13" t="s">
        <v>49</v>
      </c>
      <c r="AR1415" s="49"/>
      <c r="AS1415" s="10">
        <v>0.12147945434395389</v>
      </c>
      <c r="AT1415" s="12">
        <v>0.23525497533889755</v>
      </c>
      <c r="AU1415" s="12">
        <v>7.5437859791451012E-2</v>
      </c>
      <c r="AV1415" s="12">
        <v>8.3435149009113474E-2</v>
      </c>
      <c r="AW1415" s="49"/>
      <c r="AX1415" s="10">
        <v>0.12147945434395389</v>
      </c>
      <c r="AY1415" s="10">
        <v>0.10470841594363327</v>
      </c>
      <c r="AZ1415" s="10">
        <v>8.7703252097182244E-2</v>
      </c>
      <c r="BA1415" s="10">
        <v>0.17513361613339704</v>
      </c>
      <c r="BB1415" s="10">
        <v>9.6904985248589579E-2</v>
      </c>
      <c r="BC1415" s="49"/>
      <c r="BD1415" s="10">
        <v>0.12147945434395389</v>
      </c>
      <c r="BE1415" s="10">
        <v>6.4902930779571558E-2</v>
      </c>
      <c r="BF1415" s="12">
        <v>0.15837616327813989</v>
      </c>
      <c r="BG1415" s="10">
        <v>7.6208349254531765E-2</v>
      </c>
      <c r="BH1415" s="12">
        <v>4.4039228453425415E-2</v>
      </c>
      <c r="BI1415" s="12">
        <v>0.26300929765302872</v>
      </c>
      <c r="BJ1415" s="49"/>
      <c r="BK1415" s="10">
        <v>0.12147945434395389</v>
      </c>
      <c r="BL1415" s="12">
        <v>0.15706728270438475</v>
      </c>
      <c r="BM1415" s="12">
        <v>4.2594339664869696E-2</v>
      </c>
      <c r="BN1415" s="39">
        <v>0.12802992174058911</v>
      </c>
    </row>
    <row r="1416" spans="1:66" x14ac:dyDescent="0.15">
      <c r="A1416" s="31" t="s">
        <v>250</v>
      </c>
      <c r="B1416" s="4"/>
      <c r="C1416" s="4"/>
      <c r="D1416" s="4"/>
      <c r="E1416" s="4"/>
      <c r="F1416" s="4"/>
      <c r="G1416" s="6"/>
      <c r="H1416" s="26"/>
      <c r="I1416" s="15"/>
      <c r="J1416" s="14"/>
      <c r="K1416" s="14"/>
      <c r="L1416" s="16"/>
      <c r="M1416" s="26"/>
      <c r="N1416" s="5"/>
      <c r="O1416" s="4"/>
      <c r="P1416" s="4"/>
      <c r="Q1416" s="4"/>
      <c r="R1416" s="4"/>
      <c r="S1416" s="4"/>
      <c r="T1416" s="6"/>
      <c r="U1416" s="26"/>
      <c r="V1416" s="5"/>
      <c r="W1416" s="4"/>
      <c r="X1416" s="4"/>
      <c r="Y1416" s="4"/>
      <c r="Z1416" s="4"/>
      <c r="AA1416" s="6"/>
      <c r="AB1416" s="26"/>
      <c r="AC1416" s="5"/>
      <c r="AD1416" s="4"/>
      <c r="AE1416" s="4"/>
      <c r="AF1416" s="6"/>
      <c r="AG1416" s="26"/>
      <c r="AH1416" s="5"/>
      <c r="AI1416" s="4"/>
      <c r="AJ1416" s="4"/>
      <c r="AK1416" s="4"/>
      <c r="AL1416" s="4"/>
      <c r="AM1416" s="4"/>
      <c r="AN1416" s="4"/>
      <c r="AO1416" s="4"/>
      <c r="AP1416" s="4"/>
      <c r="AQ1416" s="6"/>
      <c r="AR1416" s="26"/>
      <c r="AS1416" s="5"/>
      <c r="AT1416" s="4"/>
      <c r="AU1416" s="4"/>
      <c r="AV1416" s="6"/>
      <c r="AW1416" s="26"/>
      <c r="AX1416" s="15"/>
      <c r="AY1416" s="14"/>
      <c r="AZ1416" s="14"/>
      <c r="BA1416" s="14"/>
      <c r="BB1416" s="16"/>
      <c r="BC1416" s="26"/>
      <c r="BD1416" s="5"/>
      <c r="BE1416" s="4"/>
      <c r="BF1416" s="4"/>
      <c r="BG1416" s="4"/>
      <c r="BH1416" s="4"/>
      <c r="BI1416" s="6"/>
      <c r="BJ1416" s="26"/>
      <c r="BK1416" s="5"/>
      <c r="BL1416" s="4"/>
      <c r="BM1416" s="4"/>
      <c r="BN1416" s="34"/>
    </row>
    <row r="1417" spans="1:66" x14ac:dyDescent="0.15">
      <c r="A1417" s="48" t="s">
        <v>48</v>
      </c>
      <c r="B1417" s="7">
        <v>300.24000000000024</v>
      </c>
      <c r="C1417" s="7">
        <v>94.016364727098662</v>
      </c>
      <c r="D1417" s="7">
        <v>51.690989802043276</v>
      </c>
      <c r="E1417" s="7">
        <v>48.08883023394052</v>
      </c>
      <c r="F1417" s="7">
        <v>47.368398320323664</v>
      </c>
      <c r="G1417" s="7">
        <v>59.075416916593916</v>
      </c>
      <c r="H1417" s="49"/>
      <c r="I1417" s="7">
        <v>300.24000000000024</v>
      </c>
      <c r="J1417" s="7">
        <v>151.92216086434527</v>
      </c>
      <c r="K1417" s="7">
        <v>148.31783913565476</v>
      </c>
      <c r="L1417" s="8" t="s">
        <v>49</v>
      </c>
      <c r="M1417" s="49"/>
      <c r="N1417" s="7">
        <v>300.24000000000024</v>
      </c>
      <c r="O1417" s="7">
        <v>98.844773401183105</v>
      </c>
      <c r="P1417" s="7">
        <v>94.951411361899446</v>
      </c>
      <c r="Q1417" s="8" t="s">
        <v>49</v>
      </c>
      <c r="R1417" s="7">
        <v>53.077387463162211</v>
      </c>
      <c r="S1417" s="7">
        <v>53.36642777375539</v>
      </c>
      <c r="T1417" s="8" t="s">
        <v>49</v>
      </c>
      <c r="U1417" s="49"/>
      <c r="V1417" s="7">
        <v>300.24000000000024</v>
      </c>
      <c r="W1417" s="7">
        <v>141.30000000000004</v>
      </c>
      <c r="X1417" s="7">
        <v>87.300000000000011</v>
      </c>
      <c r="Y1417" s="7">
        <v>15.300000000000002</v>
      </c>
      <c r="Z1417" s="7">
        <v>43.739999999999952</v>
      </c>
      <c r="AA1417" s="7">
        <v>12.600000000000001</v>
      </c>
      <c r="AB1417" s="49"/>
      <c r="AC1417" s="7">
        <v>300.24000000000024</v>
      </c>
      <c r="AD1417" s="7">
        <v>143.73176718223064</v>
      </c>
      <c r="AE1417" s="7">
        <v>129.02141117381021</v>
      </c>
      <c r="AF1417" s="7">
        <v>27.486821643959178</v>
      </c>
      <c r="AG1417" s="49"/>
      <c r="AH1417" s="7">
        <v>300.24000000000024</v>
      </c>
      <c r="AI1417" s="7">
        <v>65.33575830428677</v>
      </c>
      <c r="AJ1417" s="7">
        <v>78.396008877943899</v>
      </c>
      <c r="AK1417" s="8" t="s">
        <v>49</v>
      </c>
      <c r="AL1417" s="7">
        <v>74.116775783769839</v>
      </c>
      <c r="AM1417" s="7">
        <v>54.904635390040312</v>
      </c>
      <c r="AN1417" s="8" t="s">
        <v>49</v>
      </c>
      <c r="AO1417" s="7">
        <v>12.4696267762886</v>
      </c>
      <c r="AP1417" s="7">
        <v>15.017194867670574</v>
      </c>
      <c r="AQ1417" s="8" t="s">
        <v>49</v>
      </c>
      <c r="AR1417" s="49"/>
      <c r="AS1417" s="7">
        <v>300.24000000000024</v>
      </c>
      <c r="AT1417" s="7">
        <v>81.14093080016184</v>
      </c>
      <c r="AU1417" s="7">
        <v>112.08545348158719</v>
      </c>
      <c r="AV1417" s="7">
        <v>107.01361571825103</v>
      </c>
      <c r="AW1417" s="49"/>
      <c r="AX1417" s="7">
        <v>300.24000000000024</v>
      </c>
      <c r="AY1417" s="7">
        <v>44.223901108362703</v>
      </c>
      <c r="AZ1417" s="7">
        <v>83.373106771255252</v>
      </c>
      <c r="BA1417" s="7">
        <v>99.711799198269958</v>
      </c>
      <c r="BB1417" s="7">
        <v>72.931192922112146</v>
      </c>
      <c r="BC1417" s="49"/>
      <c r="BD1417" s="7">
        <v>300.24000000000024</v>
      </c>
      <c r="BE1417" s="7">
        <v>33.974862959402877</v>
      </c>
      <c r="BF1417" s="7">
        <v>148.73813833106263</v>
      </c>
      <c r="BG1417" s="7">
        <v>29.689663845171467</v>
      </c>
      <c r="BH1417" s="7">
        <v>66.91913905947095</v>
      </c>
      <c r="BI1417" s="7">
        <v>20.918195804892058</v>
      </c>
      <c r="BJ1417" s="49"/>
      <c r="BK1417" s="7">
        <v>300.24000000000024</v>
      </c>
      <c r="BL1417" s="7">
        <v>115.67831447056177</v>
      </c>
      <c r="BM1417" s="7">
        <v>62.33591642661095</v>
      </c>
      <c r="BN1417" s="35">
        <v>122.22576910282727</v>
      </c>
    </row>
    <row r="1418" spans="1:66" x14ac:dyDescent="0.15">
      <c r="A1418" s="47" t="s">
        <v>251</v>
      </c>
      <c r="B1418" s="9"/>
      <c r="C1418" s="11"/>
      <c r="D1418" s="11"/>
      <c r="E1418" s="11"/>
      <c r="F1418" s="11"/>
      <c r="G1418" s="11"/>
      <c r="H1418" s="49"/>
      <c r="I1418" s="9"/>
      <c r="J1418" s="9"/>
      <c r="K1418" s="9"/>
      <c r="L1418" s="9"/>
      <c r="M1418" s="49"/>
      <c r="N1418" s="9"/>
      <c r="O1418" s="11"/>
      <c r="P1418" s="11"/>
      <c r="Q1418" s="9"/>
      <c r="R1418" s="11"/>
      <c r="S1418" s="11"/>
      <c r="T1418" s="9"/>
      <c r="U1418" s="49"/>
      <c r="V1418" s="9"/>
      <c r="W1418" s="11"/>
      <c r="X1418" s="11"/>
      <c r="Y1418" s="11"/>
      <c r="Z1418" s="11"/>
      <c r="AA1418" s="9"/>
      <c r="AB1418" s="49"/>
      <c r="AC1418" s="9"/>
      <c r="AD1418" s="9"/>
      <c r="AE1418" s="9"/>
      <c r="AF1418" s="9"/>
      <c r="AG1418" s="49"/>
      <c r="AH1418" s="9"/>
      <c r="AI1418" s="9"/>
      <c r="AJ1418" s="9"/>
      <c r="AK1418" s="9"/>
      <c r="AL1418" s="9"/>
      <c r="AM1418" s="9"/>
      <c r="AN1418" s="9"/>
      <c r="AO1418" s="9"/>
      <c r="AP1418" s="9"/>
      <c r="AQ1418" s="9"/>
      <c r="AR1418" s="49"/>
      <c r="AS1418" s="9"/>
      <c r="AT1418" s="11"/>
      <c r="AU1418" s="11"/>
      <c r="AV1418" s="9"/>
      <c r="AW1418" s="49"/>
      <c r="AX1418" s="9"/>
      <c r="AY1418" s="9"/>
      <c r="AZ1418" s="11"/>
      <c r="BA1418" s="11"/>
      <c r="BB1418" s="9"/>
      <c r="BC1418" s="49"/>
      <c r="BD1418" s="9"/>
      <c r="BE1418" s="11"/>
      <c r="BF1418" s="11"/>
      <c r="BG1418" s="9"/>
      <c r="BH1418" s="11"/>
      <c r="BI1418" s="11"/>
      <c r="BJ1418" s="49"/>
      <c r="BK1418" s="9"/>
      <c r="BL1418" s="11"/>
      <c r="BM1418" s="11"/>
      <c r="BN1418" s="36"/>
    </row>
    <row r="1419" spans="1:66" x14ac:dyDescent="0.15">
      <c r="A1419" s="50" t="s">
        <v>51</v>
      </c>
      <c r="B1419" s="10">
        <v>0.21217462119242098</v>
      </c>
      <c r="C1419" s="12">
        <v>0.35116887187770307</v>
      </c>
      <c r="D1419" s="12">
        <v>0.2751257048095328</v>
      </c>
      <c r="E1419" s="12">
        <v>0.17966903136223641</v>
      </c>
      <c r="F1419" s="12">
        <v>0.11240561481248265</v>
      </c>
      <c r="G1419" s="12">
        <v>4.2346210542082499E-2</v>
      </c>
      <c r="H1419" s="49"/>
      <c r="I1419" s="10">
        <v>0.21217462119242098</v>
      </c>
      <c r="J1419" s="10">
        <v>0.21210373833439575</v>
      </c>
      <c r="K1419" s="10">
        <v>0.21224722659863651</v>
      </c>
      <c r="L1419" s="13" t="s">
        <v>49</v>
      </c>
      <c r="M1419" s="49"/>
      <c r="N1419" s="10">
        <v>0.21217462119242098</v>
      </c>
      <c r="O1419" s="12">
        <v>0.27747178747681994</v>
      </c>
      <c r="P1419" s="12">
        <v>0.29963302200446529</v>
      </c>
      <c r="Q1419" s="13" t="s">
        <v>49</v>
      </c>
      <c r="R1419" s="12">
        <v>9.0370354044433859E-2</v>
      </c>
      <c r="S1419" s="12">
        <v>5.6767368701043423E-2</v>
      </c>
      <c r="T1419" s="13" t="s">
        <v>49</v>
      </c>
      <c r="U1419" s="49"/>
      <c r="V1419" s="10">
        <v>0.21217462119242098</v>
      </c>
      <c r="W1419" s="12">
        <v>0.1794957989073038</v>
      </c>
      <c r="X1419" s="12">
        <v>0.32901473918589608</v>
      </c>
      <c r="Y1419" s="12">
        <v>5.4601346251550935E-2</v>
      </c>
      <c r="Z1419" s="12">
        <v>0.16416000205927847</v>
      </c>
      <c r="AA1419" s="10">
        <v>0.12712746528255381</v>
      </c>
      <c r="AB1419" s="49"/>
      <c r="AC1419" s="10">
        <v>0.21217462119242098</v>
      </c>
      <c r="AD1419" s="10">
        <v>0.26487875832621088</v>
      </c>
      <c r="AE1419" s="10">
        <v>0.1753469979888235</v>
      </c>
      <c r="AF1419" s="10">
        <v>0.10944514272726397</v>
      </c>
      <c r="AG1419" s="49"/>
      <c r="AH1419" s="10">
        <v>0.21217462119242098</v>
      </c>
      <c r="AI1419" s="10">
        <v>0.24651400927693343</v>
      </c>
      <c r="AJ1419" s="10">
        <v>0.28018406305250848</v>
      </c>
      <c r="AK1419" s="13" t="s">
        <v>49</v>
      </c>
      <c r="AL1419" s="10">
        <v>0.19598056198422029</v>
      </c>
      <c r="AM1419" s="10">
        <v>0.14749337096074394</v>
      </c>
      <c r="AN1419" s="13" t="s">
        <v>49</v>
      </c>
      <c r="AO1419" s="10">
        <v>0.12764064108907583</v>
      </c>
      <c r="AP1419" s="10">
        <v>9.4336390688038493E-2</v>
      </c>
      <c r="AQ1419" s="13" t="s">
        <v>49</v>
      </c>
      <c r="AR1419" s="49"/>
      <c r="AS1419" s="10">
        <v>0.21217462119242098</v>
      </c>
      <c r="AT1419" s="12">
        <v>0.32002422229509475</v>
      </c>
      <c r="AU1419" s="12">
        <v>0.130764905504831</v>
      </c>
      <c r="AV1419" s="10">
        <v>0.21566789518605686</v>
      </c>
      <c r="AW1419" s="49"/>
      <c r="AX1419" s="10">
        <v>0.21217462119242098</v>
      </c>
      <c r="AY1419" s="10">
        <v>0.19155908359321039</v>
      </c>
      <c r="AZ1419" s="12">
        <v>0.14678315079447729</v>
      </c>
      <c r="BA1419" s="12">
        <v>0.27085086092103028</v>
      </c>
      <c r="BB1419" s="10">
        <v>0.21920694968483256</v>
      </c>
      <c r="BC1419" s="49"/>
      <c r="BD1419" s="10">
        <v>0.21217462119242098</v>
      </c>
      <c r="BE1419" s="12">
        <v>0.11290433230353031</v>
      </c>
      <c r="BF1419" s="12">
        <v>0.25759000111665203</v>
      </c>
      <c r="BG1419" s="10">
        <v>0.17345879027846009</v>
      </c>
      <c r="BH1419" s="12">
        <v>0.12248974273844669</v>
      </c>
      <c r="BI1419" s="12">
        <v>0.39234265732134238</v>
      </c>
      <c r="BJ1419" s="49"/>
      <c r="BK1419" s="10">
        <v>0.21217462119242098</v>
      </c>
      <c r="BL1419" s="12">
        <v>0.28988628476845008</v>
      </c>
      <c r="BM1419" s="12">
        <v>8.2226858531392347E-2</v>
      </c>
      <c r="BN1419" s="37">
        <v>0.20490003915753616</v>
      </c>
    </row>
    <row r="1420" spans="1:66" x14ac:dyDescent="0.15">
      <c r="A1420" s="47" t="s">
        <v>252</v>
      </c>
      <c r="B1420" s="9"/>
      <c r="C1420" s="11"/>
      <c r="D1420" s="11"/>
      <c r="E1420" s="11"/>
      <c r="F1420" s="11"/>
      <c r="G1420" s="11"/>
      <c r="H1420" s="49"/>
      <c r="I1420" s="9"/>
      <c r="J1420" s="11"/>
      <c r="K1420" s="11"/>
      <c r="L1420" s="9"/>
      <c r="M1420" s="49"/>
      <c r="N1420" s="9"/>
      <c r="O1420" s="11"/>
      <c r="P1420" s="11"/>
      <c r="Q1420" s="9"/>
      <c r="R1420" s="11"/>
      <c r="S1420" s="11"/>
      <c r="T1420" s="9"/>
      <c r="U1420" s="49"/>
      <c r="V1420" s="9"/>
      <c r="W1420" s="11"/>
      <c r="X1420" s="11"/>
      <c r="Y1420" s="9"/>
      <c r="Z1420" s="11"/>
      <c r="AA1420" s="9"/>
      <c r="AB1420" s="49"/>
      <c r="AC1420" s="9"/>
      <c r="AD1420" s="11"/>
      <c r="AE1420" s="11"/>
      <c r="AF1420" s="9"/>
      <c r="AG1420" s="49"/>
      <c r="AH1420" s="9"/>
      <c r="AI1420" s="11"/>
      <c r="AJ1420" s="11"/>
      <c r="AK1420" s="9"/>
      <c r="AL1420" s="11"/>
      <c r="AM1420" s="11"/>
      <c r="AN1420" s="9"/>
      <c r="AO1420" s="9"/>
      <c r="AP1420" s="11"/>
      <c r="AQ1420" s="9"/>
      <c r="AR1420" s="49"/>
      <c r="AS1420" s="9"/>
      <c r="AT1420" s="11"/>
      <c r="AU1420" s="11"/>
      <c r="AV1420" s="11"/>
      <c r="AW1420" s="49"/>
      <c r="AX1420" s="9"/>
      <c r="AY1420" s="9"/>
      <c r="AZ1420" s="9"/>
      <c r="BA1420" s="9"/>
      <c r="BB1420" s="9"/>
      <c r="BC1420" s="49"/>
      <c r="BD1420" s="9"/>
      <c r="BE1420" s="11"/>
      <c r="BF1420" s="11"/>
      <c r="BG1420" s="9"/>
      <c r="BH1420" s="11"/>
      <c r="BI1420" s="11"/>
      <c r="BJ1420" s="49"/>
      <c r="BK1420" s="9"/>
      <c r="BL1420" s="11"/>
      <c r="BM1420" s="11"/>
      <c r="BN1420" s="36"/>
    </row>
    <row r="1421" spans="1:66" x14ac:dyDescent="0.15">
      <c r="A1421" s="50" t="s">
        <v>51</v>
      </c>
      <c r="B1421" s="10">
        <v>0.42329631499939807</v>
      </c>
      <c r="C1421" s="12">
        <v>0.27154682026260651</v>
      </c>
      <c r="D1421" s="12">
        <v>0.33414789595844474</v>
      </c>
      <c r="E1421" s="12">
        <v>0.45909891710078005</v>
      </c>
      <c r="F1421" s="12">
        <v>0.42918171102657798</v>
      </c>
      <c r="G1421" s="12">
        <v>0.70894167658848206</v>
      </c>
      <c r="H1421" s="49"/>
      <c r="I1421" s="10">
        <v>0.42329631499939807</v>
      </c>
      <c r="J1421" s="12">
        <v>0.36506428800597845</v>
      </c>
      <c r="K1421" s="12">
        <v>0.4829434580801425</v>
      </c>
      <c r="L1421" s="13" t="s">
        <v>49</v>
      </c>
      <c r="M1421" s="49"/>
      <c r="N1421" s="10">
        <v>0.42329631499939807</v>
      </c>
      <c r="O1421" s="12">
        <v>0.27316157866890972</v>
      </c>
      <c r="P1421" s="12">
        <v>0.39893262641341165</v>
      </c>
      <c r="Q1421" s="13" t="s">
        <v>49</v>
      </c>
      <c r="R1421" s="12">
        <v>0.53621254743532665</v>
      </c>
      <c r="S1421" s="12">
        <v>0.63241846267031143</v>
      </c>
      <c r="T1421" s="13" t="s">
        <v>49</v>
      </c>
      <c r="U1421" s="49"/>
      <c r="V1421" s="10">
        <v>0.42329631499939807</v>
      </c>
      <c r="W1421" s="12">
        <v>0.51060011363062829</v>
      </c>
      <c r="X1421" s="12">
        <v>0.27313055829429272</v>
      </c>
      <c r="Y1421" s="10">
        <v>0.46792245032632973</v>
      </c>
      <c r="Z1421" s="12">
        <v>0.45053505717552489</v>
      </c>
      <c r="AA1421" s="10">
        <v>0.33593451821186704</v>
      </c>
      <c r="AB1421" s="49"/>
      <c r="AC1421" s="10">
        <v>0.42329631499939807</v>
      </c>
      <c r="AD1421" s="12">
        <v>0.33180852385278642</v>
      </c>
      <c r="AE1421" s="12">
        <v>0.51488185945956377</v>
      </c>
      <c r="AF1421" s="10">
        <v>0.47179976603488871</v>
      </c>
      <c r="AG1421" s="49"/>
      <c r="AH1421" s="10">
        <v>0.42329631499939807</v>
      </c>
      <c r="AI1421" s="12">
        <v>0.29163330359488104</v>
      </c>
      <c r="AJ1421" s="12">
        <v>0.36529082120645295</v>
      </c>
      <c r="AK1421" s="13" t="s">
        <v>49</v>
      </c>
      <c r="AL1421" s="12">
        <v>0.43545494115448208</v>
      </c>
      <c r="AM1421" s="12">
        <v>0.62210171536778536</v>
      </c>
      <c r="AN1421" s="13" t="s">
        <v>49</v>
      </c>
      <c r="AO1421" s="10">
        <v>0.33142581472391841</v>
      </c>
      <c r="AP1421" s="12">
        <v>0.58836020208070705</v>
      </c>
      <c r="AQ1421" s="13" t="s">
        <v>49</v>
      </c>
      <c r="AR1421" s="49"/>
      <c r="AS1421" s="10">
        <v>0.42329631499939807</v>
      </c>
      <c r="AT1421" s="12">
        <v>0.29420566059023068</v>
      </c>
      <c r="AU1421" s="12">
        <v>0.44193809245646115</v>
      </c>
      <c r="AV1421" s="12">
        <v>0.50165142635700866</v>
      </c>
      <c r="AW1421" s="49"/>
      <c r="AX1421" s="10">
        <v>0.42329631499939807</v>
      </c>
      <c r="AY1421" s="10">
        <v>0.39343469613687154</v>
      </c>
      <c r="AZ1421" s="10">
        <v>0.45037341565937805</v>
      </c>
      <c r="BA1421" s="10">
        <v>0.37638273109667775</v>
      </c>
      <c r="BB1421" s="10">
        <v>0.47459032217278802</v>
      </c>
      <c r="BC1421" s="49"/>
      <c r="BD1421" s="10">
        <v>0.42329631499939807</v>
      </c>
      <c r="BE1421" s="12">
        <v>0.70871534243237411</v>
      </c>
      <c r="BF1421" s="12">
        <v>0.34292418128401736</v>
      </c>
      <c r="BG1421" s="10">
        <v>0.50364846307606059</v>
      </c>
      <c r="BH1421" s="12">
        <v>0.4717876265954708</v>
      </c>
      <c r="BI1421" s="12">
        <v>0.26203499392319063</v>
      </c>
      <c r="BJ1421" s="49"/>
      <c r="BK1421" s="10">
        <v>0.42329631499939807</v>
      </c>
      <c r="BL1421" s="12">
        <v>0.3281030775089967</v>
      </c>
      <c r="BM1421" s="12">
        <v>0.64278678771755149</v>
      </c>
      <c r="BN1421" s="37">
        <v>0.40144865945579455</v>
      </c>
    </row>
    <row r="1422" spans="1:66" x14ac:dyDescent="0.15">
      <c r="A1422" s="47" t="s">
        <v>81</v>
      </c>
      <c r="B1422" s="9"/>
      <c r="C1422" s="9"/>
      <c r="D1422" s="9"/>
      <c r="E1422" s="9"/>
      <c r="F1422" s="11"/>
      <c r="G1422" s="11"/>
      <c r="H1422" s="49"/>
      <c r="I1422" s="9"/>
      <c r="J1422" s="11"/>
      <c r="K1422" s="11"/>
      <c r="L1422" s="9"/>
      <c r="M1422" s="49"/>
      <c r="N1422" s="9"/>
      <c r="O1422" s="11"/>
      <c r="P1422" s="11"/>
      <c r="Q1422" s="9"/>
      <c r="R1422" s="9"/>
      <c r="S1422" s="9"/>
      <c r="T1422" s="9"/>
      <c r="U1422" s="49"/>
      <c r="V1422" s="9"/>
      <c r="W1422" s="9"/>
      <c r="X1422" s="9"/>
      <c r="Y1422" s="9"/>
      <c r="Z1422" s="9"/>
      <c r="AA1422" s="9"/>
      <c r="AB1422" s="49"/>
      <c r="AC1422" s="9"/>
      <c r="AD1422" s="9"/>
      <c r="AE1422" s="9"/>
      <c r="AF1422" s="9"/>
      <c r="AG1422" s="49"/>
      <c r="AH1422" s="9"/>
      <c r="AI1422" s="11"/>
      <c r="AJ1422" s="9"/>
      <c r="AK1422" s="9"/>
      <c r="AL1422" s="9"/>
      <c r="AM1422" s="11"/>
      <c r="AN1422" s="9"/>
      <c r="AO1422" s="11"/>
      <c r="AP1422" s="9"/>
      <c r="AQ1422" s="9"/>
      <c r="AR1422" s="49"/>
      <c r="AS1422" s="9"/>
      <c r="AT1422" s="9"/>
      <c r="AU1422" s="11"/>
      <c r="AV1422" s="11"/>
      <c r="AW1422" s="49"/>
      <c r="AX1422" s="9"/>
      <c r="AY1422" s="9"/>
      <c r="AZ1422" s="9"/>
      <c r="BA1422" s="9"/>
      <c r="BB1422" s="9"/>
      <c r="BC1422" s="49"/>
      <c r="BD1422" s="9"/>
      <c r="BE1422" s="11"/>
      <c r="BF1422" s="11"/>
      <c r="BG1422" s="9"/>
      <c r="BH1422" s="11"/>
      <c r="BI1422" s="9"/>
      <c r="BJ1422" s="49"/>
      <c r="BK1422" s="9"/>
      <c r="BL1422" s="9"/>
      <c r="BM1422" s="9"/>
      <c r="BN1422" s="38"/>
    </row>
    <row r="1423" spans="1:66" x14ac:dyDescent="0.15">
      <c r="A1423" s="50" t="s">
        <v>51</v>
      </c>
      <c r="B1423" s="10">
        <v>0.3645290638081804</v>
      </c>
      <c r="C1423" s="10">
        <v>0.37728430785968958</v>
      </c>
      <c r="D1423" s="10">
        <v>0.39072639923202268</v>
      </c>
      <c r="E1423" s="10">
        <v>0.3612320515369839</v>
      </c>
      <c r="F1423" s="12">
        <v>0.4584126741609385</v>
      </c>
      <c r="G1423" s="12">
        <v>0.24871211286943548</v>
      </c>
      <c r="H1423" s="49"/>
      <c r="I1423" s="10">
        <v>0.3645290638081804</v>
      </c>
      <c r="J1423" s="12">
        <v>0.4228319736596251</v>
      </c>
      <c r="K1423" s="12">
        <v>0.30480931532122135</v>
      </c>
      <c r="L1423" s="13" t="s">
        <v>49</v>
      </c>
      <c r="M1423" s="49"/>
      <c r="N1423" s="10">
        <v>0.3645290638081804</v>
      </c>
      <c r="O1423" s="12">
        <v>0.44936663385426895</v>
      </c>
      <c r="P1423" s="12">
        <v>0.30143435158212278</v>
      </c>
      <c r="Q1423" s="13" t="s">
        <v>49</v>
      </c>
      <c r="R1423" s="10">
        <v>0.37341709852023836</v>
      </c>
      <c r="S1423" s="10">
        <v>0.3108141686286453</v>
      </c>
      <c r="T1423" s="13" t="s">
        <v>49</v>
      </c>
      <c r="U1423" s="49"/>
      <c r="V1423" s="10">
        <v>0.3645290638081804</v>
      </c>
      <c r="W1423" s="10">
        <v>0.30990408746206782</v>
      </c>
      <c r="X1423" s="10">
        <v>0.39785470251981081</v>
      </c>
      <c r="Y1423" s="10">
        <v>0.47747620342211916</v>
      </c>
      <c r="Z1423" s="10">
        <v>0.38530494076519767</v>
      </c>
      <c r="AA1423" s="10">
        <v>0.53693801650557893</v>
      </c>
      <c r="AB1423" s="49"/>
      <c r="AC1423" s="10">
        <v>0.3645290638081804</v>
      </c>
      <c r="AD1423" s="10">
        <v>0.4033127178210027</v>
      </c>
      <c r="AE1423" s="10">
        <v>0.30977114255161209</v>
      </c>
      <c r="AF1423" s="10">
        <v>0.4187550912378471</v>
      </c>
      <c r="AG1423" s="49"/>
      <c r="AH1423" s="10">
        <v>0.3645290638081804</v>
      </c>
      <c r="AI1423" s="12">
        <v>0.46185268712818528</v>
      </c>
      <c r="AJ1423" s="10">
        <v>0.35452511574103895</v>
      </c>
      <c r="AK1423" s="13" t="s">
        <v>49</v>
      </c>
      <c r="AL1423" s="10">
        <v>0.36856449686129672</v>
      </c>
      <c r="AM1423" s="12">
        <v>0.23040491367147128</v>
      </c>
      <c r="AN1423" s="13" t="s">
        <v>49</v>
      </c>
      <c r="AO1423" s="12">
        <v>0.54093354418700568</v>
      </c>
      <c r="AP1423" s="10">
        <v>0.31730340723125422</v>
      </c>
      <c r="AQ1423" s="13" t="s">
        <v>49</v>
      </c>
      <c r="AR1423" s="49"/>
      <c r="AS1423" s="10">
        <v>0.3645290638081804</v>
      </c>
      <c r="AT1423" s="10">
        <v>0.38577011711467368</v>
      </c>
      <c r="AU1423" s="12">
        <v>0.42729700203870752</v>
      </c>
      <c r="AV1423" s="12">
        <v>0.2826806784569344</v>
      </c>
      <c r="AW1423" s="49"/>
      <c r="AX1423" s="10">
        <v>0.3645290638081804</v>
      </c>
      <c r="AY1423" s="10">
        <v>0.41500622026991818</v>
      </c>
      <c r="AZ1423" s="10">
        <v>0.40284343354614421</v>
      </c>
      <c r="BA1423" s="10">
        <v>0.35276640798229159</v>
      </c>
      <c r="BB1423" s="10">
        <v>0.30620272814237925</v>
      </c>
      <c r="BC1423" s="49"/>
      <c r="BD1423" s="10">
        <v>0.3645290638081804</v>
      </c>
      <c r="BE1423" s="12">
        <v>0.17838032526409592</v>
      </c>
      <c r="BF1423" s="12">
        <v>0.39948581759933038</v>
      </c>
      <c r="BG1423" s="10">
        <v>0.3228927466454794</v>
      </c>
      <c r="BH1423" s="12">
        <v>0.40572263066608244</v>
      </c>
      <c r="BI1423" s="10">
        <v>0.3456223487554671</v>
      </c>
      <c r="BJ1423" s="49"/>
      <c r="BK1423" s="10">
        <v>0.3645290638081804</v>
      </c>
      <c r="BL1423" s="10">
        <v>0.38201063772255295</v>
      </c>
      <c r="BM1423" s="10">
        <v>0.27498635375105612</v>
      </c>
      <c r="BN1423" s="39">
        <v>0.39365130138666898</v>
      </c>
    </row>
    <row r="1424" spans="1:66" x14ac:dyDescent="0.15">
      <c r="A1424" s="31" t="s">
        <v>253</v>
      </c>
      <c r="B1424" s="4"/>
      <c r="C1424" s="4"/>
      <c r="D1424" s="4"/>
      <c r="E1424" s="4"/>
      <c r="F1424" s="4"/>
      <c r="G1424" s="6"/>
      <c r="H1424" s="26"/>
      <c r="I1424" s="15"/>
      <c r="J1424" s="14"/>
      <c r="K1424" s="14"/>
      <c r="L1424" s="16"/>
      <c r="M1424" s="26"/>
      <c r="N1424" s="5"/>
      <c r="O1424" s="4"/>
      <c r="P1424" s="4"/>
      <c r="Q1424" s="4"/>
      <c r="R1424" s="4"/>
      <c r="S1424" s="4"/>
      <c r="T1424" s="6"/>
      <c r="U1424" s="26"/>
      <c r="V1424" s="15"/>
      <c r="W1424" s="14"/>
      <c r="X1424" s="14"/>
      <c r="Y1424" s="14"/>
      <c r="Z1424" s="14"/>
      <c r="AA1424" s="16"/>
      <c r="AB1424" s="26"/>
      <c r="AC1424" s="15"/>
      <c r="AD1424" s="14"/>
      <c r="AE1424" s="14"/>
      <c r="AF1424" s="16"/>
      <c r="AG1424" s="26"/>
      <c r="AH1424" s="15"/>
      <c r="AI1424" s="14"/>
      <c r="AJ1424" s="14"/>
      <c r="AK1424" s="14"/>
      <c r="AL1424" s="14"/>
      <c r="AM1424" s="14"/>
      <c r="AN1424" s="14"/>
      <c r="AO1424" s="14"/>
      <c r="AP1424" s="14"/>
      <c r="AQ1424" s="16"/>
      <c r="AR1424" s="26"/>
      <c r="AS1424" s="15"/>
      <c r="AT1424" s="14"/>
      <c r="AU1424" s="14"/>
      <c r="AV1424" s="16"/>
      <c r="AW1424" s="26"/>
      <c r="AX1424" s="15"/>
      <c r="AY1424" s="14"/>
      <c r="AZ1424" s="14"/>
      <c r="BA1424" s="14"/>
      <c r="BB1424" s="16"/>
      <c r="BC1424" s="26"/>
      <c r="BD1424" s="15"/>
      <c r="BE1424" s="14"/>
      <c r="BF1424" s="14"/>
      <c r="BG1424" s="14"/>
      <c r="BH1424" s="14"/>
      <c r="BI1424" s="16"/>
      <c r="BJ1424" s="26"/>
      <c r="BK1424" s="15"/>
      <c r="BL1424" s="14"/>
      <c r="BM1424" s="14"/>
      <c r="BN1424" s="40"/>
    </row>
    <row r="1425" spans="1:66" x14ac:dyDescent="0.15">
      <c r="A1425" s="48" t="s">
        <v>48</v>
      </c>
      <c r="B1425" s="7">
        <v>300.24000000000024</v>
      </c>
      <c r="C1425" s="7">
        <v>94.016364727098662</v>
      </c>
      <c r="D1425" s="7">
        <v>51.690989802043276</v>
      </c>
      <c r="E1425" s="7">
        <v>48.08883023394052</v>
      </c>
      <c r="F1425" s="7">
        <v>47.368398320323664</v>
      </c>
      <c r="G1425" s="7">
        <v>59.075416916593916</v>
      </c>
      <c r="H1425" s="49"/>
      <c r="I1425" s="7">
        <v>300.24000000000024</v>
      </c>
      <c r="J1425" s="7">
        <v>151.92216086434527</v>
      </c>
      <c r="K1425" s="7">
        <v>148.31783913565476</v>
      </c>
      <c r="L1425" s="8" t="s">
        <v>49</v>
      </c>
      <c r="M1425" s="49"/>
      <c r="N1425" s="7">
        <v>300.24000000000024</v>
      </c>
      <c r="O1425" s="7">
        <v>98.844773401183105</v>
      </c>
      <c r="P1425" s="7">
        <v>94.951411361899446</v>
      </c>
      <c r="Q1425" s="8" t="s">
        <v>49</v>
      </c>
      <c r="R1425" s="7">
        <v>53.077387463162211</v>
      </c>
      <c r="S1425" s="7">
        <v>53.36642777375539</v>
      </c>
      <c r="T1425" s="8" t="s">
        <v>49</v>
      </c>
      <c r="U1425" s="49"/>
      <c r="V1425" s="7">
        <v>300.24000000000024</v>
      </c>
      <c r="W1425" s="7">
        <v>141.30000000000004</v>
      </c>
      <c r="X1425" s="7">
        <v>87.300000000000011</v>
      </c>
      <c r="Y1425" s="7">
        <v>15.300000000000002</v>
      </c>
      <c r="Z1425" s="7">
        <v>43.739999999999952</v>
      </c>
      <c r="AA1425" s="7">
        <v>12.600000000000001</v>
      </c>
      <c r="AB1425" s="49"/>
      <c r="AC1425" s="7">
        <v>300.24000000000024</v>
      </c>
      <c r="AD1425" s="7">
        <v>143.73176718223064</v>
      </c>
      <c r="AE1425" s="7">
        <v>129.02141117381021</v>
      </c>
      <c r="AF1425" s="7">
        <v>27.486821643959178</v>
      </c>
      <c r="AG1425" s="49"/>
      <c r="AH1425" s="7">
        <v>300.24000000000024</v>
      </c>
      <c r="AI1425" s="7">
        <v>65.33575830428677</v>
      </c>
      <c r="AJ1425" s="7">
        <v>78.396008877943899</v>
      </c>
      <c r="AK1425" s="8" t="s">
        <v>49</v>
      </c>
      <c r="AL1425" s="7">
        <v>74.116775783769839</v>
      </c>
      <c r="AM1425" s="7">
        <v>54.904635390040312</v>
      </c>
      <c r="AN1425" s="8" t="s">
        <v>49</v>
      </c>
      <c r="AO1425" s="7">
        <v>12.4696267762886</v>
      </c>
      <c r="AP1425" s="7">
        <v>15.017194867670574</v>
      </c>
      <c r="AQ1425" s="8" t="s">
        <v>49</v>
      </c>
      <c r="AR1425" s="49"/>
      <c r="AS1425" s="7">
        <v>300.24000000000024</v>
      </c>
      <c r="AT1425" s="7">
        <v>81.14093080016184</v>
      </c>
      <c r="AU1425" s="7">
        <v>112.08545348158719</v>
      </c>
      <c r="AV1425" s="7">
        <v>107.01361571825103</v>
      </c>
      <c r="AW1425" s="49"/>
      <c r="AX1425" s="7">
        <v>300.24000000000024</v>
      </c>
      <c r="AY1425" s="7">
        <v>44.223901108362703</v>
      </c>
      <c r="AZ1425" s="7">
        <v>83.373106771255252</v>
      </c>
      <c r="BA1425" s="7">
        <v>99.711799198269958</v>
      </c>
      <c r="BB1425" s="7">
        <v>72.931192922112146</v>
      </c>
      <c r="BC1425" s="49"/>
      <c r="BD1425" s="7">
        <v>300.24000000000024</v>
      </c>
      <c r="BE1425" s="7">
        <v>33.974862959402877</v>
      </c>
      <c r="BF1425" s="7">
        <v>148.73813833106263</v>
      </c>
      <c r="BG1425" s="7">
        <v>29.689663845171467</v>
      </c>
      <c r="BH1425" s="7">
        <v>66.91913905947095</v>
      </c>
      <c r="BI1425" s="7">
        <v>20.918195804892058</v>
      </c>
      <c r="BJ1425" s="49"/>
      <c r="BK1425" s="7">
        <v>300.24000000000024</v>
      </c>
      <c r="BL1425" s="7">
        <v>115.67831447056177</v>
      </c>
      <c r="BM1425" s="7">
        <v>62.33591642661095</v>
      </c>
      <c r="BN1425" s="35">
        <v>122.22576910282727</v>
      </c>
    </row>
    <row r="1426" spans="1:66" x14ac:dyDescent="0.15">
      <c r="A1426" s="47" t="s">
        <v>254</v>
      </c>
      <c r="B1426" s="9"/>
      <c r="C1426" s="11"/>
      <c r="D1426" s="9"/>
      <c r="E1426" s="9"/>
      <c r="F1426" s="11"/>
      <c r="G1426" s="11"/>
      <c r="H1426" s="49"/>
      <c r="I1426" s="9"/>
      <c r="J1426" s="9"/>
      <c r="K1426" s="9"/>
      <c r="L1426" s="9"/>
      <c r="M1426" s="49"/>
      <c r="N1426" s="9"/>
      <c r="O1426" s="9"/>
      <c r="P1426" s="9"/>
      <c r="Q1426" s="9"/>
      <c r="R1426" s="9"/>
      <c r="S1426" s="9"/>
      <c r="T1426" s="9"/>
      <c r="U1426" s="49"/>
      <c r="V1426" s="9"/>
      <c r="W1426" s="11"/>
      <c r="X1426" s="11"/>
      <c r="Y1426" s="11"/>
      <c r="Z1426" s="11"/>
      <c r="AA1426" s="9"/>
      <c r="AB1426" s="49"/>
      <c r="AC1426" s="9"/>
      <c r="AD1426" s="9"/>
      <c r="AE1426" s="9"/>
      <c r="AF1426" s="9"/>
      <c r="AG1426" s="49"/>
      <c r="AH1426" s="9"/>
      <c r="AI1426" s="9"/>
      <c r="AJ1426" s="9"/>
      <c r="AK1426" s="9"/>
      <c r="AL1426" s="9"/>
      <c r="AM1426" s="9"/>
      <c r="AN1426" s="9"/>
      <c r="AO1426" s="9"/>
      <c r="AP1426" s="9"/>
      <c r="AQ1426" s="9"/>
      <c r="AR1426" s="49"/>
      <c r="AS1426" s="9"/>
      <c r="AT1426" s="9"/>
      <c r="AU1426" s="9"/>
      <c r="AV1426" s="9"/>
      <c r="AW1426" s="49"/>
      <c r="AX1426" s="9"/>
      <c r="AY1426" s="11"/>
      <c r="AZ1426" s="9"/>
      <c r="BA1426" s="11"/>
      <c r="BB1426" s="9"/>
      <c r="BC1426" s="49"/>
      <c r="BD1426" s="9"/>
      <c r="BE1426" s="9"/>
      <c r="BF1426" s="9"/>
      <c r="BG1426" s="9"/>
      <c r="BH1426" s="9"/>
      <c r="BI1426" s="9"/>
      <c r="BJ1426" s="49"/>
      <c r="BK1426" s="9"/>
      <c r="BL1426" s="9"/>
      <c r="BM1426" s="9"/>
      <c r="BN1426" s="38"/>
    </row>
    <row r="1427" spans="1:66" x14ac:dyDescent="0.15">
      <c r="A1427" s="50" t="s">
        <v>51</v>
      </c>
      <c r="B1427" s="10">
        <v>0.14594475046883162</v>
      </c>
      <c r="C1427" s="12">
        <v>9.6560368907459726E-2</v>
      </c>
      <c r="D1427" s="10">
        <v>0.12984373260233137</v>
      </c>
      <c r="E1427" s="10">
        <v>0.20104161265018974</v>
      </c>
      <c r="F1427" s="12">
        <v>0.26218083921358415</v>
      </c>
      <c r="G1427" s="12">
        <v>0.10057488998239221</v>
      </c>
      <c r="H1427" s="49"/>
      <c r="I1427" s="10">
        <v>0.14594475046883162</v>
      </c>
      <c r="J1427" s="10">
        <v>0.13066398534245935</v>
      </c>
      <c r="K1427" s="10">
        <v>0.1615968586116408</v>
      </c>
      <c r="L1427" s="13" t="s">
        <v>49</v>
      </c>
      <c r="M1427" s="49"/>
      <c r="N1427" s="10">
        <v>0.14594475046883162</v>
      </c>
      <c r="O1427" s="10">
        <v>0.11278383672663148</v>
      </c>
      <c r="P1427" s="10">
        <v>0.15070622869190914</v>
      </c>
      <c r="Q1427" s="13" t="s">
        <v>49</v>
      </c>
      <c r="R1427" s="10">
        <v>0.16396176661584255</v>
      </c>
      <c r="S1427" s="10">
        <v>0.18097384756586818</v>
      </c>
      <c r="T1427" s="13" t="s">
        <v>49</v>
      </c>
      <c r="U1427" s="49"/>
      <c r="V1427" s="10">
        <v>0.14594475046883162</v>
      </c>
      <c r="W1427" s="12">
        <v>0.20666963083923315</v>
      </c>
      <c r="X1427" s="12">
        <v>7.3560466776397881E-2</v>
      </c>
      <c r="Y1427" s="12">
        <v>0.27612498363455873</v>
      </c>
      <c r="Z1427" s="12">
        <v>7.1992490540195145E-2</v>
      </c>
      <c r="AA1427" s="10">
        <v>6.512226252079209E-2</v>
      </c>
      <c r="AB1427" s="49"/>
      <c r="AC1427" s="10">
        <v>0.14594475046883162</v>
      </c>
      <c r="AD1427" s="10">
        <v>0.13785807905482139</v>
      </c>
      <c r="AE1427" s="10">
        <v>0.14915397028256369</v>
      </c>
      <c r="AF1427" s="10">
        <v>0.17316701405082482</v>
      </c>
      <c r="AG1427" s="49"/>
      <c r="AH1427" s="10">
        <v>0.14594475046883162</v>
      </c>
      <c r="AI1427" s="10">
        <v>0.13400164471046055</v>
      </c>
      <c r="AJ1427" s="10">
        <v>0.14107205723873373</v>
      </c>
      <c r="AK1427" s="13" t="s">
        <v>49</v>
      </c>
      <c r="AL1427" s="10">
        <v>0.10569373312175862</v>
      </c>
      <c r="AM1427" s="10">
        <v>0.20782174268964851</v>
      </c>
      <c r="AN1427" s="13" t="s">
        <v>49</v>
      </c>
      <c r="AO1427" s="10">
        <v>0.26159381256396352</v>
      </c>
      <c r="AP1427" s="10">
        <v>9.9741238851308436E-2</v>
      </c>
      <c r="AQ1427" s="13" t="s">
        <v>49</v>
      </c>
      <c r="AR1427" s="49"/>
      <c r="AS1427" s="10">
        <v>0.14594475046883162</v>
      </c>
      <c r="AT1427" s="10">
        <v>0.15547522603655917</v>
      </c>
      <c r="AU1427" s="10">
        <v>0.11864057150404733</v>
      </c>
      <c r="AV1427" s="10">
        <v>0.1673167002653716</v>
      </c>
      <c r="AW1427" s="49"/>
      <c r="AX1427" s="10">
        <v>0.14594475046883162</v>
      </c>
      <c r="AY1427" s="12">
        <v>0.27332739935173489</v>
      </c>
      <c r="AZ1427" s="10">
        <v>0.15239102245157868</v>
      </c>
      <c r="BA1427" s="12">
        <v>8.6936448385659282E-2</v>
      </c>
      <c r="BB1427" s="10">
        <v>0.14200981660080564</v>
      </c>
      <c r="BC1427" s="49"/>
      <c r="BD1427" s="10">
        <v>0.14594475046883162</v>
      </c>
      <c r="BE1427" s="10">
        <v>0.23365003235099432</v>
      </c>
      <c r="BF1427" s="10">
        <v>0.15616387063237636</v>
      </c>
      <c r="BG1427" s="10">
        <v>0.10589905185232934</v>
      </c>
      <c r="BH1427" s="10">
        <v>9.7487877778451804E-2</v>
      </c>
      <c r="BI1427" s="10">
        <v>0.14268862314403832</v>
      </c>
      <c r="BJ1427" s="49"/>
      <c r="BK1427" s="10">
        <v>0.14594475046883162</v>
      </c>
      <c r="BL1427" s="10">
        <v>0.13857453445132839</v>
      </c>
      <c r="BM1427" s="10">
        <v>0.21117381304693955</v>
      </c>
      <c r="BN1427" s="39">
        <v>0.11965291977834244</v>
      </c>
    </row>
    <row r="1428" spans="1:66" x14ac:dyDescent="0.15">
      <c r="A1428" s="47" t="s">
        <v>255</v>
      </c>
      <c r="B1428" s="9"/>
      <c r="C1428" s="11"/>
      <c r="D1428" s="11"/>
      <c r="E1428" s="11"/>
      <c r="F1428" s="11"/>
      <c r="G1428" s="11"/>
      <c r="H1428" s="49"/>
      <c r="I1428" s="9"/>
      <c r="J1428" s="9"/>
      <c r="K1428" s="9"/>
      <c r="L1428" s="9"/>
      <c r="M1428" s="49"/>
      <c r="N1428" s="9"/>
      <c r="O1428" s="11"/>
      <c r="P1428" s="11"/>
      <c r="Q1428" s="9"/>
      <c r="R1428" s="9"/>
      <c r="S1428" s="11"/>
      <c r="T1428" s="9"/>
      <c r="U1428" s="49"/>
      <c r="V1428" s="9"/>
      <c r="W1428" s="9"/>
      <c r="X1428" s="9"/>
      <c r="Y1428" s="9"/>
      <c r="Z1428" s="9"/>
      <c r="AA1428" s="9"/>
      <c r="AB1428" s="49"/>
      <c r="AC1428" s="9"/>
      <c r="AD1428" s="9"/>
      <c r="AE1428" s="9"/>
      <c r="AF1428" s="9"/>
      <c r="AG1428" s="49"/>
      <c r="AH1428" s="9"/>
      <c r="AI1428" s="9"/>
      <c r="AJ1428" s="9"/>
      <c r="AK1428" s="9"/>
      <c r="AL1428" s="9"/>
      <c r="AM1428" s="9"/>
      <c r="AN1428" s="9"/>
      <c r="AO1428" s="9"/>
      <c r="AP1428" s="9"/>
      <c r="AQ1428" s="9"/>
      <c r="AR1428" s="49"/>
      <c r="AS1428" s="9"/>
      <c r="AT1428" s="9"/>
      <c r="AU1428" s="9"/>
      <c r="AV1428" s="9"/>
      <c r="AW1428" s="49"/>
      <c r="AX1428" s="9"/>
      <c r="AY1428" s="9"/>
      <c r="AZ1428" s="9"/>
      <c r="BA1428" s="9"/>
      <c r="BB1428" s="9"/>
      <c r="BC1428" s="49"/>
      <c r="BD1428" s="9"/>
      <c r="BE1428" s="9"/>
      <c r="BF1428" s="11"/>
      <c r="BG1428" s="9"/>
      <c r="BH1428" s="11"/>
      <c r="BI1428" s="9"/>
      <c r="BJ1428" s="49"/>
      <c r="BK1428" s="9"/>
      <c r="BL1428" s="11"/>
      <c r="BM1428" s="11"/>
      <c r="BN1428" s="38"/>
    </row>
    <row r="1429" spans="1:66" x14ac:dyDescent="0.15">
      <c r="A1429" s="50" t="s">
        <v>51</v>
      </c>
      <c r="B1429" s="10">
        <v>0.20078529495197475</v>
      </c>
      <c r="C1429" s="12">
        <v>0.19724929176124151</v>
      </c>
      <c r="D1429" s="12">
        <v>0.13073402282892277</v>
      </c>
      <c r="E1429" s="12">
        <v>0.13290646323842689</v>
      </c>
      <c r="F1429" s="12">
        <v>0.13705272907254437</v>
      </c>
      <c r="G1429" s="12">
        <v>0.37406523903338179</v>
      </c>
      <c r="H1429" s="49"/>
      <c r="I1429" s="10">
        <v>0.20078529495197475</v>
      </c>
      <c r="J1429" s="10">
        <v>0.17996333900899261</v>
      </c>
      <c r="K1429" s="10">
        <v>0.22211325225444639</v>
      </c>
      <c r="L1429" s="13" t="s">
        <v>49</v>
      </c>
      <c r="M1429" s="49"/>
      <c r="N1429" s="10">
        <v>0.20078529495197475</v>
      </c>
      <c r="O1429" s="12">
        <v>0.16340397308296284</v>
      </c>
      <c r="P1429" s="12">
        <v>0.16368498192624967</v>
      </c>
      <c r="Q1429" s="13" t="s">
        <v>49</v>
      </c>
      <c r="R1429" s="10">
        <v>0.21080145766661665</v>
      </c>
      <c r="S1429" s="12">
        <v>0.32607087060238421</v>
      </c>
      <c r="T1429" s="13" t="s">
        <v>49</v>
      </c>
      <c r="U1429" s="49"/>
      <c r="V1429" s="10">
        <v>0.20078529495197475</v>
      </c>
      <c r="W1429" s="10">
        <v>0.21169263469375482</v>
      </c>
      <c r="X1429" s="10">
        <v>0.19202680825705307</v>
      </c>
      <c r="Y1429" s="10">
        <v>0.11553869523939864</v>
      </c>
      <c r="Z1429" s="10">
        <v>0.22400916060841364</v>
      </c>
      <c r="AA1429" s="10">
        <v>0.16204480882046582</v>
      </c>
      <c r="AB1429" s="49"/>
      <c r="AC1429" s="10">
        <v>0.20078529495197475</v>
      </c>
      <c r="AD1429" s="10">
        <v>0.15613699199176867</v>
      </c>
      <c r="AE1429" s="10">
        <v>0.23362663374849646</v>
      </c>
      <c r="AF1429" s="10">
        <v>0.28010125363331623</v>
      </c>
      <c r="AG1429" s="49"/>
      <c r="AH1429" s="10">
        <v>0.20078529495197475</v>
      </c>
      <c r="AI1429" s="10">
        <v>0.13069416222527017</v>
      </c>
      <c r="AJ1429" s="10">
        <v>0.1773412165434185</v>
      </c>
      <c r="AK1429" s="13" t="s">
        <v>49</v>
      </c>
      <c r="AL1429" s="10">
        <v>0.21540961782257784</v>
      </c>
      <c r="AM1429" s="10">
        <v>0.25821811815120699</v>
      </c>
      <c r="AN1429" s="13" t="s">
        <v>49</v>
      </c>
      <c r="AO1429" s="10">
        <v>0.22742868321018941</v>
      </c>
      <c r="AP1429" s="10">
        <v>0.32383826978792207</v>
      </c>
      <c r="AQ1429" s="13" t="s">
        <v>49</v>
      </c>
      <c r="AR1429" s="49"/>
      <c r="AS1429" s="10">
        <v>0.20078529495197475</v>
      </c>
      <c r="AT1429" s="10">
        <v>0.1695383567792598</v>
      </c>
      <c r="AU1429" s="10">
        <v>0.20233374306719928</v>
      </c>
      <c r="AV1429" s="10">
        <v>0.22285582422948233</v>
      </c>
      <c r="AW1429" s="49"/>
      <c r="AX1429" s="10">
        <v>0.20078529495197475</v>
      </c>
      <c r="AY1429" s="10">
        <v>0.25884146128632712</v>
      </c>
      <c r="AZ1429" s="10">
        <v>0.17217134696981859</v>
      </c>
      <c r="BA1429" s="10">
        <v>0.19011719482397044</v>
      </c>
      <c r="BB1429" s="10">
        <v>0.21287750137309946</v>
      </c>
      <c r="BC1429" s="49"/>
      <c r="BD1429" s="10">
        <v>0.20078529495197475</v>
      </c>
      <c r="BE1429" s="10">
        <v>0.26675327580817693</v>
      </c>
      <c r="BF1429" s="12">
        <v>0.14754336370428611</v>
      </c>
      <c r="BG1429" s="10">
        <v>0.21148328930305388</v>
      </c>
      <c r="BH1429" s="12">
        <v>0.28566022377598788</v>
      </c>
      <c r="BI1429" s="10">
        <v>0.1855103449474691</v>
      </c>
      <c r="BJ1429" s="49"/>
      <c r="BK1429" s="10">
        <v>0.20078529495197475</v>
      </c>
      <c r="BL1429" s="12">
        <v>0.13919174431947018</v>
      </c>
      <c r="BM1429" s="12">
        <v>0.29762466889109546</v>
      </c>
      <c r="BN1429" s="39">
        <v>0.20969067559912233</v>
      </c>
    </row>
    <row r="1430" spans="1:66" x14ac:dyDescent="0.15">
      <c r="A1430" s="47" t="s">
        <v>256</v>
      </c>
      <c r="B1430" s="9"/>
      <c r="C1430" s="9"/>
      <c r="D1430" s="9"/>
      <c r="E1430" s="9"/>
      <c r="F1430" s="9"/>
      <c r="G1430" s="9"/>
      <c r="H1430" s="49"/>
      <c r="I1430" s="9"/>
      <c r="J1430" s="9"/>
      <c r="K1430" s="9"/>
      <c r="L1430" s="9"/>
      <c r="M1430" s="49"/>
      <c r="N1430" s="9"/>
      <c r="O1430" s="9"/>
      <c r="P1430" s="9"/>
      <c r="Q1430" s="9"/>
      <c r="R1430" s="9"/>
      <c r="S1430" s="9"/>
      <c r="T1430" s="9"/>
      <c r="U1430" s="49"/>
      <c r="V1430" s="9"/>
      <c r="W1430" s="9"/>
      <c r="X1430" s="9"/>
      <c r="Y1430" s="9"/>
      <c r="Z1430" s="9"/>
      <c r="AA1430" s="9"/>
      <c r="AB1430" s="49"/>
      <c r="AC1430" s="9"/>
      <c r="AD1430" s="9"/>
      <c r="AE1430" s="9"/>
      <c r="AF1430" s="9"/>
      <c r="AG1430" s="49"/>
      <c r="AH1430" s="9"/>
      <c r="AI1430" s="11"/>
      <c r="AJ1430" s="9"/>
      <c r="AK1430" s="9"/>
      <c r="AL1430" s="9"/>
      <c r="AM1430" s="11"/>
      <c r="AN1430" s="9"/>
      <c r="AO1430" s="9"/>
      <c r="AP1430" s="9"/>
      <c r="AQ1430" s="9"/>
      <c r="AR1430" s="49"/>
      <c r="AS1430" s="9"/>
      <c r="AT1430" s="9"/>
      <c r="AU1430" s="9"/>
      <c r="AV1430" s="9"/>
      <c r="AW1430" s="49"/>
      <c r="AX1430" s="9"/>
      <c r="AY1430" s="11"/>
      <c r="AZ1430" s="9"/>
      <c r="BA1430" s="11"/>
      <c r="BB1430" s="11"/>
      <c r="BC1430" s="49"/>
      <c r="BD1430" s="9"/>
      <c r="BE1430" s="11"/>
      <c r="BF1430" s="11"/>
      <c r="BG1430" s="9"/>
      <c r="BH1430" s="9"/>
      <c r="BI1430" s="9"/>
      <c r="BJ1430" s="49"/>
      <c r="BK1430" s="9"/>
      <c r="BL1430" s="9"/>
      <c r="BM1430" s="9"/>
      <c r="BN1430" s="38"/>
    </row>
    <row r="1431" spans="1:66" x14ac:dyDescent="0.15">
      <c r="A1431" s="50" t="s">
        <v>51</v>
      </c>
      <c r="B1431" s="10">
        <v>0.42158872070745829</v>
      </c>
      <c r="C1431" s="10">
        <v>0.37734251544675868</v>
      </c>
      <c r="D1431" s="10">
        <v>0.40739233890285309</v>
      </c>
      <c r="E1431" s="10">
        <v>0.50894271010029402</v>
      </c>
      <c r="F1431" s="10">
        <v>0.50428356215551928</v>
      </c>
      <c r="G1431" s="10">
        <v>0.36701134953457987</v>
      </c>
      <c r="H1431" s="49"/>
      <c r="I1431" s="10">
        <v>0.42158872070745829</v>
      </c>
      <c r="J1431" s="10">
        <v>0.46333880925472043</v>
      </c>
      <c r="K1431" s="10">
        <v>0.37882404920643586</v>
      </c>
      <c r="L1431" s="13" t="s">
        <v>49</v>
      </c>
      <c r="M1431" s="49"/>
      <c r="N1431" s="10">
        <v>0.42158872070745829</v>
      </c>
      <c r="O1431" s="10">
        <v>0.46093704283732945</v>
      </c>
      <c r="P1431" s="10">
        <v>0.37332911980824629</v>
      </c>
      <c r="Q1431" s="13" t="s">
        <v>49</v>
      </c>
      <c r="R1431" s="10">
        <v>0.46781156250494882</v>
      </c>
      <c r="S1431" s="10">
        <v>0.38860081942429719</v>
      </c>
      <c r="T1431" s="13" t="s">
        <v>49</v>
      </c>
      <c r="U1431" s="49"/>
      <c r="V1431" s="10">
        <v>0.42158872070745829</v>
      </c>
      <c r="W1431" s="10">
        <v>0.37425903057540832</v>
      </c>
      <c r="X1431" s="10">
        <v>0.42784890882279297</v>
      </c>
      <c r="Y1431" s="10">
        <v>0.60833632112604252</v>
      </c>
      <c r="Z1431" s="10">
        <v>0.48956007573698318</v>
      </c>
      <c r="AA1431" s="10">
        <v>0.44626058084985776</v>
      </c>
      <c r="AB1431" s="49"/>
      <c r="AC1431" s="10">
        <v>0.42158872070745829</v>
      </c>
      <c r="AD1431" s="10">
        <v>0.44748957825667868</v>
      </c>
      <c r="AE1431" s="10">
        <v>0.38241141418552377</v>
      </c>
      <c r="AF1431" s="10">
        <v>0.47004595463639287</v>
      </c>
      <c r="AG1431" s="49"/>
      <c r="AH1431" s="10">
        <v>0.42158872070745829</v>
      </c>
      <c r="AI1431" s="12">
        <v>0.52145431975214562</v>
      </c>
      <c r="AJ1431" s="10">
        <v>0.38584686783616806</v>
      </c>
      <c r="AK1431" s="13" t="s">
        <v>49</v>
      </c>
      <c r="AL1431" s="10">
        <v>0.41430798383234768</v>
      </c>
      <c r="AM1431" s="12">
        <v>0.3393536489533035</v>
      </c>
      <c r="AN1431" s="13" t="s">
        <v>49</v>
      </c>
      <c r="AO1431" s="10">
        <v>0.45026590369054798</v>
      </c>
      <c r="AP1431" s="10">
        <v>0.48647045036173348</v>
      </c>
      <c r="AQ1431" s="13" t="s">
        <v>49</v>
      </c>
      <c r="AR1431" s="49"/>
      <c r="AS1431" s="10">
        <v>0.42158872070745829</v>
      </c>
      <c r="AT1431" s="10">
        <v>0.35838376012282497</v>
      </c>
      <c r="AU1431" s="10">
        <v>0.46655183985974913</v>
      </c>
      <c r="AV1431" s="10">
        <v>0.42241850047237461</v>
      </c>
      <c r="AW1431" s="49"/>
      <c r="AX1431" s="10">
        <v>0.42158872070745829</v>
      </c>
      <c r="AY1431" s="12">
        <v>0.28081390654696103</v>
      </c>
      <c r="AZ1431" s="10">
        <v>0.42926009641505658</v>
      </c>
      <c r="BA1431" s="12">
        <v>0.52533182646625631</v>
      </c>
      <c r="BB1431" s="12">
        <v>0.35634384392780666</v>
      </c>
      <c r="BC1431" s="49"/>
      <c r="BD1431" s="10">
        <v>0.42158872070745829</v>
      </c>
      <c r="BE1431" s="12">
        <v>0.26036765990233907</v>
      </c>
      <c r="BF1431" s="12">
        <v>0.47143976388244013</v>
      </c>
      <c r="BG1431" s="10">
        <v>0.36799700642177618</v>
      </c>
      <c r="BH1431" s="10">
        <v>0.45003657213204346</v>
      </c>
      <c r="BI1431" s="10">
        <v>0.31403290312805038</v>
      </c>
      <c r="BJ1431" s="49"/>
      <c r="BK1431" s="10">
        <v>0.42158872070745829</v>
      </c>
      <c r="BL1431" s="10">
        <v>0.42239971881128918</v>
      </c>
      <c r="BM1431" s="10">
        <v>0.3362544131164496</v>
      </c>
      <c r="BN1431" s="39">
        <v>0.46434220396211995</v>
      </c>
    </row>
    <row r="1432" spans="1:66" x14ac:dyDescent="0.15">
      <c r="A1432" s="47" t="s">
        <v>257</v>
      </c>
      <c r="B1432" s="9"/>
      <c r="C1432" s="11"/>
      <c r="D1432" s="11"/>
      <c r="E1432" s="9"/>
      <c r="F1432" s="11"/>
      <c r="G1432" s="11"/>
      <c r="H1432" s="49"/>
      <c r="I1432" s="9"/>
      <c r="J1432" s="9"/>
      <c r="K1432" s="9"/>
      <c r="L1432" s="9"/>
      <c r="M1432" s="49"/>
      <c r="N1432" s="9"/>
      <c r="O1432" s="9"/>
      <c r="P1432" s="11"/>
      <c r="Q1432" s="9"/>
      <c r="R1432" s="11"/>
      <c r="S1432" s="11"/>
      <c r="T1432" s="9"/>
      <c r="U1432" s="49"/>
      <c r="V1432" s="9"/>
      <c r="W1432" s="9"/>
      <c r="X1432" s="9"/>
      <c r="Y1432" s="9"/>
      <c r="Z1432" s="9"/>
      <c r="AA1432" s="9"/>
      <c r="AB1432" s="49"/>
      <c r="AC1432" s="9"/>
      <c r="AD1432" s="9"/>
      <c r="AE1432" s="9"/>
      <c r="AF1432" s="9"/>
      <c r="AG1432" s="49"/>
      <c r="AH1432" s="9"/>
      <c r="AI1432" s="9"/>
      <c r="AJ1432" s="9"/>
      <c r="AK1432" s="9"/>
      <c r="AL1432" s="9"/>
      <c r="AM1432" s="9"/>
      <c r="AN1432" s="9"/>
      <c r="AO1432" s="9"/>
      <c r="AP1432" s="9"/>
      <c r="AQ1432" s="9"/>
      <c r="AR1432" s="49"/>
      <c r="AS1432" s="9"/>
      <c r="AT1432" s="9"/>
      <c r="AU1432" s="9"/>
      <c r="AV1432" s="9"/>
      <c r="AW1432" s="49"/>
      <c r="AX1432" s="9"/>
      <c r="AY1432" s="9"/>
      <c r="AZ1432" s="9"/>
      <c r="BA1432" s="11"/>
      <c r="BB1432" s="11"/>
      <c r="BC1432" s="49"/>
      <c r="BD1432" s="9"/>
      <c r="BE1432" s="9"/>
      <c r="BF1432" s="9"/>
      <c r="BG1432" s="9"/>
      <c r="BH1432" s="9"/>
      <c r="BI1432" s="9"/>
      <c r="BJ1432" s="49"/>
      <c r="BK1432" s="9"/>
      <c r="BL1432" s="11"/>
      <c r="BM1432" s="11"/>
      <c r="BN1432" s="38"/>
    </row>
    <row r="1433" spans="1:66" x14ac:dyDescent="0.15">
      <c r="A1433" s="50" t="s">
        <v>51</v>
      </c>
      <c r="B1433" s="10">
        <v>9.8631240408581594E-2</v>
      </c>
      <c r="C1433" s="12">
        <v>0.13210468624039279</v>
      </c>
      <c r="D1433" s="12">
        <v>0.19402969366195374</v>
      </c>
      <c r="E1433" s="10">
        <v>6.6626931216081875E-2</v>
      </c>
      <c r="F1433" s="12">
        <v>1.3476508014065186E-2</v>
      </c>
      <c r="G1433" s="12">
        <v>5.621767445190029E-2</v>
      </c>
      <c r="H1433" s="49"/>
      <c r="I1433" s="10">
        <v>9.8631240408581594E-2</v>
      </c>
      <c r="J1433" s="10">
        <v>7.3118238538284364E-2</v>
      </c>
      <c r="K1433" s="10">
        <v>0.12476424232432948</v>
      </c>
      <c r="L1433" s="13" t="s">
        <v>49</v>
      </c>
      <c r="M1433" s="49"/>
      <c r="N1433" s="10">
        <v>9.8631240408581594E-2</v>
      </c>
      <c r="O1433" s="10">
        <v>8.7072492136609045E-2</v>
      </c>
      <c r="P1433" s="12">
        <v>0.17953329460976106</v>
      </c>
      <c r="Q1433" s="13" t="s">
        <v>49</v>
      </c>
      <c r="R1433" s="12">
        <v>4.7131559448882268E-2</v>
      </c>
      <c r="S1433" s="12">
        <v>2.7317232464455408E-2</v>
      </c>
      <c r="T1433" s="13" t="s">
        <v>49</v>
      </c>
      <c r="U1433" s="49"/>
      <c r="V1433" s="10">
        <v>9.8631240408581594E-2</v>
      </c>
      <c r="W1433" s="10">
        <v>9.2430631622336071E-2</v>
      </c>
      <c r="X1433" s="10">
        <v>0.10903224718208948</v>
      </c>
      <c r="Y1433" s="10">
        <v>0</v>
      </c>
      <c r="Z1433" s="10">
        <v>0.12212197487357743</v>
      </c>
      <c r="AA1433" s="10">
        <v>0.13432262000553827</v>
      </c>
      <c r="AB1433" s="49"/>
      <c r="AC1433" s="10">
        <v>9.8631240408581594E-2</v>
      </c>
      <c r="AD1433" s="10">
        <v>0.12856754868747453</v>
      </c>
      <c r="AE1433" s="10">
        <v>7.4904737617453712E-2</v>
      </c>
      <c r="AF1433" s="10">
        <v>5.3461535610082406E-2</v>
      </c>
      <c r="AG1433" s="49"/>
      <c r="AH1433" s="10">
        <v>9.8631240408581594E-2</v>
      </c>
      <c r="AI1433" s="10">
        <v>9.0684396897102726E-2</v>
      </c>
      <c r="AJ1433" s="10">
        <v>0.16013962084530461</v>
      </c>
      <c r="AK1433" s="13" t="s">
        <v>49</v>
      </c>
      <c r="AL1433" s="10">
        <v>5.9720568160422614E-2</v>
      </c>
      <c r="AM1433" s="10">
        <v>9.5402126865460471E-2</v>
      </c>
      <c r="AN1433" s="13" t="s">
        <v>49</v>
      </c>
      <c r="AO1433" s="10">
        <v>6.0711600535299101E-2</v>
      </c>
      <c r="AP1433" s="10">
        <v>4.7441396395138856E-2</v>
      </c>
      <c r="AQ1433" s="13" t="s">
        <v>49</v>
      </c>
      <c r="AR1433" s="49"/>
      <c r="AS1433" s="10">
        <v>9.8631240408581594E-2</v>
      </c>
      <c r="AT1433" s="10">
        <v>0.13320955828618355</v>
      </c>
      <c r="AU1433" s="10">
        <v>6.7570792283514425E-2</v>
      </c>
      <c r="AV1433" s="10">
        <v>0.10494546043387265</v>
      </c>
      <c r="AW1433" s="49"/>
      <c r="AX1433" s="10">
        <v>9.8631240408581594E-2</v>
      </c>
      <c r="AY1433" s="10">
        <v>8.2308816871343837E-2</v>
      </c>
      <c r="AZ1433" s="10">
        <v>0.12961255255781284</v>
      </c>
      <c r="BA1433" s="12">
        <v>5.0608781342782808E-2</v>
      </c>
      <c r="BB1433" s="12">
        <v>0.13876823360339244</v>
      </c>
      <c r="BC1433" s="49"/>
      <c r="BD1433" s="10">
        <v>9.8631240408581594E-2</v>
      </c>
      <c r="BE1433" s="10">
        <v>7.3631497663452394E-2</v>
      </c>
      <c r="BF1433" s="10">
        <v>9.9350202530174458E-2</v>
      </c>
      <c r="BG1433" s="10">
        <v>0.12860679823024945</v>
      </c>
      <c r="BH1433" s="10">
        <v>7.6183131438853316E-2</v>
      </c>
      <c r="BI1433" s="10">
        <v>0.16339158826055142</v>
      </c>
      <c r="BJ1433" s="49"/>
      <c r="BK1433" s="10">
        <v>9.8631240408581594E-2</v>
      </c>
      <c r="BL1433" s="12">
        <v>0.149134061569586</v>
      </c>
      <c r="BM1433" s="12">
        <v>3.8950471459709084E-2</v>
      </c>
      <c r="BN1433" s="39">
        <v>8.1271351262330233E-2</v>
      </c>
    </row>
    <row r="1434" spans="1:66" x14ac:dyDescent="0.15">
      <c r="A1434" s="47" t="s">
        <v>258</v>
      </c>
      <c r="B1434" s="9"/>
      <c r="C1434" s="11"/>
      <c r="D1434" s="9"/>
      <c r="E1434" s="9"/>
      <c r="F1434" s="11"/>
      <c r="G1434" s="9"/>
      <c r="H1434" s="49"/>
      <c r="I1434" s="9"/>
      <c r="J1434" s="9"/>
      <c r="K1434" s="9"/>
      <c r="L1434" s="9"/>
      <c r="M1434" s="49"/>
      <c r="N1434" s="9"/>
      <c r="O1434" s="9"/>
      <c r="P1434" s="9"/>
      <c r="Q1434" s="9"/>
      <c r="R1434" s="9"/>
      <c r="S1434" s="9"/>
      <c r="T1434" s="9"/>
      <c r="U1434" s="49"/>
      <c r="V1434" s="9"/>
      <c r="W1434" s="9"/>
      <c r="X1434" s="9"/>
      <c r="Y1434" s="9"/>
      <c r="Z1434" s="9"/>
      <c r="AA1434" s="9"/>
      <c r="AB1434" s="49"/>
      <c r="AC1434" s="9"/>
      <c r="AD1434" s="9"/>
      <c r="AE1434" s="11"/>
      <c r="AF1434" s="11"/>
      <c r="AG1434" s="49"/>
      <c r="AH1434" s="9"/>
      <c r="AI1434" s="9"/>
      <c r="AJ1434" s="9"/>
      <c r="AK1434" s="9"/>
      <c r="AL1434" s="9"/>
      <c r="AM1434" s="9"/>
      <c r="AN1434" s="9"/>
      <c r="AO1434" s="9"/>
      <c r="AP1434" s="9"/>
      <c r="AQ1434" s="9"/>
      <c r="AR1434" s="49"/>
      <c r="AS1434" s="9"/>
      <c r="AT1434" s="11"/>
      <c r="AU1434" s="9"/>
      <c r="AV1434" s="11"/>
      <c r="AW1434" s="49"/>
      <c r="AX1434" s="9"/>
      <c r="AY1434" s="9"/>
      <c r="AZ1434" s="9"/>
      <c r="BA1434" s="9"/>
      <c r="BB1434" s="9"/>
      <c r="BC1434" s="49"/>
      <c r="BD1434" s="9"/>
      <c r="BE1434" s="9"/>
      <c r="BF1434" s="9"/>
      <c r="BG1434" s="9"/>
      <c r="BH1434" s="9"/>
      <c r="BI1434" s="9"/>
      <c r="BJ1434" s="49"/>
      <c r="BK1434" s="9"/>
      <c r="BL1434" s="9"/>
      <c r="BM1434" s="9"/>
      <c r="BN1434" s="38"/>
    </row>
    <row r="1435" spans="1:66" x14ac:dyDescent="0.15">
      <c r="A1435" s="50" t="s">
        <v>51</v>
      </c>
      <c r="B1435" s="10">
        <v>0.13304999346315299</v>
      </c>
      <c r="C1435" s="12">
        <v>0.19674313764414655</v>
      </c>
      <c r="D1435" s="10">
        <v>0.13800021200393922</v>
      </c>
      <c r="E1435" s="10">
        <v>9.0482282795007973E-2</v>
      </c>
      <c r="F1435" s="12">
        <v>8.3006361544286172E-2</v>
      </c>
      <c r="G1435" s="10">
        <v>0.10213084699774612</v>
      </c>
      <c r="H1435" s="49"/>
      <c r="I1435" s="10">
        <v>0.13304999346315299</v>
      </c>
      <c r="J1435" s="10">
        <v>0.15291562785554277</v>
      </c>
      <c r="K1435" s="10">
        <v>0.11270159760314774</v>
      </c>
      <c r="L1435" s="13" t="s">
        <v>49</v>
      </c>
      <c r="M1435" s="49"/>
      <c r="N1435" s="10">
        <v>0.13304999346315299</v>
      </c>
      <c r="O1435" s="10">
        <v>0.1758026552164661</v>
      </c>
      <c r="P1435" s="10">
        <v>0.13274637496383365</v>
      </c>
      <c r="Q1435" s="13" t="s">
        <v>49</v>
      </c>
      <c r="R1435" s="10">
        <v>0.11029365376370856</v>
      </c>
      <c r="S1435" s="10">
        <v>7.703722994299525E-2</v>
      </c>
      <c r="T1435" s="13" t="s">
        <v>49</v>
      </c>
      <c r="U1435" s="49"/>
      <c r="V1435" s="10">
        <v>0.13304999346315299</v>
      </c>
      <c r="W1435" s="10">
        <v>0.1149480722692675</v>
      </c>
      <c r="X1435" s="10">
        <v>0.19753156896166621</v>
      </c>
      <c r="Y1435" s="10">
        <v>0</v>
      </c>
      <c r="Z1435" s="10">
        <v>9.2316298240831596E-2</v>
      </c>
      <c r="AA1435" s="10">
        <v>0.1922497278033459</v>
      </c>
      <c r="AB1435" s="49"/>
      <c r="AC1435" s="10">
        <v>0.13304999346315299</v>
      </c>
      <c r="AD1435" s="10">
        <v>0.12994780200925687</v>
      </c>
      <c r="AE1435" s="12">
        <v>0.15990324416596163</v>
      </c>
      <c r="AF1435" s="12">
        <v>2.3224242069383356E-2</v>
      </c>
      <c r="AG1435" s="49"/>
      <c r="AH1435" s="10">
        <v>0.13304999346315299</v>
      </c>
      <c r="AI1435" s="10">
        <v>0.12316547641502079</v>
      </c>
      <c r="AJ1435" s="10">
        <v>0.13560023753637535</v>
      </c>
      <c r="AK1435" s="13" t="s">
        <v>49</v>
      </c>
      <c r="AL1435" s="10">
        <v>0.2048680970628925</v>
      </c>
      <c r="AM1435" s="10">
        <v>9.9204363340381074E-2</v>
      </c>
      <c r="AN1435" s="13" t="s">
        <v>49</v>
      </c>
      <c r="AO1435" s="10">
        <v>0</v>
      </c>
      <c r="AP1435" s="10">
        <v>4.2508644603896951E-2</v>
      </c>
      <c r="AQ1435" s="13" t="s">
        <v>49</v>
      </c>
      <c r="AR1435" s="49"/>
      <c r="AS1435" s="10">
        <v>0.13304999346315299</v>
      </c>
      <c r="AT1435" s="12">
        <v>0.18339309877517171</v>
      </c>
      <c r="AU1435" s="10">
        <v>0.14490305328548955</v>
      </c>
      <c r="AV1435" s="12">
        <v>8.246351459889889E-2</v>
      </c>
      <c r="AW1435" s="49"/>
      <c r="AX1435" s="10">
        <v>0.13304999346315299</v>
      </c>
      <c r="AY1435" s="10">
        <v>0.10470841594363327</v>
      </c>
      <c r="AZ1435" s="10">
        <v>0.11656498160573282</v>
      </c>
      <c r="BA1435" s="10">
        <v>0.14700574898133056</v>
      </c>
      <c r="BB1435" s="10">
        <v>0.15000060449489555</v>
      </c>
      <c r="BC1435" s="49"/>
      <c r="BD1435" s="10">
        <v>0.13304999346315299</v>
      </c>
      <c r="BE1435" s="10">
        <v>0.16559753427503748</v>
      </c>
      <c r="BF1435" s="10">
        <v>0.12550279925072294</v>
      </c>
      <c r="BG1435" s="10">
        <v>0.18601385419259106</v>
      </c>
      <c r="BH1435" s="10">
        <v>9.0632194874663494E-2</v>
      </c>
      <c r="BI1435" s="10">
        <v>0.19437654051989084</v>
      </c>
      <c r="BJ1435" s="49"/>
      <c r="BK1435" s="10">
        <v>0.13304999346315299</v>
      </c>
      <c r="BL1435" s="10">
        <v>0.15069994084832614</v>
      </c>
      <c r="BM1435" s="10">
        <v>0.1159966334858067</v>
      </c>
      <c r="BN1435" s="39">
        <v>0.1250428493980846</v>
      </c>
    </row>
    <row r="1436" spans="1:66" x14ac:dyDescent="0.15">
      <c r="A1436" s="31" t="s">
        <v>259</v>
      </c>
      <c r="B1436" s="4"/>
      <c r="C1436" s="4"/>
      <c r="D1436" s="4"/>
      <c r="E1436" s="4"/>
      <c r="F1436" s="4"/>
      <c r="G1436" s="6"/>
      <c r="H1436" s="26"/>
      <c r="I1436" s="15"/>
      <c r="J1436" s="14"/>
      <c r="K1436" s="14"/>
      <c r="L1436" s="16"/>
      <c r="M1436" s="26"/>
      <c r="N1436" s="5"/>
      <c r="O1436" s="4"/>
      <c r="P1436" s="4"/>
      <c r="Q1436" s="4"/>
      <c r="R1436" s="4"/>
      <c r="S1436" s="4"/>
      <c r="T1436" s="6"/>
      <c r="U1436" s="26"/>
      <c r="V1436" s="15"/>
      <c r="W1436" s="14"/>
      <c r="X1436" s="14"/>
      <c r="Y1436" s="14"/>
      <c r="Z1436" s="14"/>
      <c r="AA1436" s="16"/>
      <c r="AB1436" s="26"/>
      <c r="AC1436" s="15"/>
      <c r="AD1436" s="14"/>
      <c r="AE1436" s="14"/>
      <c r="AF1436" s="16"/>
      <c r="AG1436" s="26"/>
      <c r="AH1436" s="15"/>
      <c r="AI1436" s="14"/>
      <c r="AJ1436" s="14"/>
      <c r="AK1436" s="14"/>
      <c r="AL1436" s="14"/>
      <c r="AM1436" s="14"/>
      <c r="AN1436" s="14"/>
      <c r="AO1436" s="14"/>
      <c r="AP1436" s="14"/>
      <c r="AQ1436" s="16"/>
      <c r="AR1436" s="26"/>
      <c r="AS1436" s="15"/>
      <c r="AT1436" s="14"/>
      <c r="AU1436" s="14"/>
      <c r="AV1436" s="16"/>
      <c r="AW1436" s="26"/>
      <c r="AX1436" s="5"/>
      <c r="AY1436" s="4"/>
      <c r="AZ1436" s="4"/>
      <c r="BA1436" s="4"/>
      <c r="BB1436" s="6"/>
      <c r="BC1436" s="26"/>
      <c r="BD1436" s="15"/>
      <c r="BE1436" s="14"/>
      <c r="BF1436" s="14"/>
      <c r="BG1436" s="14"/>
      <c r="BH1436" s="14"/>
      <c r="BI1436" s="16"/>
      <c r="BJ1436" s="26"/>
      <c r="BK1436" s="5"/>
      <c r="BL1436" s="4"/>
      <c r="BM1436" s="4"/>
      <c r="BN1436" s="34"/>
    </row>
    <row r="1437" spans="1:66" x14ac:dyDescent="0.15">
      <c r="A1437" s="48" t="s">
        <v>48</v>
      </c>
      <c r="B1437" s="7">
        <v>300.24000000000024</v>
      </c>
      <c r="C1437" s="7">
        <v>94.016364727098662</v>
      </c>
      <c r="D1437" s="7">
        <v>51.690989802043276</v>
      </c>
      <c r="E1437" s="7">
        <v>48.08883023394052</v>
      </c>
      <c r="F1437" s="7">
        <v>47.368398320323664</v>
      </c>
      <c r="G1437" s="7">
        <v>59.075416916593916</v>
      </c>
      <c r="H1437" s="49"/>
      <c r="I1437" s="7">
        <v>300.24000000000024</v>
      </c>
      <c r="J1437" s="7">
        <v>151.92216086434527</v>
      </c>
      <c r="K1437" s="7">
        <v>148.31783913565476</v>
      </c>
      <c r="L1437" s="8" t="s">
        <v>49</v>
      </c>
      <c r="M1437" s="49"/>
      <c r="N1437" s="7">
        <v>300.24000000000024</v>
      </c>
      <c r="O1437" s="7">
        <v>98.844773401183105</v>
      </c>
      <c r="P1437" s="7">
        <v>94.951411361899446</v>
      </c>
      <c r="Q1437" s="8" t="s">
        <v>49</v>
      </c>
      <c r="R1437" s="7">
        <v>53.077387463162211</v>
      </c>
      <c r="S1437" s="7">
        <v>53.36642777375539</v>
      </c>
      <c r="T1437" s="8" t="s">
        <v>49</v>
      </c>
      <c r="U1437" s="49"/>
      <c r="V1437" s="7">
        <v>300.24000000000024</v>
      </c>
      <c r="W1437" s="7">
        <v>141.30000000000004</v>
      </c>
      <c r="X1437" s="7">
        <v>87.300000000000011</v>
      </c>
      <c r="Y1437" s="7">
        <v>15.300000000000002</v>
      </c>
      <c r="Z1437" s="7">
        <v>43.739999999999952</v>
      </c>
      <c r="AA1437" s="7">
        <v>12.600000000000001</v>
      </c>
      <c r="AB1437" s="49"/>
      <c r="AC1437" s="7">
        <v>300.24000000000024</v>
      </c>
      <c r="AD1437" s="7">
        <v>143.73176718223064</v>
      </c>
      <c r="AE1437" s="7">
        <v>129.02141117381021</v>
      </c>
      <c r="AF1437" s="7">
        <v>27.486821643959178</v>
      </c>
      <c r="AG1437" s="49"/>
      <c r="AH1437" s="7">
        <v>300.24000000000024</v>
      </c>
      <c r="AI1437" s="7">
        <v>65.33575830428677</v>
      </c>
      <c r="AJ1437" s="7">
        <v>78.396008877943899</v>
      </c>
      <c r="AK1437" s="8" t="s">
        <v>49</v>
      </c>
      <c r="AL1437" s="7">
        <v>74.116775783769839</v>
      </c>
      <c r="AM1437" s="7">
        <v>54.904635390040312</v>
      </c>
      <c r="AN1437" s="8" t="s">
        <v>49</v>
      </c>
      <c r="AO1437" s="7">
        <v>12.4696267762886</v>
      </c>
      <c r="AP1437" s="7">
        <v>15.017194867670574</v>
      </c>
      <c r="AQ1437" s="8" t="s">
        <v>49</v>
      </c>
      <c r="AR1437" s="49"/>
      <c r="AS1437" s="7">
        <v>300.24000000000024</v>
      </c>
      <c r="AT1437" s="7">
        <v>81.14093080016184</v>
      </c>
      <c r="AU1437" s="7">
        <v>112.08545348158719</v>
      </c>
      <c r="AV1437" s="7">
        <v>107.01361571825103</v>
      </c>
      <c r="AW1437" s="49"/>
      <c r="AX1437" s="7">
        <v>300.24000000000024</v>
      </c>
      <c r="AY1437" s="7">
        <v>44.223901108362703</v>
      </c>
      <c r="AZ1437" s="7">
        <v>83.373106771255252</v>
      </c>
      <c r="BA1437" s="7">
        <v>99.711799198269958</v>
      </c>
      <c r="BB1437" s="7">
        <v>72.931192922112146</v>
      </c>
      <c r="BC1437" s="49"/>
      <c r="BD1437" s="7">
        <v>300.24000000000024</v>
      </c>
      <c r="BE1437" s="7">
        <v>33.974862959402877</v>
      </c>
      <c r="BF1437" s="7">
        <v>148.73813833106263</v>
      </c>
      <c r="BG1437" s="7">
        <v>29.689663845171467</v>
      </c>
      <c r="BH1437" s="7">
        <v>66.91913905947095</v>
      </c>
      <c r="BI1437" s="7">
        <v>20.918195804892058</v>
      </c>
      <c r="BJ1437" s="49"/>
      <c r="BK1437" s="7">
        <v>300.24000000000024</v>
      </c>
      <c r="BL1437" s="7">
        <v>115.67831447056177</v>
      </c>
      <c r="BM1437" s="7">
        <v>62.33591642661095</v>
      </c>
      <c r="BN1437" s="35">
        <v>122.22576910282727</v>
      </c>
    </row>
    <row r="1438" spans="1:66" x14ac:dyDescent="0.15">
      <c r="A1438" s="47" t="s">
        <v>251</v>
      </c>
      <c r="B1438" s="9"/>
      <c r="C1438" s="11"/>
      <c r="D1438" s="11"/>
      <c r="E1438" s="11"/>
      <c r="F1438" s="11"/>
      <c r="G1438" s="11"/>
      <c r="H1438" s="49"/>
      <c r="I1438" s="9"/>
      <c r="J1438" s="9"/>
      <c r="K1438" s="9"/>
      <c r="L1438" s="9"/>
      <c r="M1438" s="49"/>
      <c r="N1438" s="9"/>
      <c r="O1438" s="11"/>
      <c r="P1438" s="11"/>
      <c r="Q1438" s="9"/>
      <c r="R1438" s="11"/>
      <c r="S1438" s="11"/>
      <c r="T1438" s="9"/>
      <c r="U1438" s="49"/>
      <c r="V1438" s="9"/>
      <c r="W1438" s="9"/>
      <c r="X1438" s="11"/>
      <c r="Y1438" s="11"/>
      <c r="Z1438" s="9"/>
      <c r="AA1438" s="11"/>
      <c r="AB1438" s="49"/>
      <c r="AC1438" s="9"/>
      <c r="AD1438" s="11"/>
      <c r="AE1438" s="9"/>
      <c r="AF1438" s="11"/>
      <c r="AG1438" s="49"/>
      <c r="AH1438" s="9"/>
      <c r="AI1438" s="9"/>
      <c r="AJ1438" s="11"/>
      <c r="AK1438" s="9"/>
      <c r="AL1438" s="9"/>
      <c r="AM1438" s="9"/>
      <c r="AN1438" s="9"/>
      <c r="AO1438" s="11"/>
      <c r="AP1438" s="9"/>
      <c r="AQ1438" s="9"/>
      <c r="AR1438" s="49"/>
      <c r="AS1438" s="9"/>
      <c r="AT1438" s="11"/>
      <c r="AU1438" s="9"/>
      <c r="AV1438" s="11"/>
      <c r="AW1438" s="49"/>
      <c r="AX1438" s="9"/>
      <c r="AY1438" s="9"/>
      <c r="AZ1438" s="9"/>
      <c r="BA1438" s="9"/>
      <c r="BB1438" s="9"/>
      <c r="BC1438" s="49"/>
      <c r="BD1438" s="9"/>
      <c r="BE1438" s="9"/>
      <c r="BF1438" s="9"/>
      <c r="BG1438" s="9"/>
      <c r="BH1438" s="9"/>
      <c r="BI1438" s="9"/>
      <c r="BJ1438" s="49"/>
      <c r="BK1438" s="9"/>
      <c r="BL1438" s="11"/>
      <c r="BM1438" s="11"/>
      <c r="BN1438" s="38"/>
    </row>
    <row r="1439" spans="1:66" x14ac:dyDescent="0.15">
      <c r="A1439" s="50" t="s">
        <v>51</v>
      </c>
      <c r="B1439" s="10">
        <v>0.23168123387173459</v>
      </c>
      <c r="C1439" s="12">
        <v>0.32884782388453937</v>
      </c>
      <c r="D1439" s="12">
        <v>0.33202990566589297</v>
      </c>
      <c r="E1439" s="12">
        <v>0.15710921401108988</v>
      </c>
      <c r="F1439" s="12">
        <v>9.6482869558351378E-2</v>
      </c>
      <c r="G1439" s="12">
        <v>0.15834852144964642</v>
      </c>
      <c r="H1439" s="49"/>
      <c r="I1439" s="10">
        <v>0.23168123387173459</v>
      </c>
      <c r="J1439" s="10">
        <v>0.22603386639382714</v>
      </c>
      <c r="K1439" s="10">
        <v>0.23746583992747719</v>
      </c>
      <c r="L1439" s="13" t="s">
        <v>49</v>
      </c>
      <c r="M1439" s="49"/>
      <c r="N1439" s="10">
        <v>0.23168123387173459</v>
      </c>
      <c r="O1439" s="12">
        <v>0.2628751473530751</v>
      </c>
      <c r="P1439" s="12">
        <v>0.31227966957359471</v>
      </c>
      <c r="Q1439" s="13" t="s">
        <v>49</v>
      </c>
      <c r="R1439" s="12">
        <v>0.15742521321259081</v>
      </c>
      <c r="S1439" s="12">
        <v>0.10435446240745065</v>
      </c>
      <c r="T1439" s="13" t="s">
        <v>49</v>
      </c>
      <c r="U1439" s="49"/>
      <c r="V1439" s="10">
        <v>0.23168123387173459</v>
      </c>
      <c r="W1439" s="10">
        <v>0.20737870389160359</v>
      </c>
      <c r="X1439" s="12">
        <v>0.30656381614375566</v>
      </c>
      <c r="Y1439" s="12">
        <v>0</v>
      </c>
      <c r="Z1439" s="10">
        <v>0.21443827311440905</v>
      </c>
      <c r="AA1439" s="12">
        <v>0.32657234780888422</v>
      </c>
      <c r="AB1439" s="49"/>
      <c r="AC1439" s="10">
        <v>0.23168123387173459</v>
      </c>
      <c r="AD1439" s="12">
        <v>0.25851535069673137</v>
      </c>
      <c r="AE1439" s="10">
        <v>0.23480798178341536</v>
      </c>
      <c r="AF1439" s="12">
        <v>7.6685777679465758E-2</v>
      </c>
      <c r="AG1439" s="49"/>
      <c r="AH1439" s="10">
        <v>0.23168123387173459</v>
      </c>
      <c r="AI1439" s="10">
        <v>0.21384987331212355</v>
      </c>
      <c r="AJ1439" s="12">
        <v>0.29573985838167993</v>
      </c>
      <c r="AK1439" s="13" t="s">
        <v>49</v>
      </c>
      <c r="AL1439" s="10">
        <v>0.26458866522331509</v>
      </c>
      <c r="AM1439" s="10">
        <v>0.19460649020584159</v>
      </c>
      <c r="AN1439" s="13" t="s">
        <v>49</v>
      </c>
      <c r="AO1439" s="12">
        <v>6.0711600535299101E-2</v>
      </c>
      <c r="AP1439" s="10">
        <v>8.9950040999035821E-2</v>
      </c>
      <c r="AQ1439" s="13" t="s">
        <v>49</v>
      </c>
      <c r="AR1439" s="49"/>
      <c r="AS1439" s="10">
        <v>0.23168123387173459</v>
      </c>
      <c r="AT1439" s="12">
        <v>0.31660265706135521</v>
      </c>
      <c r="AU1439" s="10">
        <v>0.21247384556900403</v>
      </c>
      <c r="AV1439" s="12">
        <v>0.18740897503277154</v>
      </c>
      <c r="AW1439" s="49"/>
      <c r="AX1439" s="10">
        <v>0.23168123387173459</v>
      </c>
      <c r="AY1439" s="10">
        <v>0.18701723281497706</v>
      </c>
      <c r="AZ1439" s="10">
        <v>0.24617753416354565</v>
      </c>
      <c r="BA1439" s="10">
        <v>0.19761453032411339</v>
      </c>
      <c r="BB1439" s="10">
        <v>0.28876883809828796</v>
      </c>
      <c r="BC1439" s="49"/>
      <c r="BD1439" s="10">
        <v>0.23168123387173459</v>
      </c>
      <c r="BE1439" s="10">
        <v>0.23922903193848988</v>
      </c>
      <c r="BF1439" s="10">
        <v>0.2248530017808974</v>
      </c>
      <c r="BG1439" s="10">
        <v>0.31462065242284054</v>
      </c>
      <c r="BH1439" s="10">
        <v>0.16681532631351681</v>
      </c>
      <c r="BI1439" s="10">
        <v>0.35776812878044228</v>
      </c>
      <c r="BJ1439" s="49"/>
      <c r="BK1439" s="10">
        <v>0.23168123387173459</v>
      </c>
      <c r="BL1439" s="12">
        <v>0.29983400241791214</v>
      </c>
      <c r="BM1439" s="12">
        <v>0.15494710494551581</v>
      </c>
      <c r="BN1439" s="39">
        <v>0.20631420066041489</v>
      </c>
    </row>
    <row r="1440" spans="1:66" x14ac:dyDescent="0.15">
      <c r="A1440" s="47" t="s">
        <v>252</v>
      </c>
      <c r="B1440" s="9"/>
      <c r="C1440" s="11"/>
      <c r="D1440" s="11"/>
      <c r="E1440" s="9"/>
      <c r="F1440" s="9"/>
      <c r="G1440" s="11"/>
      <c r="H1440" s="49"/>
      <c r="I1440" s="9"/>
      <c r="J1440" s="9"/>
      <c r="K1440" s="9"/>
      <c r="L1440" s="9"/>
      <c r="M1440" s="49"/>
      <c r="N1440" s="9"/>
      <c r="O1440" s="11"/>
      <c r="P1440" s="11"/>
      <c r="Q1440" s="9"/>
      <c r="R1440" s="9"/>
      <c r="S1440" s="11"/>
      <c r="T1440" s="9"/>
      <c r="U1440" s="49"/>
      <c r="V1440" s="9"/>
      <c r="W1440" s="11"/>
      <c r="X1440" s="11"/>
      <c r="Y1440" s="9"/>
      <c r="Z1440" s="9"/>
      <c r="AA1440" s="9"/>
      <c r="AB1440" s="49"/>
      <c r="AC1440" s="9"/>
      <c r="AD1440" s="9"/>
      <c r="AE1440" s="9"/>
      <c r="AF1440" s="9"/>
      <c r="AG1440" s="49"/>
      <c r="AH1440" s="9"/>
      <c r="AI1440" s="11"/>
      <c r="AJ1440" s="9"/>
      <c r="AK1440" s="9"/>
      <c r="AL1440" s="9"/>
      <c r="AM1440" s="11"/>
      <c r="AN1440" s="9"/>
      <c r="AO1440" s="9"/>
      <c r="AP1440" s="9"/>
      <c r="AQ1440" s="9"/>
      <c r="AR1440" s="49"/>
      <c r="AS1440" s="9"/>
      <c r="AT1440" s="9"/>
      <c r="AU1440" s="9"/>
      <c r="AV1440" s="9"/>
      <c r="AW1440" s="49"/>
      <c r="AX1440" s="9"/>
      <c r="AY1440" s="11"/>
      <c r="AZ1440" s="11"/>
      <c r="BA1440" s="11"/>
      <c r="BB1440" s="9"/>
      <c r="BC1440" s="49"/>
      <c r="BD1440" s="9"/>
      <c r="BE1440" s="11"/>
      <c r="BF1440" s="11"/>
      <c r="BG1440" s="9"/>
      <c r="BH1440" s="9"/>
      <c r="BI1440" s="9"/>
      <c r="BJ1440" s="49"/>
      <c r="BK1440" s="9"/>
      <c r="BL1440" s="11"/>
      <c r="BM1440" s="11"/>
      <c r="BN1440" s="36"/>
    </row>
    <row r="1441" spans="1:66" x14ac:dyDescent="0.15">
      <c r="A1441" s="50" t="s">
        <v>51</v>
      </c>
      <c r="B1441" s="10">
        <v>0.34673004542080665</v>
      </c>
      <c r="C1441" s="12">
        <v>0.29380966066870118</v>
      </c>
      <c r="D1441" s="12">
        <v>0.26057775543125417</v>
      </c>
      <c r="E1441" s="10">
        <v>0.33394807588861664</v>
      </c>
      <c r="F1441" s="10">
        <v>0.39923356828612849</v>
      </c>
      <c r="G1441" s="12">
        <v>0.47464012901577396</v>
      </c>
      <c r="H1441" s="49"/>
      <c r="I1441" s="10">
        <v>0.34673004542080665</v>
      </c>
      <c r="J1441" s="10">
        <v>0.31062732435145202</v>
      </c>
      <c r="K1441" s="10">
        <v>0.38371011086608686</v>
      </c>
      <c r="L1441" s="13" t="s">
        <v>49</v>
      </c>
      <c r="M1441" s="49"/>
      <c r="N1441" s="10">
        <v>0.34673004542080665</v>
      </c>
      <c r="O1441" s="12">
        <v>0.27618780980959412</v>
      </c>
      <c r="P1441" s="12">
        <v>0.31439121061815878</v>
      </c>
      <c r="Q1441" s="13" t="s">
        <v>49</v>
      </c>
      <c r="R1441" s="10">
        <v>0.37476322428245917</v>
      </c>
      <c r="S1441" s="12">
        <v>0.50704471816825258</v>
      </c>
      <c r="T1441" s="13" t="s">
        <v>49</v>
      </c>
      <c r="U1441" s="49"/>
      <c r="V1441" s="10">
        <v>0.34673004542080665</v>
      </c>
      <c r="W1441" s="12">
        <v>0.41836226553298789</v>
      </c>
      <c r="X1441" s="12">
        <v>0.26558727503345092</v>
      </c>
      <c r="Y1441" s="10">
        <v>0.39166367887395731</v>
      </c>
      <c r="Z1441" s="10">
        <v>0.29600165114860882</v>
      </c>
      <c r="AA1441" s="10">
        <v>0.22716707134125794</v>
      </c>
      <c r="AB1441" s="49"/>
      <c r="AC1441" s="10">
        <v>0.34673004542080665</v>
      </c>
      <c r="AD1441" s="10">
        <v>0.29399507104659001</v>
      </c>
      <c r="AE1441" s="10">
        <v>0.38278060403106007</v>
      </c>
      <c r="AF1441" s="10">
        <v>0.45326826768414114</v>
      </c>
      <c r="AG1441" s="49"/>
      <c r="AH1441" s="10">
        <v>0.34673004542080665</v>
      </c>
      <c r="AI1441" s="12">
        <v>0.26469580693573069</v>
      </c>
      <c r="AJ1441" s="10">
        <v>0.31841327378215228</v>
      </c>
      <c r="AK1441" s="13" t="s">
        <v>49</v>
      </c>
      <c r="AL1441" s="10">
        <v>0.32110335094433634</v>
      </c>
      <c r="AM1441" s="12">
        <v>0.46603986084085569</v>
      </c>
      <c r="AN1441" s="13" t="s">
        <v>49</v>
      </c>
      <c r="AO1441" s="10">
        <v>0.48902249577415291</v>
      </c>
      <c r="AP1441" s="10">
        <v>0.4235795086392305</v>
      </c>
      <c r="AQ1441" s="13" t="s">
        <v>49</v>
      </c>
      <c r="AR1441" s="49"/>
      <c r="AS1441" s="10">
        <v>0.34673004542080665</v>
      </c>
      <c r="AT1441" s="10">
        <v>0.32501358281581888</v>
      </c>
      <c r="AU1441" s="10">
        <v>0.32097431457124659</v>
      </c>
      <c r="AV1441" s="10">
        <v>0.39017252449485379</v>
      </c>
      <c r="AW1441" s="49"/>
      <c r="AX1441" s="10">
        <v>0.34673004542080665</v>
      </c>
      <c r="AY1441" s="12">
        <v>0.53216886063806212</v>
      </c>
      <c r="AZ1441" s="12">
        <v>0.32456236942139727</v>
      </c>
      <c r="BA1441" s="12">
        <v>0.27705364320962972</v>
      </c>
      <c r="BB1441" s="10">
        <v>0.35488731797390516</v>
      </c>
      <c r="BC1441" s="49"/>
      <c r="BD1441" s="10">
        <v>0.34673004542080665</v>
      </c>
      <c r="BE1441" s="12">
        <v>0.50040330815917133</v>
      </c>
      <c r="BF1441" s="12">
        <v>0.3037072343366623</v>
      </c>
      <c r="BG1441" s="10">
        <v>0.31738234115538327</v>
      </c>
      <c r="BH1441" s="10">
        <v>0.38314810155443974</v>
      </c>
      <c r="BI1441" s="10">
        <v>0.32819896809150739</v>
      </c>
      <c r="BJ1441" s="49"/>
      <c r="BK1441" s="10">
        <v>0.34673004542080665</v>
      </c>
      <c r="BL1441" s="12">
        <v>0.27776627877079851</v>
      </c>
      <c r="BM1441" s="12">
        <v>0.50879848193803512</v>
      </c>
      <c r="BN1441" s="37">
        <v>0.32934359537746472</v>
      </c>
    </row>
    <row r="1442" spans="1:66" x14ac:dyDescent="0.15">
      <c r="A1442" s="47" t="s">
        <v>81</v>
      </c>
      <c r="B1442" s="9"/>
      <c r="C1442" s="9"/>
      <c r="D1442" s="9"/>
      <c r="E1442" s="9"/>
      <c r="F1442" s="9"/>
      <c r="G1442" s="9"/>
      <c r="H1442" s="49"/>
      <c r="I1442" s="9"/>
      <c r="J1442" s="9"/>
      <c r="K1442" s="9"/>
      <c r="L1442" s="9"/>
      <c r="M1442" s="49"/>
      <c r="N1442" s="9"/>
      <c r="O1442" s="9"/>
      <c r="P1442" s="9"/>
      <c r="Q1442" s="9"/>
      <c r="R1442" s="9"/>
      <c r="S1442" s="9"/>
      <c r="T1442" s="9"/>
      <c r="U1442" s="49"/>
      <c r="V1442" s="9"/>
      <c r="W1442" s="9"/>
      <c r="X1442" s="9"/>
      <c r="Y1442" s="9"/>
      <c r="Z1442" s="9"/>
      <c r="AA1442" s="9"/>
      <c r="AB1442" s="49"/>
      <c r="AC1442" s="9"/>
      <c r="AD1442" s="9"/>
      <c r="AE1442" s="9"/>
      <c r="AF1442" s="9"/>
      <c r="AG1442" s="49"/>
      <c r="AH1442" s="9"/>
      <c r="AI1442" s="11"/>
      <c r="AJ1442" s="9"/>
      <c r="AK1442" s="9"/>
      <c r="AL1442" s="9"/>
      <c r="AM1442" s="11"/>
      <c r="AN1442" s="9"/>
      <c r="AO1442" s="9"/>
      <c r="AP1442" s="9"/>
      <c r="AQ1442" s="9"/>
      <c r="AR1442" s="49"/>
      <c r="AS1442" s="9"/>
      <c r="AT1442" s="9"/>
      <c r="AU1442" s="9"/>
      <c r="AV1442" s="9"/>
      <c r="AW1442" s="49"/>
      <c r="AX1442" s="9"/>
      <c r="AY1442" s="11"/>
      <c r="AZ1442" s="9"/>
      <c r="BA1442" s="11"/>
      <c r="BB1442" s="11"/>
      <c r="BC1442" s="49"/>
      <c r="BD1442" s="9"/>
      <c r="BE1442" s="11"/>
      <c r="BF1442" s="11"/>
      <c r="BG1442" s="9"/>
      <c r="BH1442" s="9"/>
      <c r="BI1442" s="9"/>
      <c r="BJ1442" s="49"/>
      <c r="BK1442" s="9"/>
      <c r="BL1442" s="9"/>
      <c r="BM1442" s="9"/>
      <c r="BN1442" s="38"/>
    </row>
    <row r="1443" spans="1:66" x14ac:dyDescent="0.15">
      <c r="A1443" s="50" t="s">
        <v>51</v>
      </c>
      <c r="B1443" s="10">
        <v>0.42158872070745829</v>
      </c>
      <c r="C1443" s="10">
        <v>0.37734251544675868</v>
      </c>
      <c r="D1443" s="10">
        <v>0.40739233890285309</v>
      </c>
      <c r="E1443" s="10">
        <v>0.50894271010029402</v>
      </c>
      <c r="F1443" s="10">
        <v>0.50428356215551928</v>
      </c>
      <c r="G1443" s="10">
        <v>0.36701134953457987</v>
      </c>
      <c r="H1443" s="49"/>
      <c r="I1443" s="10">
        <v>0.42158872070745829</v>
      </c>
      <c r="J1443" s="10">
        <v>0.46333880925472043</v>
      </c>
      <c r="K1443" s="10">
        <v>0.37882404920643586</v>
      </c>
      <c r="L1443" s="13" t="s">
        <v>49</v>
      </c>
      <c r="M1443" s="49"/>
      <c r="N1443" s="10">
        <v>0.42158872070745829</v>
      </c>
      <c r="O1443" s="10">
        <v>0.46093704283732945</v>
      </c>
      <c r="P1443" s="10">
        <v>0.37332911980824629</v>
      </c>
      <c r="Q1443" s="13" t="s">
        <v>49</v>
      </c>
      <c r="R1443" s="10">
        <v>0.46781156250494882</v>
      </c>
      <c r="S1443" s="10">
        <v>0.38860081942429719</v>
      </c>
      <c r="T1443" s="13" t="s">
        <v>49</v>
      </c>
      <c r="U1443" s="49"/>
      <c r="V1443" s="10">
        <v>0.42158872070745829</v>
      </c>
      <c r="W1443" s="10">
        <v>0.37425903057540832</v>
      </c>
      <c r="X1443" s="10">
        <v>0.42784890882279297</v>
      </c>
      <c r="Y1443" s="10">
        <v>0.60833632112604252</v>
      </c>
      <c r="Z1443" s="10">
        <v>0.48956007573698318</v>
      </c>
      <c r="AA1443" s="10">
        <v>0.44626058084985776</v>
      </c>
      <c r="AB1443" s="49"/>
      <c r="AC1443" s="10">
        <v>0.42158872070745829</v>
      </c>
      <c r="AD1443" s="10">
        <v>0.44748957825667868</v>
      </c>
      <c r="AE1443" s="10">
        <v>0.38241141418552377</v>
      </c>
      <c r="AF1443" s="10">
        <v>0.47004595463639287</v>
      </c>
      <c r="AG1443" s="49"/>
      <c r="AH1443" s="10">
        <v>0.42158872070745829</v>
      </c>
      <c r="AI1443" s="12">
        <v>0.52145431975214562</v>
      </c>
      <c r="AJ1443" s="10">
        <v>0.38584686783616806</v>
      </c>
      <c r="AK1443" s="13" t="s">
        <v>49</v>
      </c>
      <c r="AL1443" s="10">
        <v>0.41430798383234768</v>
      </c>
      <c r="AM1443" s="12">
        <v>0.3393536489533035</v>
      </c>
      <c r="AN1443" s="13" t="s">
        <v>49</v>
      </c>
      <c r="AO1443" s="10">
        <v>0.45026590369054798</v>
      </c>
      <c r="AP1443" s="10">
        <v>0.48647045036173348</v>
      </c>
      <c r="AQ1443" s="13" t="s">
        <v>49</v>
      </c>
      <c r="AR1443" s="49"/>
      <c r="AS1443" s="10">
        <v>0.42158872070745829</v>
      </c>
      <c r="AT1443" s="10">
        <v>0.35838376012282497</v>
      </c>
      <c r="AU1443" s="10">
        <v>0.46655183985974913</v>
      </c>
      <c r="AV1443" s="10">
        <v>0.42241850047237461</v>
      </c>
      <c r="AW1443" s="49"/>
      <c r="AX1443" s="10">
        <v>0.42158872070745829</v>
      </c>
      <c r="AY1443" s="12">
        <v>0.28081390654696103</v>
      </c>
      <c r="AZ1443" s="10">
        <v>0.42926009641505658</v>
      </c>
      <c r="BA1443" s="12">
        <v>0.52533182646625631</v>
      </c>
      <c r="BB1443" s="12">
        <v>0.35634384392780666</v>
      </c>
      <c r="BC1443" s="49"/>
      <c r="BD1443" s="10">
        <v>0.42158872070745829</v>
      </c>
      <c r="BE1443" s="12">
        <v>0.26036765990233907</v>
      </c>
      <c r="BF1443" s="12">
        <v>0.47143976388244013</v>
      </c>
      <c r="BG1443" s="10">
        <v>0.36799700642177618</v>
      </c>
      <c r="BH1443" s="10">
        <v>0.45003657213204346</v>
      </c>
      <c r="BI1443" s="10">
        <v>0.31403290312805038</v>
      </c>
      <c r="BJ1443" s="49"/>
      <c r="BK1443" s="10">
        <v>0.42158872070745829</v>
      </c>
      <c r="BL1443" s="10">
        <v>0.42239971881128918</v>
      </c>
      <c r="BM1443" s="10">
        <v>0.3362544131164496</v>
      </c>
      <c r="BN1443" s="39">
        <v>0.46434220396211995</v>
      </c>
    </row>
    <row r="1444" spans="1:66" x14ac:dyDescent="0.15">
      <c r="A1444" s="31" t="s">
        <v>260</v>
      </c>
      <c r="B1444" s="4"/>
      <c r="C1444" s="4"/>
      <c r="D1444" s="4"/>
      <c r="E1444" s="4"/>
      <c r="F1444" s="4"/>
      <c r="G1444" s="6"/>
      <c r="H1444" s="26"/>
      <c r="I1444" s="15"/>
      <c r="J1444" s="14"/>
      <c r="K1444" s="14"/>
      <c r="L1444" s="16"/>
      <c r="M1444" s="26"/>
      <c r="N1444" s="15"/>
      <c r="O1444" s="14"/>
      <c r="P1444" s="14"/>
      <c r="Q1444" s="14"/>
      <c r="R1444" s="14"/>
      <c r="S1444" s="14"/>
      <c r="T1444" s="16"/>
      <c r="U1444" s="26"/>
      <c r="V1444" s="15"/>
      <c r="W1444" s="14"/>
      <c r="X1444" s="14"/>
      <c r="Y1444" s="14"/>
      <c r="Z1444" s="14"/>
      <c r="AA1444" s="16"/>
      <c r="AB1444" s="26"/>
      <c r="AC1444" s="5"/>
      <c r="AD1444" s="4"/>
      <c r="AE1444" s="4"/>
      <c r="AF1444" s="6"/>
      <c r="AG1444" s="26"/>
      <c r="AH1444" s="15"/>
      <c r="AI1444" s="14"/>
      <c r="AJ1444" s="14"/>
      <c r="AK1444" s="14"/>
      <c r="AL1444" s="14"/>
      <c r="AM1444" s="14"/>
      <c r="AN1444" s="14"/>
      <c r="AO1444" s="14"/>
      <c r="AP1444" s="14"/>
      <c r="AQ1444" s="16"/>
      <c r="AR1444" s="26"/>
      <c r="AS1444" s="15"/>
      <c r="AT1444" s="14"/>
      <c r="AU1444" s="14"/>
      <c r="AV1444" s="16"/>
      <c r="AW1444" s="26"/>
      <c r="AX1444" s="15"/>
      <c r="AY1444" s="14"/>
      <c r="AZ1444" s="14"/>
      <c r="BA1444" s="14"/>
      <c r="BB1444" s="16"/>
      <c r="BC1444" s="26"/>
      <c r="BD1444" s="5"/>
      <c r="BE1444" s="4"/>
      <c r="BF1444" s="4"/>
      <c r="BG1444" s="4"/>
      <c r="BH1444" s="4"/>
      <c r="BI1444" s="6"/>
      <c r="BJ1444" s="26"/>
      <c r="BK1444" s="15"/>
      <c r="BL1444" s="14"/>
      <c r="BM1444" s="14"/>
      <c r="BN1444" s="40"/>
    </row>
    <row r="1445" spans="1:66" x14ac:dyDescent="0.15">
      <c r="A1445" s="48" t="s">
        <v>48</v>
      </c>
      <c r="B1445" s="7">
        <v>300.24000000000024</v>
      </c>
      <c r="C1445" s="7">
        <v>94.016364727098662</v>
      </c>
      <c r="D1445" s="7">
        <v>51.690989802043276</v>
      </c>
      <c r="E1445" s="7">
        <v>48.08883023394052</v>
      </c>
      <c r="F1445" s="7">
        <v>47.368398320323664</v>
      </c>
      <c r="G1445" s="7">
        <v>59.075416916593916</v>
      </c>
      <c r="H1445" s="49"/>
      <c r="I1445" s="7">
        <v>300.24000000000024</v>
      </c>
      <c r="J1445" s="7">
        <v>151.92216086434527</v>
      </c>
      <c r="K1445" s="7">
        <v>148.31783913565476</v>
      </c>
      <c r="L1445" s="8" t="s">
        <v>49</v>
      </c>
      <c r="M1445" s="49"/>
      <c r="N1445" s="7">
        <v>300.24000000000024</v>
      </c>
      <c r="O1445" s="7">
        <v>98.844773401183105</v>
      </c>
      <c r="P1445" s="7">
        <v>94.951411361899446</v>
      </c>
      <c r="Q1445" s="8" t="s">
        <v>49</v>
      </c>
      <c r="R1445" s="7">
        <v>53.077387463162211</v>
      </c>
      <c r="S1445" s="7">
        <v>53.36642777375539</v>
      </c>
      <c r="T1445" s="8" t="s">
        <v>49</v>
      </c>
      <c r="U1445" s="49"/>
      <c r="V1445" s="7">
        <v>300.24000000000024</v>
      </c>
      <c r="W1445" s="7">
        <v>141.30000000000004</v>
      </c>
      <c r="X1445" s="7">
        <v>87.300000000000011</v>
      </c>
      <c r="Y1445" s="7">
        <v>15.300000000000002</v>
      </c>
      <c r="Z1445" s="7">
        <v>43.739999999999952</v>
      </c>
      <c r="AA1445" s="7">
        <v>12.600000000000001</v>
      </c>
      <c r="AB1445" s="49"/>
      <c r="AC1445" s="7">
        <v>300.24000000000024</v>
      </c>
      <c r="AD1445" s="7">
        <v>143.73176718223064</v>
      </c>
      <c r="AE1445" s="7">
        <v>129.02141117381021</v>
      </c>
      <c r="AF1445" s="7">
        <v>27.486821643959178</v>
      </c>
      <c r="AG1445" s="49"/>
      <c r="AH1445" s="7">
        <v>300.24000000000024</v>
      </c>
      <c r="AI1445" s="7">
        <v>65.33575830428677</v>
      </c>
      <c r="AJ1445" s="7">
        <v>78.396008877943899</v>
      </c>
      <c r="AK1445" s="8" t="s">
        <v>49</v>
      </c>
      <c r="AL1445" s="7">
        <v>74.116775783769839</v>
      </c>
      <c r="AM1445" s="7">
        <v>54.904635390040312</v>
      </c>
      <c r="AN1445" s="8" t="s">
        <v>49</v>
      </c>
      <c r="AO1445" s="7">
        <v>12.4696267762886</v>
      </c>
      <c r="AP1445" s="7">
        <v>15.017194867670574</v>
      </c>
      <c r="AQ1445" s="8" t="s">
        <v>49</v>
      </c>
      <c r="AR1445" s="49"/>
      <c r="AS1445" s="7">
        <v>300.24000000000024</v>
      </c>
      <c r="AT1445" s="7">
        <v>81.14093080016184</v>
      </c>
      <c r="AU1445" s="7">
        <v>112.08545348158719</v>
      </c>
      <c r="AV1445" s="7">
        <v>107.01361571825103</v>
      </c>
      <c r="AW1445" s="49"/>
      <c r="AX1445" s="7">
        <v>300.24000000000024</v>
      </c>
      <c r="AY1445" s="7">
        <v>44.223901108362703</v>
      </c>
      <c r="AZ1445" s="7">
        <v>83.373106771255252</v>
      </c>
      <c r="BA1445" s="7">
        <v>99.711799198269958</v>
      </c>
      <c r="BB1445" s="7">
        <v>72.931192922112146</v>
      </c>
      <c r="BC1445" s="49"/>
      <c r="BD1445" s="7">
        <v>300.24000000000024</v>
      </c>
      <c r="BE1445" s="7">
        <v>33.974862959402877</v>
      </c>
      <c r="BF1445" s="7">
        <v>148.73813833106263</v>
      </c>
      <c r="BG1445" s="7">
        <v>29.689663845171467</v>
      </c>
      <c r="BH1445" s="7">
        <v>66.91913905947095</v>
      </c>
      <c r="BI1445" s="7">
        <v>20.918195804892058</v>
      </c>
      <c r="BJ1445" s="49"/>
      <c r="BK1445" s="7">
        <v>300.24000000000024</v>
      </c>
      <c r="BL1445" s="7">
        <v>115.67831447056177</v>
      </c>
      <c r="BM1445" s="7">
        <v>62.33591642661095</v>
      </c>
      <c r="BN1445" s="35">
        <v>122.22576910282727</v>
      </c>
    </row>
    <row r="1446" spans="1:66" x14ac:dyDescent="0.15">
      <c r="A1446" s="47" t="s">
        <v>261</v>
      </c>
      <c r="B1446" s="9"/>
      <c r="C1446" s="11"/>
      <c r="D1446" s="11"/>
      <c r="E1446" s="11"/>
      <c r="F1446" s="11"/>
      <c r="G1446" s="11"/>
      <c r="H1446" s="49"/>
      <c r="I1446" s="9"/>
      <c r="J1446" s="9"/>
      <c r="K1446" s="9"/>
      <c r="L1446" s="9"/>
      <c r="M1446" s="49"/>
      <c r="N1446" s="9"/>
      <c r="O1446" s="9"/>
      <c r="P1446" s="11"/>
      <c r="Q1446" s="9"/>
      <c r="R1446" s="11"/>
      <c r="S1446" s="11"/>
      <c r="T1446" s="9"/>
      <c r="U1446" s="49"/>
      <c r="V1446" s="9"/>
      <c r="W1446" s="11"/>
      <c r="X1446" s="11"/>
      <c r="Y1446" s="9"/>
      <c r="Z1446" s="9"/>
      <c r="AA1446" s="9"/>
      <c r="AB1446" s="49"/>
      <c r="AC1446" s="9"/>
      <c r="AD1446" s="11"/>
      <c r="AE1446" s="11"/>
      <c r="AF1446" s="9"/>
      <c r="AG1446" s="49"/>
      <c r="AH1446" s="9"/>
      <c r="AI1446" s="9"/>
      <c r="AJ1446" s="11"/>
      <c r="AK1446" s="9"/>
      <c r="AL1446" s="11"/>
      <c r="AM1446" s="9"/>
      <c r="AN1446" s="9"/>
      <c r="AO1446" s="9"/>
      <c r="AP1446" s="9"/>
      <c r="AQ1446" s="9"/>
      <c r="AR1446" s="49"/>
      <c r="AS1446" s="9"/>
      <c r="AT1446" s="9"/>
      <c r="AU1446" s="9"/>
      <c r="AV1446" s="9"/>
      <c r="AW1446" s="49"/>
      <c r="AX1446" s="9"/>
      <c r="AY1446" s="11"/>
      <c r="AZ1446" s="9"/>
      <c r="BA1446" s="9"/>
      <c r="BB1446" s="11"/>
      <c r="BC1446" s="49"/>
      <c r="BD1446" s="9"/>
      <c r="BE1446" s="9"/>
      <c r="BF1446" s="11"/>
      <c r="BG1446" s="11"/>
      <c r="BH1446" s="11"/>
      <c r="BI1446" s="11"/>
      <c r="BJ1446" s="49"/>
      <c r="BK1446" s="9"/>
      <c r="BL1446" s="11"/>
      <c r="BM1446" s="11"/>
      <c r="BN1446" s="38"/>
    </row>
    <row r="1447" spans="1:66" x14ac:dyDescent="0.15">
      <c r="A1447" s="50" t="s">
        <v>51</v>
      </c>
      <c r="B1447" s="10">
        <v>0.12835547165092095</v>
      </c>
      <c r="C1447" s="12">
        <v>0.19862023403683984</v>
      </c>
      <c r="D1447" s="12">
        <v>0.19252861505950594</v>
      </c>
      <c r="E1447" s="12">
        <v>8.8209833111605657E-2</v>
      </c>
      <c r="F1447" s="12">
        <v>0.10131676903117712</v>
      </c>
      <c r="G1447" s="12">
        <v>1.4740124563234709E-2</v>
      </c>
      <c r="H1447" s="49"/>
      <c r="I1447" s="10">
        <v>0.12835547165092095</v>
      </c>
      <c r="J1447" s="10">
        <v>9.3507584483244213E-2</v>
      </c>
      <c r="K1447" s="10">
        <v>0.16405020905353523</v>
      </c>
      <c r="L1447" s="13" t="s">
        <v>49</v>
      </c>
      <c r="M1447" s="49"/>
      <c r="N1447" s="10">
        <v>0.12835547165092095</v>
      </c>
      <c r="O1447" s="10">
        <v>0.1201428585726575</v>
      </c>
      <c r="P1447" s="12">
        <v>0.22108108557866571</v>
      </c>
      <c r="Q1447" s="13" t="s">
        <v>49</v>
      </c>
      <c r="R1447" s="12">
        <v>4.3905338448175103E-2</v>
      </c>
      <c r="S1447" s="12">
        <v>6.2578882544204018E-2</v>
      </c>
      <c r="T1447" s="13" t="s">
        <v>49</v>
      </c>
      <c r="U1447" s="49"/>
      <c r="V1447" s="10">
        <v>0.12835547165092095</v>
      </c>
      <c r="W1447" s="12">
        <v>9.5621699640633467E-2</v>
      </c>
      <c r="X1447" s="12">
        <v>0.19787251538131578</v>
      </c>
      <c r="Y1447" s="10">
        <v>0.16607601027683896</v>
      </c>
      <c r="Z1447" s="10">
        <v>8.2511683508604411E-2</v>
      </c>
      <c r="AA1447" s="10">
        <v>0.12712746528255381</v>
      </c>
      <c r="AB1447" s="49"/>
      <c r="AC1447" s="10">
        <v>0.12835547165092095</v>
      </c>
      <c r="AD1447" s="12">
        <v>0.17871756033811742</v>
      </c>
      <c r="AE1447" s="12">
        <v>8.7067192275418773E-2</v>
      </c>
      <c r="AF1447" s="10">
        <v>5.8810874578409805E-2</v>
      </c>
      <c r="AG1447" s="49"/>
      <c r="AH1447" s="10">
        <v>0.12835547165092095</v>
      </c>
      <c r="AI1447" s="10">
        <v>0.12922280895329172</v>
      </c>
      <c r="AJ1447" s="12">
        <v>0.21996681728491493</v>
      </c>
      <c r="AK1447" s="13" t="s">
        <v>49</v>
      </c>
      <c r="AL1447" s="12">
        <v>6.75414307506398E-2</v>
      </c>
      <c r="AM1447" s="10">
        <v>0.1134253764006507</v>
      </c>
      <c r="AN1447" s="13" t="s">
        <v>49</v>
      </c>
      <c r="AO1447" s="10">
        <v>6.0711600535299101E-2</v>
      </c>
      <c r="AP1447" s="10">
        <v>5.7232594247411485E-2</v>
      </c>
      <c r="AQ1447" s="13" t="s">
        <v>49</v>
      </c>
      <c r="AR1447" s="49"/>
      <c r="AS1447" s="10">
        <v>0.12835547165092095</v>
      </c>
      <c r="AT1447" s="10">
        <v>0.12972187885901176</v>
      </c>
      <c r="AU1447" s="10">
        <v>0.12257698794816883</v>
      </c>
      <c r="AV1447" s="10">
        <v>0.1333717717725407</v>
      </c>
      <c r="AW1447" s="49"/>
      <c r="AX1447" s="10">
        <v>0.12835547165092095</v>
      </c>
      <c r="AY1447" s="12">
        <v>3.2988973626828622E-2</v>
      </c>
      <c r="AZ1447" s="10">
        <v>0.12751673005504291</v>
      </c>
      <c r="BA1447" s="10">
        <v>0.12807694249326296</v>
      </c>
      <c r="BB1447" s="12">
        <v>0.18752329190504333</v>
      </c>
      <c r="BC1447" s="49"/>
      <c r="BD1447" s="10">
        <v>0.12835547165092095</v>
      </c>
      <c r="BE1447" s="10">
        <v>8.884812290340513E-2</v>
      </c>
      <c r="BF1447" s="12">
        <v>0.18822401633344743</v>
      </c>
      <c r="BG1447" s="12">
        <v>0.18943227446790648</v>
      </c>
      <c r="BH1447" s="12">
        <v>2.8371161170065572E-2</v>
      </c>
      <c r="BI1447" s="12">
        <v>0</v>
      </c>
      <c r="BJ1447" s="49"/>
      <c r="BK1447" s="10">
        <v>0.12835547165092095</v>
      </c>
      <c r="BL1447" s="12">
        <v>0.15579397885109902</v>
      </c>
      <c r="BM1447" s="12">
        <v>6.0236706099629451E-2</v>
      </c>
      <c r="BN1447" s="39">
        <v>0.13712780681276596</v>
      </c>
    </row>
    <row r="1448" spans="1:66" x14ac:dyDescent="0.15">
      <c r="A1448" s="47" t="s">
        <v>262</v>
      </c>
      <c r="B1448" s="9"/>
      <c r="C1448" s="9"/>
      <c r="D1448" s="9"/>
      <c r="E1448" s="9"/>
      <c r="F1448" s="9"/>
      <c r="G1448" s="9"/>
      <c r="H1448" s="49"/>
      <c r="I1448" s="9"/>
      <c r="J1448" s="9"/>
      <c r="K1448" s="9"/>
      <c r="L1448" s="9"/>
      <c r="M1448" s="49"/>
      <c r="N1448" s="9"/>
      <c r="O1448" s="9"/>
      <c r="P1448" s="9"/>
      <c r="Q1448" s="9"/>
      <c r="R1448" s="9"/>
      <c r="S1448" s="9"/>
      <c r="T1448" s="9"/>
      <c r="U1448" s="49"/>
      <c r="V1448" s="9"/>
      <c r="W1448" s="9"/>
      <c r="X1448" s="9"/>
      <c r="Y1448" s="9"/>
      <c r="Z1448" s="9"/>
      <c r="AA1448" s="9"/>
      <c r="AB1448" s="49"/>
      <c r="AC1448" s="9"/>
      <c r="AD1448" s="11"/>
      <c r="AE1448" s="11"/>
      <c r="AF1448" s="9"/>
      <c r="AG1448" s="49"/>
      <c r="AH1448" s="9"/>
      <c r="AI1448" s="11"/>
      <c r="AJ1448" s="9"/>
      <c r="AK1448" s="9"/>
      <c r="AL1448" s="9"/>
      <c r="AM1448" s="11"/>
      <c r="AN1448" s="9"/>
      <c r="AO1448" s="9"/>
      <c r="AP1448" s="11"/>
      <c r="AQ1448" s="9"/>
      <c r="AR1448" s="49"/>
      <c r="AS1448" s="9"/>
      <c r="AT1448" s="9"/>
      <c r="AU1448" s="9"/>
      <c r="AV1448" s="9"/>
      <c r="AW1448" s="49"/>
      <c r="AX1448" s="9"/>
      <c r="AY1448" s="9"/>
      <c r="AZ1448" s="9"/>
      <c r="BA1448" s="9"/>
      <c r="BB1448" s="9"/>
      <c r="BC1448" s="49"/>
      <c r="BD1448" s="9"/>
      <c r="BE1448" s="9"/>
      <c r="BF1448" s="9"/>
      <c r="BG1448" s="9"/>
      <c r="BH1448" s="9"/>
      <c r="BI1448" s="9"/>
      <c r="BJ1448" s="49"/>
      <c r="BK1448" s="9"/>
      <c r="BL1448" s="11"/>
      <c r="BM1448" s="9"/>
      <c r="BN1448" s="36"/>
    </row>
    <row r="1449" spans="1:66" x14ac:dyDescent="0.15">
      <c r="A1449" s="50" t="s">
        <v>51</v>
      </c>
      <c r="B1449" s="10">
        <v>0.36347423472723489</v>
      </c>
      <c r="C1449" s="10">
        <v>0.32938235050077358</v>
      </c>
      <c r="D1449" s="10">
        <v>0.480869662997292</v>
      </c>
      <c r="E1449" s="10">
        <v>0.34092165230963123</v>
      </c>
      <c r="F1449" s="10">
        <v>0.35485708166243707</v>
      </c>
      <c r="G1449" s="10">
        <v>0.34027705916092249</v>
      </c>
      <c r="H1449" s="49"/>
      <c r="I1449" s="10">
        <v>0.36347423472723489</v>
      </c>
      <c r="J1449" s="10">
        <v>0.38288725360126491</v>
      </c>
      <c r="K1449" s="10">
        <v>0.34358945354763953</v>
      </c>
      <c r="L1449" s="13" t="s">
        <v>49</v>
      </c>
      <c r="M1449" s="49"/>
      <c r="N1449" s="10">
        <v>0.36347423472723489</v>
      </c>
      <c r="O1449" s="10">
        <v>0.38999645086215856</v>
      </c>
      <c r="P1449" s="10">
        <v>0.35459581074980973</v>
      </c>
      <c r="Q1449" s="13" t="s">
        <v>49</v>
      </c>
      <c r="R1449" s="10">
        <v>0.36964796233424313</v>
      </c>
      <c r="S1449" s="10">
        <v>0.32400655857236033</v>
      </c>
      <c r="T1449" s="13" t="s">
        <v>49</v>
      </c>
      <c r="U1449" s="49"/>
      <c r="V1449" s="10">
        <v>0.36347423472723489</v>
      </c>
      <c r="W1449" s="10">
        <v>0.35509362345427242</v>
      </c>
      <c r="X1449" s="10">
        <v>0.37110100849593303</v>
      </c>
      <c r="Y1449" s="10">
        <v>0.47473134248127974</v>
      </c>
      <c r="Z1449" s="10">
        <v>0.29790427594814145</v>
      </c>
      <c r="AA1449" s="10">
        <v>0.49713766895127925</v>
      </c>
      <c r="AB1449" s="49"/>
      <c r="AC1449" s="10">
        <v>0.36347423472723489</v>
      </c>
      <c r="AD1449" s="12">
        <v>0.41414251233258492</v>
      </c>
      <c r="AE1449" s="12">
        <v>0.29214592037255577</v>
      </c>
      <c r="AF1449" s="10">
        <v>0.4333345743207403</v>
      </c>
      <c r="AG1449" s="49"/>
      <c r="AH1449" s="10">
        <v>0.36347423472723489</v>
      </c>
      <c r="AI1449" s="12">
        <v>0.4438555925150578</v>
      </c>
      <c r="AJ1449" s="10">
        <v>0.38937943251431972</v>
      </c>
      <c r="AK1449" s="13" t="s">
        <v>49</v>
      </c>
      <c r="AL1449" s="10">
        <v>0.33659910645438462</v>
      </c>
      <c r="AM1449" s="12">
        <v>0.23213774797881365</v>
      </c>
      <c r="AN1449" s="13" t="s">
        <v>49</v>
      </c>
      <c r="AO1449" s="10">
        <v>0.33856480178539522</v>
      </c>
      <c r="AP1449" s="12">
        <v>0.51202727982285834</v>
      </c>
      <c r="AQ1449" s="13" t="s">
        <v>49</v>
      </c>
      <c r="AR1449" s="49"/>
      <c r="AS1449" s="10">
        <v>0.36347423472723489</v>
      </c>
      <c r="AT1449" s="10">
        <v>0.34585984291832467</v>
      </c>
      <c r="AU1449" s="10">
        <v>0.37189145866848755</v>
      </c>
      <c r="AV1449" s="10">
        <v>0.36801384196395703</v>
      </c>
      <c r="AW1449" s="49"/>
      <c r="AX1449" s="10">
        <v>0.36347423472723489</v>
      </c>
      <c r="AY1449" s="10">
        <v>0.37163250258666208</v>
      </c>
      <c r="AZ1449" s="10">
        <v>0.37620274197314824</v>
      </c>
      <c r="BA1449" s="10">
        <v>0.37993705948397472</v>
      </c>
      <c r="BB1449" s="10">
        <v>0.32146829216250655</v>
      </c>
      <c r="BC1449" s="49"/>
      <c r="BD1449" s="10">
        <v>0.36347423472723489</v>
      </c>
      <c r="BE1449" s="10">
        <v>0.3326020623403485</v>
      </c>
      <c r="BF1449" s="10">
        <v>0.35415277804421025</v>
      </c>
      <c r="BG1449" s="10">
        <v>0.43489451038281812</v>
      </c>
      <c r="BH1449" s="10">
        <v>0.37828084855148819</v>
      </c>
      <c r="BI1449" s="10">
        <v>0.33115998104669347</v>
      </c>
      <c r="BJ1449" s="49"/>
      <c r="BK1449" s="10">
        <v>0.36347423472723489</v>
      </c>
      <c r="BL1449" s="12">
        <v>0.44041209585773522</v>
      </c>
      <c r="BM1449" s="10">
        <v>0.35234237255831075</v>
      </c>
      <c r="BN1449" s="37">
        <v>0.29633514184242737</v>
      </c>
    </row>
    <row r="1450" spans="1:66" x14ac:dyDescent="0.15">
      <c r="A1450" s="47" t="s">
        <v>263</v>
      </c>
      <c r="B1450" s="9"/>
      <c r="C1450" s="11"/>
      <c r="D1450" s="9"/>
      <c r="E1450" s="11"/>
      <c r="F1450" s="9"/>
      <c r="G1450" s="9"/>
      <c r="H1450" s="49"/>
      <c r="I1450" s="9"/>
      <c r="J1450" s="9"/>
      <c r="K1450" s="9"/>
      <c r="L1450" s="9"/>
      <c r="M1450" s="49"/>
      <c r="N1450" s="9"/>
      <c r="O1450" s="9"/>
      <c r="P1450" s="9"/>
      <c r="Q1450" s="9"/>
      <c r="R1450" s="9"/>
      <c r="S1450" s="9"/>
      <c r="T1450" s="9"/>
      <c r="U1450" s="49"/>
      <c r="V1450" s="9"/>
      <c r="W1450" s="9"/>
      <c r="X1450" s="9"/>
      <c r="Y1450" s="9"/>
      <c r="Z1450" s="9"/>
      <c r="AA1450" s="9"/>
      <c r="AB1450" s="49"/>
      <c r="AC1450" s="9"/>
      <c r="AD1450" s="11"/>
      <c r="AE1450" s="11"/>
      <c r="AF1450" s="9"/>
      <c r="AG1450" s="49"/>
      <c r="AH1450" s="9"/>
      <c r="AI1450" s="9"/>
      <c r="AJ1450" s="11"/>
      <c r="AK1450" s="9"/>
      <c r="AL1450" s="11"/>
      <c r="AM1450" s="11"/>
      <c r="AN1450" s="9"/>
      <c r="AO1450" s="9"/>
      <c r="AP1450" s="9"/>
      <c r="AQ1450" s="9"/>
      <c r="AR1450" s="49"/>
      <c r="AS1450" s="9"/>
      <c r="AT1450" s="9"/>
      <c r="AU1450" s="9"/>
      <c r="AV1450" s="9"/>
      <c r="AW1450" s="49"/>
      <c r="AX1450" s="9"/>
      <c r="AY1450" s="9"/>
      <c r="AZ1450" s="9"/>
      <c r="BA1450" s="9"/>
      <c r="BB1450" s="9"/>
      <c r="BC1450" s="49"/>
      <c r="BD1450" s="9"/>
      <c r="BE1450" s="11"/>
      <c r="BF1450" s="11"/>
      <c r="BG1450" s="9"/>
      <c r="BH1450" s="9"/>
      <c r="BI1450" s="11"/>
      <c r="BJ1450" s="49"/>
      <c r="BK1450" s="9"/>
      <c r="BL1450" s="9"/>
      <c r="BM1450" s="9"/>
      <c r="BN1450" s="38"/>
    </row>
    <row r="1451" spans="1:66" x14ac:dyDescent="0.15">
      <c r="A1451" s="50" t="s">
        <v>51</v>
      </c>
      <c r="B1451" s="10">
        <v>0.27333386489174671</v>
      </c>
      <c r="C1451" s="12">
        <v>0.34489826383605898</v>
      </c>
      <c r="D1451" s="10">
        <v>0.21484430278586028</v>
      </c>
      <c r="E1451" s="12">
        <v>0.18119375211220021</v>
      </c>
      <c r="F1451" s="10">
        <v>0.35096104144792606</v>
      </c>
      <c r="G1451" s="10">
        <v>0.22338066596887593</v>
      </c>
      <c r="H1451" s="49"/>
      <c r="I1451" s="10">
        <v>0.27333386489174671</v>
      </c>
      <c r="J1451" s="10">
        <v>0.29300198730774568</v>
      </c>
      <c r="K1451" s="10">
        <v>0.25318778081314786</v>
      </c>
      <c r="L1451" s="13" t="s">
        <v>49</v>
      </c>
      <c r="M1451" s="49"/>
      <c r="N1451" s="10">
        <v>0.27333386489174671</v>
      </c>
      <c r="O1451" s="10">
        <v>0.27701219067312366</v>
      </c>
      <c r="P1451" s="10">
        <v>0.26185797180457726</v>
      </c>
      <c r="Q1451" s="13" t="s">
        <v>49</v>
      </c>
      <c r="R1451" s="10">
        <v>0.32277941043689118</v>
      </c>
      <c r="S1451" s="10">
        <v>0.23776147431754382</v>
      </c>
      <c r="T1451" s="13" t="s">
        <v>49</v>
      </c>
      <c r="U1451" s="49"/>
      <c r="V1451" s="10">
        <v>0.27333386489174671</v>
      </c>
      <c r="W1451" s="10">
        <v>0.26860369346689195</v>
      </c>
      <c r="X1451" s="10">
        <v>0.2665943158471073</v>
      </c>
      <c r="Y1451" s="10">
        <v>0.28567873673034816</v>
      </c>
      <c r="Z1451" s="10">
        <v>0.31105732056836349</v>
      </c>
      <c r="AA1451" s="10">
        <v>0.22713032231263786</v>
      </c>
      <c r="AB1451" s="49"/>
      <c r="AC1451" s="10">
        <v>0.27333386489174671</v>
      </c>
      <c r="AD1451" s="12">
        <v>0.20238688113786898</v>
      </c>
      <c r="AE1451" s="12">
        <v>0.34338550957331176</v>
      </c>
      <c r="AF1451" s="10">
        <v>0.31550583058304965</v>
      </c>
      <c r="AG1451" s="49"/>
      <c r="AH1451" s="10">
        <v>0.27333386489174671</v>
      </c>
      <c r="AI1451" s="10">
        <v>0.23258758808959806</v>
      </c>
      <c r="AJ1451" s="12">
        <v>0.17721740990765814</v>
      </c>
      <c r="AK1451" s="13" t="s">
        <v>49</v>
      </c>
      <c r="AL1451" s="12">
        <v>0.35422468431284415</v>
      </c>
      <c r="AM1451" s="12">
        <v>0.32875350850192814</v>
      </c>
      <c r="AN1451" s="13" t="s">
        <v>49</v>
      </c>
      <c r="AO1451" s="10">
        <v>0.24565427338004037</v>
      </c>
      <c r="AP1451" s="10">
        <v>0.37350753168231843</v>
      </c>
      <c r="AQ1451" s="13" t="s">
        <v>49</v>
      </c>
      <c r="AR1451" s="49"/>
      <c r="AS1451" s="10">
        <v>0.27333386489174671</v>
      </c>
      <c r="AT1451" s="10">
        <v>0.2765972954496248</v>
      </c>
      <c r="AU1451" s="10">
        <v>0.30071686409678894</v>
      </c>
      <c r="AV1451" s="10">
        <v>0.24217863614563126</v>
      </c>
      <c r="AW1451" s="49"/>
      <c r="AX1451" s="10">
        <v>0.27333386489174671</v>
      </c>
      <c r="AY1451" s="10">
        <v>0.3621378891021641</v>
      </c>
      <c r="AZ1451" s="10">
        <v>0.22280282435526585</v>
      </c>
      <c r="BA1451" s="10">
        <v>0.27529319086664028</v>
      </c>
      <c r="BB1451" s="10">
        <v>0.2745720392779577</v>
      </c>
      <c r="BC1451" s="49"/>
      <c r="BD1451" s="10">
        <v>0.27333386489174671</v>
      </c>
      <c r="BE1451" s="12">
        <v>0.20285669911147491</v>
      </c>
      <c r="BF1451" s="12">
        <v>0.23629343715337858</v>
      </c>
      <c r="BG1451" s="10">
        <v>0.26436502208922336</v>
      </c>
      <c r="BH1451" s="10">
        <v>0.32923782152303432</v>
      </c>
      <c r="BI1451" s="12">
        <v>0.48506405593482754</v>
      </c>
      <c r="BJ1451" s="49"/>
      <c r="BK1451" s="10">
        <v>0.27333386489174671</v>
      </c>
      <c r="BL1451" s="10">
        <v>0.2371395264231167</v>
      </c>
      <c r="BM1451" s="10">
        <v>0.2913741001279832</v>
      </c>
      <c r="BN1451" s="39">
        <v>0.29838869165949161</v>
      </c>
    </row>
    <row r="1452" spans="1:66" x14ac:dyDescent="0.15">
      <c r="A1452" s="47" t="s">
        <v>264</v>
      </c>
      <c r="B1452" s="9"/>
      <c r="C1452" s="11"/>
      <c r="D1452" s="11"/>
      <c r="E1452" s="11"/>
      <c r="F1452" s="11"/>
      <c r="G1452" s="11"/>
      <c r="H1452" s="49"/>
      <c r="I1452" s="9"/>
      <c r="J1452" s="9"/>
      <c r="K1452" s="9"/>
      <c r="L1452" s="9"/>
      <c r="M1452" s="49"/>
      <c r="N1452" s="9"/>
      <c r="O1452" s="9"/>
      <c r="P1452" s="11"/>
      <c r="Q1452" s="9"/>
      <c r="R1452" s="9"/>
      <c r="S1452" s="11"/>
      <c r="T1452" s="9"/>
      <c r="U1452" s="49"/>
      <c r="V1452" s="9"/>
      <c r="W1452" s="9"/>
      <c r="X1452" s="9"/>
      <c r="Y1452" s="9"/>
      <c r="Z1452" s="9"/>
      <c r="AA1452" s="9"/>
      <c r="AB1452" s="49"/>
      <c r="AC1452" s="9"/>
      <c r="AD1452" s="9"/>
      <c r="AE1452" s="9"/>
      <c r="AF1452" s="9"/>
      <c r="AG1452" s="49"/>
      <c r="AH1452" s="9"/>
      <c r="AI1452" s="9"/>
      <c r="AJ1452" s="9"/>
      <c r="AK1452" s="9"/>
      <c r="AL1452" s="9"/>
      <c r="AM1452" s="9"/>
      <c r="AN1452" s="9"/>
      <c r="AO1452" s="9"/>
      <c r="AP1452" s="9"/>
      <c r="AQ1452" s="9"/>
      <c r="AR1452" s="49"/>
      <c r="AS1452" s="9"/>
      <c r="AT1452" s="9"/>
      <c r="AU1452" s="9"/>
      <c r="AV1452" s="9"/>
      <c r="AW1452" s="49"/>
      <c r="AX1452" s="9"/>
      <c r="AY1452" s="9"/>
      <c r="AZ1452" s="9"/>
      <c r="BA1452" s="9"/>
      <c r="BB1452" s="9"/>
      <c r="BC1452" s="49"/>
      <c r="BD1452" s="9"/>
      <c r="BE1452" s="11"/>
      <c r="BF1452" s="11"/>
      <c r="BG1452" s="11"/>
      <c r="BH1452" s="9"/>
      <c r="BI1452" s="9"/>
      <c r="BJ1452" s="49"/>
      <c r="BK1452" s="9"/>
      <c r="BL1452" s="9"/>
      <c r="BM1452" s="9"/>
      <c r="BN1452" s="38"/>
    </row>
    <row r="1453" spans="1:66" x14ac:dyDescent="0.15">
      <c r="A1453" s="50" t="s">
        <v>51</v>
      </c>
      <c r="B1453" s="10">
        <v>0.17260887218828219</v>
      </c>
      <c r="C1453" s="12">
        <v>0.11031918452158325</v>
      </c>
      <c r="D1453" s="12">
        <v>9.5091479486511435E-2</v>
      </c>
      <c r="E1453" s="12">
        <v>0.25810690637316869</v>
      </c>
      <c r="F1453" s="12">
        <v>0.12295078476940088</v>
      </c>
      <c r="G1453" s="12">
        <v>0.30978817258847491</v>
      </c>
      <c r="H1453" s="49"/>
      <c r="I1453" s="10">
        <v>0.17260887218828219</v>
      </c>
      <c r="J1453" s="10">
        <v>0.17035573276730473</v>
      </c>
      <c r="K1453" s="10">
        <v>0.17491676590867619</v>
      </c>
      <c r="L1453" s="13" t="s">
        <v>49</v>
      </c>
      <c r="M1453" s="49"/>
      <c r="N1453" s="10">
        <v>0.17260887218828219</v>
      </c>
      <c r="O1453" s="10">
        <v>0.16726615821870511</v>
      </c>
      <c r="P1453" s="12">
        <v>0.11759546193779624</v>
      </c>
      <c r="Q1453" s="13" t="s">
        <v>49</v>
      </c>
      <c r="R1453" s="10">
        <v>0.1761093749633216</v>
      </c>
      <c r="S1453" s="12">
        <v>0.27690483106855035</v>
      </c>
      <c r="T1453" s="13" t="s">
        <v>49</v>
      </c>
      <c r="U1453" s="49"/>
      <c r="V1453" s="10">
        <v>0.17260887218828219</v>
      </c>
      <c r="W1453" s="10">
        <v>0.17902509709089895</v>
      </c>
      <c r="X1453" s="10">
        <v>0.16443216027564353</v>
      </c>
      <c r="Y1453" s="10">
        <v>0</v>
      </c>
      <c r="Z1453" s="10">
        <v>0.25425325183012615</v>
      </c>
      <c r="AA1453" s="10">
        <v>8.3482280932736755E-2</v>
      </c>
      <c r="AB1453" s="49"/>
      <c r="AC1453" s="10">
        <v>0.17260887218828219</v>
      </c>
      <c r="AD1453" s="10">
        <v>0.15623892192088168</v>
      </c>
      <c r="AE1453" s="10">
        <v>0.19855886980637577</v>
      </c>
      <c r="AF1453" s="10">
        <v>0.13640157820151416</v>
      </c>
      <c r="AG1453" s="49"/>
      <c r="AH1453" s="10">
        <v>0.17260887218828219</v>
      </c>
      <c r="AI1453" s="10">
        <v>0.15220405119907859</v>
      </c>
      <c r="AJ1453" s="10">
        <v>0.15960161017557586</v>
      </c>
      <c r="AK1453" s="13" t="s">
        <v>49</v>
      </c>
      <c r="AL1453" s="10">
        <v>0.16443238328576604</v>
      </c>
      <c r="AM1453" s="10">
        <v>0.24462684078491903</v>
      </c>
      <c r="AN1453" s="13" t="s">
        <v>49</v>
      </c>
      <c r="AO1453" s="10">
        <v>0.30067025414977799</v>
      </c>
      <c r="AP1453" s="10">
        <v>0</v>
      </c>
      <c r="AQ1453" s="13" t="s">
        <v>49</v>
      </c>
      <c r="AR1453" s="49"/>
      <c r="AS1453" s="10">
        <v>0.17260887218828219</v>
      </c>
      <c r="AT1453" s="10">
        <v>0.20929820047934028</v>
      </c>
      <c r="AU1453" s="10">
        <v>0.12098408937340832</v>
      </c>
      <c r="AV1453" s="10">
        <v>0.19886142823798234</v>
      </c>
      <c r="AW1453" s="49"/>
      <c r="AX1453" s="10">
        <v>0.17260887218828219</v>
      </c>
      <c r="AY1453" s="10">
        <v>0.17852148849769464</v>
      </c>
      <c r="AZ1453" s="10">
        <v>0.20841531155838203</v>
      </c>
      <c r="BA1453" s="10">
        <v>0.14104083604896697</v>
      </c>
      <c r="BB1453" s="10">
        <v>0.1712505045669053</v>
      </c>
      <c r="BC1453" s="49"/>
      <c r="BD1453" s="10">
        <v>0.17260887218828219</v>
      </c>
      <c r="BE1453" s="12">
        <v>0.3128184186198853</v>
      </c>
      <c r="BF1453" s="12">
        <v>0.16334994962991287</v>
      </c>
      <c r="BG1453" s="12">
        <v>8.3670948258594793E-2</v>
      </c>
      <c r="BH1453" s="10">
        <v>0.15797175098358318</v>
      </c>
      <c r="BI1453" s="10">
        <v>0.18377596301847904</v>
      </c>
      <c r="BJ1453" s="49"/>
      <c r="BK1453" s="10">
        <v>0.17260887218828219</v>
      </c>
      <c r="BL1453" s="10">
        <v>0.12519133737968383</v>
      </c>
      <c r="BM1453" s="10">
        <v>0.21016029755357801</v>
      </c>
      <c r="BN1453" s="39">
        <v>0.19833485462895206</v>
      </c>
    </row>
    <row r="1454" spans="1:66" x14ac:dyDescent="0.15">
      <c r="A1454" s="47" t="s">
        <v>265</v>
      </c>
      <c r="B1454" s="9"/>
      <c r="C1454" s="11"/>
      <c r="D1454" s="11"/>
      <c r="E1454" s="11"/>
      <c r="F1454" s="9"/>
      <c r="G1454" s="11"/>
      <c r="H1454" s="49"/>
      <c r="I1454" s="9"/>
      <c r="J1454" s="9"/>
      <c r="K1454" s="9"/>
      <c r="L1454" s="9"/>
      <c r="M1454" s="49"/>
      <c r="N1454" s="9"/>
      <c r="O1454" s="9"/>
      <c r="P1454" s="9"/>
      <c r="Q1454" s="9"/>
      <c r="R1454" s="9"/>
      <c r="S1454" s="9"/>
      <c r="T1454" s="9"/>
      <c r="U1454" s="49"/>
      <c r="V1454" s="9"/>
      <c r="W1454" s="11"/>
      <c r="X1454" s="11"/>
      <c r="Y1454" s="9"/>
      <c r="Z1454" s="9"/>
      <c r="AA1454" s="9"/>
      <c r="AB1454" s="49"/>
      <c r="AC1454" s="9"/>
      <c r="AD1454" s="9"/>
      <c r="AE1454" s="9"/>
      <c r="AF1454" s="9"/>
      <c r="AG1454" s="49"/>
      <c r="AH1454" s="9"/>
      <c r="AI1454" s="9"/>
      <c r="AJ1454" s="9"/>
      <c r="AK1454" s="9"/>
      <c r="AL1454" s="9"/>
      <c r="AM1454" s="9"/>
      <c r="AN1454" s="9"/>
      <c r="AO1454" s="9"/>
      <c r="AP1454" s="9"/>
      <c r="AQ1454" s="9"/>
      <c r="AR1454" s="49"/>
      <c r="AS1454" s="9"/>
      <c r="AT1454" s="9"/>
      <c r="AU1454" s="9"/>
      <c r="AV1454" s="9"/>
      <c r="AW1454" s="49"/>
      <c r="AX1454" s="9"/>
      <c r="AY1454" s="9"/>
      <c r="AZ1454" s="9"/>
      <c r="BA1454" s="9"/>
      <c r="BB1454" s="9"/>
      <c r="BC1454" s="49"/>
      <c r="BD1454" s="9"/>
      <c r="BE1454" s="9"/>
      <c r="BF1454" s="9"/>
      <c r="BG1454" s="9"/>
      <c r="BH1454" s="9"/>
      <c r="BI1454" s="9"/>
      <c r="BJ1454" s="49"/>
      <c r="BK1454" s="9"/>
      <c r="BL1454" s="9"/>
      <c r="BM1454" s="9"/>
      <c r="BN1454" s="38"/>
    </row>
    <row r="1455" spans="1:66" x14ac:dyDescent="0.15">
      <c r="A1455" s="50" t="s">
        <v>51</v>
      </c>
      <c r="B1455" s="10">
        <v>6.2227556541814472E-2</v>
      </c>
      <c r="C1455" s="12">
        <v>1.6779967104743509E-2</v>
      </c>
      <c r="D1455" s="12">
        <v>1.6665939670830476E-2</v>
      </c>
      <c r="E1455" s="12">
        <v>0.13156785609339466</v>
      </c>
      <c r="F1455" s="10">
        <v>6.9914323089057803E-2</v>
      </c>
      <c r="G1455" s="12">
        <v>0.11181397771849226</v>
      </c>
      <c r="H1455" s="49"/>
      <c r="I1455" s="10">
        <v>6.2227556541814472E-2</v>
      </c>
      <c r="J1455" s="10">
        <v>6.0247441840439737E-2</v>
      </c>
      <c r="K1455" s="10">
        <v>6.4255790677001531E-2</v>
      </c>
      <c r="L1455" s="13" t="s">
        <v>49</v>
      </c>
      <c r="M1455" s="49"/>
      <c r="N1455" s="10">
        <v>6.2227556541814472E-2</v>
      </c>
      <c r="O1455" s="10">
        <v>4.5582341673353947E-2</v>
      </c>
      <c r="P1455" s="10">
        <v>4.4869669929150799E-2</v>
      </c>
      <c r="Q1455" s="13" t="s">
        <v>49</v>
      </c>
      <c r="R1455" s="10">
        <v>8.7557913817367827E-2</v>
      </c>
      <c r="S1455" s="10">
        <v>9.8748253497341607E-2</v>
      </c>
      <c r="T1455" s="13" t="s">
        <v>49</v>
      </c>
      <c r="U1455" s="49"/>
      <c r="V1455" s="10">
        <v>6.2227556541814472E-2</v>
      </c>
      <c r="W1455" s="12">
        <v>0.10165588634730291</v>
      </c>
      <c r="X1455" s="12">
        <v>0</v>
      </c>
      <c r="Y1455" s="10">
        <v>7.3513910511532929E-2</v>
      </c>
      <c r="Z1455" s="10">
        <v>5.4273468144765726E-2</v>
      </c>
      <c r="AA1455" s="10">
        <v>6.512226252079209E-2</v>
      </c>
      <c r="AB1455" s="49"/>
      <c r="AC1455" s="10">
        <v>6.2227556541814472E-2</v>
      </c>
      <c r="AD1455" s="10">
        <v>4.8514124270547181E-2</v>
      </c>
      <c r="AE1455" s="10">
        <v>7.8842507972337356E-2</v>
      </c>
      <c r="AF1455" s="10">
        <v>5.5947142316285774E-2</v>
      </c>
      <c r="AG1455" s="49"/>
      <c r="AH1455" s="10">
        <v>6.2227556541814472E-2</v>
      </c>
      <c r="AI1455" s="10">
        <v>4.212995924297358E-2</v>
      </c>
      <c r="AJ1455" s="10">
        <v>5.3834730117531572E-2</v>
      </c>
      <c r="AK1455" s="13" t="s">
        <v>49</v>
      </c>
      <c r="AL1455" s="10">
        <v>7.7202395196364668E-2</v>
      </c>
      <c r="AM1455" s="10">
        <v>8.1056526333689038E-2</v>
      </c>
      <c r="AN1455" s="13" t="s">
        <v>49</v>
      </c>
      <c r="AO1455" s="10">
        <v>5.4399070149487257E-2</v>
      </c>
      <c r="AP1455" s="10">
        <v>5.7232594247411485E-2</v>
      </c>
      <c r="AQ1455" s="13" t="s">
        <v>49</v>
      </c>
      <c r="AR1455" s="49"/>
      <c r="AS1455" s="10">
        <v>6.2227556541814472E-2</v>
      </c>
      <c r="AT1455" s="10">
        <v>3.8522782293697544E-2</v>
      </c>
      <c r="AU1455" s="10">
        <v>8.3830599913145953E-2</v>
      </c>
      <c r="AV1455" s="10">
        <v>5.7574321879888764E-2</v>
      </c>
      <c r="AW1455" s="49"/>
      <c r="AX1455" s="10">
        <v>6.2227556541814472E-2</v>
      </c>
      <c r="AY1455" s="10">
        <v>5.4719146186650705E-2</v>
      </c>
      <c r="AZ1455" s="10">
        <v>6.5062392058160529E-2</v>
      </c>
      <c r="BA1455" s="10">
        <v>7.5651971107154825E-2</v>
      </c>
      <c r="BB1455" s="10">
        <v>4.5185872087586801E-2</v>
      </c>
      <c r="BC1455" s="49"/>
      <c r="BD1455" s="10">
        <v>6.2227556541814472E-2</v>
      </c>
      <c r="BE1455" s="10">
        <v>6.2874697024886461E-2</v>
      </c>
      <c r="BF1455" s="10">
        <v>5.7979818839050824E-2</v>
      </c>
      <c r="BG1455" s="10">
        <v>2.7637244801457319E-2</v>
      </c>
      <c r="BH1455" s="10">
        <v>0.10613841777182863</v>
      </c>
      <c r="BI1455" s="10">
        <v>0</v>
      </c>
      <c r="BJ1455" s="49"/>
      <c r="BK1455" s="10">
        <v>6.2227556541814472E-2</v>
      </c>
      <c r="BL1455" s="10">
        <v>4.1463061488364983E-2</v>
      </c>
      <c r="BM1455" s="10">
        <v>8.5886523660498898E-2</v>
      </c>
      <c r="BN1455" s="39">
        <v>6.9813505056362773E-2</v>
      </c>
    </row>
    <row r="1456" spans="1:66" x14ac:dyDescent="0.15">
      <c r="A1456" s="31" t="s">
        <v>266</v>
      </c>
      <c r="B1456" s="4"/>
      <c r="C1456" s="4"/>
      <c r="D1456" s="4"/>
      <c r="E1456" s="4"/>
      <c r="F1456" s="4"/>
      <c r="G1456" s="6"/>
      <c r="H1456" s="26"/>
      <c r="I1456" s="15"/>
      <c r="J1456" s="14"/>
      <c r="K1456" s="14"/>
      <c r="L1456" s="16"/>
      <c r="M1456" s="26"/>
      <c r="N1456" s="15"/>
      <c r="O1456" s="14"/>
      <c r="P1456" s="14"/>
      <c r="Q1456" s="14"/>
      <c r="R1456" s="14"/>
      <c r="S1456" s="14"/>
      <c r="T1456" s="16"/>
      <c r="U1456" s="26"/>
      <c r="V1456" s="15"/>
      <c r="W1456" s="14"/>
      <c r="X1456" s="14"/>
      <c r="Y1456" s="14"/>
      <c r="Z1456" s="14"/>
      <c r="AA1456" s="16"/>
      <c r="AB1456" s="26"/>
      <c r="AC1456" s="5"/>
      <c r="AD1456" s="4"/>
      <c r="AE1456" s="4"/>
      <c r="AF1456" s="6"/>
      <c r="AG1456" s="26"/>
      <c r="AH1456" s="5"/>
      <c r="AI1456" s="4"/>
      <c r="AJ1456" s="4"/>
      <c r="AK1456" s="4"/>
      <c r="AL1456" s="4"/>
      <c r="AM1456" s="4"/>
      <c r="AN1456" s="4"/>
      <c r="AO1456" s="4"/>
      <c r="AP1456" s="4"/>
      <c r="AQ1456" s="6"/>
      <c r="AR1456" s="26"/>
      <c r="AS1456" s="15"/>
      <c r="AT1456" s="14"/>
      <c r="AU1456" s="14"/>
      <c r="AV1456" s="16"/>
      <c r="AW1456" s="26"/>
      <c r="AX1456" s="15"/>
      <c r="AY1456" s="14"/>
      <c r="AZ1456" s="14"/>
      <c r="BA1456" s="14"/>
      <c r="BB1456" s="16"/>
      <c r="BC1456" s="26"/>
      <c r="BD1456" s="15"/>
      <c r="BE1456" s="14"/>
      <c r="BF1456" s="14"/>
      <c r="BG1456" s="14"/>
      <c r="BH1456" s="14"/>
      <c r="BI1456" s="16"/>
      <c r="BJ1456" s="26"/>
      <c r="BK1456" s="15"/>
      <c r="BL1456" s="14"/>
      <c r="BM1456" s="14"/>
      <c r="BN1456" s="40"/>
    </row>
    <row r="1457" spans="1:66" x14ac:dyDescent="0.15">
      <c r="A1457" s="48" t="s">
        <v>48</v>
      </c>
      <c r="B1457" s="7">
        <v>300.24000000000024</v>
      </c>
      <c r="C1457" s="7">
        <v>94.016364727098662</v>
      </c>
      <c r="D1457" s="7">
        <v>51.690989802043276</v>
      </c>
      <c r="E1457" s="7">
        <v>48.08883023394052</v>
      </c>
      <c r="F1457" s="7">
        <v>47.368398320323664</v>
      </c>
      <c r="G1457" s="7">
        <v>59.075416916593916</v>
      </c>
      <c r="H1457" s="49"/>
      <c r="I1457" s="7">
        <v>300.24000000000024</v>
      </c>
      <c r="J1457" s="7">
        <v>151.92216086434527</v>
      </c>
      <c r="K1457" s="7">
        <v>148.31783913565476</v>
      </c>
      <c r="L1457" s="8" t="s">
        <v>49</v>
      </c>
      <c r="M1457" s="49"/>
      <c r="N1457" s="7">
        <v>300.24000000000024</v>
      </c>
      <c r="O1457" s="7">
        <v>98.844773401183105</v>
      </c>
      <c r="P1457" s="7">
        <v>94.951411361899446</v>
      </c>
      <c r="Q1457" s="8" t="s">
        <v>49</v>
      </c>
      <c r="R1457" s="7">
        <v>53.077387463162211</v>
      </c>
      <c r="S1457" s="7">
        <v>53.36642777375539</v>
      </c>
      <c r="T1457" s="8" t="s">
        <v>49</v>
      </c>
      <c r="U1457" s="49"/>
      <c r="V1457" s="7">
        <v>300.24000000000024</v>
      </c>
      <c r="W1457" s="7">
        <v>141.30000000000004</v>
      </c>
      <c r="X1457" s="7">
        <v>87.300000000000011</v>
      </c>
      <c r="Y1457" s="7">
        <v>15.300000000000002</v>
      </c>
      <c r="Z1457" s="7">
        <v>43.739999999999952</v>
      </c>
      <c r="AA1457" s="7">
        <v>12.600000000000001</v>
      </c>
      <c r="AB1457" s="49"/>
      <c r="AC1457" s="7">
        <v>300.24000000000024</v>
      </c>
      <c r="AD1457" s="7">
        <v>143.73176718223064</v>
      </c>
      <c r="AE1457" s="7">
        <v>129.02141117381021</v>
      </c>
      <c r="AF1457" s="7">
        <v>27.486821643959178</v>
      </c>
      <c r="AG1457" s="49"/>
      <c r="AH1457" s="7">
        <v>300.24000000000024</v>
      </c>
      <c r="AI1457" s="7">
        <v>65.33575830428677</v>
      </c>
      <c r="AJ1457" s="7">
        <v>78.396008877943899</v>
      </c>
      <c r="AK1457" s="8" t="s">
        <v>49</v>
      </c>
      <c r="AL1457" s="7">
        <v>74.116775783769839</v>
      </c>
      <c r="AM1457" s="7">
        <v>54.904635390040312</v>
      </c>
      <c r="AN1457" s="8" t="s">
        <v>49</v>
      </c>
      <c r="AO1457" s="7">
        <v>12.4696267762886</v>
      </c>
      <c r="AP1457" s="7">
        <v>15.017194867670574</v>
      </c>
      <c r="AQ1457" s="8" t="s">
        <v>49</v>
      </c>
      <c r="AR1457" s="49"/>
      <c r="AS1457" s="7">
        <v>300.24000000000024</v>
      </c>
      <c r="AT1457" s="7">
        <v>81.14093080016184</v>
      </c>
      <c r="AU1457" s="7">
        <v>112.08545348158719</v>
      </c>
      <c r="AV1457" s="7">
        <v>107.01361571825103</v>
      </c>
      <c r="AW1457" s="49"/>
      <c r="AX1457" s="7">
        <v>300.24000000000024</v>
      </c>
      <c r="AY1457" s="7">
        <v>44.223901108362703</v>
      </c>
      <c r="AZ1457" s="7">
        <v>83.373106771255252</v>
      </c>
      <c r="BA1457" s="7">
        <v>99.711799198269958</v>
      </c>
      <c r="BB1457" s="7">
        <v>72.931192922112146</v>
      </c>
      <c r="BC1457" s="49"/>
      <c r="BD1457" s="7">
        <v>300.24000000000024</v>
      </c>
      <c r="BE1457" s="7">
        <v>33.974862959402877</v>
      </c>
      <c r="BF1457" s="7">
        <v>148.73813833106263</v>
      </c>
      <c r="BG1457" s="7">
        <v>29.689663845171467</v>
      </c>
      <c r="BH1457" s="7">
        <v>66.91913905947095</v>
      </c>
      <c r="BI1457" s="7">
        <v>20.918195804892058</v>
      </c>
      <c r="BJ1457" s="49"/>
      <c r="BK1457" s="7">
        <v>300.24000000000024</v>
      </c>
      <c r="BL1457" s="7">
        <v>115.67831447056177</v>
      </c>
      <c r="BM1457" s="7">
        <v>62.33591642661095</v>
      </c>
      <c r="BN1457" s="35">
        <v>122.22576910282727</v>
      </c>
    </row>
    <row r="1458" spans="1:66" x14ac:dyDescent="0.15">
      <c r="A1458" s="47" t="s">
        <v>267</v>
      </c>
      <c r="B1458" s="9"/>
      <c r="C1458" s="11"/>
      <c r="D1458" s="11"/>
      <c r="E1458" s="11"/>
      <c r="F1458" s="11"/>
      <c r="G1458" s="11"/>
      <c r="H1458" s="49"/>
      <c r="I1458" s="9"/>
      <c r="J1458" s="9"/>
      <c r="K1458" s="9"/>
      <c r="L1458" s="9"/>
      <c r="M1458" s="49"/>
      <c r="N1458" s="9"/>
      <c r="O1458" s="9"/>
      <c r="P1458" s="11"/>
      <c r="Q1458" s="9"/>
      <c r="R1458" s="9"/>
      <c r="S1458" s="11"/>
      <c r="T1458" s="9"/>
      <c r="U1458" s="49"/>
      <c r="V1458" s="9"/>
      <c r="W1458" s="9"/>
      <c r="X1458" s="11"/>
      <c r="Y1458" s="9"/>
      <c r="Z1458" s="11"/>
      <c r="AA1458" s="9"/>
      <c r="AB1458" s="49"/>
      <c r="AC1458" s="9"/>
      <c r="AD1458" s="11"/>
      <c r="AE1458" s="11"/>
      <c r="AF1458" s="9"/>
      <c r="AG1458" s="49"/>
      <c r="AH1458" s="9"/>
      <c r="AI1458" s="11"/>
      <c r="AJ1458" s="11"/>
      <c r="AK1458" s="9"/>
      <c r="AL1458" s="11"/>
      <c r="AM1458" s="11"/>
      <c r="AN1458" s="9"/>
      <c r="AO1458" s="9"/>
      <c r="AP1458" s="9"/>
      <c r="AQ1458" s="9"/>
      <c r="AR1458" s="49"/>
      <c r="AS1458" s="9"/>
      <c r="AT1458" s="9"/>
      <c r="AU1458" s="9"/>
      <c r="AV1458" s="9"/>
      <c r="AW1458" s="49"/>
      <c r="AX1458" s="9"/>
      <c r="AY1458" s="9"/>
      <c r="AZ1458" s="9"/>
      <c r="BA1458" s="9"/>
      <c r="BB1458" s="9"/>
      <c r="BC1458" s="49"/>
      <c r="BD1458" s="9"/>
      <c r="BE1458" s="9"/>
      <c r="BF1458" s="9"/>
      <c r="BG1458" s="11"/>
      <c r="BH1458" s="11"/>
      <c r="BI1458" s="11"/>
      <c r="BJ1458" s="49"/>
      <c r="BK1458" s="9"/>
      <c r="BL1458" s="11"/>
      <c r="BM1458" s="11"/>
      <c r="BN1458" s="36"/>
    </row>
    <row r="1459" spans="1:66" x14ac:dyDescent="0.15">
      <c r="A1459" s="50" t="s">
        <v>51</v>
      </c>
      <c r="B1459" s="10">
        <v>0.49182970637815582</v>
      </c>
      <c r="C1459" s="12">
        <v>0.5280025845376134</v>
      </c>
      <c r="D1459" s="12">
        <v>0.67339827805679786</v>
      </c>
      <c r="E1459" s="12">
        <v>0.42913148542123686</v>
      </c>
      <c r="F1459" s="12">
        <v>0.45617385069361432</v>
      </c>
      <c r="G1459" s="12">
        <v>0.35501718372415719</v>
      </c>
      <c r="H1459" s="49"/>
      <c r="I1459" s="10">
        <v>0.49182970637815582</v>
      </c>
      <c r="J1459" s="10">
        <v>0.47639483808450955</v>
      </c>
      <c r="K1459" s="10">
        <v>0.50763966260117488</v>
      </c>
      <c r="L1459" s="13" t="s">
        <v>49</v>
      </c>
      <c r="M1459" s="49"/>
      <c r="N1459" s="10">
        <v>0.49182970637815582</v>
      </c>
      <c r="O1459" s="10">
        <v>0.51013930943481611</v>
      </c>
      <c r="P1459" s="12">
        <v>0.57567689632847518</v>
      </c>
      <c r="Q1459" s="13" t="s">
        <v>49</v>
      </c>
      <c r="R1459" s="10">
        <v>0.41355330078241831</v>
      </c>
      <c r="S1459" s="12">
        <v>0.38658544111656457</v>
      </c>
      <c r="T1459" s="13" t="s">
        <v>49</v>
      </c>
      <c r="U1459" s="49"/>
      <c r="V1459" s="10">
        <v>0.49182970637815582</v>
      </c>
      <c r="W1459" s="10">
        <v>0.45071532309490592</v>
      </c>
      <c r="X1459" s="12">
        <v>0.56897352387724887</v>
      </c>
      <c r="Y1459" s="10">
        <v>0.64080735275811873</v>
      </c>
      <c r="Z1459" s="12">
        <v>0.38041595945674583</v>
      </c>
      <c r="AA1459" s="10">
        <v>0.62426513423383301</v>
      </c>
      <c r="AB1459" s="49"/>
      <c r="AC1459" s="10">
        <v>0.49182970637815582</v>
      </c>
      <c r="AD1459" s="12">
        <v>0.5928600726707024</v>
      </c>
      <c r="AE1459" s="12">
        <v>0.37921311264797447</v>
      </c>
      <c r="AF1459" s="10">
        <v>0.49214544889915013</v>
      </c>
      <c r="AG1459" s="49"/>
      <c r="AH1459" s="10">
        <v>0.49182970637815582</v>
      </c>
      <c r="AI1459" s="12">
        <v>0.57307840146834954</v>
      </c>
      <c r="AJ1459" s="12">
        <v>0.60934624979923457</v>
      </c>
      <c r="AK1459" s="13" t="s">
        <v>49</v>
      </c>
      <c r="AL1459" s="12">
        <v>0.40414053720502435</v>
      </c>
      <c r="AM1459" s="12">
        <v>0.34556312437946429</v>
      </c>
      <c r="AN1459" s="13" t="s">
        <v>49</v>
      </c>
      <c r="AO1459" s="10">
        <v>0.39927640232069433</v>
      </c>
      <c r="AP1459" s="10">
        <v>0.56925987407026979</v>
      </c>
      <c r="AQ1459" s="13" t="s">
        <v>49</v>
      </c>
      <c r="AR1459" s="49"/>
      <c r="AS1459" s="10">
        <v>0.49182970637815582</v>
      </c>
      <c r="AT1459" s="10">
        <v>0.47558172177733637</v>
      </c>
      <c r="AU1459" s="10">
        <v>0.49446844661665629</v>
      </c>
      <c r="AV1459" s="10">
        <v>0.50138561373649781</v>
      </c>
      <c r="AW1459" s="49"/>
      <c r="AX1459" s="10">
        <v>0.49182970637815582</v>
      </c>
      <c r="AY1459" s="10">
        <v>0.40462147621349071</v>
      </c>
      <c r="AZ1459" s="10">
        <v>0.50371947202819112</v>
      </c>
      <c r="BA1459" s="10">
        <v>0.50801400197723723</v>
      </c>
      <c r="BB1459" s="10">
        <v>0.50899158406754996</v>
      </c>
      <c r="BC1459" s="49"/>
      <c r="BD1459" s="10">
        <v>0.49182970637815582</v>
      </c>
      <c r="BE1459" s="10">
        <v>0.42145018524375366</v>
      </c>
      <c r="BF1459" s="10">
        <v>0.54237679437765773</v>
      </c>
      <c r="BG1459" s="12">
        <v>0.62432678485072435</v>
      </c>
      <c r="BH1459" s="12">
        <v>0.4066520097215538</v>
      </c>
      <c r="BI1459" s="12">
        <v>0.33115998104669347</v>
      </c>
      <c r="BJ1459" s="49"/>
      <c r="BK1459" s="10">
        <v>0.49182970637815582</v>
      </c>
      <c r="BL1459" s="12">
        <v>0.59620607470883424</v>
      </c>
      <c r="BM1459" s="12">
        <v>0.41257907865794025</v>
      </c>
      <c r="BN1459" s="37">
        <v>0.4334629486551933</v>
      </c>
    </row>
    <row r="1460" spans="1:66" x14ac:dyDescent="0.15">
      <c r="A1460" s="47" t="s">
        <v>268</v>
      </c>
      <c r="B1460" s="9"/>
      <c r="C1460" s="11"/>
      <c r="D1460" s="11"/>
      <c r="E1460" s="11"/>
      <c r="F1460" s="11"/>
      <c r="G1460" s="11"/>
      <c r="H1460" s="49"/>
      <c r="I1460" s="9"/>
      <c r="J1460" s="9"/>
      <c r="K1460" s="9"/>
      <c r="L1460" s="9"/>
      <c r="M1460" s="49"/>
      <c r="N1460" s="9"/>
      <c r="O1460" s="11"/>
      <c r="P1460" s="11"/>
      <c r="Q1460" s="9"/>
      <c r="R1460" s="9"/>
      <c r="S1460" s="11"/>
      <c r="T1460" s="9"/>
      <c r="U1460" s="49"/>
      <c r="V1460" s="9"/>
      <c r="W1460" s="11"/>
      <c r="X1460" s="11"/>
      <c r="Y1460" s="9"/>
      <c r="Z1460" s="9"/>
      <c r="AA1460" s="9"/>
      <c r="AB1460" s="49"/>
      <c r="AC1460" s="9"/>
      <c r="AD1460" s="9"/>
      <c r="AE1460" s="9"/>
      <c r="AF1460" s="9"/>
      <c r="AG1460" s="49"/>
      <c r="AH1460" s="9"/>
      <c r="AI1460" s="9"/>
      <c r="AJ1460" s="9"/>
      <c r="AK1460" s="9"/>
      <c r="AL1460" s="9"/>
      <c r="AM1460" s="11"/>
      <c r="AN1460" s="9"/>
      <c r="AO1460" s="11"/>
      <c r="AP1460" s="11"/>
      <c r="AQ1460" s="9"/>
      <c r="AR1460" s="49"/>
      <c r="AS1460" s="9"/>
      <c r="AT1460" s="9"/>
      <c r="AU1460" s="9"/>
      <c r="AV1460" s="9"/>
      <c r="AW1460" s="49"/>
      <c r="AX1460" s="9"/>
      <c r="AY1460" s="9"/>
      <c r="AZ1460" s="9"/>
      <c r="BA1460" s="9"/>
      <c r="BB1460" s="9"/>
      <c r="BC1460" s="49"/>
      <c r="BD1460" s="9"/>
      <c r="BE1460" s="11"/>
      <c r="BF1460" s="9"/>
      <c r="BG1460" s="11"/>
      <c r="BH1460" s="9"/>
      <c r="BI1460" s="9"/>
      <c r="BJ1460" s="49"/>
      <c r="BK1460" s="9"/>
      <c r="BL1460" s="11"/>
      <c r="BM1460" s="11"/>
      <c r="BN1460" s="38"/>
    </row>
    <row r="1461" spans="1:66" x14ac:dyDescent="0.15">
      <c r="A1461" s="50" t="s">
        <v>51</v>
      </c>
      <c r="B1461" s="10">
        <v>0.23483642873009677</v>
      </c>
      <c r="C1461" s="12">
        <v>0.12709915162632673</v>
      </c>
      <c r="D1461" s="12">
        <v>0.11175741915734191</v>
      </c>
      <c r="E1461" s="12">
        <v>0.38967476246656341</v>
      </c>
      <c r="F1461" s="12">
        <v>0.19286510785845867</v>
      </c>
      <c r="G1461" s="12">
        <v>0.42160215030696713</v>
      </c>
      <c r="H1461" s="49"/>
      <c r="I1461" s="10">
        <v>0.23483642873009677</v>
      </c>
      <c r="J1461" s="10">
        <v>0.23060317460774446</v>
      </c>
      <c r="K1461" s="10">
        <v>0.23917255658567771</v>
      </c>
      <c r="L1461" s="13" t="s">
        <v>49</v>
      </c>
      <c r="M1461" s="49"/>
      <c r="N1461" s="10">
        <v>0.23483642873009677</v>
      </c>
      <c r="O1461" s="12">
        <v>0.21284849989205898</v>
      </c>
      <c r="P1461" s="12">
        <v>0.16246513186694705</v>
      </c>
      <c r="Q1461" s="13" t="s">
        <v>49</v>
      </c>
      <c r="R1461" s="10">
        <v>0.2636672887806894</v>
      </c>
      <c r="S1461" s="12">
        <v>0.37565308456589203</v>
      </c>
      <c r="T1461" s="13" t="s">
        <v>49</v>
      </c>
      <c r="U1461" s="49"/>
      <c r="V1461" s="10">
        <v>0.23483642873009677</v>
      </c>
      <c r="W1461" s="12">
        <v>0.28068098343820186</v>
      </c>
      <c r="X1461" s="12">
        <v>0.16443216027564353</v>
      </c>
      <c r="Y1461" s="10">
        <v>7.3513910511532929E-2</v>
      </c>
      <c r="Z1461" s="10">
        <v>0.30852671997489189</v>
      </c>
      <c r="AA1461" s="10">
        <v>0.14860454345352883</v>
      </c>
      <c r="AB1461" s="49"/>
      <c r="AC1461" s="10">
        <v>0.23483642873009677</v>
      </c>
      <c r="AD1461" s="10">
        <v>0.20475304619142889</v>
      </c>
      <c r="AE1461" s="10">
        <v>0.27740137777871304</v>
      </c>
      <c r="AF1461" s="10">
        <v>0.19234872051779994</v>
      </c>
      <c r="AG1461" s="49"/>
      <c r="AH1461" s="10">
        <v>0.23483642873009677</v>
      </c>
      <c r="AI1461" s="10">
        <v>0.19433401044205217</v>
      </c>
      <c r="AJ1461" s="10">
        <v>0.21343634029310746</v>
      </c>
      <c r="AK1461" s="13" t="s">
        <v>49</v>
      </c>
      <c r="AL1461" s="10">
        <v>0.24163477848213075</v>
      </c>
      <c r="AM1461" s="12">
        <v>0.32568336711860818</v>
      </c>
      <c r="AN1461" s="13" t="s">
        <v>49</v>
      </c>
      <c r="AO1461" s="12">
        <v>0.35506932429926524</v>
      </c>
      <c r="AP1461" s="12">
        <v>5.7232594247411485E-2</v>
      </c>
      <c r="AQ1461" s="13" t="s">
        <v>49</v>
      </c>
      <c r="AR1461" s="49"/>
      <c r="AS1461" s="10">
        <v>0.23483642873009677</v>
      </c>
      <c r="AT1461" s="10">
        <v>0.24782098277303785</v>
      </c>
      <c r="AU1461" s="10">
        <v>0.2048146892865543</v>
      </c>
      <c r="AV1461" s="10">
        <v>0.25643575011787118</v>
      </c>
      <c r="AW1461" s="49"/>
      <c r="AX1461" s="10">
        <v>0.23483642873009677</v>
      </c>
      <c r="AY1461" s="10">
        <v>0.23324063468434536</v>
      </c>
      <c r="AZ1461" s="10">
        <v>0.27347770361654261</v>
      </c>
      <c r="BA1461" s="10">
        <v>0.21669280715612182</v>
      </c>
      <c r="BB1461" s="10">
        <v>0.21643637665449209</v>
      </c>
      <c r="BC1461" s="49"/>
      <c r="BD1461" s="10">
        <v>0.23483642873009677</v>
      </c>
      <c r="BE1461" s="12">
        <v>0.37569311564477176</v>
      </c>
      <c r="BF1461" s="10">
        <v>0.22132976846896374</v>
      </c>
      <c r="BG1461" s="12">
        <v>0.1113081930600521</v>
      </c>
      <c r="BH1461" s="10">
        <v>0.26411016875541188</v>
      </c>
      <c r="BI1461" s="10">
        <v>0.18377596301847904</v>
      </c>
      <c r="BJ1461" s="49"/>
      <c r="BK1461" s="10">
        <v>0.23483642873009677</v>
      </c>
      <c r="BL1461" s="12">
        <v>0.16665439886804884</v>
      </c>
      <c r="BM1461" s="12">
        <v>0.29604682121407683</v>
      </c>
      <c r="BN1461" s="39">
        <v>0.26814835968531486</v>
      </c>
    </row>
    <row r="1462" spans="1:66" x14ac:dyDescent="0.15">
      <c r="A1462" s="47" t="s">
        <v>263</v>
      </c>
      <c r="B1462" s="9"/>
      <c r="C1462" s="11"/>
      <c r="D1462" s="9"/>
      <c r="E1462" s="11"/>
      <c r="F1462" s="9"/>
      <c r="G1462" s="9"/>
      <c r="H1462" s="49"/>
      <c r="I1462" s="9"/>
      <c r="J1462" s="9"/>
      <c r="K1462" s="9"/>
      <c r="L1462" s="9"/>
      <c r="M1462" s="49"/>
      <c r="N1462" s="9"/>
      <c r="O1462" s="9"/>
      <c r="P1462" s="9"/>
      <c r="Q1462" s="9"/>
      <c r="R1462" s="9"/>
      <c r="S1462" s="9"/>
      <c r="T1462" s="9"/>
      <c r="U1462" s="49"/>
      <c r="V1462" s="9"/>
      <c r="W1462" s="9"/>
      <c r="X1462" s="9"/>
      <c r="Y1462" s="9"/>
      <c r="Z1462" s="9"/>
      <c r="AA1462" s="9"/>
      <c r="AB1462" s="49"/>
      <c r="AC1462" s="9"/>
      <c r="AD1462" s="11"/>
      <c r="AE1462" s="11"/>
      <c r="AF1462" s="9"/>
      <c r="AG1462" s="49"/>
      <c r="AH1462" s="9"/>
      <c r="AI1462" s="9"/>
      <c r="AJ1462" s="11"/>
      <c r="AK1462" s="9"/>
      <c r="AL1462" s="11"/>
      <c r="AM1462" s="11"/>
      <c r="AN1462" s="9"/>
      <c r="AO1462" s="9"/>
      <c r="AP1462" s="9"/>
      <c r="AQ1462" s="9"/>
      <c r="AR1462" s="49"/>
      <c r="AS1462" s="9"/>
      <c r="AT1462" s="9"/>
      <c r="AU1462" s="9"/>
      <c r="AV1462" s="9"/>
      <c r="AW1462" s="49"/>
      <c r="AX1462" s="9"/>
      <c r="AY1462" s="9"/>
      <c r="AZ1462" s="9"/>
      <c r="BA1462" s="9"/>
      <c r="BB1462" s="9"/>
      <c r="BC1462" s="49"/>
      <c r="BD1462" s="9"/>
      <c r="BE1462" s="11"/>
      <c r="BF1462" s="11"/>
      <c r="BG1462" s="9"/>
      <c r="BH1462" s="9"/>
      <c r="BI1462" s="11"/>
      <c r="BJ1462" s="49"/>
      <c r="BK1462" s="9"/>
      <c r="BL1462" s="9"/>
      <c r="BM1462" s="9"/>
      <c r="BN1462" s="38"/>
    </row>
    <row r="1463" spans="1:66" x14ac:dyDescent="0.15">
      <c r="A1463" s="50" t="s">
        <v>51</v>
      </c>
      <c r="B1463" s="10">
        <v>0.27333386489174671</v>
      </c>
      <c r="C1463" s="12">
        <v>0.34489826383605898</v>
      </c>
      <c r="D1463" s="10">
        <v>0.21484430278586028</v>
      </c>
      <c r="E1463" s="12">
        <v>0.18119375211220021</v>
      </c>
      <c r="F1463" s="10">
        <v>0.35096104144792606</v>
      </c>
      <c r="G1463" s="10">
        <v>0.22338066596887593</v>
      </c>
      <c r="H1463" s="49"/>
      <c r="I1463" s="10">
        <v>0.27333386489174671</v>
      </c>
      <c r="J1463" s="10">
        <v>0.29300198730774568</v>
      </c>
      <c r="K1463" s="10">
        <v>0.25318778081314786</v>
      </c>
      <c r="L1463" s="13" t="s">
        <v>49</v>
      </c>
      <c r="M1463" s="49"/>
      <c r="N1463" s="10">
        <v>0.27333386489174671</v>
      </c>
      <c r="O1463" s="10">
        <v>0.27701219067312366</v>
      </c>
      <c r="P1463" s="10">
        <v>0.26185797180457726</v>
      </c>
      <c r="Q1463" s="13" t="s">
        <v>49</v>
      </c>
      <c r="R1463" s="10">
        <v>0.32277941043689118</v>
      </c>
      <c r="S1463" s="10">
        <v>0.23776147431754382</v>
      </c>
      <c r="T1463" s="13" t="s">
        <v>49</v>
      </c>
      <c r="U1463" s="49"/>
      <c r="V1463" s="10">
        <v>0.27333386489174671</v>
      </c>
      <c r="W1463" s="10">
        <v>0.26860369346689195</v>
      </c>
      <c r="X1463" s="10">
        <v>0.2665943158471073</v>
      </c>
      <c r="Y1463" s="10">
        <v>0.28567873673034816</v>
      </c>
      <c r="Z1463" s="10">
        <v>0.31105732056836349</v>
      </c>
      <c r="AA1463" s="10">
        <v>0.22713032231263786</v>
      </c>
      <c r="AB1463" s="49"/>
      <c r="AC1463" s="10">
        <v>0.27333386489174671</v>
      </c>
      <c r="AD1463" s="12">
        <v>0.20238688113786898</v>
      </c>
      <c r="AE1463" s="12">
        <v>0.34338550957331176</v>
      </c>
      <c r="AF1463" s="10">
        <v>0.31550583058304965</v>
      </c>
      <c r="AG1463" s="49"/>
      <c r="AH1463" s="10">
        <v>0.27333386489174671</v>
      </c>
      <c r="AI1463" s="10">
        <v>0.23258758808959806</v>
      </c>
      <c r="AJ1463" s="12">
        <v>0.17721740990765814</v>
      </c>
      <c r="AK1463" s="13" t="s">
        <v>49</v>
      </c>
      <c r="AL1463" s="12">
        <v>0.35422468431284415</v>
      </c>
      <c r="AM1463" s="12">
        <v>0.32875350850192814</v>
      </c>
      <c r="AN1463" s="13" t="s">
        <v>49</v>
      </c>
      <c r="AO1463" s="10">
        <v>0.24565427338004037</v>
      </c>
      <c r="AP1463" s="10">
        <v>0.37350753168231843</v>
      </c>
      <c r="AQ1463" s="13" t="s">
        <v>49</v>
      </c>
      <c r="AR1463" s="49"/>
      <c r="AS1463" s="10">
        <v>0.27333386489174671</v>
      </c>
      <c r="AT1463" s="10">
        <v>0.2765972954496248</v>
      </c>
      <c r="AU1463" s="10">
        <v>0.30071686409678894</v>
      </c>
      <c r="AV1463" s="10">
        <v>0.24217863614563126</v>
      </c>
      <c r="AW1463" s="49"/>
      <c r="AX1463" s="10">
        <v>0.27333386489174671</v>
      </c>
      <c r="AY1463" s="10">
        <v>0.3621378891021641</v>
      </c>
      <c r="AZ1463" s="10">
        <v>0.22280282435526585</v>
      </c>
      <c r="BA1463" s="10">
        <v>0.27529319086664028</v>
      </c>
      <c r="BB1463" s="10">
        <v>0.2745720392779577</v>
      </c>
      <c r="BC1463" s="49"/>
      <c r="BD1463" s="10">
        <v>0.27333386489174671</v>
      </c>
      <c r="BE1463" s="12">
        <v>0.20285669911147491</v>
      </c>
      <c r="BF1463" s="12">
        <v>0.23629343715337858</v>
      </c>
      <c r="BG1463" s="10">
        <v>0.26436502208922336</v>
      </c>
      <c r="BH1463" s="10">
        <v>0.32923782152303432</v>
      </c>
      <c r="BI1463" s="12">
        <v>0.48506405593482754</v>
      </c>
      <c r="BJ1463" s="49"/>
      <c r="BK1463" s="10">
        <v>0.27333386489174671</v>
      </c>
      <c r="BL1463" s="10">
        <v>0.2371395264231167</v>
      </c>
      <c r="BM1463" s="10">
        <v>0.2913741001279832</v>
      </c>
      <c r="BN1463" s="39">
        <v>0.29838869165949161</v>
      </c>
    </row>
    <row r="1464" spans="1:66" ht="24" x14ac:dyDescent="0.15">
      <c r="A1464" s="32" t="s">
        <v>269</v>
      </c>
      <c r="B1464" s="14"/>
      <c r="C1464" s="14"/>
      <c r="D1464" s="14"/>
      <c r="E1464" s="14"/>
      <c r="F1464" s="14"/>
      <c r="G1464" s="16"/>
      <c r="H1464" s="26"/>
      <c r="I1464" s="5"/>
      <c r="J1464" s="4"/>
      <c r="K1464" s="4"/>
      <c r="L1464" s="6"/>
      <c r="M1464" s="26"/>
      <c r="N1464" s="5"/>
      <c r="O1464" s="4"/>
      <c r="P1464" s="4"/>
      <c r="Q1464" s="4"/>
      <c r="R1464" s="4"/>
      <c r="S1464" s="4"/>
      <c r="T1464" s="6"/>
      <c r="U1464" s="26"/>
      <c r="V1464" s="15"/>
      <c r="W1464" s="14"/>
      <c r="X1464" s="14"/>
      <c r="Y1464" s="14"/>
      <c r="Z1464" s="14"/>
      <c r="AA1464" s="16"/>
      <c r="AB1464" s="26"/>
      <c r="AC1464" s="15"/>
      <c r="AD1464" s="14"/>
      <c r="AE1464" s="14"/>
      <c r="AF1464" s="16"/>
      <c r="AG1464" s="26"/>
      <c r="AH1464" s="15"/>
      <c r="AI1464" s="14"/>
      <c r="AJ1464" s="14"/>
      <c r="AK1464" s="14"/>
      <c r="AL1464" s="14"/>
      <c r="AM1464" s="14"/>
      <c r="AN1464" s="14"/>
      <c r="AO1464" s="14"/>
      <c r="AP1464" s="14"/>
      <c r="AQ1464" s="16"/>
      <c r="AR1464" s="26"/>
      <c r="AS1464" s="15"/>
      <c r="AT1464" s="14"/>
      <c r="AU1464" s="14"/>
      <c r="AV1464" s="16"/>
      <c r="AW1464" s="26"/>
      <c r="AX1464" s="5"/>
      <c r="AY1464" s="4"/>
      <c r="AZ1464" s="4"/>
      <c r="BA1464" s="4"/>
      <c r="BB1464" s="6"/>
      <c r="BC1464" s="26"/>
      <c r="BD1464" s="5"/>
      <c r="BE1464" s="4"/>
      <c r="BF1464" s="4"/>
      <c r="BG1464" s="4"/>
      <c r="BH1464" s="4"/>
      <c r="BI1464" s="6"/>
      <c r="BJ1464" s="26"/>
      <c r="BK1464" s="5"/>
      <c r="BL1464" s="4"/>
      <c r="BM1464" s="4"/>
      <c r="BN1464" s="34"/>
    </row>
    <row r="1465" spans="1:66" x14ac:dyDescent="0.15">
      <c r="A1465" s="48" t="s">
        <v>48</v>
      </c>
      <c r="B1465" s="7">
        <v>300.24000000000024</v>
      </c>
      <c r="C1465" s="7">
        <v>94.016364727098662</v>
      </c>
      <c r="D1465" s="7">
        <v>51.690989802043276</v>
      </c>
      <c r="E1465" s="7">
        <v>48.08883023394052</v>
      </c>
      <c r="F1465" s="7">
        <v>47.368398320323664</v>
      </c>
      <c r="G1465" s="7">
        <v>59.075416916593916</v>
      </c>
      <c r="H1465" s="49"/>
      <c r="I1465" s="7">
        <v>300.24000000000024</v>
      </c>
      <c r="J1465" s="7">
        <v>151.92216086434527</v>
      </c>
      <c r="K1465" s="7">
        <v>148.31783913565476</v>
      </c>
      <c r="L1465" s="8" t="s">
        <v>49</v>
      </c>
      <c r="M1465" s="49"/>
      <c r="N1465" s="7">
        <v>300.24000000000024</v>
      </c>
      <c r="O1465" s="7">
        <v>98.844773401183105</v>
      </c>
      <c r="P1465" s="7">
        <v>94.951411361899446</v>
      </c>
      <c r="Q1465" s="8" t="s">
        <v>49</v>
      </c>
      <c r="R1465" s="7">
        <v>53.077387463162211</v>
      </c>
      <c r="S1465" s="7">
        <v>53.36642777375539</v>
      </c>
      <c r="T1465" s="8" t="s">
        <v>49</v>
      </c>
      <c r="U1465" s="49"/>
      <c r="V1465" s="7">
        <v>300.24000000000024</v>
      </c>
      <c r="W1465" s="7">
        <v>141.30000000000004</v>
      </c>
      <c r="X1465" s="7">
        <v>87.300000000000011</v>
      </c>
      <c r="Y1465" s="7">
        <v>15.300000000000002</v>
      </c>
      <c r="Z1465" s="7">
        <v>43.739999999999952</v>
      </c>
      <c r="AA1465" s="7">
        <v>12.600000000000001</v>
      </c>
      <c r="AB1465" s="49"/>
      <c r="AC1465" s="7">
        <v>300.24000000000024</v>
      </c>
      <c r="AD1465" s="7">
        <v>143.73176718223064</v>
      </c>
      <c r="AE1465" s="7">
        <v>129.02141117381021</v>
      </c>
      <c r="AF1465" s="7">
        <v>27.486821643959178</v>
      </c>
      <c r="AG1465" s="49"/>
      <c r="AH1465" s="7">
        <v>300.24000000000024</v>
      </c>
      <c r="AI1465" s="7">
        <v>65.33575830428677</v>
      </c>
      <c r="AJ1465" s="7">
        <v>78.396008877943899</v>
      </c>
      <c r="AK1465" s="8" t="s">
        <v>49</v>
      </c>
      <c r="AL1465" s="7">
        <v>74.116775783769839</v>
      </c>
      <c r="AM1465" s="7">
        <v>54.904635390040312</v>
      </c>
      <c r="AN1465" s="8" t="s">
        <v>49</v>
      </c>
      <c r="AO1465" s="7">
        <v>12.4696267762886</v>
      </c>
      <c r="AP1465" s="7">
        <v>15.017194867670574</v>
      </c>
      <c r="AQ1465" s="8" t="s">
        <v>49</v>
      </c>
      <c r="AR1465" s="49"/>
      <c r="AS1465" s="7">
        <v>300.24000000000024</v>
      </c>
      <c r="AT1465" s="7">
        <v>81.14093080016184</v>
      </c>
      <c r="AU1465" s="7">
        <v>112.08545348158719</v>
      </c>
      <c r="AV1465" s="7">
        <v>107.01361571825103</v>
      </c>
      <c r="AW1465" s="49"/>
      <c r="AX1465" s="7">
        <v>300.24000000000024</v>
      </c>
      <c r="AY1465" s="7">
        <v>44.223901108362703</v>
      </c>
      <c r="AZ1465" s="7">
        <v>83.373106771255252</v>
      </c>
      <c r="BA1465" s="7">
        <v>99.711799198269958</v>
      </c>
      <c r="BB1465" s="7">
        <v>72.931192922112146</v>
      </c>
      <c r="BC1465" s="49"/>
      <c r="BD1465" s="7">
        <v>300.24000000000024</v>
      </c>
      <c r="BE1465" s="7">
        <v>33.974862959402877</v>
      </c>
      <c r="BF1465" s="7">
        <v>148.73813833106263</v>
      </c>
      <c r="BG1465" s="7">
        <v>29.689663845171467</v>
      </c>
      <c r="BH1465" s="7">
        <v>66.91913905947095</v>
      </c>
      <c r="BI1465" s="7">
        <v>20.918195804892058</v>
      </c>
      <c r="BJ1465" s="49"/>
      <c r="BK1465" s="7">
        <v>300.24000000000024</v>
      </c>
      <c r="BL1465" s="7">
        <v>115.67831447056177</v>
      </c>
      <c r="BM1465" s="7">
        <v>62.33591642661095</v>
      </c>
      <c r="BN1465" s="35">
        <v>122.22576910282727</v>
      </c>
    </row>
    <row r="1466" spans="1:66" x14ac:dyDescent="0.15">
      <c r="A1466" s="47" t="s">
        <v>261</v>
      </c>
      <c r="B1466" s="9"/>
      <c r="C1466" s="9"/>
      <c r="D1466" s="9"/>
      <c r="E1466" s="9"/>
      <c r="F1466" s="9"/>
      <c r="G1466" s="9"/>
      <c r="H1466" s="49"/>
      <c r="I1466" s="9"/>
      <c r="J1466" s="9"/>
      <c r="K1466" s="9"/>
      <c r="L1466" s="9"/>
      <c r="M1466" s="49"/>
      <c r="N1466" s="9"/>
      <c r="O1466" s="11"/>
      <c r="P1466" s="11"/>
      <c r="Q1466" s="9"/>
      <c r="R1466" s="9"/>
      <c r="S1466" s="9"/>
      <c r="T1466" s="9"/>
      <c r="U1466" s="49"/>
      <c r="V1466" s="9"/>
      <c r="W1466" s="9"/>
      <c r="X1466" s="9"/>
      <c r="Y1466" s="9"/>
      <c r="Z1466" s="9"/>
      <c r="AA1466" s="9"/>
      <c r="AB1466" s="49"/>
      <c r="AC1466" s="9"/>
      <c r="AD1466" s="9"/>
      <c r="AE1466" s="9"/>
      <c r="AF1466" s="9"/>
      <c r="AG1466" s="49"/>
      <c r="AH1466" s="9"/>
      <c r="AI1466" s="9"/>
      <c r="AJ1466" s="9"/>
      <c r="AK1466" s="9"/>
      <c r="AL1466" s="9"/>
      <c r="AM1466" s="9"/>
      <c r="AN1466" s="9"/>
      <c r="AO1466" s="9"/>
      <c r="AP1466" s="9"/>
      <c r="AQ1466" s="9"/>
      <c r="AR1466" s="49"/>
      <c r="AS1466" s="9"/>
      <c r="AT1466" s="9"/>
      <c r="AU1466" s="9"/>
      <c r="AV1466" s="9"/>
      <c r="AW1466" s="49"/>
      <c r="AX1466" s="9"/>
      <c r="AY1466" s="11"/>
      <c r="AZ1466" s="11"/>
      <c r="BA1466" s="11"/>
      <c r="BB1466" s="11"/>
      <c r="BC1466" s="49"/>
      <c r="BD1466" s="9"/>
      <c r="BE1466" s="9"/>
      <c r="BF1466" s="9"/>
      <c r="BG1466" s="9"/>
      <c r="BH1466" s="9"/>
      <c r="BI1466" s="9"/>
      <c r="BJ1466" s="49"/>
      <c r="BK1466" s="9"/>
      <c r="BL1466" s="11"/>
      <c r="BM1466" s="9"/>
      <c r="BN1466" s="36"/>
    </row>
    <row r="1467" spans="1:66" x14ac:dyDescent="0.15">
      <c r="A1467" s="50" t="s">
        <v>51</v>
      </c>
      <c r="B1467" s="10">
        <v>0.21084734028014401</v>
      </c>
      <c r="C1467" s="10">
        <v>0.16434118948695614</v>
      </c>
      <c r="D1467" s="10">
        <v>0.2892119171068907</v>
      </c>
      <c r="E1467" s="10">
        <v>0.26108913315441712</v>
      </c>
      <c r="F1467" s="10">
        <v>0.21769083326464736</v>
      </c>
      <c r="G1467" s="10">
        <v>0.16990581531801421</v>
      </c>
      <c r="H1467" s="49"/>
      <c r="I1467" s="10">
        <v>0.21084734028014401</v>
      </c>
      <c r="J1467" s="10">
        <v>0.18539001182371947</v>
      </c>
      <c r="K1467" s="10">
        <v>0.23692331584365087</v>
      </c>
      <c r="L1467" s="13" t="s">
        <v>49</v>
      </c>
      <c r="M1467" s="49"/>
      <c r="N1467" s="10">
        <v>0.21084734028014401</v>
      </c>
      <c r="O1467" s="12">
        <v>0.16154746417351545</v>
      </c>
      <c r="P1467" s="12">
        <v>0.2842270545706112</v>
      </c>
      <c r="Q1467" s="13" t="s">
        <v>49</v>
      </c>
      <c r="R1467" s="10">
        <v>0.22979142893240753</v>
      </c>
      <c r="S1467" s="10">
        <v>0.15275885248737736</v>
      </c>
      <c r="T1467" s="13" t="s">
        <v>49</v>
      </c>
      <c r="U1467" s="49"/>
      <c r="V1467" s="10">
        <v>0.21084734028014401</v>
      </c>
      <c r="W1467" s="10">
        <v>0.23893094069661833</v>
      </c>
      <c r="X1467" s="10">
        <v>0.19728242629778742</v>
      </c>
      <c r="Y1467" s="10">
        <v>0.23684505984753243</v>
      </c>
      <c r="Z1467" s="10">
        <v>0.13482080665938487</v>
      </c>
      <c r="AA1467" s="10">
        <v>0.22224731829625022</v>
      </c>
      <c r="AB1467" s="49"/>
      <c r="AC1467" s="10">
        <v>0.21084734028014401</v>
      </c>
      <c r="AD1467" s="10">
        <v>0.21508545163095352</v>
      </c>
      <c r="AE1467" s="10">
        <v>0.20162525354928557</v>
      </c>
      <c r="AF1467" s="10">
        <v>0.23197366101440733</v>
      </c>
      <c r="AG1467" s="49"/>
      <c r="AH1467" s="10">
        <v>0.21084734028014401</v>
      </c>
      <c r="AI1467" s="10">
        <v>0.17507496489773852</v>
      </c>
      <c r="AJ1467" s="10">
        <v>0.24843045896299981</v>
      </c>
      <c r="AK1467" s="13" t="s">
        <v>49</v>
      </c>
      <c r="AL1467" s="10">
        <v>0.18483234335405577</v>
      </c>
      <c r="AM1467" s="10">
        <v>0.2242943114686213</v>
      </c>
      <c r="AN1467" s="13" t="s">
        <v>49</v>
      </c>
      <c r="AO1467" s="10">
        <v>0.24275131177386219</v>
      </c>
      <c r="AP1467" s="10">
        <v>0.22302436764238684</v>
      </c>
      <c r="AQ1467" s="13" t="s">
        <v>49</v>
      </c>
      <c r="AR1467" s="49"/>
      <c r="AS1467" s="10">
        <v>0.21084734028014401</v>
      </c>
      <c r="AT1467" s="10">
        <v>0.19762212080375352</v>
      </c>
      <c r="AU1467" s="10">
        <v>0.195025285555992</v>
      </c>
      <c r="AV1467" s="10">
        <v>0.23744702834799067</v>
      </c>
      <c r="AW1467" s="49"/>
      <c r="AX1467" s="10">
        <v>0.21084734028014401</v>
      </c>
      <c r="AY1467" s="12">
        <v>0.28770848883948097</v>
      </c>
      <c r="AZ1467" s="12">
        <v>0.1029098969531322</v>
      </c>
      <c r="BA1467" s="12">
        <v>0.24775442880728887</v>
      </c>
      <c r="BB1467" s="12">
        <v>0.23717226212798739</v>
      </c>
      <c r="BC1467" s="49"/>
      <c r="BD1467" s="10">
        <v>0.21084734028014401</v>
      </c>
      <c r="BE1467" s="10">
        <v>0.24185091394121358</v>
      </c>
      <c r="BF1467" s="10">
        <v>0.2466932464248584</v>
      </c>
      <c r="BG1467" s="10">
        <v>0.15345714943310951</v>
      </c>
      <c r="BH1467" s="10">
        <v>0.14567793335600918</v>
      </c>
      <c r="BI1467" s="10">
        <v>0.19554872478346885</v>
      </c>
      <c r="BJ1467" s="49"/>
      <c r="BK1467" s="10">
        <v>0.21084734028014401</v>
      </c>
      <c r="BL1467" s="12">
        <v>0.26414064976937474</v>
      </c>
      <c r="BM1467" s="10">
        <v>0.21489447266529177</v>
      </c>
      <c r="BN1467" s="37">
        <v>0.15834481182396029</v>
      </c>
    </row>
    <row r="1468" spans="1:66" x14ac:dyDescent="0.15">
      <c r="A1468" s="47" t="s">
        <v>262</v>
      </c>
      <c r="B1468" s="9"/>
      <c r="C1468" s="11"/>
      <c r="D1468" s="11"/>
      <c r="E1468" s="9"/>
      <c r="F1468" s="9"/>
      <c r="G1468" s="11"/>
      <c r="H1468" s="49"/>
      <c r="I1468" s="9"/>
      <c r="J1468" s="9"/>
      <c r="K1468" s="9"/>
      <c r="L1468" s="9"/>
      <c r="M1468" s="49"/>
      <c r="N1468" s="9"/>
      <c r="O1468" s="11"/>
      <c r="P1468" s="11"/>
      <c r="Q1468" s="9"/>
      <c r="R1468" s="9"/>
      <c r="S1468" s="11"/>
      <c r="T1468" s="9"/>
      <c r="U1468" s="49"/>
      <c r="V1468" s="9"/>
      <c r="W1468" s="9"/>
      <c r="X1468" s="11"/>
      <c r="Y1468" s="11"/>
      <c r="Z1468" s="9"/>
      <c r="AA1468" s="9"/>
      <c r="AB1468" s="49"/>
      <c r="AC1468" s="9"/>
      <c r="AD1468" s="9"/>
      <c r="AE1468" s="9"/>
      <c r="AF1468" s="9"/>
      <c r="AG1468" s="49"/>
      <c r="AH1468" s="9"/>
      <c r="AI1468" s="9"/>
      <c r="AJ1468" s="9"/>
      <c r="AK1468" s="9"/>
      <c r="AL1468" s="9"/>
      <c r="AM1468" s="9"/>
      <c r="AN1468" s="9"/>
      <c r="AO1468" s="9"/>
      <c r="AP1468" s="9"/>
      <c r="AQ1468" s="9"/>
      <c r="AR1468" s="49"/>
      <c r="AS1468" s="9"/>
      <c r="AT1468" s="11"/>
      <c r="AU1468" s="9"/>
      <c r="AV1468" s="11"/>
      <c r="AW1468" s="49"/>
      <c r="AX1468" s="9"/>
      <c r="AY1468" s="9"/>
      <c r="AZ1468" s="9"/>
      <c r="BA1468" s="9"/>
      <c r="BB1468" s="9"/>
      <c r="BC1468" s="49"/>
      <c r="BD1468" s="9"/>
      <c r="BE1468" s="11"/>
      <c r="BF1468" s="11"/>
      <c r="BG1468" s="11"/>
      <c r="BH1468" s="11"/>
      <c r="BI1468" s="11"/>
      <c r="BJ1468" s="49"/>
      <c r="BK1468" s="9"/>
      <c r="BL1468" s="11"/>
      <c r="BM1468" s="11"/>
      <c r="BN1468" s="36"/>
    </row>
    <row r="1469" spans="1:66" x14ac:dyDescent="0.15">
      <c r="A1469" s="50" t="s">
        <v>51</v>
      </c>
      <c r="B1469" s="10">
        <v>0.21851109466054999</v>
      </c>
      <c r="C1469" s="12">
        <v>0.12459530691468158</v>
      </c>
      <c r="D1469" s="12">
        <v>0.26613508640190253</v>
      </c>
      <c r="E1469" s="10">
        <v>0.20619584766612323</v>
      </c>
      <c r="F1469" s="10">
        <v>0.24375924324502035</v>
      </c>
      <c r="G1469" s="12">
        <v>0.3160838490611807</v>
      </c>
      <c r="H1469" s="49"/>
      <c r="I1469" s="10">
        <v>0.21851109466054999</v>
      </c>
      <c r="J1469" s="10">
        <v>0.18360350950954618</v>
      </c>
      <c r="K1469" s="10">
        <v>0.25426698078727689</v>
      </c>
      <c r="L1469" s="13" t="s">
        <v>49</v>
      </c>
      <c r="M1469" s="49"/>
      <c r="N1469" s="10">
        <v>0.21851109466054999</v>
      </c>
      <c r="O1469" s="12">
        <v>0.17494255479863635</v>
      </c>
      <c r="P1469" s="12">
        <v>0.19056424250969214</v>
      </c>
      <c r="Q1469" s="13" t="s">
        <v>49</v>
      </c>
      <c r="R1469" s="10">
        <v>0.19973260226928222</v>
      </c>
      <c r="S1469" s="12">
        <v>0.36760911664687396</v>
      </c>
      <c r="T1469" s="13" t="s">
        <v>49</v>
      </c>
      <c r="U1469" s="49"/>
      <c r="V1469" s="10">
        <v>0.21851109466054999</v>
      </c>
      <c r="W1469" s="10">
        <v>0.2455781422054169</v>
      </c>
      <c r="X1469" s="12">
        <v>0.14618271728796406</v>
      </c>
      <c r="Y1469" s="12">
        <v>0.39762629017428952</v>
      </c>
      <c r="Z1469" s="10">
        <v>0.21298135245839092</v>
      </c>
      <c r="AA1469" s="10">
        <v>0.21780490093827504</v>
      </c>
      <c r="AB1469" s="49"/>
      <c r="AC1469" s="10">
        <v>0.21851109466054999</v>
      </c>
      <c r="AD1469" s="10">
        <v>0.22641176703607938</v>
      </c>
      <c r="AE1469" s="10">
        <v>0.19728023373074219</v>
      </c>
      <c r="AF1469" s="10">
        <v>0.27685389092519336</v>
      </c>
      <c r="AG1469" s="49"/>
      <c r="AH1469" s="10">
        <v>0.21851109466054999</v>
      </c>
      <c r="AI1469" s="10">
        <v>0.20173247400016955</v>
      </c>
      <c r="AJ1469" s="10">
        <v>0.24697965496804417</v>
      </c>
      <c r="AK1469" s="13" t="s">
        <v>49</v>
      </c>
      <c r="AL1469" s="10">
        <v>0.16024910447215884</v>
      </c>
      <c r="AM1469" s="10">
        <v>0.24726923529282357</v>
      </c>
      <c r="AN1469" s="13" t="s">
        <v>49</v>
      </c>
      <c r="AO1469" s="10">
        <v>0.22742868321018941</v>
      </c>
      <c r="AP1469" s="10">
        <v>0.31789443804318129</v>
      </c>
      <c r="AQ1469" s="13" t="s">
        <v>49</v>
      </c>
      <c r="AR1469" s="49"/>
      <c r="AS1469" s="10">
        <v>0.21851109466054999</v>
      </c>
      <c r="AT1469" s="12">
        <v>0.1402893553825966</v>
      </c>
      <c r="AU1469" s="10">
        <v>0.21427765951203401</v>
      </c>
      <c r="AV1469" s="12">
        <v>0.28225523774405176</v>
      </c>
      <c r="AW1469" s="49"/>
      <c r="AX1469" s="10">
        <v>0.21851109466054999</v>
      </c>
      <c r="AY1469" s="10">
        <v>0.2062890070508763</v>
      </c>
      <c r="AZ1469" s="10">
        <v>0.22344422524088983</v>
      </c>
      <c r="BA1469" s="10">
        <v>0.18825599154623762</v>
      </c>
      <c r="BB1469" s="10">
        <v>0.26164776378118088</v>
      </c>
      <c r="BC1469" s="49"/>
      <c r="BD1469" s="10">
        <v>0.21851109466054999</v>
      </c>
      <c r="BE1469" s="12">
        <v>0.22169760541884967</v>
      </c>
      <c r="BF1469" s="12">
        <v>0.2622996278230974</v>
      </c>
      <c r="BG1469" s="12">
        <v>2.5498806709777711E-2</v>
      </c>
      <c r="BH1469" s="12">
        <v>0.25504041396823662</v>
      </c>
      <c r="BI1469" s="12">
        <v>5.906489521106676E-2</v>
      </c>
      <c r="BJ1469" s="49"/>
      <c r="BK1469" s="10">
        <v>0.21851109466054999</v>
      </c>
      <c r="BL1469" s="12">
        <v>0.1935390745713213</v>
      </c>
      <c r="BM1469" s="12">
        <v>0.33786118647109925</v>
      </c>
      <c r="BN1469" s="37">
        <v>0.18127609757957497</v>
      </c>
    </row>
    <row r="1470" spans="1:66" x14ac:dyDescent="0.15">
      <c r="A1470" s="47" t="s">
        <v>263</v>
      </c>
      <c r="B1470" s="9"/>
      <c r="C1470" s="9"/>
      <c r="D1470" s="9"/>
      <c r="E1470" s="9"/>
      <c r="F1470" s="9"/>
      <c r="G1470" s="9"/>
      <c r="H1470" s="49"/>
      <c r="I1470" s="9"/>
      <c r="J1470" s="9"/>
      <c r="K1470" s="9"/>
      <c r="L1470" s="9"/>
      <c r="M1470" s="49"/>
      <c r="N1470" s="9"/>
      <c r="O1470" s="9"/>
      <c r="P1470" s="9"/>
      <c r="Q1470" s="9"/>
      <c r="R1470" s="9"/>
      <c r="S1470" s="9"/>
      <c r="T1470" s="9"/>
      <c r="U1470" s="49"/>
      <c r="V1470" s="9"/>
      <c r="W1470" s="9"/>
      <c r="X1470" s="9"/>
      <c r="Y1470" s="9"/>
      <c r="Z1470" s="9"/>
      <c r="AA1470" s="9"/>
      <c r="AB1470" s="49"/>
      <c r="AC1470" s="9"/>
      <c r="AD1470" s="9"/>
      <c r="AE1470" s="9"/>
      <c r="AF1470" s="9"/>
      <c r="AG1470" s="49"/>
      <c r="AH1470" s="9"/>
      <c r="AI1470" s="9"/>
      <c r="AJ1470" s="9"/>
      <c r="AK1470" s="9"/>
      <c r="AL1470" s="9"/>
      <c r="AM1470" s="9"/>
      <c r="AN1470" s="9"/>
      <c r="AO1470" s="9"/>
      <c r="AP1470" s="9"/>
      <c r="AQ1470" s="9"/>
      <c r="AR1470" s="49"/>
      <c r="AS1470" s="9"/>
      <c r="AT1470" s="9"/>
      <c r="AU1470" s="9"/>
      <c r="AV1470" s="9"/>
      <c r="AW1470" s="49"/>
      <c r="AX1470" s="9"/>
      <c r="AY1470" s="9"/>
      <c r="AZ1470" s="11"/>
      <c r="BA1470" s="9"/>
      <c r="BB1470" s="11"/>
      <c r="BC1470" s="49"/>
      <c r="BD1470" s="9"/>
      <c r="BE1470" s="9"/>
      <c r="BF1470" s="9"/>
      <c r="BG1470" s="9"/>
      <c r="BH1470" s="9"/>
      <c r="BI1470" s="9"/>
      <c r="BJ1470" s="49"/>
      <c r="BK1470" s="9"/>
      <c r="BL1470" s="11"/>
      <c r="BM1470" s="11"/>
      <c r="BN1470" s="36"/>
    </row>
    <row r="1471" spans="1:66" x14ac:dyDescent="0.15">
      <c r="A1471" s="50" t="s">
        <v>51</v>
      </c>
      <c r="B1471" s="10">
        <v>0.23962268314067842</v>
      </c>
      <c r="C1471" s="10">
        <v>0.29342411554863801</v>
      </c>
      <c r="D1471" s="10">
        <v>0.16137512744383153</v>
      </c>
      <c r="E1471" s="10">
        <v>0.27751197718760784</v>
      </c>
      <c r="F1471" s="10">
        <v>0.24226557545614008</v>
      </c>
      <c r="G1471" s="10">
        <v>0.189504325148388</v>
      </c>
      <c r="H1471" s="49"/>
      <c r="I1471" s="10">
        <v>0.23962268314067842</v>
      </c>
      <c r="J1471" s="10">
        <v>0.20866023558946339</v>
      </c>
      <c r="K1471" s="10">
        <v>0.27133755955097522</v>
      </c>
      <c r="L1471" s="13" t="s">
        <v>49</v>
      </c>
      <c r="M1471" s="49"/>
      <c r="N1471" s="10">
        <v>0.23962268314067842</v>
      </c>
      <c r="O1471" s="10">
        <v>0.22589857224252999</v>
      </c>
      <c r="P1471" s="10">
        <v>0.28377294788540564</v>
      </c>
      <c r="Q1471" s="13" t="s">
        <v>49</v>
      </c>
      <c r="R1471" s="10">
        <v>0.17655768567650335</v>
      </c>
      <c r="S1471" s="10">
        <v>0.24921208249650112</v>
      </c>
      <c r="T1471" s="13" t="s">
        <v>49</v>
      </c>
      <c r="U1471" s="49"/>
      <c r="V1471" s="10">
        <v>0.23962268314067842</v>
      </c>
      <c r="W1471" s="10">
        <v>0.20956796151307519</v>
      </c>
      <c r="X1471" s="10">
        <v>0.24407016712653695</v>
      </c>
      <c r="Y1471" s="10">
        <v>0.17647604422724633</v>
      </c>
      <c r="Z1471" s="10">
        <v>0.33089214551924218</v>
      </c>
      <c r="AA1471" s="10">
        <v>0.30569285020036691</v>
      </c>
      <c r="AB1471" s="49"/>
      <c r="AC1471" s="10">
        <v>0.23962268314067842</v>
      </c>
      <c r="AD1471" s="10">
        <v>0.22097979137834742</v>
      </c>
      <c r="AE1471" s="10">
        <v>0.24431688948868721</v>
      </c>
      <c r="AF1471" s="10">
        <v>0.31507420961724208</v>
      </c>
      <c r="AG1471" s="49"/>
      <c r="AH1471" s="10">
        <v>0.23962268314067842</v>
      </c>
      <c r="AI1471" s="10">
        <v>0.20005445815943645</v>
      </c>
      <c r="AJ1471" s="10">
        <v>0.23841910408310524</v>
      </c>
      <c r="AK1471" s="13" t="s">
        <v>49</v>
      </c>
      <c r="AL1471" s="10">
        <v>0.20685233446350146</v>
      </c>
      <c r="AM1471" s="10">
        <v>0.29489098045413109</v>
      </c>
      <c r="AN1471" s="13" t="s">
        <v>49</v>
      </c>
      <c r="AO1471" s="10">
        <v>0.26449677417014172</v>
      </c>
      <c r="AP1471" s="10">
        <v>0.35707151662994668</v>
      </c>
      <c r="AQ1471" s="13" t="s">
        <v>49</v>
      </c>
      <c r="AR1471" s="49"/>
      <c r="AS1471" s="10">
        <v>0.23962268314067842</v>
      </c>
      <c r="AT1471" s="10">
        <v>0.24025737118111867</v>
      </c>
      <c r="AU1471" s="10">
        <v>0.28400257590721273</v>
      </c>
      <c r="AV1471" s="10">
        <v>0.19265819595053973</v>
      </c>
      <c r="AW1471" s="49"/>
      <c r="AX1471" s="10">
        <v>0.23962268314067842</v>
      </c>
      <c r="AY1471" s="10">
        <v>0.22391524757631018</v>
      </c>
      <c r="AZ1471" s="12">
        <v>0.32058838814760143</v>
      </c>
      <c r="BA1471" s="10">
        <v>0.23208253927407285</v>
      </c>
      <c r="BB1471" s="12">
        <v>0.16689828679357899</v>
      </c>
      <c r="BC1471" s="49"/>
      <c r="BD1471" s="10">
        <v>0.23962268314067842</v>
      </c>
      <c r="BE1471" s="10">
        <v>0.30830304303971451</v>
      </c>
      <c r="BF1471" s="10">
        <v>0.2316468598562392</v>
      </c>
      <c r="BG1471" s="10">
        <v>0.32898178829683439</v>
      </c>
      <c r="BH1471" s="10">
        <v>0.21627836444418116</v>
      </c>
      <c r="BI1471" s="10">
        <v>0.13263655422434795</v>
      </c>
      <c r="BJ1471" s="49"/>
      <c r="BK1471" s="10">
        <v>0.23962268314067842</v>
      </c>
      <c r="BL1471" s="12">
        <v>0.1685836544867538</v>
      </c>
      <c r="BM1471" s="12">
        <v>0.17378864858890208</v>
      </c>
      <c r="BN1471" s="37">
        <v>0.34043203015973617</v>
      </c>
    </row>
    <row r="1472" spans="1:66" x14ac:dyDescent="0.15">
      <c r="A1472" s="47" t="s">
        <v>264</v>
      </c>
      <c r="B1472" s="9"/>
      <c r="C1472" s="11"/>
      <c r="D1472" s="9"/>
      <c r="E1472" s="11"/>
      <c r="F1472" s="9"/>
      <c r="G1472" s="9"/>
      <c r="H1472" s="49"/>
      <c r="I1472" s="9"/>
      <c r="J1472" s="11"/>
      <c r="K1472" s="11"/>
      <c r="L1472" s="9"/>
      <c r="M1472" s="49"/>
      <c r="N1472" s="9"/>
      <c r="O1472" s="11"/>
      <c r="P1472" s="11"/>
      <c r="Q1472" s="9"/>
      <c r="R1472" s="9"/>
      <c r="S1472" s="9"/>
      <c r="T1472" s="9"/>
      <c r="U1472" s="49"/>
      <c r="V1472" s="9"/>
      <c r="W1472" s="9"/>
      <c r="X1472" s="9"/>
      <c r="Y1472" s="9"/>
      <c r="Z1472" s="9"/>
      <c r="AA1472" s="9"/>
      <c r="AB1472" s="49"/>
      <c r="AC1472" s="9"/>
      <c r="AD1472" s="9"/>
      <c r="AE1472" s="9"/>
      <c r="AF1472" s="9"/>
      <c r="AG1472" s="49"/>
      <c r="AH1472" s="9"/>
      <c r="AI1472" s="9"/>
      <c r="AJ1472" s="11"/>
      <c r="AK1472" s="9"/>
      <c r="AL1472" s="11"/>
      <c r="AM1472" s="11"/>
      <c r="AN1472" s="9"/>
      <c r="AO1472" s="9"/>
      <c r="AP1472" s="11"/>
      <c r="AQ1472" s="9"/>
      <c r="AR1472" s="49"/>
      <c r="AS1472" s="9"/>
      <c r="AT1472" s="9"/>
      <c r="AU1472" s="9"/>
      <c r="AV1472" s="9"/>
      <c r="AW1472" s="49"/>
      <c r="AX1472" s="9"/>
      <c r="AY1472" s="9"/>
      <c r="AZ1472" s="11"/>
      <c r="BA1472" s="11"/>
      <c r="BB1472" s="11"/>
      <c r="BC1472" s="49"/>
      <c r="BD1472" s="9"/>
      <c r="BE1472" s="11"/>
      <c r="BF1472" s="11"/>
      <c r="BG1472" s="11"/>
      <c r="BH1472" s="11"/>
      <c r="BI1472" s="11"/>
      <c r="BJ1472" s="49"/>
      <c r="BK1472" s="9"/>
      <c r="BL1472" s="11"/>
      <c r="BM1472" s="9"/>
      <c r="BN1472" s="36"/>
    </row>
    <row r="1473" spans="1:66" x14ac:dyDescent="0.15">
      <c r="A1473" s="50" t="s">
        <v>51</v>
      </c>
      <c r="B1473" s="10">
        <v>0.15506984443876065</v>
      </c>
      <c r="C1473" s="12">
        <v>0.20244268847010322</v>
      </c>
      <c r="D1473" s="10">
        <v>0.15586183608928927</v>
      </c>
      <c r="E1473" s="12">
        <v>7.5853882520285618E-2</v>
      </c>
      <c r="F1473" s="10">
        <v>0.10839010057509908</v>
      </c>
      <c r="G1473" s="10">
        <v>0.18089761358600565</v>
      </c>
      <c r="H1473" s="49"/>
      <c r="I1473" s="10">
        <v>0.15506984443876065</v>
      </c>
      <c r="J1473" s="12">
        <v>0.21634481875885844</v>
      </c>
      <c r="K1473" s="12">
        <v>9.230580634417751E-2</v>
      </c>
      <c r="L1473" s="13" t="s">
        <v>49</v>
      </c>
      <c r="M1473" s="49"/>
      <c r="N1473" s="10">
        <v>0.15506984443876065</v>
      </c>
      <c r="O1473" s="12">
        <v>0.2405222733696766</v>
      </c>
      <c r="P1473" s="12">
        <v>7.3331538577771735E-2</v>
      </c>
      <c r="Q1473" s="13" t="s">
        <v>49</v>
      </c>
      <c r="R1473" s="10">
        <v>0.17131971227481474</v>
      </c>
      <c r="S1473" s="10">
        <v>0.12606548596179701</v>
      </c>
      <c r="T1473" s="13" t="s">
        <v>49</v>
      </c>
      <c r="U1473" s="49"/>
      <c r="V1473" s="10">
        <v>0.15506984443876065</v>
      </c>
      <c r="W1473" s="10">
        <v>0.13254121039189412</v>
      </c>
      <c r="X1473" s="10">
        <v>0.2199824920038066</v>
      </c>
      <c r="Y1473" s="10">
        <v>0.13445125949938064</v>
      </c>
      <c r="Z1473" s="10">
        <v>0.15017195344412554</v>
      </c>
      <c r="AA1473" s="10">
        <v>0</v>
      </c>
      <c r="AB1473" s="49"/>
      <c r="AC1473" s="10">
        <v>0.15506984443876065</v>
      </c>
      <c r="AD1473" s="10">
        <v>0.12373658912807831</v>
      </c>
      <c r="AE1473" s="10">
        <v>0.19627504588364528</v>
      </c>
      <c r="AF1473" s="10">
        <v>0.12550043509519845</v>
      </c>
      <c r="AG1473" s="49"/>
      <c r="AH1473" s="10">
        <v>0.15506984443876065</v>
      </c>
      <c r="AI1473" s="10">
        <v>0.15530065038463528</v>
      </c>
      <c r="AJ1473" s="12">
        <v>9.7430889298755555E-2</v>
      </c>
      <c r="AK1473" s="13" t="s">
        <v>49</v>
      </c>
      <c r="AL1473" s="12">
        <v>0.27106874017631388</v>
      </c>
      <c r="AM1473" s="12">
        <v>9.530966417135503E-2</v>
      </c>
      <c r="AN1473" s="13" t="s">
        <v>49</v>
      </c>
      <c r="AO1473" s="10">
        <v>0.21092416069631939</v>
      </c>
      <c r="AP1473" s="12">
        <v>5.4568281289346057E-2</v>
      </c>
      <c r="AQ1473" s="13" t="s">
        <v>49</v>
      </c>
      <c r="AR1473" s="49"/>
      <c r="AS1473" s="10">
        <v>0.15506984443876065</v>
      </c>
      <c r="AT1473" s="10">
        <v>0.21050290427475624</v>
      </c>
      <c r="AU1473" s="10">
        <v>0.14809996690212127</v>
      </c>
      <c r="AV1473" s="10">
        <v>0.12033904721409967</v>
      </c>
      <c r="AW1473" s="49"/>
      <c r="AX1473" s="10">
        <v>0.15506984443876065</v>
      </c>
      <c r="AY1473" s="10">
        <v>0.21494421539830608</v>
      </c>
      <c r="AZ1473" s="12">
        <v>0.2248128263790703</v>
      </c>
      <c r="BA1473" s="12">
        <v>0.10645521995596728</v>
      </c>
      <c r="BB1473" s="12">
        <v>0.10550099028017419</v>
      </c>
      <c r="BC1473" s="49"/>
      <c r="BD1473" s="10">
        <v>0.15506984443876065</v>
      </c>
      <c r="BE1473" s="12">
        <v>6.7967224566477066E-2</v>
      </c>
      <c r="BF1473" s="12">
        <v>6.6042548525572869E-2</v>
      </c>
      <c r="BG1473" s="12">
        <v>0.25397677909590655</v>
      </c>
      <c r="BH1473" s="12">
        <v>0.24291684747248346</v>
      </c>
      <c r="BI1473" s="12">
        <v>0.50815451977755022</v>
      </c>
      <c r="BJ1473" s="49"/>
      <c r="BK1473" s="10">
        <v>0.15506984443876065</v>
      </c>
      <c r="BL1473" s="12">
        <v>0.23480602988311886</v>
      </c>
      <c r="BM1473" s="10">
        <v>0.13769919842411166</v>
      </c>
      <c r="BN1473" s="37">
        <v>8.8464148634783496E-2</v>
      </c>
    </row>
    <row r="1474" spans="1:66" x14ac:dyDescent="0.15">
      <c r="A1474" s="47" t="s">
        <v>265</v>
      </c>
      <c r="B1474" s="9"/>
      <c r="C1474" s="9"/>
      <c r="D1474" s="9"/>
      <c r="E1474" s="9"/>
      <c r="F1474" s="9"/>
      <c r="G1474" s="9"/>
      <c r="H1474" s="49"/>
      <c r="I1474" s="9"/>
      <c r="J1474" s="9"/>
      <c r="K1474" s="9"/>
      <c r="L1474" s="9"/>
      <c r="M1474" s="49"/>
      <c r="N1474" s="9"/>
      <c r="O1474" s="9"/>
      <c r="P1474" s="9"/>
      <c r="Q1474" s="9"/>
      <c r="R1474" s="9"/>
      <c r="S1474" s="9"/>
      <c r="T1474" s="9"/>
      <c r="U1474" s="49"/>
      <c r="V1474" s="9"/>
      <c r="W1474" s="9"/>
      <c r="X1474" s="9"/>
      <c r="Y1474" s="9"/>
      <c r="Z1474" s="9"/>
      <c r="AA1474" s="9"/>
      <c r="AB1474" s="49"/>
      <c r="AC1474" s="9"/>
      <c r="AD1474" s="11"/>
      <c r="AE1474" s="9"/>
      <c r="AF1474" s="11"/>
      <c r="AG1474" s="49"/>
      <c r="AH1474" s="9"/>
      <c r="AI1474" s="11"/>
      <c r="AJ1474" s="9"/>
      <c r="AK1474" s="9"/>
      <c r="AL1474" s="9"/>
      <c r="AM1474" s="9"/>
      <c r="AN1474" s="9"/>
      <c r="AO1474" s="9"/>
      <c r="AP1474" s="11"/>
      <c r="AQ1474" s="9"/>
      <c r="AR1474" s="49"/>
      <c r="AS1474" s="9"/>
      <c r="AT1474" s="9"/>
      <c r="AU1474" s="9"/>
      <c r="AV1474" s="9"/>
      <c r="AW1474" s="49"/>
      <c r="AX1474" s="9"/>
      <c r="AY1474" s="11"/>
      <c r="AZ1474" s="9"/>
      <c r="BA1474" s="11"/>
      <c r="BB1474" s="11"/>
      <c r="BC1474" s="49"/>
      <c r="BD1474" s="9"/>
      <c r="BE1474" s="9"/>
      <c r="BF1474" s="9"/>
      <c r="BG1474" s="9"/>
      <c r="BH1474" s="9"/>
      <c r="BI1474" s="9"/>
      <c r="BJ1474" s="49"/>
      <c r="BK1474" s="9"/>
      <c r="BL1474" s="9"/>
      <c r="BM1474" s="9"/>
      <c r="BN1474" s="38"/>
    </row>
    <row r="1475" spans="1:66" x14ac:dyDescent="0.15">
      <c r="A1475" s="50" t="s">
        <v>51</v>
      </c>
      <c r="B1475" s="10">
        <v>0.1759490374798659</v>
      </c>
      <c r="C1475" s="10">
        <v>0.21519669957962023</v>
      </c>
      <c r="D1475" s="10">
        <v>0.12741603295808618</v>
      </c>
      <c r="E1475" s="10">
        <v>0.17934915947156671</v>
      </c>
      <c r="F1475" s="10">
        <v>0.18789424745909211</v>
      </c>
      <c r="G1475" s="10">
        <v>0.14360839688641172</v>
      </c>
      <c r="H1475" s="49"/>
      <c r="I1475" s="10">
        <v>0.1759490374798659</v>
      </c>
      <c r="J1475" s="10">
        <v>0.20600142431841156</v>
      </c>
      <c r="K1475" s="10">
        <v>0.14516633747391988</v>
      </c>
      <c r="L1475" s="13" t="s">
        <v>49</v>
      </c>
      <c r="M1475" s="49"/>
      <c r="N1475" s="10">
        <v>0.1759490374798659</v>
      </c>
      <c r="O1475" s="10">
        <v>0.19708913541564038</v>
      </c>
      <c r="P1475" s="10">
        <v>0.16810421645651913</v>
      </c>
      <c r="Q1475" s="13" t="s">
        <v>49</v>
      </c>
      <c r="R1475" s="10">
        <v>0.22259857084699108</v>
      </c>
      <c r="S1475" s="10">
        <v>0.10435446240745065</v>
      </c>
      <c r="T1475" s="13" t="s">
        <v>49</v>
      </c>
      <c r="U1475" s="49"/>
      <c r="V1475" s="10">
        <v>0.1759490374798659</v>
      </c>
      <c r="W1475" s="10">
        <v>0.17338174519299507</v>
      </c>
      <c r="X1475" s="10">
        <v>0.19248219728390462</v>
      </c>
      <c r="Y1475" s="10">
        <v>5.4601346251550935E-2</v>
      </c>
      <c r="Z1475" s="10">
        <v>0.17113374191885769</v>
      </c>
      <c r="AA1475" s="10">
        <v>0.25425493056510756</v>
      </c>
      <c r="AB1475" s="49"/>
      <c r="AC1475" s="10">
        <v>0.1759490374798659</v>
      </c>
      <c r="AD1475" s="12">
        <v>0.21378640082654166</v>
      </c>
      <c r="AE1475" s="10">
        <v>0.16050257734763912</v>
      </c>
      <c r="AF1475" s="12">
        <v>5.0597803347958381E-2</v>
      </c>
      <c r="AG1475" s="49"/>
      <c r="AH1475" s="10">
        <v>0.1759490374798659</v>
      </c>
      <c r="AI1475" s="12">
        <v>0.26783745255802016</v>
      </c>
      <c r="AJ1475" s="10">
        <v>0.16873989268709558</v>
      </c>
      <c r="AK1475" s="13" t="s">
        <v>49</v>
      </c>
      <c r="AL1475" s="10">
        <v>0.17699747753396938</v>
      </c>
      <c r="AM1475" s="10">
        <v>0.13823580861306942</v>
      </c>
      <c r="AN1475" s="13" t="s">
        <v>49</v>
      </c>
      <c r="AO1475" s="10">
        <v>5.4399070149487257E-2</v>
      </c>
      <c r="AP1475" s="12">
        <v>4.7441396395138856E-2</v>
      </c>
      <c r="AQ1475" s="13" t="s">
        <v>49</v>
      </c>
      <c r="AR1475" s="49"/>
      <c r="AS1475" s="10">
        <v>0.1759490374798659</v>
      </c>
      <c r="AT1475" s="10">
        <v>0.21132824835777422</v>
      </c>
      <c r="AU1475" s="10">
        <v>0.15859451212263967</v>
      </c>
      <c r="AV1475" s="10">
        <v>0.16730049074331832</v>
      </c>
      <c r="AW1475" s="49"/>
      <c r="AX1475" s="10">
        <v>0.1759490374798659</v>
      </c>
      <c r="AY1475" s="12">
        <v>6.7143041135026657E-2</v>
      </c>
      <c r="AZ1475" s="10">
        <v>0.1282446632793057</v>
      </c>
      <c r="BA1475" s="12">
        <v>0.22545182041643311</v>
      </c>
      <c r="BB1475" s="12">
        <v>0.22878069701707829</v>
      </c>
      <c r="BC1475" s="49"/>
      <c r="BD1475" s="10">
        <v>0.1759490374798659</v>
      </c>
      <c r="BE1475" s="10">
        <v>0.16018121303374541</v>
      </c>
      <c r="BF1475" s="10">
        <v>0.19331771737023207</v>
      </c>
      <c r="BG1475" s="10">
        <v>0.23808547646437189</v>
      </c>
      <c r="BH1475" s="10">
        <v>0.14008644075908946</v>
      </c>
      <c r="BI1475" s="10">
        <v>0.10459530600356633</v>
      </c>
      <c r="BJ1475" s="49"/>
      <c r="BK1475" s="10">
        <v>0.1759490374798659</v>
      </c>
      <c r="BL1475" s="10">
        <v>0.13893059128943117</v>
      </c>
      <c r="BM1475" s="10">
        <v>0.13575649385059563</v>
      </c>
      <c r="BN1475" s="39">
        <v>0.23148291180194486</v>
      </c>
    </row>
    <row r="1476" spans="1:66" x14ac:dyDescent="0.15">
      <c r="A1476" s="32" t="s">
        <v>270</v>
      </c>
      <c r="B1476" s="14"/>
      <c r="C1476" s="14"/>
      <c r="D1476" s="14"/>
      <c r="E1476" s="14"/>
      <c r="F1476" s="14"/>
      <c r="G1476" s="16"/>
      <c r="H1476" s="26"/>
      <c r="I1476" s="5"/>
      <c r="J1476" s="4"/>
      <c r="K1476" s="4"/>
      <c r="L1476" s="6"/>
      <c r="M1476" s="26"/>
      <c r="N1476" s="5"/>
      <c r="O1476" s="4"/>
      <c r="P1476" s="4"/>
      <c r="Q1476" s="4"/>
      <c r="R1476" s="4"/>
      <c r="S1476" s="4"/>
      <c r="T1476" s="6"/>
      <c r="U1476" s="26"/>
      <c r="V1476" s="15"/>
      <c r="W1476" s="14"/>
      <c r="X1476" s="14"/>
      <c r="Y1476" s="14"/>
      <c r="Z1476" s="14"/>
      <c r="AA1476" s="16"/>
      <c r="AB1476" s="26"/>
      <c r="AC1476" s="15"/>
      <c r="AD1476" s="14"/>
      <c r="AE1476" s="14"/>
      <c r="AF1476" s="16"/>
      <c r="AG1476" s="26"/>
      <c r="AH1476" s="15"/>
      <c r="AI1476" s="14"/>
      <c r="AJ1476" s="14"/>
      <c r="AK1476" s="14"/>
      <c r="AL1476" s="14"/>
      <c r="AM1476" s="14"/>
      <c r="AN1476" s="14"/>
      <c r="AO1476" s="14"/>
      <c r="AP1476" s="14"/>
      <c r="AQ1476" s="16"/>
      <c r="AR1476" s="26"/>
      <c r="AS1476" s="15"/>
      <c r="AT1476" s="14"/>
      <c r="AU1476" s="14"/>
      <c r="AV1476" s="16"/>
      <c r="AW1476" s="26"/>
      <c r="AX1476" s="15"/>
      <c r="AY1476" s="14"/>
      <c r="AZ1476" s="14"/>
      <c r="BA1476" s="14"/>
      <c r="BB1476" s="16"/>
      <c r="BC1476" s="26"/>
      <c r="BD1476" s="5"/>
      <c r="BE1476" s="4"/>
      <c r="BF1476" s="4"/>
      <c r="BG1476" s="4"/>
      <c r="BH1476" s="4"/>
      <c r="BI1476" s="6"/>
      <c r="BJ1476" s="26"/>
      <c r="BK1476" s="5"/>
      <c r="BL1476" s="4"/>
      <c r="BM1476" s="4"/>
      <c r="BN1476" s="34"/>
    </row>
    <row r="1477" spans="1:66" x14ac:dyDescent="0.15">
      <c r="A1477" s="48" t="s">
        <v>48</v>
      </c>
      <c r="B1477" s="7">
        <v>300.24000000000024</v>
      </c>
      <c r="C1477" s="7">
        <v>94.016364727098662</v>
      </c>
      <c r="D1477" s="7">
        <v>51.690989802043276</v>
      </c>
      <c r="E1477" s="7">
        <v>48.08883023394052</v>
      </c>
      <c r="F1477" s="7">
        <v>47.368398320323664</v>
      </c>
      <c r="G1477" s="7">
        <v>59.075416916593916</v>
      </c>
      <c r="H1477" s="49"/>
      <c r="I1477" s="7">
        <v>300.24000000000024</v>
      </c>
      <c r="J1477" s="7">
        <v>151.92216086434527</v>
      </c>
      <c r="K1477" s="7">
        <v>148.31783913565476</v>
      </c>
      <c r="L1477" s="8" t="s">
        <v>49</v>
      </c>
      <c r="M1477" s="49"/>
      <c r="N1477" s="7">
        <v>300.24000000000024</v>
      </c>
      <c r="O1477" s="7">
        <v>98.844773401183105</v>
      </c>
      <c r="P1477" s="7">
        <v>94.951411361899446</v>
      </c>
      <c r="Q1477" s="8" t="s">
        <v>49</v>
      </c>
      <c r="R1477" s="7">
        <v>53.077387463162211</v>
      </c>
      <c r="S1477" s="7">
        <v>53.36642777375539</v>
      </c>
      <c r="T1477" s="8" t="s">
        <v>49</v>
      </c>
      <c r="U1477" s="49"/>
      <c r="V1477" s="7">
        <v>300.24000000000024</v>
      </c>
      <c r="W1477" s="7">
        <v>141.30000000000004</v>
      </c>
      <c r="X1477" s="7">
        <v>87.300000000000011</v>
      </c>
      <c r="Y1477" s="7">
        <v>15.300000000000002</v>
      </c>
      <c r="Z1477" s="7">
        <v>43.739999999999952</v>
      </c>
      <c r="AA1477" s="7">
        <v>12.600000000000001</v>
      </c>
      <c r="AB1477" s="49"/>
      <c r="AC1477" s="7">
        <v>300.24000000000024</v>
      </c>
      <c r="AD1477" s="7">
        <v>143.73176718223064</v>
      </c>
      <c r="AE1477" s="7">
        <v>129.02141117381021</v>
      </c>
      <c r="AF1477" s="7">
        <v>27.486821643959178</v>
      </c>
      <c r="AG1477" s="49"/>
      <c r="AH1477" s="7">
        <v>300.24000000000024</v>
      </c>
      <c r="AI1477" s="7">
        <v>65.33575830428677</v>
      </c>
      <c r="AJ1477" s="7">
        <v>78.396008877943899</v>
      </c>
      <c r="AK1477" s="8" t="s">
        <v>49</v>
      </c>
      <c r="AL1477" s="7">
        <v>74.116775783769839</v>
      </c>
      <c r="AM1477" s="7">
        <v>54.904635390040312</v>
      </c>
      <c r="AN1477" s="8" t="s">
        <v>49</v>
      </c>
      <c r="AO1477" s="7">
        <v>12.4696267762886</v>
      </c>
      <c r="AP1477" s="7">
        <v>15.017194867670574</v>
      </c>
      <c r="AQ1477" s="8" t="s">
        <v>49</v>
      </c>
      <c r="AR1477" s="49"/>
      <c r="AS1477" s="7">
        <v>300.24000000000024</v>
      </c>
      <c r="AT1477" s="7">
        <v>81.14093080016184</v>
      </c>
      <c r="AU1477" s="7">
        <v>112.08545348158719</v>
      </c>
      <c r="AV1477" s="7">
        <v>107.01361571825103</v>
      </c>
      <c r="AW1477" s="49"/>
      <c r="AX1477" s="7">
        <v>300.24000000000024</v>
      </c>
      <c r="AY1477" s="7">
        <v>44.223901108362703</v>
      </c>
      <c r="AZ1477" s="7">
        <v>83.373106771255252</v>
      </c>
      <c r="BA1477" s="7">
        <v>99.711799198269958</v>
      </c>
      <c r="BB1477" s="7">
        <v>72.931192922112146</v>
      </c>
      <c r="BC1477" s="49"/>
      <c r="BD1477" s="7">
        <v>300.24000000000024</v>
      </c>
      <c r="BE1477" s="7">
        <v>33.974862959402877</v>
      </c>
      <c r="BF1477" s="7">
        <v>148.73813833106263</v>
      </c>
      <c r="BG1477" s="7">
        <v>29.689663845171467</v>
      </c>
      <c r="BH1477" s="7">
        <v>66.91913905947095</v>
      </c>
      <c r="BI1477" s="7">
        <v>20.918195804892058</v>
      </c>
      <c r="BJ1477" s="49"/>
      <c r="BK1477" s="7">
        <v>300.24000000000024</v>
      </c>
      <c r="BL1477" s="7">
        <v>115.67831447056177</v>
      </c>
      <c r="BM1477" s="7">
        <v>62.33591642661095</v>
      </c>
      <c r="BN1477" s="35">
        <v>122.22576910282727</v>
      </c>
    </row>
    <row r="1478" spans="1:66" x14ac:dyDescent="0.15">
      <c r="A1478" s="47" t="s">
        <v>267</v>
      </c>
      <c r="B1478" s="9"/>
      <c r="C1478" s="11"/>
      <c r="D1478" s="11"/>
      <c r="E1478" s="11"/>
      <c r="F1478" s="11"/>
      <c r="G1478" s="11"/>
      <c r="H1478" s="49"/>
      <c r="I1478" s="9"/>
      <c r="J1478" s="11"/>
      <c r="K1478" s="11"/>
      <c r="L1478" s="9"/>
      <c r="M1478" s="49"/>
      <c r="N1478" s="9"/>
      <c r="O1478" s="11"/>
      <c r="P1478" s="11"/>
      <c r="Q1478" s="9"/>
      <c r="R1478" s="9"/>
      <c r="S1478" s="11"/>
      <c r="T1478" s="9"/>
      <c r="U1478" s="49"/>
      <c r="V1478" s="9"/>
      <c r="W1478" s="11"/>
      <c r="X1478" s="11"/>
      <c r="Y1478" s="11"/>
      <c r="Z1478" s="9"/>
      <c r="AA1478" s="9"/>
      <c r="AB1478" s="49"/>
      <c r="AC1478" s="9"/>
      <c r="AD1478" s="9"/>
      <c r="AE1478" s="9"/>
      <c r="AF1478" s="9"/>
      <c r="AG1478" s="49"/>
      <c r="AH1478" s="9"/>
      <c r="AI1478" s="9"/>
      <c r="AJ1478" s="9"/>
      <c r="AK1478" s="9"/>
      <c r="AL1478" s="9"/>
      <c r="AM1478" s="9"/>
      <c r="AN1478" s="9"/>
      <c r="AO1478" s="9"/>
      <c r="AP1478" s="9"/>
      <c r="AQ1478" s="9"/>
      <c r="AR1478" s="49"/>
      <c r="AS1478" s="9"/>
      <c r="AT1478" s="11"/>
      <c r="AU1478" s="9"/>
      <c r="AV1478" s="11"/>
      <c r="AW1478" s="49"/>
      <c r="AX1478" s="9"/>
      <c r="AY1478" s="9"/>
      <c r="AZ1478" s="11"/>
      <c r="BA1478" s="9"/>
      <c r="BB1478" s="11"/>
      <c r="BC1478" s="49"/>
      <c r="BD1478" s="9"/>
      <c r="BE1478" s="11"/>
      <c r="BF1478" s="11"/>
      <c r="BG1478" s="11"/>
      <c r="BH1478" s="11"/>
      <c r="BI1478" s="11"/>
      <c r="BJ1478" s="49"/>
      <c r="BK1478" s="9"/>
      <c r="BL1478" s="9"/>
      <c r="BM1478" s="11"/>
      <c r="BN1478" s="36"/>
    </row>
    <row r="1479" spans="1:66" x14ac:dyDescent="0.15">
      <c r="A1479" s="50" t="s">
        <v>51</v>
      </c>
      <c r="B1479" s="10">
        <v>0.42935843494069426</v>
      </c>
      <c r="C1479" s="12">
        <v>0.28893649640163765</v>
      </c>
      <c r="D1479" s="12">
        <v>0.55534700350879318</v>
      </c>
      <c r="E1479" s="12">
        <v>0.46728498082054021</v>
      </c>
      <c r="F1479" s="12">
        <v>0.46145007650966774</v>
      </c>
      <c r="G1479" s="12">
        <v>0.48598966437919494</v>
      </c>
      <c r="H1479" s="49"/>
      <c r="I1479" s="10">
        <v>0.42935843494069426</v>
      </c>
      <c r="J1479" s="12">
        <v>0.36899352133326591</v>
      </c>
      <c r="K1479" s="12">
        <v>0.49119029663092773</v>
      </c>
      <c r="L1479" s="13" t="s">
        <v>49</v>
      </c>
      <c r="M1479" s="49"/>
      <c r="N1479" s="10">
        <v>0.42935843494069426</v>
      </c>
      <c r="O1479" s="12">
        <v>0.33649001897215169</v>
      </c>
      <c r="P1479" s="12">
        <v>0.47479129708030327</v>
      </c>
      <c r="Q1479" s="13" t="s">
        <v>49</v>
      </c>
      <c r="R1479" s="10">
        <v>0.42952403120168969</v>
      </c>
      <c r="S1479" s="12">
        <v>0.52036796913425154</v>
      </c>
      <c r="T1479" s="13" t="s">
        <v>49</v>
      </c>
      <c r="U1479" s="49"/>
      <c r="V1479" s="10">
        <v>0.42935843494069426</v>
      </c>
      <c r="W1479" s="12">
        <v>0.48450908290203543</v>
      </c>
      <c r="X1479" s="12">
        <v>0.34346514358575148</v>
      </c>
      <c r="Y1479" s="12">
        <v>0.63447135002182187</v>
      </c>
      <c r="Z1479" s="10">
        <v>0.34780215911777579</v>
      </c>
      <c r="AA1479" s="10">
        <v>0.44005221923452525</v>
      </c>
      <c r="AB1479" s="49"/>
      <c r="AC1479" s="10">
        <v>0.42935843494069426</v>
      </c>
      <c r="AD1479" s="10">
        <v>0.44149721866703273</v>
      </c>
      <c r="AE1479" s="10">
        <v>0.39890548728002745</v>
      </c>
      <c r="AF1479" s="10">
        <v>0.50882755193960072</v>
      </c>
      <c r="AG1479" s="49"/>
      <c r="AH1479" s="10">
        <v>0.42935843494069426</v>
      </c>
      <c r="AI1479" s="10">
        <v>0.37680743889790802</v>
      </c>
      <c r="AJ1479" s="10">
        <v>0.49541011393104395</v>
      </c>
      <c r="AK1479" s="13" t="s">
        <v>49</v>
      </c>
      <c r="AL1479" s="10">
        <v>0.34508144782621453</v>
      </c>
      <c r="AM1479" s="10">
        <v>0.47156354676144507</v>
      </c>
      <c r="AN1479" s="13" t="s">
        <v>49</v>
      </c>
      <c r="AO1479" s="10">
        <v>0.47017999498405161</v>
      </c>
      <c r="AP1479" s="10">
        <v>0.54091880568556816</v>
      </c>
      <c r="AQ1479" s="13" t="s">
        <v>49</v>
      </c>
      <c r="AR1479" s="49"/>
      <c r="AS1479" s="10">
        <v>0.42935843494069426</v>
      </c>
      <c r="AT1479" s="12">
        <v>0.33791147618635003</v>
      </c>
      <c r="AU1479" s="10">
        <v>0.40930294506802595</v>
      </c>
      <c r="AV1479" s="12">
        <v>0.51970226609204218</v>
      </c>
      <c r="AW1479" s="49"/>
      <c r="AX1479" s="10">
        <v>0.42935843494069426</v>
      </c>
      <c r="AY1479" s="10">
        <v>0.49399749589035735</v>
      </c>
      <c r="AZ1479" s="12">
        <v>0.32635412219402204</v>
      </c>
      <c r="BA1479" s="10">
        <v>0.43601042035352638</v>
      </c>
      <c r="BB1479" s="12">
        <v>0.49882002590916813</v>
      </c>
      <c r="BC1479" s="49"/>
      <c r="BD1479" s="10">
        <v>0.42935843494069426</v>
      </c>
      <c r="BE1479" s="12">
        <v>0.4635485193600633</v>
      </c>
      <c r="BF1479" s="12">
        <v>0.50899287424795592</v>
      </c>
      <c r="BG1479" s="12">
        <v>0.17895595614288723</v>
      </c>
      <c r="BH1479" s="12">
        <v>0.40071834732424577</v>
      </c>
      <c r="BI1479" s="12">
        <v>0.25461361999453563</v>
      </c>
      <c r="BJ1479" s="49"/>
      <c r="BK1479" s="10">
        <v>0.42935843494069426</v>
      </c>
      <c r="BL1479" s="10">
        <v>0.45767972434069593</v>
      </c>
      <c r="BM1479" s="12">
        <v>0.55275565913639113</v>
      </c>
      <c r="BN1479" s="37">
        <v>0.33962090940353534</v>
      </c>
    </row>
    <row r="1480" spans="1:66" x14ac:dyDescent="0.15">
      <c r="A1480" s="47" t="s">
        <v>268</v>
      </c>
      <c r="B1480" s="9"/>
      <c r="C1480" s="9"/>
      <c r="D1480" s="9"/>
      <c r="E1480" s="9"/>
      <c r="F1480" s="9"/>
      <c r="G1480" s="9"/>
      <c r="H1480" s="49"/>
      <c r="I1480" s="9"/>
      <c r="J1480" s="11"/>
      <c r="K1480" s="11"/>
      <c r="L1480" s="9"/>
      <c r="M1480" s="49"/>
      <c r="N1480" s="9"/>
      <c r="O1480" s="11"/>
      <c r="P1480" s="11"/>
      <c r="Q1480" s="9"/>
      <c r="R1480" s="9"/>
      <c r="S1480" s="11"/>
      <c r="T1480" s="9"/>
      <c r="U1480" s="49"/>
      <c r="V1480" s="9"/>
      <c r="W1480" s="9"/>
      <c r="X1480" s="11"/>
      <c r="Y1480" s="11"/>
      <c r="Z1480" s="9"/>
      <c r="AA1480" s="9"/>
      <c r="AB1480" s="49"/>
      <c r="AC1480" s="9"/>
      <c r="AD1480" s="9"/>
      <c r="AE1480" s="11"/>
      <c r="AF1480" s="11"/>
      <c r="AG1480" s="49"/>
      <c r="AH1480" s="9"/>
      <c r="AI1480" s="11"/>
      <c r="AJ1480" s="11"/>
      <c r="AK1480" s="9"/>
      <c r="AL1480" s="11"/>
      <c r="AM1480" s="11"/>
      <c r="AN1480" s="9"/>
      <c r="AO1480" s="9"/>
      <c r="AP1480" s="11"/>
      <c r="AQ1480" s="9"/>
      <c r="AR1480" s="49"/>
      <c r="AS1480" s="9"/>
      <c r="AT1480" s="9"/>
      <c r="AU1480" s="9"/>
      <c r="AV1480" s="9"/>
      <c r="AW1480" s="49"/>
      <c r="AX1480" s="9"/>
      <c r="AY1480" s="9"/>
      <c r="AZ1480" s="9"/>
      <c r="BA1480" s="9"/>
      <c r="BB1480" s="9"/>
      <c r="BC1480" s="49"/>
      <c r="BD1480" s="9"/>
      <c r="BE1480" s="11"/>
      <c r="BF1480" s="11"/>
      <c r="BG1480" s="11"/>
      <c r="BH1480" s="9"/>
      <c r="BI1480" s="11"/>
      <c r="BJ1480" s="49"/>
      <c r="BK1480" s="9"/>
      <c r="BL1480" s="9"/>
      <c r="BM1480" s="9"/>
      <c r="BN1480" s="38"/>
    </row>
    <row r="1481" spans="1:66" x14ac:dyDescent="0.15">
      <c r="A1481" s="50" t="s">
        <v>51</v>
      </c>
      <c r="B1481" s="10">
        <v>0.33101888191862661</v>
      </c>
      <c r="C1481" s="10">
        <v>0.41763938804972339</v>
      </c>
      <c r="D1481" s="10">
        <v>0.28327786904737551</v>
      </c>
      <c r="E1481" s="10">
        <v>0.25520304199185229</v>
      </c>
      <c r="F1481" s="10">
        <v>0.29628434803419118</v>
      </c>
      <c r="G1481" s="10">
        <v>0.32450601047241739</v>
      </c>
      <c r="H1481" s="49"/>
      <c r="I1481" s="10">
        <v>0.33101888191862661</v>
      </c>
      <c r="J1481" s="12">
        <v>0.42234624307727031</v>
      </c>
      <c r="K1481" s="12">
        <v>0.23747214381809736</v>
      </c>
      <c r="L1481" s="13" t="s">
        <v>49</v>
      </c>
      <c r="M1481" s="49"/>
      <c r="N1481" s="10">
        <v>0.33101888191862661</v>
      </c>
      <c r="O1481" s="12">
        <v>0.43761140878531712</v>
      </c>
      <c r="P1481" s="12">
        <v>0.24143575503429085</v>
      </c>
      <c r="Q1481" s="13" t="s">
        <v>49</v>
      </c>
      <c r="R1481" s="10">
        <v>0.39391828312180577</v>
      </c>
      <c r="S1481" s="12">
        <v>0.23041994836924773</v>
      </c>
      <c r="T1481" s="13" t="s">
        <v>49</v>
      </c>
      <c r="U1481" s="49"/>
      <c r="V1481" s="10">
        <v>0.33101888191862661</v>
      </c>
      <c r="W1481" s="10">
        <v>0.30592295558488919</v>
      </c>
      <c r="X1481" s="12">
        <v>0.41246468928771124</v>
      </c>
      <c r="Y1481" s="12">
        <v>0.18905260575093158</v>
      </c>
      <c r="Z1481" s="10">
        <v>0.3213056953629832</v>
      </c>
      <c r="AA1481" s="10">
        <v>0.25425493056510756</v>
      </c>
      <c r="AB1481" s="49"/>
      <c r="AC1481" s="10">
        <v>0.33101888191862661</v>
      </c>
      <c r="AD1481" s="10">
        <v>0.33752298995461999</v>
      </c>
      <c r="AE1481" s="12">
        <v>0.35677762323128442</v>
      </c>
      <c r="AF1481" s="12">
        <v>0.17609823844315683</v>
      </c>
      <c r="AG1481" s="49"/>
      <c r="AH1481" s="10">
        <v>0.33101888191862661</v>
      </c>
      <c r="AI1481" s="12">
        <v>0.42313810294265541</v>
      </c>
      <c r="AJ1481" s="12">
        <v>0.26617078198585109</v>
      </c>
      <c r="AK1481" s="13" t="s">
        <v>49</v>
      </c>
      <c r="AL1481" s="12">
        <v>0.44806621771028321</v>
      </c>
      <c r="AM1481" s="12">
        <v>0.2335454727844245</v>
      </c>
      <c r="AN1481" s="13" t="s">
        <v>49</v>
      </c>
      <c r="AO1481" s="10">
        <v>0.26532323084580661</v>
      </c>
      <c r="AP1481" s="12">
        <v>0.10200967768448492</v>
      </c>
      <c r="AQ1481" s="13" t="s">
        <v>49</v>
      </c>
      <c r="AR1481" s="49"/>
      <c r="AS1481" s="10">
        <v>0.33101888191862661</v>
      </c>
      <c r="AT1481" s="10">
        <v>0.4218311526325304</v>
      </c>
      <c r="AU1481" s="10">
        <v>0.30669447902476088</v>
      </c>
      <c r="AV1481" s="10">
        <v>0.28763953795741803</v>
      </c>
      <c r="AW1481" s="49"/>
      <c r="AX1481" s="10">
        <v>0.33101888191862661</v>
      </c>
      <c r="AY1481" s="10">
        <v>0.28208725653333272</v>
      </c>
      <c r="AZ1481" s="10">
        <v>0.35305748965837608</v>
      </c>
      <c r="BA1481" s="10">
        <v>0.33190704037240043</v>
      </c>
      <c r="BB1481" s="10">
        <v>0.33428168729725255</v>
      </c>
      <c r="BC1481" s="49"/>
      <c r="BD1481" s="10">
        <v>0.33101888191862661</v>
      </c>
      <c r="BE1481" s="12">
        <v>0.22814843760022246</v>
      </c>
      <c r="BF1481" s="12">
        <v>0.25936026589580485</v>
      </c>
      <c r="BG1481" s="12">
        <v>0.49206225556027844</v>
      </c>
      <c r="BH1481" s="10">
        <v>0.38300328823157304</v>
      </c>
      <c r="BI1481" s="12">
        <v>0.61274982578111659</v>
      </c>
      <c r="BJ1481" s="49"/>
      <c r="BK1481" s="10">
        <v>0.33101888191862661</v>
      </c>
      <c r="BL1481" s="10">
        <v>0.37373662117255008</v>
      </c>
      <c r="BM1481" s="10">
        <v>0.27345569227470728</v>
      </c>
      <c r="BN1481" s="39">
        <v>0.31994706043672838</v>
      </c>
    </row>
    <row r="1482" spans="1:66" x14ac:dyDescent="0.15">
      <c r="A1482" s="47" t="s">
        <v>263</v>
      </c>
      <c r="B1482" s="9"/>
      <c r="C1482" s="9"/>
      <c r="D1482" s="9"/>
      <c r="E1482" s="9"/>
      <c r="F1482" s="9"/>
      <c r="G1482" s="9"/>
      <c r="H1482" s="49"/>
      <c r="I1482" s="9"/>
      <c r="J1482" s="9"/>
      <c r="K1482" s="9"/>
      <c r="L1482" s="9"/>
      <c r="M1482" s="49"/>
      <c r="N1482" s="9"/>
      <c r="O1482" s="9"/>
      <c r="P1482" s="9"/>
      <c r="Q1482" s="9"/>
      <c r="R1482" s="9"/>
      <c r="S1482" s="9"/>
      <c r="T1482" s="9"/>
      <c r="U1482" s="49"/>
      <c r="V1482" s="9"/>
      <c r="W1482" s="9"/>
      <c r="X1482" s="9"/>
      <c r="Y1482" s="9"/>
      <c r="Z1482" s="9"/>
      <c r="AA1482" s="9"/>
      <c r="AB1482" s="49"/>
      <c r="AC1482" s="9"/>
      <c r="AD1482" s="9"/>
      <c r="AE1482" s="9"/>
      <c r="AF1482" s="9"/>
      <c r="AG1482" s="49"/>
      <c r="AH1482" s="9"/>
      <c r="AI1482" s="9"/>
      <c r="AJ1482" s="9"/>
      <c r="AK1482" s="9"/>
      <c r="AL1482" s="9"/>
      <c r="AM1482" s="9"/>
      <c r="AN1482" s="9"/>
      <c r="AO1482" s="9"/>
      <c r="AP1482" s="9"/>
      <c r="AQ1482" s="9"/>
      <c r="AR1482" s="49"/>
      <c r="AS1482" s="9"/>
      <c r="AT1482" s="9"/>
      <c r="AU1482" s="9"/>
      <c r="AV1482" s="9"/>
      <c r="AW1482" s="49"/>
      <c r="AX1482" s="9"/>
      <c r="AY1482" s="9"/>
      <c r="AZ1482" s="11"/>
      <c r="BA1482" s="9"/>
      <c r="BB1482" s="11"/>
      <c r="BC1482" s="49"/>
      <c r="BD1482" s="9"/>
      <c r="BE1482" s="9"/>
      <c r="BF1482" s="9"/>
      <c r="BG1482" s="9"/>
      <c r="BH1482" s="9"/>
      <c r="BI1482" s="9"/>
      <c r="BJ1482" s="49"/>
      <c r="BK1482" s="9"/>
      <c r="BL1482" s="11"/>
      <c r="BM1482" s="11"/>
      <c r="BN1482" s="36"/>
    </row>
    <row r="1483" spans="1:66" x14ac:dyDescent="0.15">
      <c r="A1483" s="50" t="s">
        <v>51</v>
      </c>
      <c r="B1483" s="10">
        <v>0.23962268314067842</v>
      </c>
      <c r="C1483" s="10">
        <v>0.29342411554863801</v>
      </c>
      <c r="D1483" s="10">
        <v>0.16137512744383153</v>
      </c>
      <c r="E1483" s="10">
        <v>0.27751197718760784</v>
      </c>
      <c r="F1483" s="10">
        <v>0.24226557545614008</v>
      </c>
      <c r="G1483" s="10">
        <v>0.189504325148388</v>
      </c>
      <c r="H1483" s="49"/>
      <c r="I1483" s="10">
        <v>0.23962268314067842</v>
      </c>
      <c r="J1483" s="10">
        <v>0.20866023558946339</v>
      </c>
      <c r="K1483" s="10">
        <v>0.27133755955097522</v>
      </c>
      <c r="L1483" s="13" t="s">
        <v>49</v>
      </c>
      <c r="M1483" s="49"/>
      <c r="N1483" s="10">
        <v>0.23962268314067842</v>
      </c>
      <c r="O1483" s="10">
        <v>0.22589857224252999</v>
      </c>
      <c r="P1483" s="10">
        <v>0.28377294788540564</v>
      </c>
      <c r="Q1483" s="13" t="s">
        <v>49</v>
      </c>
      <c r="R1483" s="10">
        <v>0.17655768567650335</v>
      </c>
      <c r="S1483" s="10">
        <v>0.24921208249650112</v>
      </c>
      <c r="T1483" s="13" t="s">
        <v>49</v>
      </c>
      <c r="U1483" s="49"/>
      <c r="V1483" s="10">
        <v>0.23962268314067842</v>
      </c>
      <c r="W1483" s="10">
        <v>0.20956796151307519</v>
      </c>
      <c r="X1483" s="10">
        <v>0.24407016712653695</v>
      </c>
      <c r="Y1483" s="10">
        <v>0.17647604422724633</v>
      </c>
      <c r="Z1483" s="10">
        <v>0.33089214551924218</v>
      </c>
      <c r="AA1483" s="10">
        <v>0.30569285020036691</v>
      </c>
      <c r="AB1483" s="49"/>
      <c r="AC1483" s="10">
        <v>0.23962268314067842</v>
      </c>
      <c r="AD1483" s="10">
        <v>0.22097979137834742</v>
      </c>
      <c r="AE1483" s="10">
        <v>0.24431688948868721</v>
      </c>
      <c r="AF1483" s="10">
        <v>0.31507420961724208</v>
      </c>
      <c r="AG1483" s="49"/>
      <c r="AH1483" s="10">
        <v>0.23962268314067842</v>
      </c>
      <c r="AI1483" s="10">
        <v>0.20005445815943645</v>
      </c>
      <c r="AJ1483" s="10">
        <v>0.23841910408310524</v>
      </c>
      <c r="AK1483" s="13" t="s">
        <v>49</v>
      </c>
      <c r="AL1483" s="10">
        <v>0.20685233446350146</v>
      </c>
      <c r="AM1483" s="10">
        <v>0.29489098045413109</v>
      </c>
      <c r="AN1483" s="13" t="s">
        <v>49</v>
      </c>
      <c r="AO1483" s="10">
        <v>0.26449677417014172</v>
      </c>
      <c r="AP1483" s="10">
        <v>0.35707151662994668</v>
      </c>
      <c r="AQ1483" s="13" t="s">
        <v>49</v>
      </c>
      <c r="AR1483" s="49"/>
      <c r="AS1483" s="10">
        <v>0.23962268314067842</v>
      </c>
      <c r="AT1483" s="10">
        <v>0.24025737118111867</v>
      </c>
      <c r="AU1483" s="10">
        <v>0.28400257590721273</v>
      </c>
      <c r="AV1483" s="10">
        <v>0.19265819595053973</v>
      </c>
      <c r="AW1483" s="49"/>
      <c r="AX1483" s="10">
        <v>0.23962268314067842</v>
      </c>
      <c r="AY1483" s="10">
        <v>0.22391524757631018</v>
      </c>
      <c r="AZ1483" s="12">
        <v>0.32058838814760143</v>
      </c>
      <c r="BA1483" s="10">
        <v>0.23208253927407285</v>
      </c>
      <c r="BB1483" s="12">
        <v>0.16689828679357899</v>
      </c>
      <c r="BC1483" s="49"/>
      <c r="BD1483" s="10">
        <v>0.23962268314067842</v>
      </c>
      <c r="BE1483" s="10">
        <v>0.30830304303971451</v>
      </c>
      <c r="BF1483" s="10">
        <v>0.2316468598562392</v>
      </c>
      <c r="BG1483" s="10">
        <v>0.32898178829683439</v>
      </c>
      <c r="BH1483" s="10">
        <v>0.21627836444418116</v>
      </c>
      <c r="BI1483" s="10">
        <v>0.13263655422434795</v>
      </c>
      <c r="BJ1483" s="49"/>
      <c r="BK1483" s="10">
        <v>0.23962268314067842</v>
      </c>
      <c r="BL1483" s="12">
        <v>0.1685836544867538</v>
      </c>
      <c r="BM1483" s="12">
        <v>0.17378864858890208</v>
      </c>
      <c r="BN1483" s="37">
        <v>0.34043203015973617</v>
      </c>
    </row>
    <row r="1484" spans="1:66" x14ac:dyDescent="0.15">
      <c r="A1484" s="31" t="s">
        <v>271</v>
      </c>
      <c r="B1484" s="4"/>
      <c r="C1484" s="4"/>
      <c r="D1484" s="4"/>
      <c r="E1484" s="4"/>
      <c r="F1484" s="4"/>
      <c r="G1484" s="6"/>
      <c r="H1484" s="26"/>
      <c r="I1484" s="15"/>
      <c r="J1484" s="14"/>
      <c r="K1484" s="14"/>
      <c r="L1484" s="16"/>
      <c r="M1484" s="26"/>
      <c r="N1484" s="5"/>
      <c r="O1484" s="4"/>
      <c r="P1484" s="4"/>
      <c r="Q1484" s="4"/>
      <c r="R1484" s="4"/>
      <c r="S1484" s="4"/>
      <c r="T1484" s="6"/>
      <c r="U1484" s="26"/>
      <c r="V1484" s="15"/>
      <c r="W1484" s="14"/>
      <c r="X1484" s="14"/>
      <c r="Y1484" s="14"/>
      <c r="Z1484" s="14"/>
      <c r="AA1484" s="16"/>
      <c r="AB1484" s="26"/>
      <c r="AC1484" s="15"/>
      <c r="AD1484" s="14"/>
      <c r="AE1484" s="14"/>
      <c r="AF1484" s="16"/>
      <c r="AG1484" s="26"/>
      <c r="AH1484" s="5"/>
      <c r="AI1484" s="4"/>
      <c r="AJ1484" s="4"/>
      <c r="AK1484" s="4"/>
      <c r="AL1484" s="4"/>
      <c r="AM1484" s="4"/>
      <c r="AN1484" s="4"/>
      <c r="AO1484" s="4"/>
      <c r="AP1484" s="4"/>
      <c r="AQ1484" s="6"/>
      <c r="AR1484" s="26"/>
      <c r="AS1484" s="15"/>
      <c r="AT1484" s="14"/>
      <c r="AU1484" s="14"/>
      <c r="AV1484" s="16"/>
      <c r="AW1484" s="26"/>
      <c r="AX1484" s="15"/>
      <c r="AY1484" s="14"/>
      <c r="AZ1484" s="14"/>
      <c r="BA1484" s="14"/>
      <c r="BB1484" s="16"/>
      <c r="BC1484" s="26"/>
      <c r="BD1484" s="15"/>
      <c r="BE1484" s="14"/>
      <c r="BF1484" s="14"/>
      <c r="BG1484" s="14"/>
      <c r="BH1484" s="14"/>
      <c r="BI1484" s="16"/>
      <c r="BJ1484" s="26"/>
      <c r="BK1484" s="5"/>
      <c r="BL1484" s="4"/>
      <c r="BM1484" s="4"/>
      <c r="BN1484" s="34"/>
    </row>
    <row r="1485" spans="1:66" x14ac:dyDescent="0.15">
      <c r="A1485" s="48" t="s">
        <v>48</v>
      </c>
      <c r="B1485" s="7">
        <v>300.24000000000024</v>
      </c>
      <c r="C1485" s="7">
        <v>94.016364727098662</v>
      </c>
      <c r="D1485" s="7">
        <v>51.690989802043276</v>
      </c>
      <c r="E1485" s="7">
        <v>48.08883023394052</v>
      </c>
      <c r="F1485" s="7">
        <v>47.368398320323664</v>
      </c>
      <c r="G1485" s="7">
        <v>59.075416916593916</v>
      </c>
      <c r="H1485" s="49"/>
      <c r="I1485" s="7">
        <v>300.24000000000024</v>
      </c>
      <c r="J1485" s="7">
        <v>151.92216086434527</v>
      </c>
      <c r="K1485" s="7">
        <v>148.31783913565476</v>
      </c>
      <c r="L1485" s="8" t="s">
        <v>49</v>
      </c>
      <c r="M1485" s="49"/>
      <c r="N1485" s="7">
        <v>300.24000000000024</v>
      </c>
      <c r="O1485" s="7">
        <v>98.844773401183105</v>
      </c>
      <c r="P1485" s="7">
        <v>94.951411361899446</v>
      </c>
      <c r="Q1485" s="8" t="s">
        <v>49</v>
      </c>
      <c r="R1485" s="7">
        <v>53.077387463162211</v>
      </c>
      <c r="S1485" s="7">
        <v>53.36642777375539</v>
      </c>
      <c r="T1485" s="8" t="s">
        <v>49</v>
      </c>
      <c r="U1485" s="49"/>
      <c r="V1485" s="7">
        <v>300.24000000000024</v>
      </c>
      <c r="W1485" s="7">
        <v>141.30000000000004</v>
      </c>
      <c r="X1485" s="7">
        <v>87.300000000000011</v>
      </c>
      <c r="Y1485" s="7">
        <v>15.300000000000002</v>
      </c>
      <c r="Z1485" s="7">
        <v>43.739999999999952</v>
      </c>
      <c r="AA1485" s="7">
        <v>12.600000000000001</v>
      </c>
      <c r="AB1485" s="49"/>
      <c r="AC1485" s="7">
        <v>300.24000000000024</v>
      </c>
      <c r="AD1485" s="7">
        <v>143.73176718223064</v>
      </c>
      <c r="AE1485" s="7">
        <v>129.02141117381021</v>
      </c>
      <c r="AF1485" s="7">
        <v>27.486821643959178</v>
      </c>
      <c r="AG1485" s="49"/>
      <c r="AH1485" s="7">
        <v>300.24000000000024</v>
      </c>
      <c r="AI1485" s="7">
        <v>65.33575830428677</v>
      </c>
      <c r="AJ1485" s="7">
        <v>78.396008877943899</v>
      </c>
      <c r="AK1485" s="8" t="s">
        <v>49</v>
      </c>
      <c r="AL1485" s="7">
        <v>74.116775783769839</v>
      </c>
      <c r="AM1485" s="7">
        <v>54.904635390040312</v>
      </c>
      <c r="AN1485" s="8" t="s">
        <v>49</v>
      </c>
      <c r="AO1485" s="7">
        <v>12.4696267762886</v>
      </c>
      <c r="AP1485" s="7">
        <v>15.017194867670574</v>
      </c>
      <c r="AQ1485" s="8" t="s">
        <v>49</v>
      </c>
      <c r="AR1485" s="49"/>
      <c r="AS1485" s="7">
        <v>300.24000000000024</v>
      </c>
      <c r="AT1485" s="7">
        <v>81.14093080016184</v>
      </c>
      <c r="AU1485" s="7">
        <v>112.08545348158719</v>
      </c>
      <c r="AV1485" s="7">
        <v>107.01361571825103</v>
      </c>
      <c r="AW1485" s="49"/>
      <c r="AX1485" s="7">
        <v>300.24000000000024</v>
      </c>
      <c r="AY1485" s="7">
        <v>44.223901108362703</v>
      </c>
      <c r="AZ1485" s="7">
        <v>83.373106771255252</v>
      </c>
      <c r="BA1485" s="7">
        <v>99.711799198269958</v>
      </c>
      <c r="BB1485" s="7">
        <v>72.931192922112146</v>
      </c>
      <c r="BC1485" s="49"/>
      <c r="BD1485" s="7">
        <v>300.24000000000024</v>
      </c>
      <c r="BE1485" s="7">
        <v>33.974862959402877</v>
      </c>
      <c r="BF1485" s="7">
        <v>148.73813833106263</v>
      </c>
      <c r="BG1485" s="7">
        <v>29.689663845171467</v>
      </c>
      <c r="BH1485" s="7">
        <v>66.91913905947095</v>
      </c>
      <c r="BI1485" s="7">
        <v>20.918195804892058</v>
      </c>
      <c r="BJ1485" s="49"/>
      <c r="BK1485" s="7">
        <v>300.24000000000024</v>
      </c>
      <c r="BL1485" s="7">
        <v>115.67831447056177</v>
      </c>
      <c r="BM1485" s="7">
        <v>62.33591642661095</v>
      </c>
      <c r="BN1485" s="35">
        <v>122.22576910282727</v>
      </c>
    </row>
    <row r="1486" spans="1:66" x14ac:dyDescent="0.15">
      <c r="A1486" s="47" t="s">
        <v>261</v>
      </c>
      <c r="B1486" s="9"/>
      <c r="C1486" s="11"/>
      <c r="D1486" s="11"/>
      <c r="E1486" s="11"/>
      <c r="F1486" s="11"/>
      <c r="G1486" s="11"/>
      <c r="H1486" s="49"/>
      <c r="I1486" s="9"/>
      <c r="J1486" s="9"/>
      <c r="K1486" s="9"/>
      <c r="L1486" s="9"/>
      <c r="M1486" s="49"/>
      <c r="N1486" s="9"/>
      <c r="O1486" s="11"/>
      <c r="P1486" s="11"/>
      <c r="Q1486" s="9"/>
      <c r="R1486" s="11"/>
      <c r="S1486" s="11"/>
      <c r="T1486" s="9"/>
      <c r="U1486" s="49"/>
      <c r="V1486" s="9"/>
      <c r="W1486" s="11"/>
      <c r="X1486" s="11"/>
      <c r="Y1486" s="11"/>
      <c r="Z1486" s="11"/>
      <c r="AA1486" s="9"/>
      <c r="AB1486" s="49"/>
      <c r="AC1486" s="9"/>
      <c r="AD1486" s="11"/>
      <c r="AE1486" s="11"/>
      <c r="AF1486" s="11"/>
      <c r="AG1486" s="49"/>
      <c r="AH1486" s="9"/>
      <c r="AI1486" s="11"/>
      <c r="AJ1486" s="11"/>
      <c r="AK1486" s="9"/>
      <c r="AL1486" s="11"/>
      <c r="AM1486" s="11"/>
      <c r="AN1486" s="9"/>
      <c r="AO1486" s="9"/>
      <c r="AP1486" s="11"/>
      <c r="AQ1486" s="9"/>
      <c r="AR1486" s="49"/>
      <c r="AS1486" s="9"/>
      <c r="AT1486" s="9"/>
      <c r="AU1486" s="9"/>
      <c r="AV1486" s="9"/>
      <c r="AW1486" s="49"/>
      <c r="AX1486" s="9"/>
      <c r="AY1486" s="9"/>
      <c r="AZ1486" s="11"/>
      <c r="BA1486" s="11"/>
      <c r="BB1486" s="9"/>
      <c r="BC1486" s="49"/>
      <c r="BD1486" s="9"/>
      <c r="BE1486" s="11"/>
      <c r="BF1486" s="11"/>
      <c r="BG1486" s="11"/>
      <c r="BH1486" s="11"/>
      <c r="BI1486" s="9"/>
      <c r="BJ1486" s="49"/>
      <c r="BK1486" s="9"/>
      <c r="BL1486" s="11"/>
      <c r="BM1486" s="11"/>
      <c r="BN1486" s="36"/>
    </row>
    <row r="1487" spans="1:66" x14ac:dyDescent="0.15">
      <c r="A1487" s="50" t="s">
        <v>51</v>
      </c>
      <c r="B1487" s="10">
        <v>0.37117171565609913</v>
      </c>
      <c r="C1487" s="12">
        <v>0.47102251354123009</v>
      </c>
      <c r="D1487" s="12">
        <v>0.48100226966903259</v>
      </c>
      <c r="E1487" s="12">
        <v>0.38750016958115047</v>
      </c>
      <c r="F1487" s="12">
        <v>0.25011453625943952</v>
      </c>
      <c r="G1487" s="12">
        <v>0.1999365189656328</v>
      </c>
      <c r="H1487" s="49"/>
      <c r="I1487" s="10">
        <v>0.37117171565609913</v>
      </c>
      <c r="J1487" s="10">
        <v>0.40724446746676102</v>
      </c>
      <c r="K1487" s="10">
        <v>0.33422234776255383</v>
      </c>
      <c r="L1487" s="13" t="s">
        <v>49</v>
      </c>
      <c r="M1487" s="49"/>
      <c r="N1487" s="10">
        <v>0.37117171565609913</v>
      </c>
      <c r="O1487" s="12">
        <v>0.46870270440278</v>
      </c>
      <c r="P1487" s="12">
        <v>0.43656986779681345</v>
      </c>
      <c r="Q1487" s="13" t="s">
        <v>49</v>
      </c>
      <c r="R1487" s="12">
        <v>0.29279223471899746</v>
      </c>
      <c r="S1487" s="12">
        <v>0.15212206707967874</v>
      </c>
      <c r="T1487" s="13" t="s">
        <v>49</v>
      </c>
      <c r="U1487" s="49"/>
      <c r="V1487" s="10">
        <v>0.37117171565609913</v>
      </c>
      <c r="W1487" s="12">
        <v>0.34069023425367284</v>
      </c>
      <c r="X1487" s="12">
        <v>0.50465782522727698</v>
      </c>
      <c r="Y1487" s="12">
        <v>0.25273481567961875</v>
      </c>
      <c r="Z1487" s="12">
        <v>0.2744544014074084</v>
      </c>
      <c r="AA1487" s="10">
        <v>0.26769519593204455</v>
      </c>
      <c r="AB1487" s="49"/>
      <c r="AC1487" s="10">
        <v>0.37117171565609913</v>
      </c>
      <c r="AD1487" s="12">
        <v>0.41762280076724478</v>
      </c>
      <c r="AE1487" s="12">
        <v>0.36052648536688287</v>
      </c>
      <c r="AF1487" s="12">
        <v>0.17824166411855613</v>
      </c>
      <c r="AG1487" s="49"/>
      <c r="AH1487" s="10">
        <v>0.37117171565609913</v>
      </c>
      <c r="AI1487" s="12">
        <v>0.36941942697472002</v>
      </c>
      <c r="AJ1487" s="12">
        <v>0.45779581498870758</v>
      </c>
      <c r="AK1487" s="13" t="s">
        <v>49</v>
      </c>
      <c r="AL1487" s="12">
        <v>0.46387537371958426</v>
      </c>
      <c r="AM1487" s="12">
        <v>0.22101392270029771</v>
      </c>
      <c r="AN1487" s="13" t="s">
        <v>49</v>
      </c>
      <c r="AO1487" s="10">
        <v>0.26883034259364613</v>
      </c>
      <c r="AP1487" s="12">
        <v>0.10302075763798377</v>
      </c>
      <c r="AQ1487" s="13" t="s">
        <v>49</v>
      </c>
      <c r="AR1487" s="49"/>
      <c r="AS1487" s="10">
        <v>0.37117171565609913</v>
      </c>
      <c r="AT1487" s="10">
        <v>0.39693356895699344</v>
      </c>
      <c r="AU1487" s="10">
        <v>0.37108265542448876</v>
      </c>
      <c r="AV1487" s="10">
        <v>0.35173158754191758</v>
      </c>
      <c r="AW1487" s="49"/>
      <c r="AX1487" s="10">
        <v>0.37117171565609913</v>
      </c>
      <c r="AY1487" s="10">
        <v>0.345622045621165</v>
      </c>
      <c r="AZ1487" s="12">
        <v>0.30233659213434966</v>
      </c>
      <c r="BA1487" s="12">
        <v>0.46783815195026346</v>
      </c>
      <c r="BB1487" s="10">
        <v>0.33319235469916753</v>
      </c>
      <c r="BC1487" s="49"/>
      <c r="BD1487" s="10">
        <v>0.37117171565609913</v>
      </c>
      <c r="BE1487" s="12">
        <v>0.20337164987381059</v>
      </c>
      <c r="BF1487" s="12">
        <v>0.40961591363982491</v>
      </c>
      <c r="BG1487" s="12">
        <v>0.50950875169570153</v>
      </c>
      <c r="BH1487" s="12">
        <v>0.28683541681148694</v>
      </c>
      <c r="BI1487" s="10">
        <v>0.44380695766091161</v>
      </c>
      <c r="BJ1487" s="49"/>
      <c r="BK1487" s="10">
        <v>0.37117171565609913</v>
      </c>
      <c r="BL1487" s="12">
        <v>0.45172757470174563</v>
      </c>
      <c r="BM1487" s="12">
        <v>0.19843838351970142</v>
      </c>
      <c r="BN1487" s="37">
        <v>0.38302620895691036</v>
      </c>
    </row>
    <row r="1488" spans="1:66" x14ac:dyDescent="0.15">
      <c r="A1488" s="47" t="s">
        <v>262</v>
      </c>
      <c r="B1488" s="9"/>
      <c r="C1488" s="11"/>
      <c r="D1488" s="9"/>
      <c r="E1488" s="11"/>
      <c r="F1488" s="11"/>
      <c r="G1488" s="11"/>
      <c r="H1488" s="49"/>
      <c r="I1488" s="9"/>
      <c r="J1488" s="9"/>
      <c r="K1488" s="9"/>
      <c r="L1488" s="9"/>
      <c r="M1488" s="49"/>
      <c r="N1488" s="9"/>
      <c r="O1488" s="9"/>
      <c r="P1488" s="9"/>
      <c r="Q1488" s="9"/>
      <c r="R1488" s="9"/>
      <c r="S1488" s="9"/>
      <c r="T1488" s="9"/>
      <c r="U1488" s="49"/>
      <c r="V1488" s="9"/>
      <c r="W1488" s="9"/>
      <c r="X1488" s="11"/>
      <c r="Y1488" s="11"/>
      <c r="Z1488" s="11"/>
      <c r="AA1488" s="9"/>
      <c r="AB1488" s="49"/>
      <c r="AC1488" s="9"/>
      <c r="AD1488" s="9"/>
      <c r="AE1488" s="9"/>
      <c r="AF1488" s="9"/>
      <c r="AG1488" s="49"/>
      <c r="AH1488" s="9"/>
      <c r="AI1488" s="9"/>
      <c r="AJ1488" s="9"/>
      <c r="AK1488" s="9"/>
      <c r="AL1488" s="11"/>
      <c r="AM1488" s="11"/>
      <c r="AN1488" s="9"/>
      <c r="AO1488" s="9"/>
      <c r="AP1488" s="11"/>
      <c r="AQ1488" s="9"/>
      <c r="AR1488" s="49"/>
      <c r="AS1488" s="9"/>
      <c r="AT1488" s="9"/>
      <c r="AU1488" s="9"/>
      <c r="AV1488" s="9"/>
      <c r="AW1488" s="49"/>
      <c r="AX1488" s="9"/>
      <c r="AY1488" s="9"/>
      <c r="AZ1488" s="9"/>
      <c r="BA1488" s="9"/>
      <c r="BB1488" s="9"/>
      <c r="BC1488" s="49"/>
      <c r="BD1488" s="9"/>
      <c r="BE1488" s="9"/>
      <c r="BF1488" s="9"/>
      <c r="BG1488" s="9"/>
      <c r="BH1488" s="9"/>
      <c r="BI1488" s="9"/>
      <c r="BJ1488" s="49"/>
      <c r="BK1488" s="9"/>
      <c r="BL1488" s="9"/>
      <c r="BM1488" s="9"/>
      <c r="BN1488" s="38"/>
    </row>
    <row r="1489" spans="1:66" x14ac:dyDescent="0.15">
      <c r="A1489" s="50" t="s">
        <v>51</v>
      </c>
      <c r="B1489" s="10">
        <v>0.25816678278407679</v>
      </c>
      <c r="C1489" s="12">
        <v>0.15692368141454135</v>
      </c>
      <c r="D1489" s="10">
        <v>0.28052669288718851</v>
      </c>
      <c r="E1489" s="12">
        <v>0.31948758506501412</v>
      </c>
      <c r="F1489" s="12">
        <v>0.30381957022879935</v>
      </c>
      <c r="G1489" s="12">
        <v>0.31320418341935435</v>
      </c>
      <c r="H1489" s="49"/>
      <c r="I1489" s="10">
        <v>0.25816678278407679</v>
      </c>
      <c r="J1489" s="10">
        <v>0.23185184174199219</v>
      </c>
      <c r="K1489" s="10">
        <v>0.28512121206533708</v>
      </c>
      <c r="L1489" s="13" t="s">
        <v>49</v>
      </c>
      <c r="M1489" s="49"/>
      <c r="N1489" s="10">
        <v>0.25816678278407679</v>
      </c>
      <c r="O1489" s="10">
        <v>0.20151008566759554</v>
      </c>
      <c r="P1489" s="10">
        <v>0.26012948746445741</v>
      </c>
      <c r="Q1489" s="13" t="s">
        <v>49</v>
      </c>
      <c r="R1489" s="10">
        <v>0.28835658221832444</v>
      </c>
      <c r="S1489" s="10">
        <v>0.32958736095732682</v>
      </c>
      <c r="T1489" s="13" t="s">
        <v>49</v>
      </c>
      <c r="U1489" s="49"/>
      <c r="V1489" s="10">
        <v>0.25816678278407679</v>
      </c>
      <c r="W1489" s="10">
        <v>0.27241592277223114</v>
      </c>
      <c r="X1489" s="12">
        <v>0.17105962600587629</v>
      </c>
      <c r="Y1489" s="12">
        <v>0.40745799075713529</v>
      </c>
      <c r="Z1489" s="12">
        <v>0.34876487805626544</v>
      </c>
      <c r="AA1489" s="10">
        <v>0.20611401589656919</v>
      </c>
      <c r="AB1489" s="49"/>
      <c r="AC1489" s="10">
        <v>0.25816678278407679</v>
      </c>
      <c r="AD1489" s="10">
        <v>0.29569363571589979</v>
      </c>
      <c r="AE1489" s="10">
        <v>0.19530425108120592</v>
      </c>
      <c r="AF1489" s="10">
        <v>0.35700729976983353</v>
      </c>
      <c r="AG1489" s="49"/>
      <c r="AH1489" s="10">
        <v>0.25816678278407679</v>
      </c>
      <c r="AI1489" s="10">
        <v>0.28327987472600652</v>
      </c>
      <c r="AJ1489" s="10">
        <v>0.30603934717865577</v>
      </c>
      <c r="AK1489" s="13" t="s">
        <v>49</v>
      </c>
      <c r="AL1489" s="12">
        <v>0.19289087300126487</v>
      </c>
      <c r="AM1489" s="12">
        <v>0.19856211447947397</v>
      </c>
      <c r="AN1489" s="13" t="s">
        <v>49</v>
      </c>
      <c r="AO1489" s="10">
        <v>0.19396553150119131</v>
      </c>
      <c r="AP1489" s="12">
        <v>0.49239010708979136</v>
      </c>
      <c r="AQ1489" s="13" t="s">
        <v>49</v>
      </c>
      <c r="AR1489" s="49"/>
      <c r="AS1489" s="10">
        <v>0.25816678278407679</v>
      </c>
      <c r="AT1489" s="10">
        <v>0.21578381722019901</v>
      </c>
      <c r="AU1489" s="10">
        <v>0.23812507406260508</v>
      </c>
      <c r="AV1489" s="10">
        <v>0.31129438947559329</v>
      </c>
      <c r="AW1489" s="49"/>
      <c r="AX1489" s="10">
        <v>0.25816678278407679</v>
      </c>
      <c r="AY1489" s="10">
        <v>0.17538703255726926</v>
      </c>
      <c r="AZ1489" s="10">
        <v>0.28763340082957989</v>
      </c>
      <c r="BA1489" s="10">
        <v>0.22840858581829734</v>
      </c>
      <c r="BB1489" s="10">
        <v>0.31536265725878948</v>
      </c>
      <c r="BC1489" s="49"/>
      <c r="BD1489" s="10">
        <v>0.25816678278407679</v>
      </c>
      <c r="BE1489" s="10">
        <v>0.20315723597442792</v>
      </c>
      <c r="BF1489" s="10">
        <v>0.26923767266518939</v>
      </c>
      <c r="BG1489" s="10">
        <v>0.27776755371779877</v>
      </c>
      <c r="BH1489" s="10">
        <v>0.27286582025057493</v>
      </c>
      <c r="BI1489" s="10">
        <v>0.19394953473903384</v>
      </c>
      <c r="BJ1489" s="49"/>
      <c r="BK1489" s="10">
        <v>0.25816678278407679</v>
      </c>
      <c r="BL1489" s="10">
        <v>0.23455313242776504</v>
      </c>
      <c r="BM1489" s="10">
        <v>0.32620793618582605</v>
      </c>
      <c r="BN1489" s="39">
        <v>0.24581406542022788</v>
      </c>
    </row>
    <row r="1490" spans="1:66" x14ac:dyDescent="0.15">
      <c r="A1490" s="47" t="s">
        <v>263</v>
      </c>
      <c r="B1490" s="9"/>
      <c r="C1490" s="11"/>
      <c r="D1490" s="11"/>
      <c r="E1490" s="9"/>
      <c r="F1490" s="9"/>
      <c r="G1490" s="9"/>
      <c r="H1490" s="49"/>
      <c r="I1490" s="9"/>
      <c r="J1490" s="9"/>
      <c r="K1490" s="9"/>
      <c r="L1490" s="9"/>
      <c r="M1490" s="49"/>
      <c r="N1490" s="9"/>
      <c r="O1490" s="9"/>
      <c r="P1490" s="9"/>
      <c r="Q1490" s="9"/>
      <c r="R1490" s="9"/>
      <c r="S1490" s="9"/>
      <c r="T1490" s="9"/>
      <c r="U1490" s="49"/>
      <c r="V1490" s="9"/>
      <c r="W1490" s="9"/>
      <c r="X1490" s="9"/>
      <c r="Y1490" s="9"/>
      <c r="Z1490" s="9"/>
      <c r="AA1490" s="9"/>
      <c r="AB1490" s="49"/>
      <c r="AC1490" s="9"/>
      <c r="AD1490" s="11"/>
      <c r="AE1490" s="11"/>
      <c r="AF1490" s="9"/>
      <c r="AG1490" s="49"/>
      <c r="AH1490" s="9"/>
      <c r="AI1490" s="9"/>
      <c r="AJ1490" s="9"/>
      <c r="AK1490" s="9"/>
      <c r="AL1490" s="9"/>
      <c r="AM1490" s="9"/>
      <c r="AN1490" s="9"/>
      <c r="AO1490" s="9"/>
      <c r="AP1490" s="9"/>
      <c r="AQ1490" s="9"/>
      <c r="AR1490" s="49"/>
      <c r="AS1490" s="9"/>
      <c r="AT1490" s="9"/>
      <c r="AU1490" s="9"/>
      <c r="AV1490" s="9"/>
      <c r="AW1490" s="49"/>
      <c r="AX1490" s="9"/>
      <c r="AY1490" s="11"/>
      <c r="AZ1490" s="11"/>
      <c r="BA1490" s="11"/>
      <c r="BB1490" s="11"/>
      <c r="BC1490" s="49"/>
      <c r="BD1490" s="9"/>
      <c r="BE1490" s="9"/>
      <c r="BF1490" s="9"/>
      <c r="BG1490" s="9"/>
      <c r="BH1490" s="9"/>
      <c r="BI1490" s="9"/>
      <c r="BJ1490" s="49"/>
      <c r="BK1490" s="9"/>
      <c r="BL1490" s="9"/>
      <c r="BM1490" s="9"/>
      <c r="BN1490" s="38"/>
    </row>
    <row r="1491" spans="1:66" x14ac:dyDescent="0.15">
      <c r="A1491" s="50" t="s">
        <v>51</v>
      </c>
      <c r="B1491" s="10">
        <v>0.21270090166936537</v>
      </c>
      <c r="C1491" s="12">
        <v>0.25887597358536257</v>
      </c>
      <c r="D1491" s="12">
        <v>0.10289852508408498</v>
      </c>
      <c r="E1491" s="10">
        <v>0.22267502458099106</v>
      </c>
      <c r="F1491" s="10">
        <v>0.21743033525177952</v>
      </c>
      <c r="G1491" s="10">
        <v>0.22338066596887593</v>
      </c>
      <c r="H1491" s="49"/>
      <c r="I1491" s="10">
        <v>0.21270090166936537</v>
      </c>
      <c r="J1491" s="10">
        <v>0.20936394327065905</v>
      </c>
      <c r="K1491" s="10">
        <v>0.21611895261725064</v>
      </c>
      <c r="L1491" s="13" t="s">
        <v>49</v>
      </c>
      <c r="M1491" s="49"/>
      <c r="N1491" s="10">
        <v>0.21270090166936537</v>
      </c>
      <c r="O1491" s="10">
        <v>0.19967890927084919</v>
      </c>
      <c r="P1491" s="10">
        <v>0.21725289999501493</v>
      </c>
      <c r="Q1491" s="13" t="s">
        <v>49</v>
      </c>
      <c r="R1491" s="10">
        <v>0.22740015486374787</v>
      </c>
      <c r="S1491" s="10">
        <v>0.2141013938556765</v>
      </c>
      <c r="T1491" s="13" t="s">
        <v>49</v>
      </c>
      <c r="U1491" s="49"/>
      <c r="V1491" s="10">
        <v>0.21270090166936537</v>
      </c>
      <c r="W1491" s="10">
        <v>0.19258587133162117</v>
      </c>
      <c r="X1491" s="10">
        <v>0.21116949126010467</v>
      </c>
      <c r="Y1491" s="10">
        <v>0.17647604422724633</v>
      </c>
      <c r="Z1491" s="10">
        <v>0.24062259073920261</v>
      </c>
      <c r="AA1491" s="10">
        <v>0.39594626312980186</v>
      </c>
      <c r="AB1491" s="49"/>
      <c r="AC1491" s="10">
        <v>0.21270090166936537</v>
      </c>
      <c r="AD1491" s="12">
        <v>0.15515258188639561</v>
      </c>
      <c r="AE1491" s="12">
        <v>0.26308608280903717</v>
      </c>
      <c r="AF1491" s="10">
        <v>0.27712284724105579</v>
      </c>
      <c r="AG1491" s="49"/>
      <c r="AH1491" s="10">
        <v>0.21270090166936537</v>
      </c>
      <c r="AI1491" s="10">
        <v>0.14444964965073745</v>
      </c>
      <c r="AJ1491" s="10">
        <v>0.16407247721913953</v>
      </c>
      <c r="AK1491" s="13" t="s">
        <v>49</v>
      </c>
      <c r="AL1491" s="10">
        <v>0.24311962149328512</v>
      </c>
      <c r="AM1491" s="10">
        <v>0.29003917567673654</v>
      </c>
      <c r="AN1491" s="13" t="s">
        <v>49</v>
      </c>
      <c r="AO1491" s="10">
        <v>0.34885188428078762</v>
      </c>
      <c r="AP1491" s="10">
        <v>0.21756216837994583</v>
      </c>
      <c r="AQ1491" s="13" t="s">
        <v>49</v>
      </c>
      <c r="AR1491" s="49"/>
      <c r="AS1491" s="10">
        <v>0.21270090166936537</v>
      </c>
      <c r="AT1491" s="10">
        <v>0.25838181705289509</v>
      </c>
      <c r="AU1491" s="10">
        <v>0.24160942440198127</v>
      </c>
      <c r="AV1491" s="10">
        <v>0.14778563993032803</v>
      </c>
      <c r="AW1491" s="49"/>
      <c r="AX1491" s="10">
        <v>0.21270090166936537</v>
      </c>
      <c r="AY1491" s="12">
        <v>0.34717065520620743</v>
      </c>
      <c r="AZ1491" s="12">
        <v>0.26266864930198491</v>
      </c>
      <c r="BA1491" s="12">
        <v>0.13483150988672807</v>
      </c>
      <c r="BB1491" s="12">
        <v>0.18050279562222046</v>
      </c>
      <c r="BC1491" s="49"/>
      <c r="BD1491" s="10">
        <v>0.21270090166936537</v>
      </c>
      <c r="BE1491" s="10">
        <v>0.29450318111151852</v>
      </c>
      <c r="BF1491" s="10">
        <v>0.17733986920414241</v>
      </c>
      <c r="BG1491" s="10">
        <v>0.16223889902533353</v>
      </c>
      <c r="BH1491" s="10">
        <v>0.25606545079448106</v>
      </c>
      <c r="BI1491" s="10">
        <v>0.26416779283291619</v>
      </c>
      <c r="BJ1491" s="49"/>
      <c r="BK1491" s="10">
        <v>0.21270090166936537</v>
      </c>
      <c r="BL1491" s="10">
        <v>0.21397809742253399</v>
      </c>
      <c r="BM1491" s="10">
        <v>0.24341906328719565</v>
      </c>
      <c r="BN1491" s="39">
        <v>0.19582566641820956</v>
      </c>
    </row>
    <row r="1492" spans="1:66" x14ac:dyDescent="0.15">
      <c r="A1492" s="47" t="s">
        <v>264</v>
      </c>
      <c r="B1492" s="9"/>
      <c r="C1492" s="11"/>
      <c r="D1492" s="11"/>
      <c r="E1492" s="11"/>
      <c r="F1492" s="9"/>
      <c r="G1492" s="11"/>
      <c r="H1492" s="49"/>
      <c r="I1492" s="9"/>
      <c r="J1492" s="9"/>
      <c r="K1492" s="9"/>
      <c r="L1492" s="9"/>
      <c r="M1492" s="49"/>
      <c r="N1492" s="9"/>
      <c r="O1492" s="9"/>
      <c r="P1492" s="9"/>
      <c r="Q1492" s="9"/>
      <c r="R1492" s="9"/>
      <c r="S1492" s="9"/>
      <c r="T1492" s="9"/>
      <c r="U1492" s="49"/>
      <c r="V1492" s="9"/>
      <c r="W1492" s="9"/>
      <c r="X1492" s="9"/>
      <c r="Y1492" s="9"/>
      <c r="Z1492" s="9"/>
      <c r="AA1492" s="9"/>
      <c r="AB1492" s="49"/>
      <c r="AC1492" s="9"/>
      <c r="AD1492" s="9"/>
      <c r="AE1492" s="9"/>
      <c r="AF1492" s="9"/>
      <c r="AG1492" s="49"/>
      <c r="AH1492" s="9"/>
      <c r="AI1492" s="9"/>
      <c r="AJ1492" s="11"/>
      <c r="AK1492" s="9"/>
      <c r="AL1492" s="9"/>
      <c r="AM1492" s="11"/>
      <c r="AN1492" s="9"/>
      <c r="AO1492" s="9"/>
      <c r="AP1492" s="9"/>
      <c r="AQ1492" s="9"/>
      <c r="AR1492" s="49"/>
      <c r="AS1492" s="9"/>
      <c r="AT1492" s="9"/>
      <c r="AU1492" s="9"/>
      <c r="AV1492" s="9"/>
      <c r="AW1492" s="49"/>
      <c r="AX1492" s="9"/>
      <c r="AY1492" s="9"/>
      <c r="AZ1492" s="9"/>
      <c r="BA1492" s="9"/>
      <c r="BB1492" s="9"/>
      <c r="BC1492" s="49"/>
      <c r="BD1492" s="9"/>
      <c r="BE1492" s="9"/>
      <c r="BF1492" s="9"/>
      <c r="BG1492" s="9"/>
      <c r="BH1492" s="9"/>
      <c r="BI1492" s="9"/>
      <c r="BJ1492" s="49"/>
      <c r="BK1492" s="9"/>
      <c r="BL1492" s="11"/>
      <c r="BM1492" s="11"/>
      <c r="BN1492" s="38"/>
    </row>
    <row r="1493" spans="1:66" x14ac:dyDescent="0.15">
      <c r="A1493" s="50" t="s">
        <v>51</v>
      </c>
      <c r="B1493" s="10">
        <v>8.0615048592202573E-2</v>
      </c>
      <c r="C1493" s="12">
        <v>5.4480689216949228E-2</v>
      </c>
      <c r="D1493" s="12">
        <v>3.6955263400425736E-2</v>
      </c>
      <c r="E1493" s="12">
        <v>3.3472774994119339E-2</v>
      </c>
      <c r="F1493" s="10">
        <v>0.14049637346269772</v>
      </c>
      <c r="G1493" s="12">
        <v>0.15076959906076093</v>
      </c>
      <c r="H1493" s="49"/>
      <c r="I1493" s="10">
        <v>8.0615048592202573E-2</v>
      </c>
      <c r="J1493" s="10">
        <v>7.6360049275558603E-2</v>
      </c>
      <c r="K1493" s="10">
        <v>8.4973450079360399E-2</v>
      </c>
      <c r="L1493" s="13" t="s">
        <v>49</v>
      </c>
      <c r="M1493" s="49"/>
      <c r="N1493" s="10">
        <v>8.0615048592202573E-2</v>
      </c>
      <c r="O1493" s="10">
        <v>4.0629582659018823E-2</v>
      </c>
      <c r="P1493" s="10">
        <v>4.8719393719929636E-2</v>
      </c>
      <c r="Q1493" s="13" t="s">
        <v>49</v>
      </c>
      <c r="R1493" s="10">
        <v>0.14290005896766328</v>
      </c>
      <c r="S1493" s="10">
        <v>0.14947793281362887</v>
      </c>
      <c r="T1493" s="13" t="s">
        <v>49</v>
      </c>
      <c r="U1493" s="49"/>
      <c r="V1493" s="10">
        <v>8.0615048592202573E-2</v>
      </c>
      <c r="W1493" s="10">
        <v>9.8868377320254497E-2</v>
      </c>
      <c r="X1493" s="10">
        <v>5.0092668196166965E-2</v>
      </c>
      <c r="Y1493" s="10">
        <v>0</v>
      </c>
      <c r="Z1493" s="10">
        <v>0.11522931030369449</v>
      </c>
      <c r="AA1493" s="10">
        <v>6.512226252079209E-2</v>
      </c>
      <c r="AB1493" s="49"/>
      <c r="AC1493" s="10">
        <v>8.0615048592202573E-2</v>
      </c>
      <c r="AD1493" s="10">
        <v>5.1780276312383147E-2</v>
      </c>
      <c r="AE1493" s="10">
        <v>0.10783323119542282</v>
      </c>
      <c r="AF1493" s="10">
        <v>0.10363496901871658</v>
      </c>
      <c r="AG1493" s="49"/>
      <c r="AH1493" s="10">
        <v>8.0615048592202573E-2</v>
      </c>
      <c r="AI1493" s="10">
        <v>8.0260321049291872E-2</v>
      </c>
      <c r="AJ1493" s="12">
        <v>2.8044816484026316E-2</v>
      </c>
      <c r="AK1493" s="13" t="s">
        <v>49</v>
      </c>
      <c r="AL1493" s="10">
        <v>7.6616644347500137E-2</v>
      </c>
      <c r="AM1493" s="12">
        <v>0.14997307515770089</v>
      </c>
      <c r="AN1493" s="13" t="s">
        <v>49</v>
      </c>
      <c r="AO1493" s="10">
        <v>5.4399070149487257E-2</v>
      </c>
      <c r="AP1493" s="10">
        <v>0.14451832228838188</v>
      </c>
      <c r="AQ1493" s="13" t="s">
        <v>49</v>
      </c>
      <c r="AR1493" s="49"/>
      <c r="AS1493" s="10">
        <v>8.0615048592202573E-2</v>
      </c>
      <c r="AT1493" s="10">
        <v>0.11170341456733035</v>
      </c>
      <c r="AU1493" s="10">
        <v>5.6743926357294174E-2</v>
      </c>
      <c r="AV1493" s="10">
        <v>8.2045395632705936E-2</v>
      </c>
      <c r="AW1493" s="49"/>
      <c r="AX1493" s="10">
        <v>8.0615048592202573E-2</v>
      </c>
      <c r="AY1493" s="10">
        <v>0.11116864992763413</v>
      </c>
      <c r="AZ1493" s="10">
        <v>7.5632860281992689E-2</v>
      </c>
      <c r="BA1493" s="10">
        <v>6.1679299377212483E-2</v>
      </c>
      <c r="BB1493" s="10">
        <v>9.3672543735468336E-2</v>
      </c>
      <c r="BC1493" s="49"/>
      <c r="BD1493" s="10">
        <v>8.0615048592202573E-2</v>
      </c>
      <c r="BE1493" s="10">
        <v>9.0768516333670349E-2</v>
      </c>
      <c r="BF1493" s="10">
        <v>7.2063432412193124E-2</v>
      </c>
      <c r="BG1493" s="10">
        <v>2.2847550759708863E-2</v>
      </c>
      <c r="BH1493" s="10">
        <v>0.11463880898646203</v>
      </c>
      <c r="BI1493" s="10">
        <v>9.8075714767138486E-2</v>
      </c>
      <c r="BJ1493" s="49"/>
      <c r="BK1493" s="10">
        <v>8.0615048592202573E-2</v>
      </c>
      <c r="BL1493" s="12">
        <v>4.5049819358141757E-2</v>
      </c>
      <c r="BM1493" s="12">
        <v>0.15277001401635448</v>
      </c>
      <c r="BN1493" s="39">
        <v>7.7475611420268709E-2</v>
      </c>
    </row>
    <row r="1494" spans="1:66" x14ac:dyDescent="0.15">
      <c r="A1494" s="47" t="s">
        <v>265</v>
      </c>
      <c r="B1494" s="9"/>
      <c r="C1494" s="9"/>
      <c r="D1494" s="9"/>
      <c r="E1494" s="9"/>
      <c r="F1494" s="9"/>
      <c r="G1494" s="9"/>
      <c r="H1494" s="49"/>
      <c r="I1494" s="9"/>
      <c r="J1494" s="9"/>
      <c r="K1494" s="9"/>
      <c r="L1494" s="9"/>
      <c r="M1494" s="49"/>
      <c r="N1494" s="9"/>
      <c r="O1494" s="9"/>
      <c r="P1494" s="11"/>
      <c r="Q1494" s="9"/>
      <c r="R1494" s="9"/>
      <c r="S1494" s="11"/>
      <c r="T1494" s="9"/>
      <c r="U1494" s="49"/>
      <c r="V1494" s="9"/>
      <c r="W1494" s="11"/>
      <c r="X1494" s="9"/>
      <c r="Y1494" s="9"/>
      <c r="Z1494" s="11"/>
      <c r="AA1494" s="9"/>
      <c r="AB1494" s="49"/>
      <c r="AC1494" s="9"/>
      <c r="AD1494" s="9"/>
      <c r="AE1494" s="9"/>
      <c r="AF1494" s="9"/>
      <c r="AG1494" s="49"/>
      <c r="AH1494" s="9"/>
      <c r="AI1494" s="11"/>
      <c r="AJ1494" s="9"/>
      <c r="AK1494" s="9"/>
      <c r="AL1494" s="11"/>
      <c r="AM1494" s="11"/>
      <c r="AN1494" s="9"/>
      <c r="AO1494" s="9"/>
      <c r="AP1494" s="9"/>
      <c r="AQ1494" s="9"/>
      <c r="AR1494" s="49"/>
      <c r="AS1494" s="9"/>
      <c r="AT1494" s="11"/>
      <c r="AU1494" s="11"/>
      <c r="AV1494" s="11"/>
      <c r="AW1494" s="49"/>
      <c r="AX1494" s="9"/>
      <c r="AY1494" s="11"/>
      <c r="AZ1494" s="9"/>
      <c r="BA1494" s="11"/>
      <c r="BB1494" s="9"/>
      <c r="BC1494" s="49"/>
      <c r="BD1494" s="9"/>
      <c r="BE1494" s="11"/>
      <c r="BF1494" s="11"/>
      <c r="BG1494" s="11"/>
      <c r="BH1494" s="11"/>
      <c r="BI1494" s="11"/>
      <c r="BJ1494" s="49"/>
      <c r="BK1494" s="9"/>
      <c r="BL1494" s="9"/>
      <c r="BM1494" s="9"/>
      <c r="BN1494" s="38"/>
    </row>
    <row r="1495" spans="1:66" x14ac:dyDescent="0.15">
      <c r="A1495" s="50" t="s">
        <v>51</v>
      </c>
      <c r="B1495" s="10">
        <v>7.7345551298255585E-2</v>
      </c>
      <c r="C1495" s="10">
        <v>5.8697142241915926E-2</v>
      </c>
      <c r="D1495" s="10">
        <v>9.8617248959268308E-2</v>
      </c>
      <c r="E1495" s="10">
        <v>3.6864445778725483E-2</v>
      </c>
      <c r="F1495" s="10">
        <v>8.8139184797282957E-2</v>
      </c>
      <c r="G1495" s="10">
        <v>0.11270903258537614</v>
      </c>
      <c r="H1495" s="49"/>
      <c r="I1495" s="10">
        <v>7.7345551298255585E-2</v>
      </c>
      <c r="J1495" s="10">
        <v>7.5179698245028362E-2</v>
      </c>
      <c r="K1495" s="10">
        <v>7.9564037475498145E-2</v>
      </c>
      <c r="L1495" s="13" t="s">
        <v>49</v>
      </c>
      <c r="M1495" s="49"/>
      <c r="N1495" s="10">
        <v>7.7345551298255585E-2</v>
      </c>
      <c r="O1495" s="10">
        <v>8.947871799975525E-2</v>
      </c>
      <c r="P1495" s="12">
        <v>3.7328351023784283E-2</v>
      </c>
      <c r="Q1495" s="13" t="s">
        <v>49</v>
      </c>
      <c r="R1495" s="10">
        <v>4.8550969231265839E-2</v>
      </c>
      <c r="S1495" s="12">
        <v>0.15471124529368915</v>
      </c>
      <c r="T1495" s="13" t="s">
        <v>49</v>
      </c>
      <c r="U1495" s="49"/>
      <c r="V1495" s="10">
        <v>7.7345551298255585E-2</v>
      </c>
      <c r="W1495" s="12">
        <v>9.5439594322219864E-2</v>
      </c>
      <c r="X1495" s="10">
        <v>6.3020389310574937E-2</v>
      </c>
      <c r="Y1495" s="10">
        <v>0.16333114933599951</v>
      </c>
      <c r="Z1495" s="12">
        <v>2.0928819493430249E-2</v>
      </c>
      <c r="AA1495" s="10">
        <v>6.512226252079209E-2</v>
      </c>
      <c r="AB1495" s="49"/>
      <c r="AC1495" s="10">
        <v>7.7345551298255585E-2</v>
      </c>
      <c r="AD1495" s="10">
        <v>7.9750705318076848E-2</v>
      </c>
      <c r="AE1495" s="10">
        <v>7.3249949547450469E-2</v>
      </c>
      <c r="AF1495" s="10">
        <v>8.3993219851837594E-2</v>
      </c>
      <c r="AG1495" s="49"/>
      <c r="AH1495" s="10">
        <v>7.7345551298255585E-2</v>
      </c>
      <c r="AI1495" s="12">
        <v>0.12259072759924401</v>
      </c>
      <c r="AJ1495" s="10">
        <v>4.404754412947106E-2</v>
      </c>
      <c r="AK1495" s="13" t="s">
        <v>49</v>
      </c>
      <c r="AL1495" s="12">
        <v>2.3497487438364831E-2</v>
      </c>
      <c r="AM1495" s="12">
        <v>0.1404117119857913</v>
      </c>
      <c r="AN1495" s="13" t="s">
        <v>49</v>
      </c>
      <c r="AO1495" s="10">
        <v>0.13395317147488769</v>
      </c>
      <c r="AP1495" s="10">
        <v>4.2508644603896951E-2</v>
      </c>
      <c r="AQ1495" s="13" t="s">
        <v>49</v>
      </c>
      <c r="AR1495" s="49"/>
      <c r="AS1495" s="10">
        <v>7.7345551298255585E-2</v>
      </c>
      <c r="AT1495" s="12">
        <v>1.7197382202581209E-2</v>
      </c>
      <c r="AU1495" s="12">
        <v>9.2438919753630319E-2</v>
      </c>
      <c r="AV1495" s="12">
        <v>0.10714298741945531</v>
      </c>
      <c r="AW1495" s="49"/>
      <c r="AX1495" s="10">
        <v>7.7345551298255585E-2</v>
      </c>
      <c r="AY1495" s="12">
        <v>2.0651616687724354E-2</v>
      </c>
      <c r="AZ1495" s="10">
        <v>7.1728497452092282E-2</v>
      </c>
      <c r="BA1495" s="12">
        <v>0.10724245296749814</v>
      </c>
      <c r="BB1495" s="10">
        <v>7.7269648684354056E-2</v>
      </c>
      <c r="BC1495" s="49"/>
      <c r="BD1495" s="10">
        <v>7.7345551298255585E-2</v>
      </c>
      <c r="BE1495" s="12">
        <v>0.20819941670657277</v>
      </c>
      <c r="BF1495" s="12">
        <v>7.1743112078649793E-2</v>
      </c>
      <c r="BG1495" s="12">
        <v>2.7637244801457319E-2</v>
      </c>
      <c r="BH1495" s="12">
        <v>6.9594503156994808E-2</v>
      </c>
      <c r="BI1495" s="12">
        <v>0</v>
      </c>
      <c r="BJ1495" s="49"/>
      <c r="BK1495" s="10">
        <v>7.7345551298255585E-2</v>
      </c>
      <c r="BL1495" s="10">
        <v>5.469137608981333E-2</v>
      </c>
      <c r="BM1495" s="10">
        <v>7.9164602990922733E-2</v>
      </c>
      <c r="BN1495" s="39">
        <v>9.7858447784383115E-2</v>
      </c>
    </row>
    <row r="1496" spans="1:66" x14ac:dyDescent="0.15">
      <c r="A1496" s="31" t="s">
        <v>272</v>
      </c>
      <c r="B1496" s="4"/>
      <c r="C1496" s="4"/>
      <c r="D1496" s="4"/>
      <c r="E1496" s="4"/>
      <c r="F1496" s="4"/>
      <c r="G1496" s="6"/>
      <c r="H1496" s="26"/>
      <c r="I1496" s="15"/>
      <c r="J1496" s="14"/>
      <c r="K1496" s="14"/>
      <c r="L1496" s="16"/>
      <c r="M1496" s="26"/>
      <c r="N1496" s="5"/>
      <c r="O1496" s="4"/>
      <c r="P1496" s="4"/>
      <c r="Q1496" s="4"/>
      <c r="R1496" s="4"/>
      <c r="S1496" s="4"/>
      <c r="T1496" s="6"/>
      <c r="U1496" s="26"/>
      <c r="V1496" s="15"/>
      <c r="W1496" s="14"/>
      <c r="X1496" s="14"/>
      <c r="Y1496" s="14"/>
      <c r="Z1496" s="14"/>
      <c r="AA1496" s="16"/>
      <c r="AB1496" s="26"/>
      <c r="AC1496" s="15"/>
      <c r="AD1496" s="14"/>
      <c r="AE1496" s="14"/>
      <c r="AF1496" s="16"/>
      <c r="AG1496" s="26"/>
      <c r="AH1496" s="5"/>
      <c r="AI1496" s="4"/>
      <c r="AJ1496" s="4"/>
      <c r="AK1496" s="4"/>
      <c r="AL1496" s="4"/>
      <c r="AM1496" s="4"/>
      <c r="AN1496" s="4"/>
      <c r="AO1496" s="4"/>
      <c r="AP1496" s="4"/>
      <c r="AQ1496" s="6"/>
      <c r="AR1496" s="26"/>
      <c r="AS1496" s="15"/>
      <c r="AT1496" s="14"/>
      <c r="AU1496" s="14"/>
      <c r="AV1496" s="16"/>
      <c r="AW1496" s="26"/>
      <c r="AX1496" s="15"/>
      <c r="AY1496" s="14"/>
      <c r="AZ1496" s="14"/>
      <c r="BA1496" s="14"/>
      <c r="BB1496" s="16"/>
      <c r="BC1496" s="26"/>
      <c r="BD1496" s="5"/>
      <c r="BE1496" s="4"/>
      <c r="BF1496" s="4"/>
      <c r="BG1496" s="4"/>
      <c r="BH1496" s="4"/>
      <c r="BI1496" s="6"/>
      <c r="BJ1496" s="26"/>
      <c r="BK1496" s="15"/>
      <c r="BL1496" s="14"/>
      <c r="BM1496" s="14"/>
      <c r="BN1496" s="40"/>
    </row>
    <row r="1497" spans="1:66" x14ac:dyDescent="0.15">
      <c r="A1497" s="48" t="s">
        <v>48</v>
      </c>
      <c r="B1497" s="7">
        <v>300.24000000000024</v>
      </c>
      <c r="C1497" s="7">
        <v>94.016364727098662</v>
      </c>
      <c r="D1497" s="7">
        <v>51.690989802043276</v>
      </c>
      <c r="E1497" s="7">
        <v>48.08883023394052</v>
      </c>
      <c r="F1497" s="7">
        <v>47.368398320323664</v>
      </c>
      <c r="G1497" s="7">
        <v>59.075416916593916</v>
      </c>
      <c r="H1497" s="49"/>
      <c r="I1497" s="7">
        <v>300.24000000000024</v>
      </c>
      <c r="J1497" s="7">
        <v>151.92216086434527</v>
      </c>
      <c r="K1497" s="7">
        <v>148.31783913565476</v>
      </c>
      <c r="L1497" s="8" t="s">
        <v>49</v>
      </c>
      <c r="M1497" s="49"/>
      <c r="N1497" s="7">
        <v>300.24000000000024</v>
      </c>
      <c r="O1497" s="7">
        <v>98.844773401183105</v>
      </c>
      <c r="P1497" s="7">
        <v>94.951411361899446</v>
      </c>
      <c r="Q1497" s="8" t="s">
        <v>49</v>
      </c>
      <c r="R1497" s="7">
        <v>53.077387463162211</v>
      </c>
      <c r="S1497" s="7">
        <v>53.36642777375539</v>
      </c>
      <c r="T1497" s="8" t="s">
        <v>49</v>
      </c>
      <c r="U1497" s="49"/>
      <c r="V1497" s="7">
        <v>300.24000000000024</v>
      </c>
      <c r="W1497" s="7">
        <v>141.30000000000004</v>
      </c>
      <c r="X1497" s="7">
        <v>87.300000000000011</v>
      </c>
      <c r="Y1497" s="7">
        <v>15.300000000000002</v>
      </c>
      <c r="Z1497" s="7">
        <v>43.739999999999952</v>
      </c>
      <c r="AA1497" s="7">
        <v>12.600000000000001</v>
      </c>
      <c r="AB1497" s="49"/>
      <c r="AC1497" s="7">
        <v>300.24000000000024</v>
      </c>
      <c r="AD1497" s="7">
        <v>143.73176718223064</v>
      </c>
      <c r="AE1497" s="7">
        <v>129.02141117381021</v>
      </c>
      <c r="AF1497" s="7">
        <v>27.486821643959178</v>
      </c>
      <c r="AG1497" s="49"/>
      <c r="AH1497" s="7">
        <v>300.24000000000024</v>
      </c>
      <c r="AI1497" s="7">
        <v>65.33575830428677</v>
      </c>
      <c r="AJ1497" s="7">
        <v>78.396008877943899</v>
      </c>
      <c r="AK1497" s="8" t="s">
        <v>49</v>
      </c>
      <c r="AL1497" s="7">
        <v>74.116775783769839</v>
      </c>
      <c r="AM1497" s="7">
        <v>54.904635390040312</v>
      </c>
      <c r="AN1497" s="8" t="s">
        <v>49</v>
      </c>
      <c r="AO1497" s="7">
        <v>12.4696267762886</v>
      </c>
      <c r="AP1497" s="7">
        <v>15.017194867670574</v>
      </c>
      <c r="AQ1497" s="8" t="s">
        <v>49</v>
      </c>
      <c r="AR1497" s="49"/>
      <c r="AS1497" s="7">
        <v>300.24000000000024</v>
      </c>
      <c r="AT1497" s="7">
        <v>81.14093080016184</v>
      </c>
      <c r="AU1497" s="7">
        <v>112.08545348158719</v>
      </c>
      <c r="AV1497" s="7">
        <v>107.01361571825103</v>
      </c>
      <c r="AW1497" s="49"/>
      <c r="AX1497" s="7">
        <v>300.24000000000024</v>
      </c>
      <c r="AY1497" s="7">
        <v>44.223901108362703</v>
      </c>
      <c r="AZ1497" s="7">
        <v>83.373106771255252</v>
      </c>
      <c r="BA1497" s="7">
        <v>99.711799198269958</v>
      </c>
      <c r="BB1497" s="7">
        <v>72.931192922112146</v>
      </c>
      <c r="BC1497" s="49"/>
      <c r="BD1497" s="7">
        <v>300.24000000000024</v>
      </c>
      <c r="BE1497" s="7">
        <v>33.974862959402877</v>
      </c>
      <c r="BF1497" s="7">
        <v>148.73813833106263</v>
      </c>
      <c r="BG1497" s="7">
        <v>29.689663845171467</v>
      </c>
      <c r="BH1497" s="7">
        <v>66.91913905947095</v>
      </c>
      <c r="BI1497" s="7">
        <v>20.918195804892058</v>
      </c>
      <c r="BJ1497" s="49"/>
      <c r="BK1497" s="7">
        <v>300.24000000000024</v>
      </c>
      <c r="BL1497" s="7">
        <v>115.67831447056177</v>
      </c>
      <c r="BM1497" s="7">
        <v>62.33591642661095</v>
      </c>
      <c r="BN1497" s="35">
        <v>122.22576910282727</v>
      </c>
    </row>
    <row r="1498" spans="1:66" x14ac:dyDescent="0.15">
      <c r="A1498" s="47" t="s">
        <v>267</v>
      </c>
      <c r="B1498" s="9"/>
      <c r="C1498" s="9"/>
      <c r="D1498" s="11"/>
      <c r="E1498" s="11"/>
      <c r="F1498" s="11"/>
      <c r="G1498" s="11"/>
      <c r="H1498" s="49"/>
      <c r="I1498" s="9"/>
      <c r="J1498" s="9"/>
      <c r="K1498" s="9"/>
      <c r="L1498" s="9"/>
      <c r="M1498" s="49"/>
      <c r="N1498" s="9"/>
      <c r="O1498" s="11"/>
      <c r="P1498" s="11"/>
      <c r="Q1498" s="9"/>
      <c r="R1498" s="9"/>
      <c r="S1498" s="11"/>
      <c r="T1498" s="9"/>
      <c r="U1498" s="49"/>
      <c r="V1498" s="9"/>
      <c r="W1498" s="9"/>
      <c r="X1498" s="9"/>
      <c r="Y1498" s="9"/>
      <c r="Z1498" s="9"/>
      <c r="AA1498" s="9"/>
      <c r="AB1498" s="49"/>
      <c r="AC1498" s="9"/>
      <c r="AD1498" s="11"/>
      <c r="AE1498" s="11"/>
      <c r="AF1498" s="9"/>
      <c r="AG1498" s="49"/>
      <c r="AH1498" s="9"/>
      <c r="AI1498" s="11"/>
      <c r="AJ1498" s="11"/>
      <c r="AK1498" s="9"/>
      <c r="AL1498" s="11"/>
      <c r="AM1498" s="11"/>
      <c r="AN1498" s="9"/>
      <c r="AO1498" s="11"/>
      <c r="AP1498" s="9"/>
      <c r="AQ1498" s="9"/>
      <c r="AR1498" s="49"/>
      <c r="AS1498" s="9"/>
      <c r="AT1498" s="9"/>
      <c r="AU1498" s="9"/>
      <c r="AV1498" s="9"/>
      <c r="AW1498" s="49"/>
      <c r="AX1498" s="9"/>
      <c r="AY1498" s="11"/>
      <c r="AZ1498" s="9"/>
      <c r="BA1498" s="11"/>
      <c r="BB1498" s="9"/>
      <c r="BC1498" s="49"/>
      <c r="BD1498" s="9"/>
      <c r="BE1498" s="11"/>
      <c r="BF1498" s="11"/>
      <c r="BG1498" s="11"/>
      <c r="BH1498" s="11"/>
      <c r="BI1498" s="9"/>
      <c r="BJ1498" s="49"/>
      <c r="BK1498" s="9"/>
      <c r="BL1498" s="11"/>
      <c r="BM1498" s="11"/>
      <c r="BN1498" s="38"/>
    </row>
    <row r="1499" spans="1:66" x14ac:dyDescent="0.15">
      <c r="A1499" s="50" t="s">
        <v>51</v>
      </c>
      <c r="B1499" s="10">
        <v>0.62933849844017609</v>
      </c>
      <c r="C1499" s="10">
        <v>0.62794619495577153</v>
      </c>
      <c r="D1499" s="12">
        <v>0.76152896255622105</v>
      </c>
      <c r="E1499" s="12">
        <v>0.70698775464616448</v>
      </c>
      <c r="F1499" s="12">
        <v>0.55393410648823893</v>
      </c>
      <c r="G1499" s="12">
        <v>0.5131407023849871</v>
      </c>
      <c r="H1499" s="49"/>
      <c r="I1499" s="10">
        <v>0.62933849844017609</v>
      </c>
      <c r="J1499" s="10">
        <v>0.63909630920875349</v>
      </c>
      <c r="K1499" s="10">
        <v>0.61934355982789113</v>
      </c>
      <c r="L1499" s="13" t="s">
        <v>49</v>
      </c>
      <c r="M1499" s="49"/>
      <c r="N1499" s="10">
        <v>0.62933849844017609</v>
      </c>
      <c r="O1499" s="12">
        <v>0.67021279007037571</v>
      </c>
      <c r="P1499" s="12">
        <v>0.69669935526127069</v>
      </c>
      <c r="Q1499" s="13" t="s">
        <v>49</v>
      </c>
      <c r="R1499" s="10">
        <v>0.58114881693732179</v>
      </c>
      <c r="S1499" s="12">
        <v>0.48170942803700584</v>
      </c>
      <c r="T1499" s="13" t="s">
        <v>49</v>
      </c>
      <c r="U1499" s="49"/>
      <c r="V1499" s="10">
        <v>0.62933849844017609</v>
      </c>
      <c r="W1499" s="10">
        <v>0.61310615702590465</v>
      </c>
      <c r="X1499" s="10">
        <v>0.6757174512331533</v>
      </c>
      <c r="Y1499" s="10">
        <v>0.66019280643675404</v>
      </c>
      <c r="Z1499" s="10">
        <v>0.6232192794636735</v>
      </c>
      <c r="AA1499" s="10">
        <v>0.47380921182861369</v>
      </c>
      <c r="AB1499" s="49"/>
      <c r="AC1499" s="10">
        <v>0.62933849844017609</v>
      </c>
      <c r="AD1499" s="12">
        <v>0.71331643648314469</v>
      </c>
      <c r="AE1499" s="12">
        <v>0.55583073644808878</v>
      </c>
      <c r="AF1499" s="10">
        <v>0.53524896388838972</v>
      </c>
      <c r="AG1499" s="49"/>
      <c r="AH1499" s="10">
        <v>0.62933849844017609</v>
      </c>
      <c r="AI1499" s="12">
        <v>0.65269930170072654</v>
      </c>
      <c r="AJ1499" s="12">
        <v>0.76383516216736302</v>
      </c>
      <c r="AK1499" s="13" t="s">
        <v>49</v>
      </c>
      <c r="AL1499" s="12">
        <v>0.65676624672084938</v>
      </c>
      <c r="AM1499" s="12">
        <v>0.41957603717977177</v>
      </c>
      <c r="AN1499" s="13" t="s">
        <v>49</v>
      </c>
      <c r="AO1499" s="12">
        <v>0.46279587409483747</v>
      </c>
      <c r="AP1499" s="10">
        <v>0.59541086472777516</v>
      </c>
      <c r="AQ1499" s="13" t="s">
        <v>49</v>
      </c>
      <c r="AR1499" s="49"/>
      <c r="AS1499" s="10">
        <v>0.62933849844017609</v>
      </c>
      <c r="AT1499" s="10">
        <v>0.61271738617719262</v>
      </c>
      <c r="AU1499" s="10">
        <v>0.60920772948709356</v>
      </c>
      <c r="AV1499" s="10">
        <v>0.66302597701751098</v>
      </c>
      <c r="AW1499" s="49"/>
      <c r="AX1499" s="10">
        <v>0.62933849844017609</v>
      </c>
      <c r="AY1499" s="12">
        <v>0.52100907817843423</v>
      </c>
      <c r="AZ1499" s="10">
        <v>0.58996999296392927</v>
      </c>
      <c r="BA1499" s="12">
        <v>0.69624673776856094</v>
      </c>
      <c r="BB1499" s="10">
        <v>0.64855501195795706</v>
      </c>
      <c r="BC1499" s="49"/>
      <c r="BD1499" s="10">
        <v>0.62933849844017609</v>
      </c>
      <c r="BE1499" s="12">
        <v>0.40652888584823849</v>
      </c>
      <c r="BF1499" s="12">
        <v>0.67885358630501491</v>
      </c>
      <c r="BG1499" s="12">
        <v>0.78727630541350002</v>
      </c>
      <c r="BH1499" s="12">
        <v>0.55970123706206187</v>
      </c>
      <c r="BI1499" s="10">
        <v>0.63775649239994547</v>
      </c>
      <c r="BJ1499" s="49"/>
      <c r="BK1499" s="10">
        <v>0.62933849844017609</v>
      </c>
      <c r="BL1499" s="12">
        <v>0.68628070712951095</v>
      </c>
      <c r="BM1499" s="12">
        <v>0.52464631970552755</v>
      </c>
      <c r="BN1499" s="39">
        <v>0.6288402743771383</v>
      </c>
    </row>
    <row r="1500" spans="1:66" x14ac:dyDescent="0.15">
      <c r="A1500" s="47" t="s">
        <v>268</v>
      </c>
      <c r="B1500" s="9"/>
      <c r="C1500" s="11"/>
      <c r="D1500" s="9"/>
      <c r="E1500" s="11"/>
      <c r="F1500" s="11"/>
      <c r="G1500" s="11"/>
      <c r="H1500" s="49"/>
      <c r="I1500" s="9"/>
      <c r="J1500" s="9"/>
      <c r="K1500" s="9"/>
      <c r="L1500" s="9"/>
      <c r="M1500" s="49"/>
      <c r="N1500" s="9"/>
      <c r="O1500" s="11"/>
      <c r="P1500" s="11"/>
      <c r="Q1500" s="9"/>
      <c r="R1500" s="9"/>
      <c r="S1500" s="11"/>
      <c r="T1500" s="9"/>
      <c r="U1500" s="49"/>
      <c r="V1500" s="9"/>
      <c r="W1500" s="9"/>
      <c r="X1500" s="9"/>
      <c r="Y1500" s="9"/>
      <c r="Z1500" s="9"/>
      <c r="AA1500" s="9"/>
      <c r="AB1500" s="49"/>
      <c r="AC1500" s="9"/>
      <c r="AD1500" s="9"/>
      <c r="AE1500" s="9"/>
      <c r="AF1500" s="9"/>
      <c r="AG1500" s="49"/>
      <c r="AH1500" s="9"/>
      <c r="AI1500" s="11"/>
      <c r="AJ1500" s="11"/>
      <c r="AK1500" s="9"/>
      <c r="AL1500" s="11"/>
      <c r="AM1500" s="11"/>
      <c r="AN1500" s="9"/>
      <c r="AO1500" s="9"/>
      <c r="AP1500" s="9"/>
      <c r="AQ1500" s="9"/>
      <c r="AR1500" s="49"/>
      <c r="AS1500" s="9"/>
      <c r="AT1500" s="9"/>
      <c r="AU1500" s="9"/>
      <c r="AV1500" s="9"/>
      <c r="AW1500" s="49"/>
      <c r="AX1500" s="9"/>
      <c r="AY1500" s="9"/>
      <c r="AZ1500" s="9"/>
      <c r="BA1500" s="9"/>
      <c r="BB1500" s="9"/>
      <c r="BC1500" s="49"/>
      <c r="BD1500" s="9"/>
      <c r="BE1500" s="11"/>
      <c r="BF1500" s="11"/>
      <c r="BG1500" s="11"/>
      <c r="BH1500" s="9"/>
      <c r="BI1500" s="9"/>
      <c r="BJ1500" s="49"/>
      <c r="BK1500" s="9"/>
      <c r="BL1500" s="11"/>
      <c r="BM1500" s="11"/>
      <c r="BN1500" s="38"/>
    </row>
    <row r="1501" spans="1:66" x14ac:dyDescent="0.15">
      <c r="A1501" s="50" t="s">
        <v>51</v>
      </c>
      <c r="B1501" s="10">
        <v>0.15796059989045819</v>
      </c>
      <c r="C1501" s="12">
        <v>0.11317783145886516</v>
      </c>
      <c r="D1501" s="10">
        <v>0.13557251235969403</v>
      </c>
      <c r="E1501" s="12">
        <v>7.0337220772844822E-2</v>
      </c>
      <c r="F1501" s="12">
        <v>0.22863555825998069</v>
      </c>
      <c r="G1501" s="12">
        <v>0.26347863164613716</v>
      </c>
      <c r="H1501" s="49"/>
      <c r="I1501" s="10">
        <v>0.15796059989045819</v>
      </c>
      <c r="J1501" s="10">
        <v>0.15153974752058694</v>
      </c>
      <c r="K1501" s="10">
        <v>0.16453748755485864</v>
      </c>
      <c r="L1501" s="13" t="s">
        <v>49</v>
      </c>
      <c r="M1501" s="49"/>
      <c r="N1501" s="10">
        <v>0.15796059989045819</v>
      </c>
      <c r="O1501" s="12">
        <v>0.13010830065877407</v>
      </c>
      <c r="P1501" s="12">
        <v>8.6047744743713919E-2</v>
      </c>
      <c r="Q1501" s="13" t="s">
        <v>49</v>
      </c>
      <c r="R1501" s="10">
        <v>0.19145102819892912</v>
      </c>
      <c r="S1501" s="12">
        <v>0.3041891781073181</v>
      </c>
      <c r="T1501" s="13" t="s">
        <v>49</v>
      </c>
      <c r="U1501" s="49"/>
      <c r="V1501" s="10">
        <v>0.15796059989045819</v>
      </c>
      <c r="W1501" s="10">
        <v>0.19430797164247443</v>
      </c>
      <c r="X1501" s="10">
        <v>0.11311305750674189</v>
      </c>
      <c r="Y1501" s="10">
        <v>0.16333114933599951</v>
      </c>
      <c r="Z1501" s="10">
        <v>0.13615812979712472</v>
      </c>
      <c r="AA1501" s="10">
        <v>0.13024452504158418</v>
      </c>
      <c r="AB1501" s="49"/>
      <c r="AC1501" s="10">
        <v>0.15796059989045819</v>
      </c>
      <c r="AD1501" s="10">
        <v>0.13153098163045998</v>
      </c>
      <c r="AE1501" s="10">
        <v>0.18108318074287336</v>
      </c>
      <c r="AF1501" s="10">
        <v>0.18762818887055419</v>
      </c>
      <c r="AG1501" s="49"/>
      <c r="AH1501" s="10">
        <v>0.15796059989045819</v>
      </c>
      <c r="AI1501" s="12">
        <v>0.20285104864853584</v>
      </c>
      <c r="AJ1501" s="12">
        <v>7.2092360613497372E-2</v>
      </c>
      <c r="AK1501" s="13" t="s">
        <v>49</v>
      </c>
      <c r="AL1501" s="12">
        <v>0.10011413178586497</v>
      </c>
      <c r="AM1501" s="12">
        <v>0.29038478714349225</v>
      </c>
      <c r="AN1501" s="13" t="s">
        <v>49</v>
      </c>
      <c r="AO1501" s="10">
        <v>0.18835224162437494</v>
      </c>
      <c r="AP1501" s="10">
        <v>0.18702696689227885</v>
      </c>
      <c r="AQ1501" s="13" t="s">
        <v>49</v>
      </c>
      <c r="AR1501" s="49"/>
      <c r="AS1501" s="10">
        <v>0.15796059989045819</v>
      </c>
      <c r="AT1501" s="10">
        <v>0.12890079676991156</v>
      </c>
      <c r="AU1501" s="10">
        <v>0.1491828461109245</v>
      </c>
      <c r="AV1501" s="10">
        <v>0.18918838305216126</v>
      </c>
      <c r="AW1501" s="49"/>
      <c r="AX1501" s="10">
        <v>0.15796059989045819</v>
      </c>
      <c r="AY1501" s="10">
        <v>0.13182026661535848</v>
      </c>
      <c r="AZ1501" s="10">
        <v>0.14736135773408501</v>
      </c>
      <c r="BA1501" s="10">
        <v>0.16892175234471063</v>
      </c>
      <c r="BB1501" s="10">
        <v>0.17094219241982242</v>
      </c>
      <c r="BC1501" s="49"/>
      <c r="BD1501" s="10">
        <v>0.15796059989045819</v>
      </c>
      <c r="BE1501" s="12">
        <v>0.29896793304024316</v>
      </c>
      <c r="BF1501" s="12">
        <v>0.14380654449084293</v>
      </c>
      <c r="BG1501" s="12">
        <v>5.0484795561166182E-2</v>
      </c>
      <c r="BH1501" s="10">
        <v>0.18423331214345684</v>
      </c>
      <c r="BI1501" s="10">
        <v>9.8075714767138486E-2</v>
      </c>
      <c r="BJ1501" s="49"/>
      <c r="BK1501" s="10">
        <v>0.15796059989045819</v>
      </c>
      <c r="BL1501" s="12">
        <v>9.9741195447955094E-2</v>
      </c>
      <c r="BM1501" s="12">
        <v>0.23193461700727724</v>
      </c>
      <c r="BN1501" s="39">
        <v>0.17533405920465184</v>
      </c>
    </row>
    <row r="1502" spans="1:66" x14ac:dyDescent="0.15">
      <c r="A1502" s="47" t="s">
        <v>263</v>
      </c>
      <c r="B1502" s="9"/>
      <c r="C1502" s="11"/>
      <c r="D1502" s="11"/>
      <c r="E1502" s="9"/>
      <c r="F1502" s="9"/>
      <c r="G1502" s="9"/>
      <c r="H1502" s="49"/>
      <c r="I1502" s="9"/>
      <c r="J1502" s="9"/>
      <c r="K1502" s="9"/>
      <c r="L1502" s="9"/>
      <c r="M1502" s="49"/>
      <c r="N1502" s="9"/>
      <c r="O1502" s="9"/>
      <c r="P1502" s="9"/>
      <c r="Q1502" s="9"/>
      <c r="R1502" s="9"/>
      <c r="S1502" s="9"/>
      <c r="T1502" s="9"/>
      <c r="U1502" s="49"/>
      <c r="V1502" s="9"/>
      <c r="W1502" s="9"/>
      <c r="X1502" s="9"/>
      <c r="Y1502" s="9"/>
      <c r="Z1502" s="9"/>
      <c r="AA1502" s="9"/>
      <c r="AB1502" s="49"/>
      <c r="AC1502" s="9"/>
      <c r="AD1502" s="11"/>
      <c r="AE1502" s="11"/>
      <c r="AF1502" s="9"/>
      <c r="AG1502" s="49"/>
      <c r="AH1502" s="9"/>
      <c r="AI1502" s="9"/>
      <c r="AJ1502" s="9"/>
      <c r="AK1502" s="9"/>
      <c r="AL1502" s="9"/>
      <c r="AM1502" s="9"/>
      <c r="AN1502" s="9"/>
      <c r="AO1502" s="9"/>
      <c r="AP1502" s="9"/>
      <c r="AQ1502" s="9"/>
      <c r="AR1502" s="49"/>
      <c r="AS1502" s="9"/>
      <c r="AT1502" s="9"/>
      <c r="AU1502" s="9"/>
      <c r="AV1502" s="9"/>
      <c r="AW1502" s="49"/>
      <c r="AX1502" s="9"/>
      <c r="AY1502" s="11"/>
      <c r="AZ1502" s="11"/>
      <c r="BA1502" s="11"/>
      <c r="BB1502" s="11"/>
      <c r="BC1502" s="49"/>
      <c r="BD1502" s="9"/>
      <c r="BE1502" s="9"/>
      <c r="BF1502" s="9"/>
      <c r="BG1502" s="9"/>
      <c r="BH1502" s="9"/>
      <c r="BI1502" s="9"/>
      <c r="BJ1502" s="49"/>
      <c r="BK1502" s="9"/>
      <c r="BL1502" s="9"/>
      <c r="BM1502" s="9"/>
      <c r="BN1502" s="38"/>
    </row>
    <row r="1503" spans="1:66" x14ac:dyDescent="0.15">
      <c r="A1503" s="50" t="s">
        <v>51</v>
      </c>
      <c r="B1503" s="10">
        <v>0.21270090166936537</v>
      </c>
      <c r="C1503" s="12">
        <v>0.25887597358536257</v>
      </c>
      <c r="D1503" s="12">
        <v>0.10289852508408498</v>
      </c>
      <c r="E1503" s="10">
        <v>0.22267502458099106</v>
      </c>
      <c r="F1503" s="10">
        <v>0.21743033525177952</v>
      </c>
      <c r="G1503" s="10">
        <v>0.22338066596887593</v>
      </c>
      <c r="H1503" s="49"/>
      <c r="I1503" s="10">
        <v>0.21270090166936537</v>
      </c>
      <c r="J1503" s="10">
        <v>0.20936394327065905</v>
      </c>
      <c r="K1503" s="10">
        <v>0.21611895261725064</v>
      </c>
      <c r="L1503" s="13" t="s">
        <v>49</v>
      </c>
      <c r="M1503" s="49"/>
      <c r="N1503" s="10">
        <v>0.21270090166936537</v>
      </c>
      <c r="O1503" s="10">
        <v>0.19967890927084919</v>
      </c>
      <c r="P1503" s="10">
        <v>0.21725289999501493</v>
      </c>
      <c r="Q1503" s="13" t="s">
        <v>49</v>
      </c>
      <c r="R1503" s="10">
        <v>0.22740015486374787</v>
      </c>
      <c r="S1503" s="10">
        <v>0.2141013938556765</v>
      </c>
      <c r="T1503" s="13" t="s">
        <v>49</v>
      </c>
      <c r="U1503" s="49"/>
      <c r="V1503" s="10">
        <v>0.21270090166936537</v>
      </c>
      <c r="W1503" s="10">
        <v>0.19258587133162117</v>
      </c>
      <c r="X1503" s="10">
        <v>0.21116949126010467</v>
      </c>
      <c r="Y1503" s="10">
        <v>0.17647604422724633</v>
      </c>
      <c r="Z1503" s="10">
        <v>0.24062259073920261</v>
      </c>
      <c r="AA1503" s="10">
        <v>0.39594626312980186</v>
      </c>
      <c r="AB1503" s="49"/>
      <c r="AC1503" s="10">
        <v>0.21270090166936537</v>
      </c>
      <c r="AD1503" s="12">
        <v>0.15515258188639561</v>
      </c>
      <c r="AE1503" s="12">
        <v>0.26308608280903717</v>
      </c>
      <c r="AF1503" s="10">
        <v>0.27712284724105579</v>
      </c>
      <c r="AG1503" s="49"/>
      <c r="AH1503" s="10">
        <v>0.21270090166936537</v>
      </c>
      <c r="AI1503" s="10">
        <v>0.14444964965073745</v>
      </c>
      <c r="AJ1503" s="10">
        <v>0.16407247721913953</v>
      </c>
      <c r="AK1503" s="13" t="s">
        <v>49</v>
      </c>
      <c r="AL1503" s="10">
        <v>0.24311962149328512</v>
      </c>
      <c r="AM1503" s="10">
        <v>0.29003917567673654</v>
      </c>
      <c r="AN1503" s="13" t="s">
        <v>49</v>
      </c>
      <c r="AO1503" s="10">
        <v>0.34885188428078762</v>
      </c>
      <c r="AP1503" s="10">
        <v>0.21756216837994583</v>
      </c>
      <c r="AQ1503" s="13" t="s">
        <v>49</v>
      </c>
      <c r="AR1503" s="49"/>
      <c r="AS1503" s="10">
        <v>0.21270090166936537</v>
      </c>
      <c r="AT1503" s="10">
        <v>0.25838181705289509</v>
      </c>
      <c r="AU1503" s="10">
        <v>0.24160942440198127</v>
      </c>
      <c r="AV1503" s="10">
        <v>0.14778563993032803</v>
      </c>
      <c r="AW1503" s="49"/>
      <c r="AX1503" s="10">
        <v>0.21270090166936537</v>
      </c>
      <c r="AY1503" s="12">
        <v>0.34717065520620743</v>
      </c>
      <c r="AZ1503" s="12">
        <v>0.26266864930198491</v>
      </c>
      <c r="BA1503" s="12">
        <v>0.13483150988672807</v>
      </c>
      <c r="BB1503" s="12">
        <v>0.18050279562222046</v>
      </c>
      <c r="BC1503" s="49"/>
      <c r="BD1503" s="10">
        <v>0.21270090166936537</v>
      </c>
      <c r="BE1503" s="10">
        <v>0.29450318111151852</v>
      </c>
      <c r="BF1503" s="10">
        <v>0.17733986920414241</v>
      </c>
      <c r="BG1503" s="10">
        <v>0.16223889902533353</v>
      </c>
      <c r="BH1503" s="10">
        <v>0.25606545079448106</v>
      </c>
      <c r="BI1503" s="10">
        <v>0.26416779283291619</v>
      </c>
      <c r="BJ1503" s="49"/>
      <c r="BK1503" s="10">
        <v>0.21270090166936537</v>
      </c>
      <c r="BL1503" s="10">
        <v>0.21397809742253399</v>
      </c>
      <c r="BM1503" s="10">
        <v>0.24341906328719565</v>
      </c>
      <c r="BN1503" s="39">
        <v>0.19582566641820956</v>
      </c>
    </row>
    <row r="1504" spans="1:66" x14ac:dyDescent="0.15">
      <c r="A1504" s="31" t="s">
        <v>273</v>
      </c>
      <c r="B1504" s="4"/>
      <c r="C1504" s="4"/>
      <c r="D1504" s="4"/>
      <c r="E1504" s="4"/>
      <c r="F1504" s="4"/>
      <c r="G1504" s="6"/>
      <c r="H1504" s="26"/>
      <c r="I1504" s="5"/>
      <c r="J1504" s="4"/>
      <c r="K1504" s="4"/>
      <c r="L1504" s="6"/>
      <c r="M1504" s="26"/>
      <c r="N1504" s="5"/>
      <c r="O1504" s="4"/>
      <c r="P1504" s="4"/>
      <c r="Q1504" s="4"/>
      <c r="R1504" s="4"/>
      <c r="S1504" s="4"/>
      <c r="T1504" s="6"/>
      <c r="U1504" s="26"/>
      <c r="V1504" s="15"/>
      <c r="W1504" s="14"/>
      <c r="X1504" s="14"/>
      <c r="Y1504" s="14"/>
      <c r="Z1504" s="14"/>
      <c r="AA1504" s="16"/>
      <c r="AB1504" s="26"/>
      <c r="AC1504" s="15"/>
      <c r="AD1504" s="14"/>
      <c r="AE1504" s="14"/>
      <c r="AF1504" s="16"/>
      <c r="AG1504" s="26"/>
      <c r="AH1504" s="5"/>
      <c r="AI1504" s="4"/>
      <c r="AJ1504" s="4"/>
      <c r="AK1504" s="4"/>
      <c r="AL1504" s="4"/>
      <c r="AM1504" s="4"/>
      <c r="AN1504" s="4"/>
      <c r="AO1504" s="4"/>
      <c r="AP1504" s="4"/>
      <c r="AQ1504" s="6"/>
      <c r="AR1504" s="26"/>
      <c r="AS1504" s="5"/>
      <c r="AT1504" s="4"/>
      <c r="AU1504" s="4"/>
      <c r="AV1504" s="6"/>
      <c r="AW1504" s="26"/>
      <c r="AX1504" s="5"/>
      <c r="AY1504" s="4"/>
      <c r="AZ1504" s="4"/>
      <c r="BA1504" s="4"/>
      <c r="BB1504" s="6"/>
      <c r="BC1504" s="26"/>
      <c r="BD1504" s="15"/>
      <c r="BE1504" s="14"/>
      <c r="BF1504" s="14"/>
      <c r="BG1504" s="14"/>
      <c r="BH1504" s="14"/>
      <c r="BI1504" s="16"/>
      <c r="BJ1504" s="26"/>
      <c r="BK1504" s="15"/>
      <c r="BL1504" s="14"/>
      <c r="BM1504" s="14"/>
      <c r="BN1504" s="40"/>
    </row>
    <row r="1505" spans="1:66" x14ac:dyDescent="0.15">
      <c r="A1505" s="48" t="s">
        <v>48</v>
      </c>
      <c r="B1505" s="7">
        <v>300.24000000000024</v>
      </c>
      <c r="C1505" s="7">
        <v>94.016364727098662</v>
      </c>
      <c r="D1505" s="7">
        <v>51.690989802043276</v>
      </c>
      <c r="E1505" s="7">
        <v>48.08883023394052</v>
      </c>
      <c r="F1505" s="7">
        <v>47.368398320323664</v>
      </c>
      <c r="G1505" s="7">
        <v>59.075416916593916</v>
      </c>
      <c r="H1505" s="49"/>
      <c r="I1505" s="7">
        <v>300.24000000000024</v>
      </c>
      <c r="J1505" s="7">
        <v>151.92216086434527</v>
      </c>
      <c r="K1505" s="7">
        <v>148.31783913565476</v>
      </c>
      <c r="L1505" s="8" t="s">
        <v>49</v>
      </c>
      <c r="M1505" s="49"/>
      <c r="N1505" s="7">
        <v>300.24000000000024</v>
      </c>
      <c r="O1505" s="7">
        <v>98.844773401183105</v>
      </c>
      <c r="P1505" s="7">
        <v>94.951411361899446</v>
      </c>
      <c r="Q1505" s="8" t="s">
        <v>49</v>
      </c>
      <c r="R1505" s="7">
        <v>53.077387463162211</v>
      </c>
      <c r="S1505" s="7">
        <v>53.36642777375539</v>
      </c>
      <c r="T1505" s="8" t="s">
        <v>49</v>
      </c>
      <c r="U1505" s="49"/>
      <c r="V1505" s="7">
        <v>300.24000000000024</v>
      </c>
      <c r="W1505" s="7">
        <v>141.30000000000004</v>
      </c>
      <c r="X1505" s="7">
        <v>87.300000000000011</v>
      </c>
      <c r="Y1505" s="7">
        <v>15.300000000000002</v>
      </c>
      <c r="Z1505" s="7">
        <v>43.739999999999952</v>
      </c>
      <c r="AA1505" s="7">
        <v>12.600000000000001</v>
      </c>
      <c r="AB1505" s="49"/>
      <c r="AC1505" s="7">
        <v>300.24000000000024</v>
      </c>
      <c r="AD1505" s="7">
        <v>143.73176718223064</v>
      </c>
      <c r="AE1505" s="7">
        <v>129.02141117381021</v>
      </c>
      <c r="AF1505" s="7">
        <v>27.486821643959178</v>
      </c>
      <c r="AG1505" s="49"/>
      <c r="AH1505" s="7">
        <v>300.24000000000024</v>
      </c>
      <c r="AI1505" s="7">
        <v>65.33575830428677</v>
      </c>
      <c r="AJ1505" s="7">
        <v>78.396008877943899</v>
      </c>
      <c r="AK1505" s="8" t="s">
        <v>49</v>
      </c>
      <c r="AL1505" s="7">
        <v>74.116775783769839</v>
      </c>
      <c r="AM1505" s="7">
        <v>54.904635390040312</v>
      </c>
      <c r="AN1505" s="8" t="s">
        <v>49</v>
      </c>
      <c r="AO1505" s="7">
        <v>12.4696267762886</v>
      </c>
      <c r="AP1505" s="7">
        <v>15.017194867670574</v>
      </c>
      <c r="AQ1505" s="8" t="s">
        <v>49</v>
      </c>
      <c r="AR1505" s="49"/>
      <c r="AS1505" s="7">
        <v>300.24000000000024</v>
      </c>
      <c r="AT1505" s="7">
        <v>81.14093080016184</v>
      </c>
      <c r="AU1505" s="7">
        <v>112.08545348158719</v>
      </c>
      <c r="AV1505" s="7">
        <v>107.01361571825103</v>
      </c>
      <c r="AW1505" s="49"/>
      <c r="AX1505" s="7">
        <v>300.24000000000024</v>
      </c>
      <c r="AY1505" s="7">
        <v>44.223901108362703</v>
      </c>
      <c r="AZ1505" s="7">
        <v>83.373106771255252</v>
      </c>
      <c r="BA1505" s="7">
        <v>99.711799198269958</v>
      </c>
      <c r="BB1505" s="7">
        <v>72.931192922112146</v>
      </c>
      <c r="BC1505" s="49"/>
      <c r="BD1505" s="7">
        <v>300.24000000000024</v>
      </c>
      <c r="BE1505" s="7">
        <v>33.974862959402877</v>
      </c>
      <c r="BF1505" s="7">
        <v>148.73813833106263</v>
      </c>
      <c r="BG1505" s="7">
        <v>29.689663845171467</v>
      </c>
      <c r="BH1505" s="7">
        <v>66.91913905947095</v>
      </c>
      <c r="BI1505" s="7">
        <v>20.918195804892058</v>
      </c>
      <c r="BJ1505" s="49"/>
      <c r="BK1505" s="7">
        <v>300.24000000000024</v>
      </c>
      <c r="BL1505" s="7">
        <v>115.67831447056177</v>
      </c>
      <c r="BM1505" s="7">
        <v>62.33591642661095</v>
      </c>
      <c r="BN1505" s="35">
        <v>122.22576910282727</v>
      </c>
    </row>
    <row r="1506" spans="1:66" x14ac:dyDescent="0.15">
      <c r="A1506" s="47" t="s">
        <v>261</v>
      </c>
      <c r="B1506" s="9"/>
      <c r="C1506" s="11"/>
      <c r="D1506" s="11"/>
      <c r="E1506" s="9"/>
      <c r="F1506" s="11"/>
      <c r="G1506" s="11"/>
      <c r="H1506" s="49"/>
      <c r="I1506" s="9"/>
      <c r="J1506" s="11"/>
      <c r="K1506" s="11"/>
      <c r="L1506" s="9"/>
      <c r="M1506" s="49"/>
      <c r="N1506" s="9"/>
      <c r="O1506" s="11"/>
      <c r="P1506" s="11"/>
      <c r="Q1506" s="9"/>
      <c r="R1506" s="11"/>
      <c r="S1506" s="9"/>
      <c r="T1506" s="9"/>
      <c r="U1506" s="49"/>
      <c r="V1506" s="9"/>
      <c r="W1506" s="9"/>
      <c r="X1506" s="9"/>
      <c r="Y1506" s="9"/>
      <c r="Z1506" s="9"/>
      <c r="AA1506" s="9"/>
      <c r="AB1506" s="49"/>
      <c r="AC1506" s="9"/>
      <c r="AD1506" s="9"/>
      <c r="AE1506" s="9"/>
      <c r="AF1506" s="9"/>
      <c r="AG1506" s="49"/>
      <c r="AH1506" s="9"/>
      <c r="AI1506" s="11"/>
      <c r="AJ1506" s="11"/>
      <c r="AK1506" s="9"/>
      <c r="AL1506" s="11"/>
      <c r="AM1506" s="11"/>
      <c r="AN1506" s="9"/>
      <c r="AO1506" s="11"/>
      <c r="AP1506" s="9"/>
      <c r="AQ1506" s="9"/>
      <c r="AR1506" s="49"/>
      <c r="AS1506" s="9"/>
      <c r="AT1506" s="11"/>
      <c r="AU1506" s="11"/>
      <c r="AV1506" s="11"/>
      <c r="AW1506" s="49"/>
      <c r="AX1506" s="9"/>
      <c r="AY1506" s="9"/>
      <c r="AZ1506" s="11"/>
      <c r="BA1506" s="11"/>
      <c r="BB1506" s="11"/>
      <c r="BC1506" s="49"/>
      <c r="BD1506" s="9"/>
      <c r="BE1506" s="9"/>
      <c r="BF1506" s="9"/>
      <c r="BG1506" s="9"/>
      <c r="BH1506" s="9"/>
      <c r="BI1506" s="9"/>
      <c r="BJ1506" s="49"/>
      <c r="BK1506" s="9"/>
      <c r="BL1506" s="9"/>
      <c r="BM1506" s="9"/>
      <c r="BN1506" s="38"/>
    </row>
    <row r="1507" spans="1:66" x14ac:dyDescent="0.15">
      <c r="A1507" s="50" t="s">
        <v>51</v>
      </c>
      <c r="B1507" s="10">
        <v>8.5962838144297032E-2</v>
      </c>
      <c r="C1507" s="12">
        <v>5.321648918744426E-2</v>
      </c>
      <c r="D1507" s="12">
        <v>0.20904252700110898</v>
      </c>
      <c r="E1507" s="10">
        <v>0.12619349999153495</v>
      </c>
      <c r="F1507" s="12">
        <v>3.1112751317024755E-2</v>
      </c>
      <c r="G1507" s="12">
        <v>4.1614391729453366E-2</v>
      </c>
      <c r="H1507" s="49"/>
      <c r="I1507" s="10">
        <v>8.5962838144297032E-2</v>
      </c>
      <c r="J1507" s="12">
        <v>4.5551227347424679E-2</v>
      </c>
      <c r="K1507" s="12">
        <v>0.1273565050966218</v>
      </c>
      <c r="L1507" s="13" t="s">
        <v>49</v>
      </c>
      <c r="M1507" s="49"/>
      <c r="N1507" s="10">
        <v>8.5962838144297032E-2</v>
      </c>
      <c r="O1507" s="12">
        <v>6.1559555266502891E-2</v>
      </c>
      <c r="P1507" s="12">
        <v>0.16632184049253335</v>
      </c>
      <c r="Q1507" s="13" t="s">
        <v>49</v>
      </c>
      <c r="R1507" s="12">
        <v>1.5739293842006265E-2</v>
      </c>
      <c r="S1507" s="10">
        <v>5.8028020047617125E-2</v>
      </c>
      <c r="T1507" s="13" t="s">
        <v>49</v>
      </c>
      <c r="U1507" s="49"/>
      <c r="V1507" s="10">
        <v>8.5962838144297032E-2</v>
      </c>
      <c r="W1507" s="10">
        <v>0.10130881173744452</v>
      </c>
      <c r="X1507" s="10">
        <v>6.8887224017915236E-2</v>
      </c>
      <c r="Y1507" s="10">
        <v>5.4601346251550935E-2</v>
      </c>
      <c r="Z1507" s="10">
        <v>8.7442882116326948E-2</v>
      </c>
      <c r="AA1507" s="10">
        <v>6.512226252079209E-2</v>
      </c>
      <c r="AB1507" s="49"/>
      <c r="AC1507" s="10">
        <v>8.5962838144297032E-2</v>
      </c>
      <c r="AD1507" s="10">
        <v>9.8591696347636579E-2</v>
      </c>
      <c r="AE1507" s="10">
        <v>6.3521314608394386E-2</v>
      </c>
      <c r="AF1507" s="10">
        <v>0.12526417834381268</v>
      </c>
      <c r="AG1507" s="49"/>
      <c r="AH1507" s="10">
        <v>8.5962838144297032E-2</v>
      </c>
      <c r="AI1507" s="12">
        <v>3.8384465521587516E-2</v>
      </c>
      <c r="AJ1507" s="12">
        <v>0.14876880533217129</v>
      </c>
      <c r="AK1507" s="13" t="s">
        <v>49</v>
      </c>
      <c r="AL1507" s="12">
        <v>2.467351823430004E-2</v>
      </c>
      <c r="AM1507" s="12">
        <v>0.11596266847766351</v>
      </c>
      <c r="AN1507" s="13" t="s">
        <v>49</v>
      </c>
      <c r="AO1507" s="12">
        <v>0.20719474241447627</v>
      </c>
      <c r="AP1507" s="10">
        <v>5.7232594247411485E-2</v>
      </c>
      <c r="AQ1507" s="13" t="s">
        <v>49</v>
      </c>
      <c r="AR1507" s="49"/>
      <c r="AS1507" s="10">
        <v>8.5962838144297032E-2</v>
      </c>
      <c r="AT1507" s="12">
        <v>9.7122334689467751E-2</v>
      </c>
      <c r="AU1507" s="12">
        <v>2.1007275923563468E-2</v>
      </c>
      <c r="AV1507" s="12">
        <v>0.14553546044976676</v>
      </c>
      <c r="AW1507" s="49"/>
      <c r="AX1507" s="10">
        <v>8.5962838144297032E-2</v>
      </c>
      <c r="AY1507" s="10">
        <v>9.9943663493293339E-2</v>
      </c>
      <c r="AZ1507" s="12">
        <v>3.4912968954034188E-2</v>
      </c>
      <c r="BA1507" s="12">
        <v>6.4488175990047497E-2</v>
      </c>
      <c r="BB1507" s="12">
        <v>0.16520433312105243</v>
      </c>
      <c r="BC1507" s="49"/>
      <c r="BD1507" s="10">
        <v>8.5962838144297032E-2</v>
      </c>
      <c r="BE1507" s="10">
        <v>9.7403515215890163E-2</v>
      </c>
      <c r="BF1507" s="10">
        <v>0.11757768667964137</v>
      </c>
      <c r="BG1507" s="10">
        <v>2.5498806709777711E-2</v>
      </c>
      <c r="BH1507" s="10">
        <v>6.358232155033168E-2</v>
      </c>
      <c r="BI1507" s="10">
        <v>0</v>
      </c>
      <c r="BJ1507" s="49"/>
      <c r="BK1507" s="10">
        <v>8.5962838144297032E-2</v>
      </c>
      <c r="BL1507" s="10">
        <v>0.1069059798546648</v>
      </c>
      <c r="BM1507" s="10">
        <v>6.8740108352207452E-2</v>
      </c>
      <c r="BN1507" s="39">
        <v>7.4925291007402514E-2</v>
      </c>
    </row>
    <row r="1508" spans="1:66" x14ac:dyDescent="0.15">
      <c r="A1508" s="47" t="s">
        <v>262</v>
      </c>
      <c r="B1508" s="9"/>
      <c r="C1508" s="9"/>
      <c r="D1508" s="9"/>
      <c r="E1508" s="9"/>
      <c r="F1508" s="9"/>
      <c r="G1508" s="9"/>
      <c r="H1508" s="49"/>
      <c r="I1508" s="9"/>
      <c r="J1508" s="9"/>
      <c r="K1508" s="9"/>
      <c r="L1508" s="9"/>
      <c r="M1508" s="49"/>
      <c r="N1508" s="9"/>
      <c r="O1508" s="9"/>
      <c r="P1508" s="9"/>
      <c r="Q1508" s="9"/>
      <c r="R1508" s="9"/>
      <c r="S1508" s="9"/>
      <c r="T1508" s="9"/>
      <c r="U1508" s="49"/>
      <c r="V1508" s="9"/>
      <c r="W1508" s="9"/>
      <c r="X1508" s="9"/>
      <c r="Y1508" s="9"/>
      <c r="Z1508" s="9"/>
      <c r="AA1508" s="9"/>
      <c r="AB1508" s="49"/>
      <c r="AC1508" s="9"/>
      <c r="AD1508" s="11"/>
      <c r="AE1508" s="11"/>
      <c r="AF1508" s="9"/>
      <c r="AG1508" s="49"/>
      <c r="AH1508" s="9"/>
      <c r="AI1508" s="9"/>
      <c r="AJ1508" s="11"/>
      <c r="AK1508" s="9"/>
      <c r="AL1508" s="11"/>
      <c r="AM1508" s="9"/>
      <c r="AN1508" s="9"/>
      <c r="AO1508" s="9"/>
      <c r="AP1508" s="9"/>
      <c r="AQ1508" s="9"/>
      <c r="AR1508" s="49"/>
      <c r="AS1508" s="9"/>
      <c r="AT1508" s="9"/>
      <c r="AU1508" s="9"/>
      <c r="AV1508" s="9"/>
      <c r="AW1508" s="49"/>
      <c r="AX1508" s="9"/>
      <c r="AY1508" s="11"/>
      <c r="AZ1508" s="9"/>
      <c r="BA1508" s="11"/>
      <c r="BB1508" s="11"/>
      <c r="BC1508" s="49"/>
      <c r="BD1508" s="9"/>
      <c r="BE1508" s="9"/>
      <c r="BF1508" s="9"/>
      <c r="BG1508" s="9"/>
      <c r="BH1508" s="9"/>
      <c r="BI1508" s="9"/>
      <c r="BJ1508" s="49"/>
      <c r="BK1508" s="9"/>
      <c r="BL1508" s="11"/>
      <c r="BM1508" s="9"/>
      <c r="BN1508" s="36"/>
    </row>
    <row r="1509" spans="1:66" x14ac:dyDescent="0.15">
      <c r="A1509" s="50" t="s">
        <v>51</v>
      </c>
      <c r="B1509" s="10">
        <v>0.10938214327123058</v>
      </c>
      <c r="C1509" s="10">
        <v>0.14348429427259826</v>
      </c>
      <c r="D1509" s="10">
        <v>0.12984373260233137</v>
      </c>
      <c r="E1509" s="10">
        <v>6.9217999671640995E-2</v>
      </c>
      <c r="F1509" s="10">
        <v>0.10680954813143728</v>
      </c>
      <c r="G1509" s="10">
        <v>7.1963301509339717E-2</v>
      </c>
      <c r="H1509" s="49"/>
      <c r="I1509" s="10">
        <v>0.10938214327123058</v>
      </c>
      <c r="J1509" s="10">
        <v>9.1682473841197348E-2</v>
      </c>
      <c r="K1509" s="10">
        <v>0.12751193832532293</v>
      </c>
      <c r="L1509" s="13" t="s">
        <v>49</v>
      </c>
      <c r="M1509" s="49"/>
      <c r="N1509" s="10">
        <v>0.10938214327123058</v>
      </c>
      <c r="O1509" s="10">
        <v>9.4769832784999883E-2</v>
      </c>
      <c r="P1509" s="10">
        <v>0.14915768587378211</v>
      </c>
      <c r="Q1509" s="13" t="s">
        <v>49</v>
      </c>
      <c r="R1509" s="10">
        <v>8.5932957714012645E-2</v>
      </c>
      <c r="S1509" s="10">
        <v>8.89990686158698E-2</v>
      </c>
      <c r="T1509" s="13" t="s">
        <v>49</v>
      </c>
      <c r="U1509" s="49"/>
      <c r="V1509" s="10">
        <v>0.10938214327123058</v>
      </c>
      <c r="W1509" s="10">
        <v>0.12101567351348358</v>
      </c>
      <c r="X1509" s="10">
        <v>0.10412241297235658</v>
      </c>
      <c r="Y1509" s="10">
        <v>0</v>
      </c>
      <c r="Z1509" s="10">
        <v>0.11337513405904306</v>
      </c>
      <c r="AA1509" s="10">
        <v>0.13432262000553827</v>
      </c>
      <c r="AB1509" s="49"/>
      <c r="AC1509" s="10">
        <v>0.10938214327123058</v>
      </c>
      <c r="AD1509" s="12">
        <v>0.15360619465906039</v>
      </c>
      <c r="AE1509" s="12">
        <v>6.1588759543971389E-2</v>
      </c>
      <c r="AF1509" s="10">
        <v>0.10246860313444632</v>
      </c>
      <c r="AG1509" s="49"/>
      <c r="AH1509" s="10">
        <v>0.10938214327123058</v>
      </c>
      <c r="AI1509" s="10">
        <v>0.12751782768874012</v>
      </c>
      <c r="AJ1509" s="12">
        <v>0.17534841423531644</v>
      </c>
      <c r="AK1509" s="13" t="s">
        <v>49</v>
      </c>
      <c r="AL1509" s="12">
        <v>6.6365399954704585E-2</v>
      </c>
      <c r="AM1509" s="10">
        <v>5.5140684917721811E-2</v>
      </c>
      <c r="AN1509" s="13" t="s">
        <v>49</v>
      </c>
      <c r="AO1509" s="10">
        <v>5.4399070149487257E-2</v>
      </c>
      <c r="AP1509" s="10">
        <v>0.14238345680151554</v>
      </c>
      <c r="AQ1509" s="13" t="s">
        <v>49</v>
      </c>
      <c r="AR1509" s="49"/>
      <c r="AS1509" s="10">
        <v>0.10938214327123058</v>
      </c>
      <c r="AT1509" s="10">
        <v>0.10803674985919144</v>
      </c>
      <c r="AU1509" s="10">
        <v>0.10489543570714396</v>
      </c>
      <c r="AV1509" s="10">
        <v>0.11510161290691362</v>
      </c>
      <c r="AW1509" s="49"/>
      <c r="AX1509" s="10">
        <v>0.10938214327123058</v>
      </c>
      <c r="AY1509" s="12">
        <v>2.8869483857296357E-2</v>
      </c>
      <c r="AZ1509" s="10">
        <v>0.12081571002584665</v>
      </c>
      <c r="BA1509" s="12">
        <v>5.7243649872743836E-2</v>
      </c>
      <c r="BB1509" s="12">
        <v>0.21641665864891224</v>
      </c>
      <c r="BC1509" s="49"/>
      <c r="BD1509" s="10">
        <v>0.10938214327123058</v>
      </c>
      <c r="BE1509" s="10">
        <v>6.9715590089740445E-2</v>
      </c>
      <c r="BF1509" s="10">
        <v>0.14968784264329796</v>
      </c>
      <c r="BG1509" s="10">
        <v>9.9848217915151777E-2</v>
      </c>
      <c r="BH1509" s="10">
        <v>7.0030354988278226E-2</v>
      </c>
      <c r="BI1509" s="10">
        <v>2.6636854663582815E-2</v>
      </c>
      <c r="BJ1509" s="49"/>
      <c r="BK1509" s="10">
        <v>0.10938214327123058</v>
      </c>
      <c r="BL1509" s="12">
        <v>0.15899660685249473</v>
      </c>
      <c r="BM1509" s="10">
        <v>9.5273629423568693E-2</v>
      </c>
      <c r="BN1509" s="37">
        <v>6.9620884937551281E-2</v>
      </c>
    </row>
    <row r="1510" spans="1:66" x14ac:dyDescent="0.15">
      <c r="A1510" s="47" t="s">
        <v>263</v>
      </c>
      <c r="B1510" s="9"/>
      <c r="C1510" s="9"/>
      <c r="D1510" s="9"/>
      <c r="E1510" s="9"/>
      <c r="F1510" s="9"/>
      <c r="G1510" s="9"/>
      <c r="H1510" s="49"/>
      <c r="I1510" s="9"/>
      <c r="J1510" s="9"/>
      <c r="K1510" s="9"/>
      <c r="L1510" s="9"/>
      <c r="M1510" s="49"/>
      <c r="N1510" s="9"/>
      <c r="O1510" s="9"/>
      <c r="P1510" s="9"/>
      <c r="Q1510" s="9"/>
      <c r="R1510" s="9"/>
      <c r="S1510" s="9"/>
      <c r="T1510" s="9"/>
      <c r="U1510" s="49"/>
      <c r="V1510" s="9"/>
      <c r="W1510" s="9"/>
      <c r="X1510" s="9"/>
      <c r="Y1510" s="9"/>
      <c r="Z1510" s="9"/>
      <c r="AA1510" s="9"/>
      <c r="AB1510" s="49"/>
      <c r="AC1510" s="9"/>
      <c r="AD1510" s="9"/>
      <c r="AE1510" s="9"/>
      <c r="AF1510" s="9"/>
      <c r="AG1510" s="49"/>
      <c r="AH1510" s="9"/>
      <c r="AI1510" s="9"/>
      <c r="AJ1510" s="9"/>
      <c r="AK1510" s="9"/>
      <c r="AL1510" s="11"/>
      <c r="AM1510" s="11"/>
      <c r="AN1510" s="9"/>
      <c r="AO1510" s="9"/>
      <c r="AP1510" s="9"/>
      <c r="AQ1510" s="9"/>
      <c r="AR1510" s="49"/>
      <c r="AS1510" s="9"/>
      <c r="AT1510" s="9"/>
      <c r="AU1510" s="9"/>
      <c r="AV1510" s="9"/>
      <c r="AW1510" s="49"/>
      <c r="AX1510" s="9"/>
      <c r="AY1510" s="11"/>
      <c r="AZ1510" s="11"/>
      <c r="BA1510" s="9"/>
      <c r="BB1510" s="11"/>
      <c r="BC1510" s="49"/>
      <c r="BD1510" s="9"/>
      <c r="BE1510" s="9"/>
      <c r="BF1510" s="9"/>
      <c r="BG1510" s="9"/>
      <c r="BH1510" s="9"/>
      <c r="BI1510" s="9"/>
      <c r="BJ1510" s="49"/>
      <c r="BK1510" s="9"/>
      <c r="BL1510" s="9"/>
      <c r="BM1510" s="9"/>
      <c r="BN1510" s="38"/>
    </row>
    <row r="1511" spans="1:66" x14ac:dyDescent="0.15">
      <c r="A1511" s="50" t="s">
        <v>51</v>
      </c>
      <c r="B1511" s="10">
        <v>0.24937002282739135</v>
      </c>
      <c r="C1511" s="10">
        <v>0.28734974636830274</v>
      </c>
      <c r="D1511" s="10">
        <v>0.2589487197178077</v>
      </c>
      <c r="E1511" s="10">
        <v>0.21118224745569961</v>
      </c>
      <c r="F1511" s="10">
        <v>0.31687685721420028</v>
      </c>
      <c r="G1511" s="10">
        <v>0.15750214747552166</v>
      </c>
      <c r="H1511" s="49"/>
      <c r="I1511" s="10">
        <v>0.24937002282739135</v>
      </c>
      <c r="J1511" s="10">
        <v>0.20402143026126329</v>
      </c>
      <c r="K1511" s="10">
        <v>0.29582064680460374</v>
      </c>
      <c r="L1511" s="13" t="s">
        <v>49</v>
      </c>
      <c r="M1511" s="49"/>
      <c r="N1511" s="10">
        <v>0.24937002282739135</v>
      </c>
      <c r="O1511" s="10">
        <v>0.2270179957659802</v>
      </c>
      <c r="P1511" s="10">
        <v>0.29611839026449038</v>
      </c>
      <c r="Q1511" s="13" t="s">
        <v>49</v>
      </c>
      <c r="R1511" s="10">
        <v>0.16119546585416383</v>
      </c>
      <c r="S1511" s="10">
        <v>0.2952908912462992</v>
      </c>
      <c r="T1511" s="13" t="s">
        <v>49</v>
      </c>
      <c r="U1511" s="49"/>
      <c r="V1511" s="10">
        <v>0.24937002282739135</v>
      </c>
      <c r="W1511" s="10">
        <v>0.20880327497278195</v>
      </c>
      <c r="X1511" s="10">
        <v>0.27652861024115316</v>
      </c>
      <c r="Y1511" s="10">
        <v>0.29201473946664497</v>
      </c>
      <c r="Z1511" s="10">
        <v>0.28924979864753514</v>
      </c>
      <c r="AA1511" s="10">
        <v>0.3259042475640021</v>
      </c>
      <c r="AB1511" s="49"/>
      <c r="AC1511" s="10">
        <v>0.24937002282739135</v>
      </c>
      <c r="AD1511" s="10">
        <v>0.25557442535595742</v>
      </c>
      <c r="AE1511" s="10">
        <v>0.25357849891536333</v>
      </c>
      <c r="AF1511" s="10">
        <v>0.1971721629916264</v>
      </c>
      <c r="AG1511" s="49"/>
      <c r="AH1511" s="10">
        <v>0.24937002282739135</v>
      </c>
      <c r="AI1511" s="10">
        <v>0.27191118828133432</v>
      </c>
      <c r="AJ1511" s="10">
        <v>0.24195925783347985</v>
      </c>
      <c r="AK1511" s="13" t="s">
        <v>49</v>
      </c>
      <c r="AL1511" s="12">
        <v>0.15807151278398837</v>
      </c>
      <c r="AM1511" s="12">
        <v>0.38250513373583284</v>
      </c>
      <c r="AN1511" s="13" t="s">
        <v>49</v>
      </c>
      <c r="AO1511" s="10">
        <v>0.1214232010705982</v>
      </c>
      <c r="AP1511" s="10">
        <v>0.26007081298384277</v>
      </c>
      <c r="AQ1511" s="13" t="s">
        <v>49</v>
      </c>
      <c r="AR1511" s="49"/>
      <c r="AS1511" s="10">
        <v>0.24937002282739135</v>
      </c>
      <c r="AT1511" s="10">
        <v>0.25809862208662693</v>
      </c>
      <c r="AU1511" s="10">
        <v>0.27675921104845769</v>
      </c>
      <c r="AV1511" s="10">
        <v>0.21406445703215646</v>
      </c>
      <c r="AW1511" s="49"/>
      <c r="AX1511" s="10">
        <v>0.24937002282739135</v>
      </c>
      <c r="AY1511" s="12">
        <v>0.32187444211979355</v>
      </c>
      <c r="AZ1511" s="12">
        <v>0.30968321480156902</v>
      </c>
      <c r="BA1511" s="10">
        <v>0.23927293267809835</v>
      </c>
      <c r="BB1511" s="12">
        <v>0.15026116216264157</v>
      </c>
      <c r="BC1511" s="49"/>
      <c r="BD1511" s="10">
        <v>0.24937002282739135</v>
      </c>
      <c r="BE1511" s="10">
        <v>0.2032304143884453</v>
      </c>
      <c r="BF1511" s="10">
        <v>0.27098753402001674</v>
      </c>
      <c r="BG1511" s="10">
        <v>0.2367671708855032</v>
      </c>
      <c r="BH1511" s="10">
        <v>0.24304351194608467</v>
      </c>
      <c r="BI1511" s="10">
        <v>0.2087249114953299</v>
      </c>
      <c r="BJ1511" s="49"/>
      <c r="BK1511" s="10">
        <v>0.24937002282739135</v>
      </c>
      <c r="BL1511" s="10">
        <v>0.20925307802580961</v>
      </c>
      <c r="BM1511" s="10">
        <v>0.23494022790579955</v>
      </c>
      <c r="BN1511" s="39">
        <v>0.2946972487250677</v>
      </c>
    </row>
    <row r="1512" spans="1:66" x14ac:dyDescent="0.15">
      <c r="A1512" s="47" t="s">
        <v>264</v>
      </c>
      <c r="B1512" s="9"/>
      <c r="C1512" s="11"/>
      <c r="D1512" s="11"/>
      <c r="E1512" s="9"/>
      <c r="F1512" s="9"/>
      <c r="G1512" s="11"/>
      <c r="H1512" s="49"/>
      <c r="I1512" s="9"/>
      <c r="J1512" s="9"/>
      <c r="K1512" s="9"/>
      <c r="L1512" s="9"/>
      <c r="M1512" s="49"/>
      <c r="N1512" s="9"/>
      <c r="O1512" s="9"/>
      <c r="P1512" s="11"/>
      <c r="Q1512" s="9"/>
      <c r="R1512" s="11"/>
      <c r="S1512" s="11"/>
      <c r="T1512" s="9"/>
      <c r="U1512" s="49"/>
      <c r="V1512" s="9"/>
      <c r="W1512" s="11"/>
      <c r="X1512" s="11"/>
      <c r="Y1512" s="11"/>
      <c r="Z1512" s="9"/>
      <c r="AA1512" s="9"/>
      <c r="AB1512" s="49"/>
      <c r="AC1512" s="9"/>
      <c r="AD1512" s="9"/>
      <c r="AE1512" s="9"/>
      <c r="AF1512" s="9"/>
      <c r="AG1512" s="49"/>
      <c r="AH1512" s="9"/>
      <c r="AI1512" s="9"/>
      <c r="AJ1512" s="9"/>
      <c r="AK1512" s="9"/>
      <c r="AL1512" s="9"/>
      <c r="AM1512" s="9"/>
      <c r="AN1512" s="9"/>
      <c r="AO1512" s="9"/>
      <c r="AP1512" s="9"/>
      <c r="AQ1512" s="9"/>
      <c r="AR1512" s="49"/>
      <c r="AS1512" s="9"/>
      <c r="AT1512" s="11"/>
      <c r="AU1512" s="11"/>
      <c r="AV1512" s="9"/>
      <c r="AW1512" s="49"/>
      <c r="AX1512" s="9"/>
      <c r="AY1512" s="9"/>
      <c r="AZ1512" s="9"/>
      <c r="BA1512" s="9"/>
      <c r="BB1512" s="9"/>
      <c r="BC1512" s="49"/>
      <c r="BD1512" s="9"/>
      <c r="BE1512" s="9"/>
      <c r="BF1512" s="11"/>
      <c r="BG1512" s="9"/>
      <c r="BH1512" s="11"/>
      <c r="BI1512" s="9"/>
      <c r="BJ1512" s="49"/>
      <c r="BK1512" s="9"/>
      <c r="BL1512" s="9"/>
      <c r="BM1512" s="9"/>
      <c r="BN1512" s="38"/>
    </row>
    <row r="1513" spans="1:66" x14ac:dyDescent="0.15">
      <c r="A1513" s="50" t="s">
        <v>51</v>
      </c>
      <c r="B1513" s="10">
        <v>0.18247685321611842</v>
      </c>
      <c r="C1513" s="12">
        <v>0.11409456772771553</v>
      </c>
      <c r="D1513" s="12">
        <v>9.359040088406366E-2</v>
      </c>
      <c r="E1513" s="10">
        <v>0.22150624595533294</v>
      </c>
      <c r="F1513" s="10">
        <v>0.18102481625641104</v>
      </c>
      <c r="G1513" s="12">
        <v>0.33847381267745996</v>
      </c>
      <c r="H1513" s="49"/>
      <c r="I1513" s="10">
        <v>0.18247685321611842</v>
      </c>
      <c r="J1513" s="10">
        <v>0.20766053810796167</v>
      </c>
      <c r="K1513" s="10">
        <v>0.1566811711215578</v>
      </c>
      <c r="L1513" s="13" t="s">
        <v>49</v>
      </c>
      <c r="M1513" s="49"/>
      <c r="N1513" s="10">
        <v>0.18247685321611842</v>
      </c>
      <c r="O1513" s="10">
        <v>0.16288951668975024</v>
      </c>
      <c r="P1513" s="12">
        <v>0.10653591870118112</v>
      </c>
      <c r="Q1513" s="13" t="s">
        <v>49</v>
      </c>
      <c r="R1513" s="12">
        <v>0.29103656090286661</v>
      </c>
      <c r="S1513" s="12">
        <v>0.24590135484078746</v>
      </c>
      <c r="T1513" s="13" t="s">
        <v>49</v>
      </c>
      <c r="U1513" s="49"/>
      <c r="V1513" s="10">
        <v>0.18247685321611842</v>
      </c>
      <c r="W1513" s="12">
        <v>0.18533888181195884</v>
      </c>
      <c r="X1513" s="12">
        <v>0.14074408500557156</v>
      </c>
      <c r="Y1513" s="12">
        <v>0.41057624313393937</v>
      </c>
      <c r="Z1513" s="10">
        <v>0.1884451368149504</v>
      </c>
      <c r="AA1513" s="10">
        <v>0.1418334114568307</v>
      </c>
      <c r="AB1513" s="49"/>
      <c r="AC1513" s="10">
        <v>0.18247685321611842</v>
      </c>
      <c r="AD1513" s="10">
        <v>0.15441009412223025</v>
      </c>
      <c r="AE1513" s="10">
        <v>0.192707430861455</v>
      </c>
      <c r="AF1513" s="10">
        <v>0.28121949264800306</v>
      </c>
      <c r="AG1513" s="49"/>
      <c r="AH1513" s="10">
        <v>0.18247685321611842</v>
      </c>
      <c r="AI1513" s="10">
        <v>0.15298046059884662</v>
      </c>
      <c r="AJ1513" s="10">
        <v>0.15560156026552485</v>
      </c>
      <c r="AK1513" s="13" t="s">
        <v>49</v>
      </c>
      <c r="AL1513" s="10">
        <v>0.24338425661798185</v>
      </c>
      <c r="AM1513" s="10">
        <v>0.12429785295701812</v>
      </c>
      <c r="AN1513" s="13" t="s">
        <v>49</v>
      </c>
      <c r="AO1513" s="10">
        <v>0.28182775335967669</v>
      </c>
      <c r="AP1513" s="10">
        <v>0.28071441935541519</v>
      </c>
      <c r="AQ1513" s="13" t="s">
        <v>49</v>
      </c>
      <c r="AR1513" s="49"/>
      <c r="AS1513" s="10">
        <v>0.18247685321611842</v>
      </c>
      <c r="AT1513" s="12">
        <v>8.7106527449766047E-2</v>
      </c>
      <c r="AU1513" s="12">
        <v>0.25266395763170296</v>
      </c>
      <c r="AV1513" s="10">
        <v>0.18127591796389658</v>
      </c>
      <c r="AW1513" s="49"/>
      <c r="AX1513" s="10">
        <v>0.18247685321611842</v>
      </c>
      <c r="AY1513" s="10">
        <v>0.19430097073370803</v>
      </c>
      <c r="AZ1513" s="10">
        <v>0.22022526330813777</v>
      </c>
      <c r="BA1513" s="10">
        <v>0.18095450452701597</v>
      </c>
      <c r="BB1513" s="10">
        <v>0.13423529070940815</v>
      </c>
      <c r="BC1513" s="49"/>
      <c r="BD1513" s="10">
        <v>0.18247685321611842</v>
      </c>
      <c r="BE1513" s="10">
        <v>0.24642860117354243</v>
      </c>
      <c r="BF1513" s="12">
        <v>0.14922675575783104</v>
      </c>
      <c r="BG1513" s="10">
        <v>0.13676252553531978</v>
      </c>
      <c r="BH1513" s="12">
        <v>0.26676787836307303</v>
      </c>
      <c r="BI1513" s="10">
        <v>0.11026058259655437</v>
      </c>
      <c r="BJ1513" s="49"/>
      <c r="BK1513" s="10">
        <v>0.18247685321611842</v>
      </c>
      <c r="BL1513" s="10">
        <v>0.14875432308942541</v>
      </c>
      <c r="BM1513" s="10">
        <v>0.25392595599002316</v>
      </c>
      <c r="BN1513" s="39">
        <v>0.17795342203961523</v>
      </c>
    </row>
    <row r="1514" spans="1:66" x14ac:dyDescent="0.15">
      <c r="A1514" s="47" t="s">
        <v>265</v>
      </c>
      <c r="B1514" s="9"/>
      <c r="C1514" s="9"/>
      <c r="D1514" s="9"/>
      <c r="E1514" s="9"/>
      <c r="F1514" s="9"/>
      <c r="G1514" s="9"/>
      <c r="H1514" s="49"/>
      <c r="I1514" s="9"/>
      <c r="J1514" s="11"/>
      <c r="K1514" s="11"/>
      <c r="L1514" s="9"/>
      <c r="M1514" s="49"/>
      <c r="N1514" s="9"/>
      <c r="O1514" s="11"/>
      <c r="P1514" s="11"/>
      <c r="Q1514" s="9"/>
      <c r="R1514" s="11"/>
      <c r="S1514" s="9"/>
      <c r="T1514" s="9"/>
      <c r="U1514" s="49"/>
      <c r="V1514" s="9"/>
      <c r="W1514" s="9"/>
      <c r="X1514" s="9"/>
      <c r="Y1514" s="9"/>
      <c r="Z1514" s="9"/>
      <c r="AA1514" s="9"/>
      <c r="AB1514" s="49"/>
      <c r="AC1514" s="9"/>
      <c r="AD1514" s="9"/>
      <c r="AE1514" s="9"/>
      <c r="AF1514" s="9"/>
      <c r="AG1514" s="49"/>
      <c r="AH1514" s="9"/>
      <c r="AI1514" s="9"/>
      <c r="AJ1514" s="11"/>
      <c r="AK1514" s="9"/>
      <c r="AL1514" s="11"/>
      <c r="AM1514" s="11"/>
      <c r="AN1514" s="9"/>
      <c r="AO1514" s="9"/>
      <c r="AP1514" s="11"/>
      <c r="AQ1514" s="9"/>
      <c r="AR1514" s="49"/>
      <c r="AS1514" s="9"/>
      <c r="AT1514" s="9"/>
      <c r="AU1514" s="9"/>
      <c r="AV1514" s="9"/>
      <c r="AW1514" s="49"/>
      <c r="AX1514" s="9"/>
      <c r="AY1514" s="9"/>
      <c r="AZ1514" s="11"/>
      <c r="BA1514" s="11"/>
      <c r="BB1514" s="9"/>
      <c r="BC1514" s="49"/>
      <c r="BD1514" s="9"/>
      <c r="BE1514" s="9"/>
      <c r="BF1514" s="11"/>
      <c r="BG1514" s="11"/>
      <c r="BH1514" s="11"/>
      <c r="BI1514" s="11"/>
      <c r="BJ1514" s="49"/>
      <c r="BK1514" s="9"/>
      <c r="BL1514" s="9"/>
      <c r="BM1514" s="9"/>
      <c r="BN1514" s="38"/>
    </row>
    <row r="1515" spans="1:66" x14ac:dyDescent="0.15">
      <c r="A1515" s="50" t="s">
        <v>51</v>
      </c>
      <c r="B1515" s="10">
        <v>0.37280814254096184</v>
      </c>
      <c r="C1515" s="10">
        <v>0.40185490244393846</v>
      </c>
      <c r="D1515" s="10">
        <v>0.30857461979468853</v>
      </c>
      <c r="E1515" s="10">
        <v>0.371900006925792</v>
      </c>
      <c r="F1515" s="10">
        <v>0.36417602708092567</v>
      </c>
      <c r="G1515" s="10">
        <v>0.39044634660822558</v>
      </c>
      <c r="H1515" s="49"/>
      <c r="I1515" s="10">
        <v>0.37280814254096184</v>
      </c>
      <c r="J1515" s="12">
        <v>0.45108433044215246</v>
      </c>
      <c r="K1515" s="12">
        <v>0.2926297386518939</v>
      </c>
      <c r="L1515" s="13" t="s">
        <v>49</v>
      </c>
      <c r="M1515" s="49"/>
      <c r="N1515" s="10">
        <v>0.37280814254096184</v>
      </c>
      <c r="O1515" s="12">
        <v>0.45376309949276578</v>
      </c>
      <c r="P1515" s="12">
        <v>0.2818661646680129</v>
      </c>
      <c r="Q1515" s="13" t="s">
        <v>49</v>
      </c>
      <c r="R1515" s="12">
        <v>0.4460957216869495</v>
      </c>
      <c r="S1515" s="10">
        <v>0.3117806652494266</v>
      </c>
      <c r="T1515" s="13" t="s">
        <v>49</v>
      </c>
      <c r="U1515" s="49"/>
      <c r="V1515" s="10">
        <v>0.37280814254096184</v>
      </c>
      <c r="W1515" s="10">
        <v>0.38353335796433069</v>
      </c>
      <c r="X1515" s="10">
        <v>0.40971766776300311</v>
      </c>
      <c r="Y1515" s="10">
        <v>0.24280767114786464</v>
      </c>
      <c r="Z1515" s="10">
        <v>0.32148704836214564</v>
      </c>
      <c r="AA1515" s="10">
        <v>0.33281745845283661</v>
      </c>
      <c r="AB1515" s="49"/>
      <c r="AC1515" s="10">
        <v>0.37280814254096184</v>
      </c>
      <c r="AD1515" s="10">
        <v>0.33781758951511548</v>
      </c>
      <c r="AE1515" s="10">
        <v>0.42860399607081529</v>
      </c>
      <c r="AF1515" s="10">
        <v>0.29387556288211125</v>
      </c>
      <c r="AG1515" s="49"/>
      <c r="AH1515" s="10">
        <v>0.37280814254096184</v>
      </c>
      <c r="AI1515" s="10">
        <v>0.40920605790949138</v>
      </c>
      <c r="AJ1515" s="12">
        <v>0.27832196233350776</v>
      </c>
      <c r="AK1515" s="13" t="s">
        <v>49</v>
      </c>
      <c r="AL1515" s="12">
        <v>0.50750531240902452</v>
      </c>
      <c r="AM1515" s="12">
        <v>0.32209365991176414</v>
      </c>
      <c r="AN1515" s="13" t="s">
        <v>49</v>
      </c>
      <c r="AO1515" s="10">
        <v>0.33515523300576161</v>
      </c>
      <c r="AP1515" s="12">
        <v>0.25959871661181472</v>
      </c>
      <c r="AQ1515" s="13" t="s">
        <v>49</v>
      </c>
      <c r="AR1515" s="49"/>
      <c r="AS1515" s="10">
        <v>0.37280814254096184</v>
      </c>
      <c r="AT1515" s="10">
        <v>0.44963576591494703</v>
      </c>
      <c r="AU1515" s="10">
        <v>0.3446741196891317</v>
      </c>
      <c r="AV1515" s="10">
        <v>0.34402255164726669</v>
      </c>
      <c r="AW1515" s="49"/>
      <c r="AX1515" s="10">
        <v>0.37280814254096184</v>
      </c>
      <c r="AY1515" s="10">
        <v>0.35501143979590893</v>
      </c>
      <c r="AZ1515" s="12">
        <v>0.314362842910412</v>
      </c>
      <c r="BA1515" s="12">
        <v>0.45804073693209391</v>
      </c>
      <c r="BB1515" s="10">
        <v>0.33388255535798533</v>
      </c>
      <c r="BC1515" s="49"/>
      <c r="BD1515" s="10">
        <v>0.37280814254096184</v>
      </c>
      <c r="BE1515" s="10">
        <v>0.38322187913238193</v>
      </c>
      <c r="BF1515" s="12">
        <v>0.31252018089921274</v>
      </c>
      <c r="BG1515" s="12">
        <v>0.50112327895424758</v>
      </c>
      <c r="BH1515" s="12">
        <v>0.3565759331522324</v>
      </c>
      <c r="BI1515" s="12">
        <v>0.65437765124453295</v>
      </c>
      <c r="BJ1515" s="49"/>
      <c r="BK1515" s="10">
        <v>0.37280814254096184</v>
      </c>
      <c r="BL1515" s="10">
        <v>0.37609001217760535</v>
      </c>
      <c r="BM1515" s="10">
        <v>0.34712007832840158</v>
      </c>
      <c r="BN1515" s="39">
        <v>0.38280315329036291</v>
      </c>
    </row>
    <row r="1516" spans="1:66" x14ac:dyDescent="0.15">
      <c r="A1516" s="31" t="s">
        <v>274</v>
      </c>
      <c r="B1516" s="4"/>
      <c r="C1516" s="4"/>
      <c r="D1516" s="4"/>
      <c r="E1516" s="4"/>
      <c r="F1516" s="4"/>
      <c r="G1516" s="6"/>
      <c r="H1516" s="26"/>
      <c r="I1516" s="5"/>
      <c r="J1516" s="4"/>
      <c r="K1516" s="4"/>
      <c r="L1516" s="6"/>
      <c r="M1516" s="26"/>
      <c r="N1516" s="5"/>
      <c r="O1516" s="4"/>
      <c r="P1516" s="4"/>
      <c r="Q1516" s="4"/>
      <c r="R1516" s="4"/>
      <c r="S1516" s="4"/>
      <c r="T1516" s="6"/>
      <c r="U1516" s="26"/>
      <c r="V1516" s="15"/>
      <c r="W1516" s="14"/>
      <c r="X1516" s="14"/>
      <c r="Y1516" s="14"/>
      <c r="Z1516" s="14"/>
      <c r="AA1516" s="16"/>
      <c r="AB1516" s="26"/>
      <c r="AC1516" s="15"/>
      <c r="AD1516" s="14"/>
      <c r="AE1516" s="14"/>
      <c r="AF1516" s="16"/>
      <c r="AG1516" s="26"/>
      <c r="AH1516" s="5"/>
      <c r="AI1516" s="4"/>
      <c r="AJ1516" s="4"/>
      <c r="AK1516" s="4"/>
      <c r="AL1516" s="4"/>
      <c r="AM1516" s="4"/>
      <c r="AN1516" s="4"/>
      <c r="AO1516" s="4"/>
      <c r="AP1516" s="4"/>
      <c r="AQ1516" s="6"/>
      <c r="AR1516" s="26"/>
      <c r="AS1516" s="15"/>
      <c r="AT1516" s="14"/>
      <c r="AU1516" s="14"/>
      <c r="AV1516" s="16"/>
      <c r="AW1516" s="26"/>
      <c r="AX1516" s="5"/>
      <c r="AY1516" s="4"/>
      <c r="AZ1516" s="4"/>
      <c r="BA1516" s="4"/>
      <c r="BB1516" s="6"/>
      <c r="BC1516" s="26"/>
      <c r="BD1516" s="15"/>
      <c r="BE1516" s="14"/>
      <c r="BF1516" s="14"/>
      <c r="BG1516" s="14"/>
      <c r="BH1516" s="14"/>
      <c r="BI1516" s="16"/>
      <c r="BJ1516" s="26"/>
      <c r="BK1516" s="15"/>
      <c r="BL1516" s="14"/>
      <c r="BM1516" s="14"/>
      <c r="BN1516" s="40"/>
    </row>
    <row r="1517" spans="1:66" x14ac:dyDescent="0.15">
      <c r="A1517" s="48" t="s">
        <v>48</v>
      </c>
      <c r="B1517" s="7">
        <v>300.24000000000024</v>
      </c>
      <c r="C1517" s="7">
        <v>94.016364727098662</v>
      </c>
      <c r="D1517" s="7">
        <v>51.690989802043276</v>
      </c>
      <c r="E1517" s="7">
        <v>48.08883023394052</v>
      </c>
      <c r="F1517" s="7">
        <v>47.368398320323664</v>
      </c>
      <c r="G1517" s="7">
        <v>59.075416916593916</v>
      </c>
      <c r="H1517" s="49"/>
      <c r="I1517" s="7">
        <v>300.24000000000024</v>
      </c>
      <c r="J1517" s="7">
        <v>151.92216086434527</v>
      </c>
      <c r="K1517" s="7">
        <v>148.31783913565476</v>
      </c>
      <c r="L1517" s="8" t="s">
        <v>49</v>
      </c>
      <c r="M1517" s="49"/>
      <c r="N1517" s="7">
        <v>300.24000000000024</v>
      </c>
      <c r="O1517" s="7">
        <v>98.844773401183105</v>
      </c>
      <c r="P1517" s="7">
        <v>94.951411361899446</v>
      </c>
      <c r="Q1517" s="8" t="s">
        <v>49</v>
      </c>
      <c r="R1517" s="7">
        <v>53.077387463162211</v>
      </c>
      <c r="S1517" s="7">
        <v>53.36642777375539</v>
      </c>
      <c r="T1517" s="8" t="s">
        <v>49</v>
      </c>
      <c r="U1517" s="49"/>
      <c r="V1517" s="7">
        <v>300.24000000000024</v>
      </c>
      <c r="W1517" s="7">
        <v>141.30000000000004</v>
      </c>
      <c r="X1517" s="7">
        <v>87.300000000000011</v>
      </c>
      <c r="Y1517" s="7">
        <v>15.300000000000002</v>
      </c>
      <c r="Z1517" s="7">
        <v>43.739999999999952</v>
      </c>
      <c r="AA1517" s="7">
        <v>12.600000000000001</v>
      </c>
      <c r="AB1517" s="49"/>
      <c r="AC1517" s="7">
        <v>300.24000000000024</v>
      </c>
      <c r="AD1517" s="7">
        <v>143.73176718223064</v>
      </c>
      <c r="AE1517" s="7">
        <v>129.02141117381021</v>
      </c>
      <c r="AF1517" s="7">
        <v>27.486821643959178</v>
      </c>
      <c r="AG1517" s="49"/>
      <c r="AH1517" s="7">
        <v>300.24000000000024</v>
      </c>
      <c r="AI1517" s="7">
        <v>65.33575830428677</v>
      </c>
      <c r="AJ1517" s="7">
        <v>78.396008877943899</v>
      </c>
      <c r="AK1517" s="8" t="s">
        <v>49</v>
      </c>
      <c r="AL1517" s="7">
        <v>74.116775783769839</v>
      </c>
      <c r="AM1517" s="7">
        <v>54.904635390040312</v>
      </c>
      <c r="AN1517" s="8" t="s">
        <v>49</v>
      </c>
      <c r="AO1517" s="7">
        <v>12.4696267762886</v>
      </c>
      <c r="AP1517" s="7">
        <v>15.017194867670574</v>
      </c>
      <c r="AQ1517" s="8" t="s">
        <v>49</v>
      </c>
      <c r="AR1517" s="49"/>
      <c r="AS1517" s="7">
        <v>300.24000000000024</v>
      </c>
      <c r="AT1517" s="7">
        <v>81.14093080016184</v>
      </c>
      <c r="AU1517" s="7">
        <v>112.08545348158719</v>
      </c>
      <c r="AV1517" s="7">
        <v>107.01361571825103</v>
      </c>
      <c r="AW1517" s="49"/>
      <c r="AX1517" s="7">
        <v>300.24000000000024</v>
      </c>
      <c r="AY1517" s="7">
        <v>44.223901108362703</v>
      </c>
      <c r="AZ1517" s="7">
        <v>83.373106771255252</v>
      </c>
      <c r="BA1517" s="7">
        <v>99.711799198269958</v>
      </c>
      <c r="BB1517" s="7">
        <v>72.931192922112146</v>
      </c>
      <c r="BC1517" s="49"/>
      <c r="BD1517" s="7">
        <v>300.24000000000024</v>
      </c>
      <c r="BE1517" s="7">
        <v>33.974862959402877</v>
      </c>
      <c r="BF1517" s="7">
        <v>148.73813833106263</v>
      </c>
      <c r="BG1517" s="7">
        <v>29.689663845171467</v>
      </c>
      <c r="BH1517" s="7">
        <v>66.91913905947095</v>
      </c>
      <c r="BI1517" s="7">
        <v>20.918195804892058</v>
      </c>
      <c r="BJ1517" s="49"/>
      <c r="BK1517" s="7">
        <v>300.24000000000024</v>
      </c>
      <c r="BL1517" s="7">
        <v>115.67831447056177</v>
      </c>
      <c r="BM1517" s="7">
        <v>62.33591642661095</v>
      </c>
      <c r="BN1517" s="35">
        <v>122.22576910282727</v>
      </c>
    </row>
    <row r="1518" spans="1:66" x14ac:dyDescent="0.15">
      <c r="A1518" s="47" t="s">
        <v>267</v>
      </c>
      <c r="B1518" s="9"/>
      <c r="C1518" s="9"/>
      <c r="D1518" s="11"/>
      <c r="E1518" s="9"/>
      <c r="F1518" s="11"/>
      <c r="G1518" s="11"/>
      <c r="H1518" s="49"/>
      <c r="I1518" s="9"/>
      <c r="J1518" s="11"/>
      <c r="K1518" s="11"/>
      <c r="L1518" s="9"/>
      <c r="M1518" s="49"/>
      <c r="N1518" s="9"/>
      <c r="O1518" s="11"/>
      <c r="P1518" s="11"/>
      <c r="Q1518" s="9"/>
      <c r="R1518" s="11"/>
      <c r="S1518" s="11"/>
      <c r="T1518" s="9"/>
      <c r="U1518" s="49"/>
      <c r="V1518" s="9"/>
      <c r="W1518" s="11"/>
      <c r="X1518" s="9"/>
      <c r="Y1518" s="11"/>
      <c r="Z1518" s="9"/>
      <c r="AA1518" s="9"/>
      <c r="AB1518" s="49"/>
      <c r="AC1518" s="9"/>
      <c r="AD1518" s="11"/>
      <c r="AE1518" s="11"/>
      <c r="AF1518" s="9"/>
      <c r="AG1518" s="49"/>
      <c r="AH1518" s="9"/>
      <c r="AI1518" s="11"/>
      <c r="AJ1518" s="11"/>
      <c r="AK1518" s="9"/>
      <c r="AL1518" s="11"/>
      <c r="AM1518" s="11"/>
      <c r="AN1518" s="9"/>
      <c r="AO1518" s="9"/>
      <c r="AP1518" s="9"/>
      <c r="AQ1518" s="9"/>
      <c r="AR1518" s="49"/>
      <c r="AS1518" s="9"/>
      <c r="AT1518" s="9"/>
      <c r="AU1518" s="11"/>
      <c r="AV1518" s="11"/>
      <c r="AW1518" s="49"/>
      <c r="AX1518" s="9"/>
      <c r="AY1518" s="11"/>
      <c r="AZ1518" s="11"/>
      <c r="BA1518" s="11"/>
      <c r="BB1518" s="11"/>
      <c r="BC1518" s="49"/>
      <c r="BD1518" s="9"/>
      <c r="BE1518" s="9"/>
      <c r="BF1518" s="11"/>
      <c r="BG1518" s="9"/>
      <c r="BH1518" s="11"/>
      <c r="BI1518" s="11"/>
      <c r="BJ1518" s="49"/>
      <c r="BK1518" s="9"/>
      <c r="BL1518" s="11"/>
      <c r="BM1518" s="9"/>
      <c r="BN1518" s="36"/>
    </row>
    <row r="1519" spans="1:66" x14ac:dyDescent="0.15">
      <c r="A1519" s="50" t="s">
        <v>51</v>
      </c>
      <c r="B1519" s="10">
        <v>0.19534498141552756</v>
      </c>
      <c r="C1519" s="10">
        <v>0.19670078346004247</v>
      </c>
      <c r="D1519" s="12">
        <v>0.33888625960344038</v>
      </c>
      <c r="E1519" s="10">
        <v>0.19541149966317595</v>
      </c>
      <c r="F1519" s="12">
        <v>0.13792229944846204</v>
      </c>
      <c r="G1519" s="12">
        <v>0.11357769323879306</v>
      </c>
      <c r="H1519" s="49"/>
      <c r="I1519" s="10">
        <v>0.19534498141552756</v>
      </c>
      <c r="J1519" s="12">
        <v>0.13723370118862199</v>
      </c>
      <c r="K1519" s="12">
        <v>0.25486844342194465</v>
      </c>
      <c r="L1519" s="13" t="s">
        <v>49</v>
      </c>
      <c r="M1519" s="49"/>
      <c r="N1519" s="10">
        <v>0.19534498141552756</v>
      </c>
      <c r="O1519" s="12">
        <v>0.15632938805150279</v>
      </c>
      <c r="P1519" s="12">
        <v>0.31547952636631538</v>
      </c>
      <c r="Q1519" s="13" t="s">
        <v>49</v>
      </c>
      <c r="R1519" s="12">
        <v>0.10167225155601892</v>
      </c>
      <c r="S1519" s="12">
        <v>0.1470270886634869</v>
      </c>
      <c r="T1519" s="13" t="s">
        <v>49</v>
      </c>
      <c r="U1519" s="49"/>
      <c r="V1519" s="10">
        <v>0.19534498141552756</v>
      </c>
      <c r="W1519" s="12">
        <v>0.22232448525092818</v>
      </c>
      <c r="X1519" s="10">
        <v>0.1730096369902718</v>
      </c>
      <c r="Y1519" s="12">
        <v>5.4601346251550935E-2</v>
      </c>
      <c r="Z1519" s="10">
        <v>0.20081801617537004</v>
      </c>
      <c r="AA1519" s="10">
        <v>0.19944488252633036</v>
      </c>
      <c r="AB1519" s="49"/>
      <c r="AC1519" s="10">
        <v>0.19534498141552756</v>
      </c>
      <c r="AD1519" s="12">
        <v>0.25219789100669687</v>
      </c>
      <c r="AE1519" s="12">
        <v>0.1251100741523658</v>
      </c>
      <c r="AF1519" s="10">
        <v>0.22773278147825898</v>
      </c>
      <c r="AG1519" s="49"/>
      <c r="AH1519" s="10">
        <v>0.19534498141552756</v>
      </c>
      <c r="AI1519" s="12">
        <v>0.16590229321032765</v>
      </c>
      <c r="AJ1519" s="12">
        <v>0.32411721956748779</v>
      </c>
      <c r="AK1519" s="13" t="s">
        <v>49</v>
      </c>
      <c r="AL1519" s="12">
        <v>9.1038918189004628E-2</v>
      </c>
      <c r="AM1519" s="12">
        <v>0.17110335339538532</v>
      </c>
      <c r="AN1519" s="13" t="s">
        <v>49</v>
      </c>
      <c r="AO1519" s="10">
        <v>0.26159381256396352</v>
      </c>
      <c r="AP1519" s="10">
        <v>0.19961605104892702</v>
      </c>
      <c r="AQ1519" s="13" t="s">
        <v>49</v>
      </c>
      <c r="AR1519" s="49"/>
      <c r="AS1519" s="10">
        <v>0.19534498141552756</v>
      </c>
      <c r="AT1519" s="10">
        <v>0.20515908454865919</v>
      </c>
      <c r="AU1519" s="12">
        <v>0.12590271163070743</v>
      </c>
      <c r="AV1519" s="12">
        <v>0.26063707335668035</v>
      </c>
      <c r="AW1519" s="49"/>
      <c r="AX1519" s="10">
        <v>0.19534498141552756</v>
      </c>
      <c r="AY1519" s="12">
        <v>0.12881314735058969</v>
      </c>
      <c r="AZ1519" s="12">
        <v>0.15572867897988082</v>
      </c>
      <c r="BA1519" s="12">
        <v>0.12173182586279133</v>
      </c>
      <c r="BB1519" s="12">
        <v>0.38162099176996467</v>
      </c>
      <c r="BC1519" s="49"/>
      <c r="BD1519" s="10">
        <v>0.19534498141552756</v>
      </c>
      <c r="BE1519" s="10">
        <v>0.16711910530563059</v>
      </c>
      <c r="BF1519" s="12">
        <v>0.26726552932293923</v>
      </c>
      <c r="BG1519" s="10">
        <v>0.1253470246249295</v>
      </c>
      <c r="BH1519" s="12">
        <v>0.13361267653860992</v>
      </c>
      <c r="BI1519" s="12">
        <v>2.6636854663582815E-2</v>
      </c>
      <c r="BJ1519" s="49"/>
      <c r="BK1519" s="10">
        <v>0.19534498141552756</v>
      </c>
      <c r="BL1519" s="12">
        <v>0.26590258670715949</v>
      </c>
      <c r="BM1519" s="10">
        <v>0.16401373777577613</v>
      </c>
      <c r="BN1519" s="37">
        <v>0.14454617594495375</v>
      </c>
    </row>
    <row r="1520" spans="1:66" x14ac:dyDescent="0.15">
      <c r="A1520" s="47" t="s">
        <v>268</v>
      </c>
      <c r="B1520" s="9"/>
      <c r="C1520" s="11"/>
      <c r="D1520" s="11"/>
      <c r="E1520" s="9"/>
      <c r="F1520" s="11"/>
      <c r="G1520" s="11"/>
      <c r="H1520" s="49"/>
      <c r="I1520" s="9"/>
      <c r="J1520" s="11"/>
      <c r="K1520" s="11"/>
      <c r="L1520" s="9"/>
      <c r="M1520" s="49"/>
      <c r="N1520" s="9"/>
      <c r="O1520" s="11"/>
      <c r="P1520" s="11"/>
      <c r="Q1520" s="9"/>
      <c r="R1520" s="11"/>
      <c r="S1520" s="11"/>
      <c r="T1520" s="9"/>
      <c r="U1520" s="49"/>
      <c r="V1520" s="9"/>
      <c r="W1520" s="9"/>
      <c r="X1520" s="9"/>
      <c r="Y1520" s="9"/>
      <c r="Z1520" s="9"/>
      <c r="AA1520" s="9"/>
      <c r="AB1520" s="49"/>
      <c r="AC1520" s="9"/>
      <c r="AD1520" s="11"/>
      <c r="AE1520" s="11"/>
      <c r="AF1520" s="9"/>
      <c r="AG1520" s="49"/>
      <c r="AH1520" s="9"/>
      <c r="AI1520" s="11"/>
      <c r="AJ1520" s="11"/>
      <c r="AK1520" s="9"/>
      <c r="AL1520" s="11"/>
      <c r="AM1520" s="11"/>
      <c r="AN1520" s="9"/>
      <c r="AO1520" s="9"/>
      <c r="AP1520" s="9"/>
      <c r="AQ1520" s="9"/>
      <c r="AR1520" s="49"/>
      <c r="AS1520" s="9"/>
      <c r="AT1520" s="9"/>
      <c r="AU1520" s="9"/>
      <c r="AV1520" s="9"/>
      <c r="AW1520" s="49"/>
      <c r="AX1520" s="9"/>
      <c r="AY1520" s="9"/>
      <c r="AZ1520" s="9"/>
      <c r="BA1520" s="11"/>
      <c r="BB1520" s="11"/>
      <c r="BC1520" s="49"/>
      <c r="BD1520" s="9"/>
      <c r="BE1520" s="9"/>
      <c r="BF1520" s="11"/>
      <c r="BG1520" s="9"/>
      <c r="BH1520" s="11"/>
      <c r="BI1520" s="11"/>
      <c r="BJ1520" s="49"/>
      <c r="BK1520" s="9"/>
      <c r="BL1520" s="9"/>
      <c r="BM1520" s="9"/>
      <c r="BN1520" s="38"/>
    </row>
    <row r="1521" spans="1:66" x14ac:dyDescent="0.15">
      <c r="A1521" s="50" t="s">
        <v>51</v>
      </c>
      <c r="B1521" s="10">
        <v>0.55528499575708024</v>
      </c>
      <c r="C1521" s="12">
        <v>0.51594947017165393</v>
      </c>
      <c r="D1521" s="12">
        <v>0.40216502067875221</v>
      </c>
      <c r="E1521" s="10">
        <v>0.5934062528811247</v>
      </c>
      <c r="F1521" s="12">
        <v>0.54520084333733687</v>
      </c>
      <c r="G1521" s="12">
        <v>0.72892015928568554</v>
      </c>
      <c r="H1521" s="49"/>
      <c r="I1521" s="10">
        <v>0.55528499575708024</v>
      </c>
      <c r="J1521" s="12">
        <v>0.65874486855011405</v>
      </c>
      <c r="K1521" s="12">
        <v>0.44931090977345151</v>
      </c>
      <c r="L1521" s="13" t="s">
        <v>49</v>
      </c>
      <c r="M1521" s="49"/>
      <c r="N1521" s="10">
        <v>0.55528499575708024</v>
      </c>
      <c r="O1521" s="12">
        <v>0.61665261618251599</v>
      </c>
      <c r="P1521" s="12">
        <v>0.38840208336919402</v>
      </c>
      <c r="Q1521" s="13" t="s">
        <v>49</v>
      </c>
      <c r="R1521" s="12">
        <v>0.73713228258981645</v>
      </c>
      <c r="S1521" s="12">
        <v>0.55768202009021428</v>
      </c>
      <c r="T1521" s="13" t="s">
        <v>49</v>
      </c>
      <c r="U1521" s="49"/>
      <c r="V1521" s="10">
        <v>0.55528499575708024</v>
      </c>
      <c r="W1521" s="10">
        <v>0.56887223977628987</v>
      </c>
      <c r="X1521" s="10">
        <v>0.55046175276857467</v>
      </c>
      <c r="Y1521" s="10">
        <v>0.65338391428180398</v>
      </c>
      <c r="Z1521" s="10">
        <v>0.50993218517709593</v>
      </c>
      <c r="AA1521" s="10">
        <v>0.47465086990966737</v>
      </c>
      <c r="AB1521" s="49"/>
      <c r="AC1521" s="10">
        <v>0.55528499575708024</v>
      </c>
      <c r="AD1521" s="12">
        <v>0.49222768363734587</v>
      </c>
      <c r="AE1521" s="12">
        <v>0.62131142693227048</v>
      </c>
      <c r="AF1521" s="10">
        <v>0.57509505553011442</v>
      </c>
      <c r="AG1521" s="49"/>
      <c r="AH1521" s="10">
        <v>0.55528499575708024</v>
      </c>
      <c r="AI1521" s="12">
        <v>0.56218651850833812</v>
      </c>
      <c r="AJ1521" s="12">
        <v>0.43392352259903261</v>
      </c>
      <c r="AK1521" s="13" t="s">
        <v>49</v>
      </c>
      <c r="AL1521" s="12">
        <v>0.75088956902700665</v>
      </c>
      <c r="AM1521" s="12">
        <v>0.44639151286878237</v>
      </c>
      <c r="AN1521" s="13" t="s">
        <v>49</v>
      </c>
      <c r="AO1521" s="10">
        <v>0.61698298636543825</v>
      </c>
      <c r="AP1521" s="10">
        <v>0.54031313596722996</v>
      </c>
      <c r="AQ1521" s="13" t="s">
        <v>49</v>
      </c>
      <c r="AR1521" s="49"/>
      <c r="AS1521" s="10">
        <v>0.55528499575708024</v>
      </c>
      <c r="AT1521" s="10">
        <v>0.53674229336471324</v>
      </c>
      <c r="AU1521" s="10">
        <v>0.59733807732083444</v>
      </c>
      <c r="AV1521" s="10">
        <v>0.52529846961116322</v>
      </c>
      <c r="AW1521" s="49"/>
      <c r="AX1521" s="10">
        <v>0.55528499575708024</v>
      </c>
      <c r="AY1521" s="10">
        <v>0.54931241052961699</v>
      </c>
      <c r="AZ1521" s="10">
        <v>0.53458810621854957</v>
      </c>
      <c r="BA1521" s="12">
        <v>0.63899524145910991</v>
      </c>
      <c r="BB1521" s="12">
        <v>0.46811784606739348</v>
      </c>
      <c r="BC1521" s="49"/>
      <c r="BD1521" s="10">
        <v>0.55528499575708024</v>
      </c>
      <c r="BE1521" s="10">
        <v>0.6296504803059243</v>
      </c>
      <c r="BF1521" s="12">
        <v>0.46174693665704386</v>
      </c>
      <c r="BG1521" s="10">
        <v>0.63788580448956744</v>
      </c>
      <c r="BH1521" s="12">
        <v>0.62334381151530538</v>
      </c>
      <c r="BI1521" s="12">
        <v>0.76463823384108731</v>
      </c>
      <c r="BJ1521" s="49"/>
      <c r="BK1521" s="10">
        <v>0.55528499575708024</v>
      </c>
      <c r="BL1521" s="10">
        <v>0.52484433526703078</v>
      </c>
      <c r="BM1521" s="10">
        <v>0.60104603431842452</v>
      </c>
      <c r="BN1521" s="39">
        <v>0.56075657532997825</v>
      </c>
    </row>
    <row r="1522" spans="1:66" x14ac:dyDescent="0.15">
      <c r="A1522" s="47" t="s">
        <v>263</v>
      </c>
      <c r="B1522" s="9"/>
      <c r="C1522" s="9"/>
      <c r="D1522" s="9"/>
      <c r="E1522" s="9"/>
      <c r="F1522" s="9"/>
      <c r="G1522" s="9"/>
      <c r="H1522" s="49"/>
      <c r="I1522" s="9"/>
      <c r="J1522" s="9"/>
      <c r="K1522" s="9"/>
      <c r="L1522" s="9"/>
      <c r="M1522" s="49"/>
      <c r="N1522" s="9"/>
      <c r="O1522" s="9"/>
      <c r="P1522" s="9"/>
      <c r="Q1522" s="9"/>
      <c r="R1522" s="9"/>
      <c r="S1522" s="9"/>
      <c r="T1522" s="9"/>
      <c r="U1522" s="49"/>
      <c r="V1522" s="9"/>
      <c r="W1522" s="9"/>
      <c r="X1522" s="9"/>
      <c r="Y1522" s="9"/>
      <c r="Z1522" s="9"/>
      <c r="AA1522" s="9"/>
      <c r="AB1522" s="49"/>
      <c r="AC1522" s="9"/>
      <c r="AD1522" s="9"/>
      <c r="AE1522" s="9"/>
      <c r="AF1522" s="9"/>
      <c r="AG1522" s="49"/>
      <c r="AH1522" s="9"/>
      <c r="AI1522" s="9"/>
      <c r="AJ1522" s="9"/>
      <c r="AK1522" s="9"/>
      <c r="AL1522" s="11"/>
      <c r="AM1522" s="11"/>
      <c r="AN1522" s="9"/>
      <c r="AO1522" s="9"/>
      <c r="AP1522" s="9"/>
      <c r="AQ1522" s="9"/>
      <c r="AR1522" s="49"/>
      <c r="AS1522" s="9"/>
      <c r="AT1522" s="9"/>
      <c r="AU1522" s="9"/>
      <c r="AV1522" s="9"/>
      <c r="AW1522" s="49"/>
      <c r="AX1522" s="9"/>
      <c r="AY1522" s="11"/>
      <c r="AZ1522" s="11"/>
      <c r="BA1522" s="9"/>
      <c r="BB1522" s="11"/>
      <c r="BC1522" s="49"/>
      <c r="BD1522" s="9"/>
      <c r="BE1522" s="9"/>
      <c r="BF1522" s="9"/>
      <c r="BG1522" s="9"/>
      <c r="BH1522" s="9"/>
      <c r="BI1522" s="9"/>
      <c r="BJ1522" s="49"/>
      <c r="BK1522" s="9"/>
      <c r="BL1522" s="9"/>
      <c r="BM1522" s="9"/>
      <c r="BN1522" s="38"/>
    </row>
    <row r="1523" spans="1:66" x14ac:dyDescent="0.15">
      <c r="A1523" s="50" t="s">
        <v>51</v>
      </c>
      <c r="B1523" s="10">
        <v>0.24937002282739135</v>
      </c>
      <c r="C1523" s="10">
        <v>0.28734974636830274</v>
      </c>
      <c r="D1523" s="10">
        <v>0.2589487197178077</v>
      </c>
      <c r="E1523" s="10">
        <v>0.21118224745569961</v>
      </c>
      <c r="F1523" s="10">
        <v>0.31687685721420028</v>
      </c>
      <c r="G1523" s="10">
        <v>0.15750214747552166</v>
      </c>
      <c r="H1523" s="49"/>
      <c r="I1523" s="10">
        <v>0.24937002282739135</v>
      </c>
      <c r="J1523" s="10">
        <v>0.20402143026126329</v>
      </c>
      <c r="K1523" s="10">
        <v>0.29582064680460374</v>
      </c>
      <c r="L1523" s="13" t="s">
        <v>49</v>
      </c>
      <c r="M1523" s="49"/>
      <c r="N1523" s="10">
        <v>0.24937002282739135</v>
      </c>
      <c r="O1523" s="10">
        <v>0.2270179957659802</v>
      </c>
      <c r="P1523" s="10">
        <v>0.29611839026449038</v>
      </c>
      <c r="Q1523" s="13" t="s">
        <v>49</v>
      </c>
      <c r="R1523" s="10">
        <v>0.16119546585416383</v>
      </c>
      <c r="S1523" s="10">
        <v>0.2952908912462992</v>
      </c>
      <c r="T1523" s="13" t="s">
        <v>49</v>
      </c>
      <c r="U1523" s="49"/>
      <c r="V1523" s="10">
        <v>0.24937002282739135</v>
      </c>
      <c r="W1523" s="10">
        <v>0.20880327497278195</v>
      </c>
      <c r="X1523" s="10">
        <v>0.27652861024115316</v>
      </c>
      <c r="Y1523" s="10">
        <v>0.29201473946664497</v>
      </c>
      <c r="Z1523" s="10">
        <v>0.28924979864753514</v>
      </c>
      <c r="AA1523" s="10">
        <v>0.3259042475640021</v>
      </c>
      <c r="AB1523" s="49"/>
      <c r="AC1523" s="10">
        <v>0.24937002282739135</v>
      </c>
      <c r="AD1523" s="10">
        <v>0.25557442535595742</v>
      </c>
      <c r="AE1523" s="10">
        <v>0.25357849891536333</v>
      </c>
      <c r="AF1523" s="10">
        <v>0.1971721629916264</v>
      </c>
      <c r="AG1523" s="49"/>
      <c r="AH1523" s="10">
        <v>0.24937002282739135</v>
      </c>
      <c r="AI1523" s="10">
        <v>0.27191118828133432</v>
      </c>
      <c r="AJ1523" s="10">
        <v>0.24195925783347985</v>
      </c>
      <c r="AK1523" s="13" t="s">
        <v>49</v>
      </c>
      <c r="AL1523" s="12">
        <v>0.15807151278398837</v>
      </c>
      <c r="AM1523" s="12">
        <v>0.38250513373583284</v>
      </c>
      <c r="AN1523" s="13" t="s">
        <v>49</v>
      </c>
      <c r="AO1523" s="10">
        <v>0.1214232010705982</v>
      </c>
      <c r="AP1523" s="10">
        <v>0.26007081298384277</v>
      </c>
      <c r="AQ1523" s="13" t="s">
        <v>49</v>
      </c>
      <c r="AR1523" s="49"/>
      <c r="AS1523" s="10">
        <v>0.24937002282739135</v>
      </c>
      <c r="AT1523" s="10">
        <v>0.25809862208662693</v>
      </c>
      <c r="AU1523" s="10">
        <v>0.27675921104845769</v>
      </c>
      <c r="AV1523" s="10">
        <v>0.21406445703215646</v>
      </c>
      <c r="AW1523" s="49"/>
      <c r="AX1523" s="10">
        <v>0.24937002282739135</v>
      </c>
      <c r="AY1523" s="12">
        <v>0.32187444211979355</v>
      </c>
      <c r="AZ1523" s="12">
        <v>0.30968321480156902</v>
      </c>
      <c r="BA1523" s="10">
        <v>0.23927293267809835</v>
      </c>
      <c r="BB1523" s="12">
        <v>0.15026116216264157</v>
      </c>
      <c r="BC1523" s="49"/>
      <c r="BD1523" s="10">
        <v>0.24937002282739135</v>
      </c>
      <c r="BE1523" s="10">
        <v>0.2032304143884453</v>
      </c>
      <c r="BF1523" s="10">
        <v>0.27098753402001674</v>
      </c>
      <c r="BG1523" s="10">
        <v>0.2367671708855032</v>
      </c>
      <c r="BH1523" s="10">
        <v>0.24304351194608467</v>
      </c>
      <c r="BI1523" s="10">
        <v>0.2087249114953299</v>
      </c>
      <c r="BJ1523" s="49"/>
      <c r="BK1523" s="10">
        <v>0.24937002282739135</v>
      </c>
      <c r="BL1523" s="10">
        <v>0.20925307802580961</v>
      </c>
      <c r="BM1523" s="10">
        <v>0.23494022790579955</v>
      </c>
      <c r="BN1523" s="39">
        <v>0.2946972487250677</v>
      </c>
    </row>
    <row r="1524" spans="1:66" x14ac:dyDescent="0.15">
      <c r="A1524" s="31" t="s">
        <v>275</v>
      </c>
      <c r="B1524" s="4"/>
      <c r="C1524" s="4"/>
      <c r="D1524" s="4"/>
      <c r="E1524" s="4"/>
      <c r="F1524" s="4"/>
      <c r="G1524" s="6"/>
      <c r="H1524" s="26"/>
      <c r="I1524" s="15"/>
      <c r="J1524" s="14"/>
      <c r="K1524" s="14"/>
      <c r="L1524" s="16"/>
      <c r="M1524" s="26"/>
      <c r="N1524" s="15"/>
      <c r="O1524" s="14"/>
      <c r="P1524" s="14"/>
      <c r="Q1524" s="14"/>
      <c r="R1524" s="14"/>
      <c r="S1524" s="14"/>
      <c r="T1524" s="16"/>
      <c r="U1524" s="26"/>
      <c r="V1524" s="15"/>
      <c r="W1524" s="14"/>
      <c r="X1524" s="14"/>
      <c r="Y1524" s="14"/>
      <c r="Z1524" s="14"/>
      <c r="AA1524" s="16"/>
      <c r="AB1524" s="26"/>
      <c r="AC1524" s="15"/>
      <c r="AD1524" s="14"/>
      <c r="AE1524" s="14"/>
      <c r="AF1524" s="16"/>
      <c r="AG1524" s="26"/>
      <c r="AH1524" s="15"/>
      <c r="AI1524" s="14"/>
      <c r="AJ1524" s="14"/>
      <c r="AK1524" s="14"/>
      <c r="AL1524" s="14"/>
      <c r="AM1524" s="14"/>
      <c r="AN1524" s="14"/>
      <c r="AO1524" s="14"/>
      <c r="AP1524" s="14"/>
      <c r="AQ1524" s="16"/>
      <c r="AR1524" s="26"/>
      <c r="AS1524" s="15"/>
      <c r="AT1524" s="14"/>
      <c r="AU1524" s="14"/>
      <c r="AV1524" s="16"/>
      <c r="AW1524" s="26"/>
      <c r="AX1524" s="15"/>
      <c r="AY1524" s="14"/>
      <c r="AZ1524" s="14"/>
      <c r="BA1524" s="14"/>
      <c r="BB1524" s="16"/>
      <c r="BC1524" s="26"/>
      <c r="BD1524" s="15"/>
      <c r="BE1524" s="14"/>
      <c r="BF1524" s="14"/>
      <c r="BG1524" s="14"/>
      <c r="BH1524" s="14"/>
      <c r="BI1524" s="16"/>
      <c r="BJ1524" s="26"/>
      <c r="BK1524" s="15"/>
      <c r="BL1524" s="14"/>
      <c r="BM1524" s="14"/>
      <c r="BN1524" s="40"/>
    </row>
    <row r="1525" spans="1:66" x14ac:dyDescent="0.15">
      <c r="A1525" s="48" t="s">
        <v>48</v>
      </c>
      <c r="B1525" s="7">
        <v>300.24000000000024</v>
      </c>
      <c r="C1525" s="7">
        <v>94.016364727098662</v>
      </c>
      <c r="D1525" s="7">
        <v>51.690989802043276</v>
      </c>
      <c r="E1525" s="7">
        <v>48.08883023394052</v>
      </c>
      <c r="F1525" s="7">
        <v>47.368398320323664</v>
      </c>
      <c r="G1525" s="7">
        <v>59.075416916593916</v>
      </c>
      <c r="H1525" s="49"/>
      <c r="I1525" s="7">
        <v>300.24000000000024</v>
      </c>
      <c r="J1525" s="7">
        <v>151.92216086434527</v>
      </c>
      <c r="K1525" s="7">
        <v>148.31783913565476</v>
      </c>
      <c r="L1525" s="8" t="s">
        <v>49</v>
      </c>
      <c r="M1525" s="49"/>
      <c r="N1525" s="7">
        <v>300.24000000000024</v>
      </c>
      <c r="O1525" s="7">
        <v>98.844773401183105</v>
      </c>
      <c r="P1525" s="7">
        <v>94.951411361899446</v>
      </c>
      <c r="Q1525" s="8" t="s">
        <v>49</v>
      </c>
      <c r="R1525" s="7">
        <v>53.077387463162211</v>
      </c>
      <c r="S1525" s="7">
        <v>53.36642777375539</v>
      </c>
      <c r="T1525" s="8" t="s">
        <v>49</v>
      </c>
      <c r="U1525" s="49"/>
      <c r="V1525" s="7">
        <v>300.24000000000024</v>
      </c>
      <c r="W1525" s="7">
        <v>141.30000000000004</v>
      </c>
      <c r="X1525" s="7">
        <v>87.300000000000011</v>
      </c>
      <c r="Y1525" s="7">
        <v>15.300000000000002</v>
      </c>
      <c r="Z1525" s="7">
        <v>43.739999999999952</v>
      </c>
      <c r="AA1525" s="7">
        <v>12.600000000000001</v>
      </c>
      <c r="AB1525" s="49"/>
      <c r="AC1525" s="7">
        <v>300.24000000000024</v>
      </c>
      <c r="AD1525" s="7">
        <v>143.73176718223064</v>
      </c>
      <c r="AE1525" s="7">
        <v>129.02141117381021</v>
      </c>
      <c r="AF1525" s="7">
        <v>27.486821643959178</v>
      </c>
      <c r="AG1525" s="49"/>
      <c r="AH1525" s="7">
        <v>300.24000000000024</v>
      </c>
      <c r="AI1525" s="7">
        <v>65.33575830428677</v>
      </c>
      <c r="AJ1525" s="7">
        <v>78.396008877943899</v>
      </c>
      <c r="AK1525" s="8" t="s">
        <v>49</v>
      </c>
      <c r="AL1525" s="7">
        <v>74.116775783769839</v>
      </c>
      <c r="AM1525" s="7">
        <v>54.904635390040312</v>
      </c>
      <c r="AN1525" s="8" t="s">
        <v>49</v>
      </c>
      <c r="AO1525" s="7">
        <v>12.4696267762886</v>
      </c>
      <c r="AP1525" s="7">
        <v>15.017194867670574</v>
      </c>
      <c r="AQ1525" s="8" t="s">
        <v>49</v>
      </c>
      <c r="AR1525" s="49"/>
      <c r="AS1525" s="7">
        <v>300.24000000000024</v>
      </c>
      <c r="AT1525" s="7">
        <v>81.14093080016184</v>
      </c>
      <c r="AU1525" s="7">
        <v>112.08545348158719</v>
      </c>
      <c r="AV1525" s="7">
        <v>107.01361571825103</v>
      </c>
      <c r="AW1525" s="49"/>
      <c r="AX1525" s="7">
        <v>300.24000000000024</v>
      </c>
      <c r="AY1525" s="7">
        <v>44.223901108362703</v>
      </c>
      <c r="AZ1525" s="7">
        <v>83.373106771255252</v>
      </c>
      <c r="BA1525" s="7">
        <v>99.711799198269958</v>
      </c>
      <c r="BB1525" s="7">
        <v>72.931192922112146</v>
      </c>
      <c r="BC1525" s="49"/>
      <c r="BD1525" s="7">
        <v>300.24000000000024</v>
      </c>
      <c r="BE1525" s="7">
        <v>33.974862959402877</v>
      </c>
      <c r="BF1525" s="7">
        <v>148.73813833106263</v>
      </c>
      <c r="BG1525" s="7">
        <v>29.689663845171467</v>
      </c>
      <c r="BH1525" s="7">
        <v>66.91913905947095</v>
      </c>
      <c r="BI1525" s="7">
        <v>20.918195804892058</v>
      </c>
      <c r="BJ1525" s="49"/>
      <c r="BK1525" s="7">
        <v>300.24000000000024</v>
      </c>
      <c r="BL1525" s="7">
        <v>115.67831447056177</v>
      </c>
      <c r="BM1525" s="7">
        <v>62.33591642661095</v>
      </c>
      <c r="BN1525" s="35">
        <v>122.22576910282727</v>
      </c>
    </row>
    <row r="1526" spans="1:66" x14ac:dyDescent="0.15">
      <c r="A1526" s="47" t="s">
        <v>261</v>
      </c>
      <c r="B1526" s="9"/>
      <c r="C1526" s="11"/>
      <c r="D1526" s="11"/>
      <c r="E1526" s="9"/>
      <c r="F1526" s="9"/>
      <c r="G1526" s="9"/>
      <c r="H1526" s="49"/>
      <c r="I1526" s="9"/>
      <c r="J1526" s="9"/>
      <c r="K1526" s="9"/>
      <c r="L1526" s="9"/>
      <c r="M1526" s="49"/>
      <c r="N1526" s="9"/>
      <c r="O1526" s="9"/>
      <c r="P1526" s="9"/>
      <c r="Q1526" s="9"/>
      <c r="R1526" s="9"/>
      <c r="S1526" s="9"/>
      <c r="T1526" s="9"/>
      <c r="U1526" s="49"/>
      <c r="V1526" s="9"/>
      <c r="W1526" s="9"/>
      <c r="X1526" s="9"/>
      <c r="Y1526" s="9"/>
      <c r="Z1526" s="9"/>
      <c r="AA1526" s="9"/>
      <c r="AB1526" s="49"/>
      <c r="AC1526" s="9"/>
      <c r="AD1526" s="9"/>
      <c r="AE1526" s="9"/>
      <c r="AF1526" s="9"/>
      <c r="AG1526" s="49"/>
      <c r="AH1526" s="9"/>
      <c r="AI1526" s="9"/>
      <c r="AJ1526" s="9"/>
      <c r="AK1526" s="9"/>
      <c r="AL1526" s="9"/>
      <c r="AM1526" s="9"/>
      <c r="AN1526" s="9"/>
      <c r="AO1526" s="9"/>
      <c r="AP1526" s="9"/>
      <c r="AQ1526" s="9"/>
      <c r="AR1526" s="49"/>
      <c r="AS1526" s="9"/>
      <c r="AT1526" s="9"/>
      <c r="AU1526" s="9"/>
      <c r="AV1526" s="9"/>
      <c r="AW1526" s="49"/>
      <c r="AX1526" s="9"/>
      <c r="AY1526" s="11"/>
      <c r="AZ1526" s="11"/>
      <c r="BA1526" s="11"/>
      <c r="BB1526" s="9"/>
      <c r="BC1526" s="49"/>
      <c r="BD1526" s="9"/>
      <c r="BE1526" s="9"/>
      <c r="BF1526" s="9"/>
      <c r="BG1526" s="9"/>
      <c r="BH1526" s="9"/>
      <c r="BI1526" s="9"/>
      <c r="BJ1526" s="49"/>
      <c r="BK1526" s="9"/>
      <c r="BL1526" s="9"/>
      <c r="BM1526" s="9"/>
      <c r="BN1526" s="38"/>
    </row>
    <row r="1527" spans="1:66" x14ac:dyDescent="0.15">
      <c r="A1527" s="50" t="s">
        <v>51</v>
      </c>
      <c r="B1527" s="10">
        <v>0.17800573564572134</v>
      </c>
      <c r="C1527" s="12">
        <v>0.12579003101806066</v>
      </c>
      <c r="D1527" s="12">
        <v>0.26873423483286202</v>
      </c>
      <c r="E1527" s="10">
        <v>0.16576990258341745</v>
      </c>
      <c r="F1527" s="10">
        <v>0.23010786291097901</v>
      </c>
      <c r="G1527" s="10">
        <v>0.14990093840734403</v>
      </c>
      <c r="H1527" s="49"/>
      <c r="I1527" s="10">
        <v>0.17800573564572134</v>
      </c>
      <c r="J1527" s="10">
        <v>0.17306861634970153</v>
      </c>
      <c r="K1527" s="10">
        <v>0.18306283353945768</v>
      </c>
      <c r="L1527" s="13" t="s">
        <v>49</v>
      </c>
      <c r="M1527" s="49"/>
      <c r="N1527" s="10">
        <v>0.17800573564572134</v>
      </c>
      <c r="O1527" s="10">
        <v>0.182763721927689</v>
      </c>
      <c r="P1527" s="10">
        <v>0.16454628558615911</v>
      </c>
      <c r="Q1527" s="13" t="s">
        <v>49</v>
      </c>
      <c r="R1527" s="10">
        <v>0.15501364869286591</v>
      </c>
      <c r="S1527" s="10">
        <v>0.21600812208621353</v>
      </c>
      <c r="T1527" s="13" t="s">
        <v>49</v>
      </c>
      <c r="U1527" s="49"/>
      <c r="V1527" s="10">
        <v>0.17800573564572134</v>
      </c>
      <c r="W1527" s="10">
        <v>0.17966462660390856</v>
      </c>
      <c r="X1527" s="10">
        <v>0.19625425790105341</v>
      </c>
      <c r="Y1527" s="10">
        <v>0.10598494214360912</v>
      </c>
      <c r="Z1527" s="10">
        <v>0.17130396987728874</v>
      </c>
      <c r="AA1527" s="10">
        <v>0.14368479040852114</v>
      </c>
      <c r="AB1527" s="49"/>
      <c r="AC1527" s="10">
        <v>0.17800573564572134</v>
      </c>
      <c r="AD1527" s="10">
        <v>0.20913066695679014</v>
      </c>
      <c r="AE1527" s="10">
        <v>0.15779321659931977</v>
      </c>
      <c r="AF1527" s="10">
        <v>0.11012616505771182</v>
      </c>
      <c r="AG1527" s="49"/>
      <c r="AH1527" s="10">
        <v>0.17800573564572134</v>
      </c>
      <c r="AI1527" s="10">
        <v>0.22846291312603786</v>
      </c>
      <c r="AJ1527" s="10">
        <v>0.19301904365770781</v>
      </c>
      <c r="AK1527" s="13" t="s">
        <v>49</v>
      </c>
      <c r="AL1527" s="10">
        <v>0.11251355924072075</v>
      </c>
      <c r="AM1527" s="10">
        <v>0.218917057749934</v>
      </c>
      <c r="AN1527" s="13" t="s">
        <v>49</v>
      </c>
      <c r="AO1527" s="10">
        <v>0.24275131177386219</v>
      </c>
      <c r="AP1527" s="10">
        <v>0</v>
      </c>
      <c r="AQ1527" s="13" t="s">
        <v>49</v>
      </c>
      <c r="AR1527" s="49"/>
      <c r="AS1527" s="10">
        <v>0.17800573564572134</v>
      </c>
      <c r="AT1527" s="10">
        <v>0.1946309810329705</v>
      </c>
      <c r="AU1527" s="10">
        <v>0.15515067926553988</v>
      </c>
      <c r="AV1527" s="10">
        <v>0.18933823259087984</v>
      </c>
      <c r="AW1527" s="49"/>
      <c r="AX1527" s="10">
        <v>0.17800573564572134</v>
      </c>
      <c r="AY1527" s="12">
        <v>0.2970400565081302</v>
      </c>
      <c r="AZ1527" s="12">
        <v>0.13939687815051879</v>
      </c>
      <c r="BA1527" s="12">
        <v>0.12894696973895459</v>
      </c>
      <c r="BB1527" s="10">
        <v>0.21703589633421999</v>
      </c>
      <c r="BC1527" s="49"/>
      <c r="BD1527" s="10">
        <v>0.17800573564572134</v>
      </c>
      <c r="BE1527" s="10">
        <v>0.23382951284606643</v>
      </c>
      <c r="BF1527" s="10">
        <v>0.19891605404635559</v>
      </c>
      <c r="BG1527" s="10">
        <v>0.12021429696208087</v>
      </c>
      <c r="BH1527" s="10">
        <v>0.1233438503221882</v>
      </c>
      <c r="BI1527" s="10">
        <v>0.19554872478346885</v>
      </c>
      <c r="BJ1527" s="49"/>
      <c r="BK1527" s="10">
        <v>0.17800573564572134</v>
      </c>
      <c r="BL1527" s="10">
        <v>0.18830082361996139</v>
      </c>
      <c r="BM1527" s="10">
        <v>0.23026336544816497</v>
      </c>
      <c r="BN1527" s="39">
        <v>0.14161041818642484</v>
      </c>
    </row>
    <row r="1528" spans="1:66" x14ac:dyDescent="0.15">
      <c r="A1528" s="47" t="s">
        <v>262</v>
      </c>
      <c r="B1528" s="9"/>
      <c r="C1528" s="11"/>
      <c r="D1528" s="11"/>
      <c r="E1528" s="9"/>
      <c r="F1528" s="9"/>
      <c r="G1528" s="11"/>
      <c r="H1528" s="49"/>
      <c r="I1528" s="9"/>
      <c r="J1528" s="9"/>
      <c r="K1528" s="9"/>
      <c r="L1528" s="9"/>
      <c r="M1528" s="49"/>
      <c r="N1528" s="9"/>
      <c r="O1528" s="11"/>
      <c r="P1528" s="11"/>
      <c r="Q1528" s="9"/>
      <c r="R1528" s="9"/>
      <c r="S1528" s="9"/>
      <c r="T1528" s="9"/>
      <c r="U1528" s="49"/>
      <c r="V1528" s="9"/>
      <c r="W1528" s="9"/>
      <c r="X1528" s="9"/>
      <c r="Y1528" s="9"/>
      <c r="Z1528" s="9"/>
      <c r="AA1528" s="9"/>
      <c r="AB1528" s="49"/>
      <c r="AC1528" s="9"/>
      <c r="AD1528" s="9"/>
      <c r="AE1528" s="9"/>
      <c r="AF1528" s="9"/>
      <c r="AG1528" s="49"/>
      <c r="AH1528" s="9"/>
      <c r="AI1528" s="11"/>
      <c r="AJ1528" s="9"/>
      <c r="AK1528" s="9"/>
      <c r="AL1528" s="11"/>
      <c r="AM1528" s="11"/>
      <c r="AN1528" s="9"/>
      <c r="AO1528" s="11"/>
      <c r="AP1528" s="11"/>
      <c r="AQ1528" s="9"/>
      <c r="AR1528" s="49"/>
      <c r="AS1528" s="9"/>
      <c r="AT1528" s="9"/>
      <c r="AU1528" s="9"/>
      <c r="AV1528" s="9"/>
      <c r="AW1528" s="49"/>
      <c r="AX1528" s="9"/>
      <c r="AY1528" s="9"/>
      <c r="AZ1528" s="9"/>
      <c r="BA1528" s="9"/>
      <c r="BB1528" s="9"/>
      <c r="BC1528" s="49"/>
      <c r="BD1528" s="9"/>
      <c r="BE1528" s="9"/>
      <c r="BF1528" s="9"/>
      <c r="BG1528" s="9"/>
      <c r="BH1528" s="9"/>
      <c r="BI1528" s="9"/>
      <c r="BJ1528" s="49"/>
      <c r="BK1528" s="9"/>
      <c r="BL1528" s="9"/>
      <c r="BM1528" s="9"/>
      <c r="BN1528" s="38"/>
    </row>
    <row r="1529" spans="1:66" x14ac:dyDescent="0.15">
      <c r="A1529" s="50" t="s">
        <v>51</v>
      </c>
      <c r="B1529" s="10">
        <v>0.28088983396414341</v>
      </c>
      <c r="C1529" s="12">
        <v>0.2075406880873259</v>
      </c>
      <c r="D1529" s="12">
        <v>0.3629509951210278</v>
      </c>
      <c r="E1529" s="10">
        <v>0.25444676569857083</v>
      </c>
      <c r="F1529" s="10">
        <v>0.24471141871059443</v>
      </c>
      <c r="G1529" s="12">
        <v>0.3763530148613648</v>
      </c>
      <c r="H1529" s="49"/>
      <c r="I1529" s="10">
        <v>0.28088983396414341</v>
      </c>
      <c r="J1529" s="10">
        <v>0.24696218574761095</v>
      </c>
      <c r="K1529" s="10">
        <v>0.3156419693791338</v>
      </c>
      <c r="L1529" s="13" t="s">
        <v>49</v>
      </c>
      <c r="M1529" s="49"/>
      <c r="N1529" s="10">
        <v>0.28088983396414341</v>
      </c>
      <c r="O1529" s="12">
        <v>0.19963320593288095</v>
      </c>
      <c r="P1529" s="12">
        <v>0.32413278632095904</v>
      </c>
      <c r="Q1529" s="13" t="s">
        <v>49</v>
      </c>
      <c r="R1529" s="10">
        <v>0.3351018344509879</v>
      </c>
      <c r="S1529" s="10">
        <v>0.30053481145468441</v>
      </c>
      <c r="T1529" s="13" t="s">
        <v>49</v>
      </c>
      <c r="U1529" s="49"/>
      <c r="V1529" s="10">
        <v>0.28088983396414341</v>
      </c>
      <c r="W1529" s="10">
        <v>0.30989524326249035</v>
      </c>
      <c r="X1529" s="10">
        <v>0.23043934208430786</v>
      </c>
      <c r="Y1529" s="10">
        <v>0.3402800829818991</v>
      </c>
      <c r="Z1529" s="10">
        <v>0.2825839264728317</v>
      </c>
      <c r="AA1529" s="10">
        <v>0.22716707134125788</v>
      </c>
      <c r="AB1529" s="49"/>
      <c r="AC1529" s="10">
        <v>0.28088983396414341</v>
      </c>
      <c r="AD1529" s="10">
        <v>0.29141066312521874</v>
      </c>
      <c r="AE1529" s="10">
        <v>0.24703125036438453</v>
      </c>
      <c r="AF1529" s="10">
        <v>0.38480526317752561</v>
      </c>
      <c r="AG1529" s="49"/>
      <c r="AH1529" s="10">
        <v>0.28088983396414341</v>
      </c>
      <c r="AI1529" s="12">
        <v>0.26312985841850922</v>
      </c>
      <c r="AJ1529" s="10">
        <v>0.31498007497939989</v>
      </c>
      <c r="AK1529" s="13" t="s">
        <v>49</v>
      </c>
      <c r="AL1529" s="12">
        <v>0.24831873944775809</v>
      </c>
      <c r="AM1529" s="12">
        <v>0.24529324520255161</v>
      </c>
      <c r="AN1529" s="13" t="s">
        <v>49</v>
      </c>
      <c r="AO1529" s="12">
        <v>0.15418711227060083</v>
      </c>
      <c r="AP1529" s="12">
        <v>0.57630056539525787</v>
      </c>
      <c r="AQ1529" s="13" t="s">
        <v>49</v>
      </c>
      <c r="AR1529" s="49"/>
      <c r="AS1529" s="10">
        <v>0.28088983396414341</v>
      </c>
      <c r="AT1529" s="10">
        <v>0.25860904220314979</v>
      </c>
      <c r="AU1529" s="10">
        <v>0.24378686827005683</v>
      </c>
      <c r="AV1529" s="10">
        <v>0.33664523366481497</v>
      </c>
      <c r="AW1529" s="49"/>
      <c r="AX1529" s="10">
        <v>0.28088983396414341</v>
      </c>
      <c r="AY1529" s="10">
        <v>0.20331730765262551</v>
      </c>
      <c r="AZ1529" s="10">
        <v>0.31806251578097749</v>
      </c>
      <c r="BA1529" s="10">
        <v>0.26497358370918395</v>
      </c>
      <c r="BB1529" s="10">
        <v>0.30719402061989171</v>
      </c>
      <c r="BC1529" s="49"/>
      <c r="BD1529" s="10">
        <v>0.28088983396414341</v>
      </c>
      <c r="BE1529" s="10">
        <v>0.38414297080507281</v>
      </c>
      <c r="BF1529" s="10">
        <v>0.30007863897172105</v>
      </c>
      <c r="BG1529" s="10">
        <v>0.24630885884857934</v>
      </c>
      <c r="BH1529" s="10">
        <v>0.23552469075157614</v>
      </c>
      <c r="BI1529" s="10">
        <v>0.17095566585237507</v>
      </c>
      <c r="BJ1529" s="49"/>
      <c r="BK1529" s="10">
        <v>0.28088983396414341</v>
      </c>
      <c r="BL1529" s="10">
        <v>0.2918694171879273</v>
      </c>
      <c r="BM1529" s="10">
        <v>0.3182989563153531</v>
      </c>
      <c r="BN1529" s="39">
        <v>0.25141952151011415</v>
      </c>
    </row>
    <row r="1530" spans="1:66" x14ac:dyDescent="0.15">
      <c r="A1530" s="47" t="s">
        <v>263</v>
      </c>
      <c r="B1530" s="9"/>
      <c r="C1530" s="9"/>
      <c r="D1530" s="9"/>
      <c r="E1530" s="9"/>
      <c r="F1530" s="9"/>
      <c r="G1530" s="9"/>
      <c r="H1530" s="49"/>
      <c r="I1530" s="9"/>
      <c r="J1530" s="9"/>
      <c r="K1530" s="9"/>
      <c r="L1530" s="9"/>
      <c r="M1530" s="49"/>
      <c r="N1530" s="9"/>
      <c r="O1530" s="9"/>
      <c r="P1530" s="9"/>
      <c r="Q1530" s="9"/>
      <c r="R1530" s="9"/>
      <c r="S1530" s="9"/>
      <c r="T1530" s="9"/>
      <c r="U1530" s="49"/>
      <c r="V1530" s="9"/>
      <c r="W1530" s="9"/>
      <c r="X1530" s="9"/>
      <c r="Y1530" s="9"/>
      <c r="Z1530" s="9"/>
      <c r="AA1530" s="9"/>
      <c r="AB1530" s="49"/>
      <c r="AC1530" s="9"/>
      <c r="AD1530" s="9"/>
      <c r="AE1530" s="9"/>
      <c r="AF1530" s="9"/>
      <c r="AG1530" s="49"/>
      <c r="AH1530" s="9"/>
      <c r="AI1530" s="9"/>
      <c r="AJ1530" s="9"/>
      <c r="AK1530" s="9"/>
      <c r="AL1530" s="9"/>
      <c r="AM1530" s="9"/>
      <c r="AN1530" s="9"/>
      <c r="AO1530" s="9"/>
      <c r="AP1530" s="9"/>
      <c r="AQ1530" s="9"/>
      <c r="AR1530" s="49"/>
      <c r="AS1530" s="9"/>
      <c r="AT1530" s="9"/>
      <c r="AU1530" s="9"/>
      <c r="AV1530" s="9"/>
      <c r="AW1530" s="49"/>
      <c r="AX1530" s="9"/>
      <c r="AY1530" s="9"/>
      <c r="AZ1530" s="9"/>
      <c r="BA1530" s="9"/>
      <c r="BB1530" s="9"/>
      <c r="BC1530" s="49"/>
      <c r="BD1530" s="9"/>
      <c r="BE1530" s="9"/>
      <c r="BF1530" s="11"/>
      <c r="BG1530" s="9"/>
      <c r="BH1530" s="11"/>
      <c r="BI1530" s="11"/>
      <c r="BJ1530" s="49"/>
      <c r="BK1530" s="9"/>
      <c r="BL1530" s="9"/>
      <c r="BM1530" s="9"/>
      <c r="BN1530" s="38"/>
    </row>
    <row r="1531" spans="1:66" x14ac:dyDescent="0.15">
      <c r="A1531" s="50" t="s">
        <v>51</v>
      </c>
      <c r="B1531" s="10">
        <v>0.25294919682475248</v>
      </c>
      <c r="C1531" s="10">
        <v>0.27958256761990913</v>
      </c>
      <c r="D1531" s="10">
        <v>0.17788903938543457</v>
      </c>
      <c r="E1531" s="10">
        <v>0.25934216336467336</v>
      </c>
      <c r="F1531" s="10">
        <v>0.32968319624299097</v>
      </c>
      <c r="G1531" s="10">
        <v>0.20950920205905818</v>
      </c>
      <c r="H1531" s="49"/>
      <c r="I1531" s="10">
        <v>0.25294919682475248</v>
      </c>
      <c r="J1531" s="10">
        <v>0.28092236230587603</v>
      </c>
      <c r="K1531" s="10">
        <v>0.22429624603424606</v>
      </c>
      <c r="L1531" s="13" t="s">
        <v>49</v>
      </c>
      <c r="M1531" s="49"/>
      <c r="N1531" s="10">
        <v>0.25294919682475248</v>
      </c>
      <c r="O1531" s="10">
        <v>0.26864285300170421</v>
      </c>
      <c r="P1531" s="10">
        <v>0.22535859339308364</v>
      </c>
      <c r="Q1531" s="13" t="s">
        <v>49</v>
      </c>
      <c r="R1531" s="10">
        <v>0.30379020438817456</v>
      </c>
      <c r="S1531" s="10">
        <v>0.22240608052596295</v>
      </c>
      <c r="T1531" s="13" t="s">
        <v>49</v>
      </c>
      <c r="U1531" s="49"/>
      <c r="V1531" s="10">
        <v>0.25294919682475248</v>
      </c>
      <c r="W1531" s="10">
        <v>0.2476111678631657</v>
      </c>
      <c r="X1531" s="10">
        <v>0.22232122167428017</v>
      </c>
      <c r="Y1531" s="10">
        <v>0.34936094665903539</v>
      </c>
      <c r="Z1531" s="10">
        <v>0.28510235788988292</v>
      </c>
      <c r="AA1531" s="10">
        <v>0.29633067979738403</v>
      </c>
      <c r="AB1531" s="49"/>
      <c r="AC1531" s="10">
        <v>0.25294919682475248</v>
      </c>
      <c r="AD1531" s="10">
        <v>0.23270933575915342</v>
      </c>
      <c r="AE1531" s="10">
        <v>0.27340009322380571</v>
      </c>
      <c r="AF1531" s="10">
        <v>0.26279054875732938</v>
      </c>
      <c r="AG1531" s="49"/>
      <c r="AH1531" s="10">
        <v>0.25294919682475248</v>
      </c>
      <c r="AI1531" s="10">
        <v>0.27822327994058443</v>
      </c>
      <c r="AJ1531" s="10">
        <v>0.19477771016909864</v>
      </c>
      <c r="AK1531" s="13" t="s">
        <v>49</v>
      </c>
      <c r="AL1531" s="10">
        <v>0.27596850157847835</v>
      </c>
      <c r="AM1531" s="10">
        <v>0.26993295161013137</v>
      </c>
      <c r="AN1531" s="13" t="s">
        <v>49</v>
      </c>
      <c r="AO1531" s="10">
        <v>0.32450913419644534</v>
      </c>
      <c r="AP1531" s="10">
        <v>0.21154211438806597</v>
      </c>
      <c r="AQ1531" s="13" t="s">
        <v>49</v>
      </c>
      <c r="AR1531" s="49"/>
      <c r="AS1531" s="10">
        <v>0.25294919682475248</v>
      </c>
      <c r="AT1531" s="10">
        <v>0.24199329161739733</v>
      </c>
      <c r="AU1531" s="10">
        <v>0.27870921762082979</v>
      </c>
      <c r="AV1531" s="10">
        <v>0.23427539300149319</v>
      </c>
      <c r="AW1531" s="49"/>
      <c r="AX1531" s="10">
        <v>0.25294919682475248</v>
      </c>
      <c r="AY1531" s="10">
        <v>0.26674378921435626</v>
      </c>
      <c r="AZ1531" s="10">
        <v>0.27273285361055882</v>
      </c>
      <c r="BA1531" s="10">
        <v>0.24906303870586152</v>
      </c>
      <c r="BB1531" s="10">
        <v>0.22728144443802678</v>
      </c>
      <c r="BC1531" s="49"/>
      <c r="BD1531" s="10">
        <v>0.25294919682475248</v>
      </c>
      <c r="BE1531" s="10">
        <v>0.22620398235232403</v>
      </c>
      <c r="BF1531" s="12">
        <v>0.23182685471025624</v>
      </c>
      <c r="BG1531" s="10">
        <v>0.20362761881315944</v>
      </c>
      <c r="BH1531" s="12">
        <v>0.37270395677703716</v>
      </c>
      <c r="BI1531" s="12">
        <v>0.13347514914441519</v>
      </c>
      <c r="BJ1531" s="49"/>
      <c r="BK1531" s="10">
        <v>0.25294919682475248</v>
      </c>
      <c r="BL1531" s="10">
        <v>0.19987747395127589</v>
      </c>
      <c r="BM1531" s="10">
        <v>0.26478898365650116</v>
      </c>
      <c r="BN1531" s="39">
        <v>0.29713957930502805</v>
      </c>
    </row>
    <row r="1532" spans="1:66" x14ac:dyDescent="0.15">
      <c r="A1532" s="47" t="s">
        <v>264</v>
      </c>
      <c r="B1532" s="9"/>
      <c r="C1532" s="11"/>
      <c r="D1532" s="11"/>
      <c r="E1532" s="9"/>
      <c r="F1532" s="9"/>
      <c r="G1532" s="11"/>
      <c r="H1532" s="49"/>
      <c r="I1532" s="9"/>
      <c r="J1532" s="9"/>
      <c r="K1532" s="9"/>
      <c r="L1532" s="9"/>
      <c r="M1532" s="49"/>
      <c r="N1532" s="9"/>
      <c r="O1532" s="9"/>
      <c r="P1532" s="9"/>
      <c r="Q1532" s="9"/>
      <c r="R1532" s="9"/>
      <c r="S1532" s="9"/>
      <c r="T1532" s="9"/>
      <c r="U1532" s="49"/>
      <c r="V1532" s="9"/>
      <c r="W1532" s="9"/>
      <c r="X1532" s="9"/>
      <c r="Y1532" s="9"/>
      <c r="Z1532" s="9"/>
      <c r="AA1532" s="9"/>
      <c r="AB1532" s="49"/>
      <c r="AC1532" s="9"/>
      <c r="AD1532" s="9"/>
      <c r="AE1532" s="9"/>
      <c r="AF1532" s="9"/>
      <c r="AG1532" s="49"/>
      <c r="AH1532" s="9"/>
      <c r="AI1532" s="9"/>
      <c r="AJ1532" s="9"/>
      <c r="AK1532" s="9"/>
      <c r="AL1532" s="9"/>
      <c r="AM1532" s="9"/>
      <c r="AN1532" s="9"/>
      <c r="AO1532" s="9"/>
      <c r="AP1532" s="9"/>
      <c r="AQ1532" s="9"/>
      <c r="AR1532" s="49"/>
      <c r="AS1532" s="9"/>
      <c r="AT1532" s="9"/>
      <c r="AU1532" s="9"/>
      <c r="AV1532" s="9"/>
      <c r="AW1532" s="49"/>
      <c r="AX1532" s="9"/>
      <c r="AY1532" s="9"/>
      <c r="AZ1532" s="9"/>
      <c r="BA1532" s="9"/>
      <c r="BB1532" s="9"/>
      <c r="BC1532" s="49"/>
      <c r="BD1532" s="9"/>
      <c r="BE1532" s="9"/>
      <c r="BF1532" s="9"/>
      <c r="BG1532" s="9"/>
      <c r="BH1532" s="9"/>
      <c r="BI1532" s="9"/>
      <c r="BJ1532" s="49"/>
      <c r="BK1532" s="9"/>
      <c r="BL1532" s="9"/>
      <c r="BM1532" s="9"/>
      <c r="BN1532" s="38"/>
    </row>
    <row r="1533" spans="1:66" x14ac:dyDescent="0.15">
      <c r="A1533" s="50" t="s">
        <v>51</v>
      </c>
      <c r="B1533" s="10">
        <v>0.12358042994187329</v>
      </c>
      <c r="C1533" s="12">
        <v>0.16267883149814619</v>
      </c>
      <c r="D1533" s="12">
        <v>5.346917534202876E-2</v>
      </c>
      <c r="E1533" s="10">
        <v>9.2430960631266865E-2</v>
      </c>
      <c r="F1533" s="10">
        <v>6.7356897367318883E-2</v>
      </c>
      <c r="G1533" s="12">
        <v>0.19314220381631045</v>
      </c>
      <c r="H1533" s="49"/>
      <c r="I1533" s="10">
        <v>0.12358042994187329</v>
      </c>
      <c r="J1533" s="10">
        <v>0.11057703651058243</v>
      </c>
      <c r="K1533" s="10">
        <v>0.1368998232135358</v>
      </c>
      <c r="L1533" s="13" t="s">
        <v>49</v>
      </c>
      <c r="M1533" s="49"/>
      <c r="N1533" s="10">
        <v>0.12358042994187329</v>
      </c>
      <c r="O1533" s="10">
        <v>0.1133014087569765</v>
      </c>
      <c r="P1533" s="10">
        <v>0.11905027519065567</v>
      </c>
      <c r="Q1533" s="13" t="s">
        <v>49</v>
      </c>
      <c r="R1533" s="10">
        <v>0.10550350199379414</v>
      </c>
      <c r="S1533" s="10">
        <v>0.16865836219856317</v>
      </c>
      <c r="T1533" s="13" t="s">
        <v>49</v>
      </c>
      <c r="U1533" s="49"/>
      <c r="V1533" s="10">
        <v>0.12358042994187329</v>
      </c>
      <c r="W1533" s="10">
        <v>0.11917213657597328</v>
      </c>
      <c r="X1533" s="10">
        <v>0.12742832489400696</v>
      </c>
      <c r="Y1533" s="10">
        <v>7.3513910511532929E-2</v>
      </c>
      <c r="Z1533" s="10">
        <v>0.18325353894581112</v>
      </c>
      <c r="AA1533" s="10">
        <v>0</v>
      </c>
      <c r="AB1533" s="49"/>
      <c r="AC1533" s="10">
        <v>0.12358042994187329</v>
      </c>
      <c r="AD1533" s="10">
        <v>0.11152847486769848</v>
      </c>
      <c r="AE1533" s="10">
        <v>0.13172751365721147</v>
      </c>
      <c r="AF1533" s="10">
        <v>0.14835959763649836</v>
      </c>
      <c r="AG1533" s="49"/>
      <c r="AH1533" s="10">
        <v>0.12358042994187329</v>
      </c>
      <c r="AI1533" s="10">
        <v>0.10991192882844479</v>
      </c>
      <c r="AJ1533" s="10">
        <v>0.11287571515225006</v>
      </c>
      <c r="AK1533" s="13" t="s">
        <v>49</v>
      </c>
      <c r="AL1533" s="10">
        <v>0.10437730459358904</v>
      </c>
      <c r="AM1533" s="10">
        <v>0.1686480632320741</v>
      </c>
      <c r="AN1533" s="13" t="s">
        <v>49</v>
      </c>
      <c r="AO1533" s="10">
        <v>0.15091180067001581</v>
      </c>
      <c r="AP1533" s="10">
        <v>0.14624035901931912</v>
      </c>
      <c r="AQ1533" s="13" t="s">
        <v>49</v>
      </c>
      <c r="AR1533" s="49"/>
      <c r="AS1533" s="10">
        <v>0.12358042994187329</v>
      </c>
      <c r="AT1533" s="10">
        <v>0.10459679250739271</v>
      </c>
      <c r="AU1533" s="10">
        <v>0.1326733455561421</v>
      </c>
      <c r="AV1533" s="10">
        <v>0.12845052462854931</v>
      </c>
      <c r="AW1533" s="49"/>
      <c r="AX1533" s="10">
        <v>0.12358042994187329</v>
      </c>
      <c r="AY1533" s="10">
        <v>7.0723510192413144E-2</v>
      </c>
      <c r="AZ1533" s="10">
        <v>0.15802332275726447</v>
      </c>
      <c r="BA1533" s="10">
        <v>0.12027632949362896</v>
      </c>
      <c r="BB1533" s="10">
        <v>0.12077485416981686</v>
      </c>
      <c r="BC1533" s="49"/>
      <c r="BD1533" s="10">
        <v>0.12358042994187329</v>
      </c>
      <c r="BE1533" s="10">
        <v>8.925809110190519E-2</v>
      </c>
      <c r="BF1533" s="10">
        <v>8.9375699552493984E-2</v>
      </c>
      <c r="BG1533" s="10">
        <v>0.20664356697318559</v>
      </c>
      <c r="BH1533" s="10">
        <v>0.17404180937121908</v>
      </c>
      <c r="BI1533" s="10">
        <v>0.14321386291318589</v>
      </c>
      <c r="BJ1533" s="49"/>
      <c r="BK1533" s="10">
        <v>0.12358042994187329</v>
      </c>
      <c r="BL1533" s="10">
        <v>0.12489868126589992</v>
      </c>
      <c r="BM1533" s="10">
        <v>0.11479274034636104</v>
      </c>
      <c r="BN1533" s="39">
        <v>0.12681457275724253</v>
      </c>
    </row>
    <row r="1534" spans="1:66" x14ac:dyDescent="0.15">
      <c r="A1534" s="47" t="s">
        <v>265</v>
      </c>
      <c r="B1534" s="9"/>
      <c r="C1534" s="11"/>
      <c r="D1534" s="9"/>
      <c r="E1534" s="11"/>
      <c r="F1534" s="9"/>
      <c r="G1534" s="11"/>
      <c r="H1534" s="49"/>
      <c r="I1534" s="9"/>
      <c r="J1534" s="9"/>
      <c r="K1534" s="9"/>
      <c r="L1534" s="9"/>
      <c r="M1534" s="49"/>
      <c r="N1534" s="9"/>
      <c r="O1534" s="11"/>
      <c r="P1534" s="9"/>
      <c r="Q1534" s="9"/>
      <c r="R1534" s="11"/>
      <c r="S1534" s="11"/>
      <c r="T1534" s="9"/>
      <c r="U1534" s="49"/>
      <c r="V1534" s="9"/>
      <c r="W1534" s="9"/>
      <c r="X1534" s="11"/>
      <c r="Y1534" s="9"/>
      <c r="Z1534" s="11"/>
      <c r="AA1534" s="11"/>
      <c r="AB1534" s="49"/>
      <c r="AC1534" s="9"/>
      <c r="AD1534" s="9"/>
      <c r="AE1534" s="9"/>
      <c r="AF1534" s="9"/>
      <c r="AG1534" s="49"/>
      <c r="AH1534" s="9"/>
      <c r="AI1534" s="11"/>
      <c r="AJ1534" s="9"/>
      <c r="AK1534" s="9"/>
      <c r="AL1534" s="11"/>
      <c r="AM1534" s="11"/>
      <c r="AN1534" s="9"/>
      <c r="AO1534" s="9"/>
      <c r="AP1534" s="11"/>
      <c r="AQ1534" s="9"/>
      <c r="AR1534" s="49"/>
      <c r="AS1534" s="9"/>
      <c r="AT1534" s="9"/>
      <c r="AU1534" s="9"/>
      <c r="AV1534" s="9"/>
      <c r="AW1534" s="49"/>
      <c r="AX1534" s="9"/>
      <c r="AY1534" s="9"/>
      <c r="AZ1534" s="11"/>
      <c r="BA1534" s="11"/>
      <c r="BB1534" s="9"/>
      <c r="BC1534" s="49"/>
      <c r="BD1534" s="9"/>
      <c r="BE1534" s="11"/>
      <c r="BF1534" s="9"/>
      <c r="BG1534" s="9"/>
      <c r="BH1534" s="11"/>
      <c r="BI1534" s="11"/>
      <c r="BJ1534" s="49"/>
      <c r="BK1534" s="9"/>
      <c r="BL1534" s="11"/>
      <c r="BM1534" s="11"/>
      <c r="BN1534" s="36"/>
    </row>
    <row r="1535" spans="1:66" x14ac:dyDescent="0.15">
      <c r="A1535" s="50" t="s">
        <v>51</v>
      </c>
      <c r="B1535" s="10">
        <v>0.16457480362350851</v>
      </c>
      <c r="C1535" s="12">
        <v>0.22440788177655741</v>
      </c>
      <c r="D1535" s="10">
        <v>0.13695655531864706</v>
      </c>
      <c r="E1535" s="12">
        <v>0.22801020772207187</v>
      </c>
      <c r="F1535" s="10">
        <v>0.12814062476811575</v>
      </c>
      <c r="G1535" s="12">
        <v>7.1094640855922778E-2</v>
      </c>
      <c r="H1535" s="49"/>
      <c r="I1535" s="10">
        <v>0.16457480362350851</v>
      </c>
      <c r="J1535" s="10">
        <v>0.18846979908622821</v>
      </c>
      <c r="K1535" s="10">
        <v>0.14009912783362713</v>
      </c>
      <c r="L1535" s="13" t="s">
        <v>49</v>
      </c>
      <c r="M1535" s="49"/>
      <c r="N1535" s="10">
        <v>0.16457480362350851</v>
      </c>
      <c r="O1535" s="12">
        <v>0.23565881038074807</v>
      </c>
      <c r="P1535" s="10">
        <v>0.16691205950914245</v>
      </c>
      <c r="Q1535" s="13" t="s">
        <v>49</v>
      </c>
      <c r="R1535" s="12">
        <v>0.10059081047417635</v>
      </c>
      <c r="S1535" s="12">
        <v>9.2392623734576101E-2</v>
      </c>
      <c r="T1535" s="13" t="s">
        <v>49</v>
      </c>
      <c r="U1535" s="49"/>
      <c r="V1535" s="10">
        <v>0.16457480362350851</v>
      </c>
      <c r="W1535" s="10">
        <v>0.14365682569446186</v>
      </c>
      <c r="X1535" s="12">
        <v>0.22355685344635132</v>
      </c>
      <c r="Y1535" s="10">
        <v>0.13086011770392331</v>
      </c>
      <c r="Z1535" s="12">
        <v>7.7756206814186768E-2</v>
      </c>
      <c r="AA1535" s="12">
        <v>0.33281745845283661</v>
      </c>
      <c r="AB1535" s="49"/>
      <c r="AC1535" s="10">
        <v>0.16457480362350851</v>
      </c>
      <c r="AD1535" s="10">
        <v>0.15522085929113943</v>
      </c>
      <c r="AE1535" s="10">
        <v>0.19004792615527796</v>
      </c>
      <c r="AF1535" s="10">
        <v>9.3918425370934561E-2</v>
      </c>
      <c r="AG1535" s="49"/>
      <c r="AH1535" s="10">
        <v>0.16457480362350851</v>
      </c>
      <c r="AI1535" s="12">
        <v>0.12027201968642354</v>
      </c>
      <c r="AJ1535" s="10">
        <v>0.18434745604154384</v>
      </c>
      <c r="AK1535" s="13" t="s">
        <v>49</v>
      </c>
      <c r="AL1535" s="12">
        <v>0.25882189513945297</v>
      </c>
      <c r="AM1535" s="12">
        <v>9.7208682205309357E-2</v>
      </c>
      <c r="AN1535" s="13" t="s">
        <v>49</v>
      </c>
      <c r="AO1535" s="10">
        <v>0.12764064108907583</v>
      </c>
      <c r="AP1535" s="12">
        <v>6.5916961197356752E-2</v>
      </c>
      <c r="AQ1535" s="13" t="s">
        <v>49</v>
      </c>
      <c r="AR1535" s="49"/>
      <c r="AS1535" s="10">
        <v>0.16457480362350851</v>
      </c>
      <c r="AT1535" s="10">
        <v>0.20016989263908883</v>
      </c>
      <c r="AU1535" s="10">
        <v>0.18967988928743121</v>
      </c>
      <c r="AV1535" s="10">
        <v>0.11129061611426296</v>
      </c>
      <c r="AW1535" s="49"/>
      <c r="AX1535" s="10">
        <v>0.16457480362350851</v>
      </c>
      <c r="AY1535" s="10">
        <v>0.16217533643247511</v>
      </c>
      <c r="AZ1535" s="12">
        <v>0.11178442970067992</v>
      </c>
      <c r="BA1535" s="12">
        <v>0.23674007835237079</v>
      </c>
      <c r="BB1535" s="10">
        <v>0.1277137844380444</v>
      </c>
      <c r="BC1535" s="49"/>
      <c r="BD1535" s="10">
        <v>0.16457480362350851</v>
      </c>
      <c r="BE1535" s="12">
        <v>6.6565442894631691E-2</v>
      </c>
      <c r="BF1535" s="10">
        <v>0.17980275271917298</v>
      </c>
      <c r="BG1535" s="10">
        <v>0.22320565840299481</v>
      </c>
      <c r="BH1535" s="12">
        <v>9.4385692777979188E-2</v>
      </c>
      <c r="BI1535" s="12">
        <v>0.35680659730655506</v>
      </c>
      <c r="BJ1535" s="49"/>
      <c r="BK1535" s="10">
        <v>0.16457480362350851</v>
      </c>
      <c r="BL1535" s="12">
        <v>0.19505360397493529</v>
      </c>
      <c r="BM1535" s="12">
        <v>7.1855954233620095E-2</v>
      </c>
      <c r="BN1535" s="37">
        <v>0.18301590824119018</v>
      </c>
    </row>
    <row r="1536" spans="1:66" x14ac:dyDescent="0.15">
      <c r="A1536" s="31" t="s">
        <v>276</v>
      </c>
      <c r="B1536" s="4"/>
      <c r="C1536" s="4"/>
      <c r="D1536" s="4"/>
      <c r="E1536" s="4"/>
      <c r="F1536" s="4"/>
      <c r="G1536" s="6"/>
      <c r="H1536" s="26"/>
      <c r="I1536" s="15"/>
      <c r="J1536" s="14"/>
      <c r="K1536" s="14"/>
      <c r="L1536" s="16"/>
      <c r="M1536" s="26"/>
      <c r="N1536" s="15"/>
      <c r="O1536" s="14"/>
      <c r="P1536" s="14"/>
      <c r="Q1536" s="14"/>
      <c r="R1536" s="14"/>
      <c r="S1536" s="14"/>
      <c r="T1536" s="16"/>
      <c r="U1536" s="26"/>
      <c r="V1536" s="15"/>
      <c r="W1536" s="14"/>
      <c r="X1536" s="14"/>
      <c r="Y1536" s="14"/>
      <c r="Z1536" s="14"/>
      <c r="AA1536" s="16"/>
      <c r="AB1536" s="26"/>
      <c r="AC1536" s="15"/>
      <c r="AD1536" s="14"/>
      <c r="AE1536" s="14"/>
      <c r="AF1536" s="16"/>
      <c r="AG1536" s="26"/>
      <c r="AH1536" s="15"/>
      <c r="AI1536" s="14"/>
      <c r="AJ1536" s="14"/>
      <c r="AK1536" s="14"/>
      <c r="AL1536" s="14"/>
      <c r="AM1536" s="14"/>
      <c r="AN1536" s="14"/>
      <c r="AO1536" s="14"/>
      <c r="AP1536" s="14"/>
      <c r="AQ1536" s="16"/>
      <c r="AR1536" s="26"/>
      <c r="AS1536" s="15"/>
      <c r="AT1536" s="14"/>
      <c r="AU1536" s="14"/>
      <c r="AV1536" s="16"/>
      <c r="AW1536" s="26"/>
      <c r="AX1536" s="15"/>
      <c r="AY1536" s="14"/>
      <c r="AZ1536" s="14"/>
      <c r="BA1536" s="14"/>
      <c r="BB1536" s="16"/>
      <c r="BC1536" s="26"/>
      <c r="BD1536" s="5"/>
      <c r="BE1536" s="4"/>
      <c r="BF1536" s="4"/>
      <c r="BG1536" s="4"/>
      <c r="BH1536" s="4"/>
      <c r="BI1536" s="6"/>
      <c r="BJ1536" s="26"/>
      <c r="BK1536" s="15"/>
      <c r="BL1536" s="14"/>
      <c r="BM1536" s="14"/>
      <c r="BN1536" s="40"/>
    </row>
    <row r="1537" spans="1:66" x14ac:dyDescent="0.15">
      <c r="A1537" s="48" t="s">
        <v>48</v>
      </c>
      <c r="B1537" s="7">
        <v>300.24000000000024</v>
      </c>
      <c r="C1537" s="7">
        <v>94.016364727098662</v>
      </c>
      <c r="D1537" s="7">
        <v>51.690989802043276</v>
      </c>
      <c r="E1537" s="7">
        <v>48.08883023394052</v>
      </c>
      <c r="F1537" s="7">
        <v>47.368398320323664</v>
      </c>
      <c r="G1537" s="7">
        <v>59.075416916593916</v>
      </c>
      <c r="H1537" s="49"/>
      <c r="I1537" s="7">
        <v>300.24000000000024</v>
      </c>
      <c r="J1537" s="7">
        <v>151.92216086434527</v>
      </c>
      <c r="K1537" s="7">
        <v>148.31783913565476</v>
      </c>
      <c r="L1537" s="8" t="s">
        <v>49</v>
      </c>
      <c r="M1537" s="49"/>
      <c r="N1537" s="7">
        <v>300.24000000000024</v>
      </c>
      <c r="O1537" s="7">
        <v>98.844773401183105</v>
      </c>
      <c r="P1537" s="7">
        <v>94.951411361899446</v>
      </c>
      <c r="Q1537" s="8" t="s">
        <v>49</v>
      </c>
      <c r="R1537" s="7">
        <v>53.077387463162211</v>
      </c>
      <c r="S1537" s="7">
        <v>53.36642777375539</v>
      </c>
      <c r="T1537" s="8" t="s">
        <v>49</v>
      </c>
      <c r="U1537" s="49"/>
      <c r="V1537" s="7">
        <v>300.24000000000024</v>
      </c>
      <c r="W1537" s="7">
        <v>141.30000000000004</v>
      </c>
      <c r="X1537" s="7">
        <v>87.300000000000011</v>
      </c>
      <c r="Y1537" s="7">
        <v>15.300000000000002</v>
      </c>
      <c r="Z1537" s="7">
        <v>43.739999999999952</v>
      </c>
      <c r="AA1537" s="7">
        <v>12.600000000000001</v>
      </c>
      <c r="AB1537" s="49"/>
      <c r="AC1537" s="7">
        <v>300.24000000000024</v>
      </c>
      <c r="AD1537" s="7">
        <v>143.73176718223064</v>
      </c>
      <c r="AE1537" s="7">
        <v>129.02141117381021</v>
      </c>
      <c r="AF1537" s="7">
        <v>27.486821643959178</v>
      </c>
      <c r="AG1537" s="49"/>
      <c r="AH1537" s="7">
        <v>300.24000000000024</v>
      </c>
      <c r="AI1537" s="7">
        <v>65.33575830428677</v>
      </c>
      <c r="AJ1537" s="7">
        <v>78.396008877943899</v>
      </c>
      <c r="AK1537" s="8" t="s">
        <v>49</v>
      </c>
      <c r="AL1537" s="7">
        <v>74.116775783769839</v>
      </c>
      <c r="AM1537" s="7">
        <v>54.904635390040312</v>
      </c>
      <c r="AN1537" s="8" t="s">
        <v>49</v>
      </c>
      <c r="AO1537" s="7">
        <v>12.4696267762886</v>
      </c>
      <c r="AP1537" s="7">
        <v>15.017194867670574</v>
      </c>
      <c r="AQ1537" s="8" t="s">
        <v>49</v>
      </c>
      <c r="AR1537" s="49"/>
      <c r="AS1537" s="7">
        <v>300.24000000000024</v>
      </c>
      <c r="AT1537" s="7">
        <v>81.14093080016184</v>
      </c>
      <c r="AU1537" s="7">
        <v>112.08545348158719</v>
      </c>
      <c r="AV1537" s="7">
        <v>107.01361571825103</v>
      </c>
      <c r="AW1537" s="49"/>
      <c r="AX1537" s="7">
        <v>300.24000000000024</v>
      </c>
      <c r="AY1537" s="7">
        <v>44.223901108362703</v>
      </c>
      <c r="AZ1537" s="7">
        <v>83.373106771255252</v>
      </c>
      <c r="BA1537" s="7">
        <v>99.711799198269958</v>
      </c>
      <c r="BB1537" s="7">
        <v>72.931192922112146</v>
      </c>
      <c r="BC1537" s="49"/>
      <c r="BD1537" s="7">
        <v>300.24000000000024</v>
      </c>
      <c r="BE1537" s="7">
        <v>33.974862959402877</v>
      </c>
      <c r="BF1537" s="7">
        <v>148.73813833106263</v>
      </c>
      <c r="BG1537" s="7">
        <v>29.689663845171467</v>
      </c>
      <c r="BH1537" s="7">
        <v>66.91913905947095</v>
      </c>
      <c r="BI1537" s="7">
        <v>20.918195804892058</v>
      </c>
      <c r="BJ1537" s="49"/>
      <c r="BK1537" s="7">
        <v>300.24000000000024</v>
      </c>
      <c r="BL1537" s="7">
        <v>115.67831447056177</v>
      </c>
      <c r="BM1537" s="7">
        <v>62.33591642661095</v>
      </c>
      <c r="BN1537" s="35">
        <v>122.22576910282727</v>
      </c>
    </row>
    <row r="1538" spans="1:66" x14ac:dyDescent="0.15">
      <c r="A1538" s="47" t="s">
        <v>267</v>
      </c>
      <c r="B1538" s="9"/>
      <c r="C1538" s="11"/>
      <c r="D1538" s="11"/>
      <c r="E1538" s="11"/>
      <c r="F1538" s="9"/>
      <c r="G1538" s="11"/>
      <c r="H1538" s="49"/>
      <c r="I1538" s="9"/>
      <c r="J1538" s="9"/>
      <c r="K1538" s="9"/>
      <c r="L1538" s="9"/>
      <c r="M1538" s="49"/>
      <c r="N1538" s="9"/>
      <c r="O1538" s="9"/>
      <c r="P1538" s="9"/>
      <c r="Q1538" s="9"/>
      <c r="R1538" s="9"/>
      <c r="S1538" s="9"/>
      <c r="T1538" s="9"/>
      <c r="U1538" s="49"/>
      <c r="V1538" s="9"/>
      <c r="W1538" s="9"/>
      <c r="X1538" s="9"/>
      <c r="Y1538" s="9"/>
      <c r="Z1538" s="9"/>
      <c r="AA1538" s="9"/>
      <c r="AB1538" s="49"/>
      <c r="AC1538" s="9"/>
      <c r="AD1538" s="9"/>
      <c r="AE1538" s="9"/>
      <c r="AF1538" s="9"/>
      <c r="AG1538" s="49"/>
      <c r="AH1538" s="9"/>
      <c r="AI1538" s="9"/>
      <c r="AJ1538" s="9"/>
      <c r="AK1538" s="9"/>
      <c r="AL1538" s="9"/>
      <c r="AM1538" s="9"/>
      <c r="AN1538" s="9"/>
      <c r="AO1538" s="9"/>
      <c r="AP1538" s="9"/>
      <c r="AQ1538" s="9"/>
      <c r="AR1538" s="49"/>
      <c r="AS1538" s="9"/>
      <c r="AT1538" s="9"/>
      <c r="AU1538" s="9"/>
      <c r="AV1538" s="9"/>
      <c r="AW1538" s="49"/>
      <c r="AX1538" s="9"/>
      <c r="AY1538" s="9"/>
      <c r="AZ1538" s="9"/>
      <c r="BA1538" s="9"/>
      <c r="BB1538" s="9"/>
      <c r="BC1538" s="49"/>
      <c r="BD1538" s="9"/>
      <c r="BE1538" s="11"/>
      <c r="BF1538" s="9"/>
      <c r="BG1538" s="11"/>
      <c r="BH1538" s="11"/>
      <c r="BI1538" s="9"/>
      <c r="BJ1538" s="49"/>
      <c r="BK1538" s="9"/>
      <c r="BL1538" s="9"/>
      <c r="BM1538" s="11"/>
      <c r="BN1538" s="36"/>
    </row>
    <row r="1539" spans="1:66" x14ac:dyDescent="0.15">
      <c r="A1539" s="50" t="s">
        <v>51</v>
      </c>
      <c r="B1539" s="10">
        <v>0.45889556960986505</v>
      </c>
      <c r="C1539" s="12">
        <v>0.33333071910538653</v>
      </c>
      <c r="D1539" s="12">
        <v>0.63168522995388976</v>
      </c>
      <c r="E1539" s="12">
        <v>0.42021666828198823</v>
      </c>
      <c r="F1539" s="10">
        <v>0.4748192816215735</v>
      </c>
      <c r="G1539" s="12">
        <v>0.52625395326870883</v>
      </c>
      <c r="H1539" s="49"/>
      <c r="I1539" s="10">
        <v>0.45889556960986505</v>
      </c>
      <c r="J1539" s="10">
        <v>0.42003080209731269</v>
      </c>
      <c r="K1539" s="10">
        <v>0.49870480291859137</v>
      </c>
      <c r="L1539" s="13" t="s">
        <v>49</v>
      </c>
      <c r="M1539" s="49"/>
      <c r="N1539" s="10">
        <v>0.45889556960986505</v>
      </c>
      <c r="O1539" s="10">
        <v>0.38239692786056995</v>
      </c>
      <c r="P1539" s="10">
        <v>0.48867907190711801</v>
      </c>
      <c r="Q1539" s="13" t="s">
        <v>49</v>
      </c>
      <c r="R1539" s="10">
        <v>0.49011548314385378</v>
      </c>
      <c r="S1539" s="10">
        <v>0.51654293354089809</v>
      </c>
      <c r="T1539" s="13" t="s">
        <v>49</v>
      </c>
      <c r="U1539" s="49"/>
      <c r="V1539" s="10">
        <v>0.45889556960986505</v>
      </c>
      <c r="W1539" s="10">
        <v>0.48955986986639882</v>
      </c>
      <c r="X1539" s="10">
        <v>0.42669359998536116</v>
      </c>
      <c r="Y1539" s="10">
        <v>0.44626502512550825</v>
      </c>
      <c r="Z1539" s="10">
        <v>0.45388789635012028</v>
      </c>
      <c r="AA1539" s="10">
        <v>0.37085186174977908</v>
      </c>
      <c r="AB1539" s="49"/>
      <c r="AC1539" s="10">
        <v>0.45889556960986505</v>
      </c>
      <c r="AD1539" s="10">
        <v>0.50054133008200896</v>
      </c>
      <c r="AE1539" s="10">
        <v>0.40482446696370417</v>
      </c>
      <c r="AF1539" s="10">
        <v>0.49493142823523745</v>
      </c>
      <c r="AG1539" s="49"/>
      <c r="AH1539" s="10">
        <v>0.45889556960986505</v>
      </c>
      <c r="AI1539" s="10">
        <v>0.49159277154454706</v>
      </c>
      <c r="AJ1539" s="10">
        <v>0.50799911863710767</v>
      </c>
      <c r="AK1539" s="13" t="s">
        <v>49</v>
      </c>
      <c r="AL1539" s="10">
        <v>0.36083229868847883</v>
      </c>
      <c r="AM1539" s="10">
        <v>0.46421030295248578</v>
      </c>
      <c r="AN1539" s="13" t="s">
        <v>49</v>
      </c>
      <c r="AO1539" s="10">
        <v>0.396938424044463</v>
      </c>
      <c r="AP1539" s="10">
        <v>0.57630056539525787</v>
      </c>
      <c r="AQ1539" s="13" t="s">
        <v>49</v>
      </c>
      <c r="AR1539" s="49"/>
      <c r="AS1539" s="10">
        <v>0.45889556960986505</v>
      </c>
      <c r="AT1539" s="10">
        <v>0.45324002323612028</v>
      </c>
      <c r="AU1539" s="10">
        <v>0.39893754753559668</v>
      </c>
      <c r="AV1539" s="10">
        <v>0.52598346625569459</v>
      </c>
      <c r="AW1539" s="49"/>
      <c r="AX1539" s="10">
        <v>0.45889556960986505</v>
      </c>
      <c r="AY1539" s="10">
        <v>0.50035736416075571</v>
      </c>
      <c r="AZ1539" s="10">
        <v>0.45745939393149637</v>
      </c>
      <c r="BA1539" s="10">
        <v>0.39392055344813859</v>
      </c>
      <c r="BB1539" s="10">
        <v>0.52422991695411181</v>
      </c>
      <c r="BC1539" s="49"/>
      <c r="BD1539" s="10">
        <v>0.45889556960986505</v>
      </c>
      <c r="BE1539" s="12">
        <v>0.61797248365113921</v>
      </c>
      <c r="BF1539" s="10">
        <v>0.49899469301807664</v>
      </c>
      <c r="BG1539" s="12">
        <v>0.36652315581066014</v>
      </c>
      <c r="BH1539" s="12">
        <v>0.35886854107376437</v>
      </c>
      <c r="BI1539" s="10">
        <v>0.36650439063584395</v>
      </c>
      <c r="BJ1539" s="49"/>
      <c r="BK1539" s="10">
        <v>0.45889556960986505</v>
      </c>
      <c r="BL1539" s="10">
        <v>0.48017024080788856</v>
      </c>
      <c r="BM1539" s="12">
        <v>0.54856232176351805</v>
      </c>
      <c r="BN1539" s="37">
        <v>0.39302993969653904</v>
      </c>
    </row>
    <row r="1540" spans="1:66" x14ac:dyDescent="0.15">
      <c r="A1540" s="47" t="s">
        <v>268</v>
      </c>
      <c r="B1540" s="9"/>
      <c r="C1540" s="11"/>
      <c r="D1540" s="11"/>
      <c r="E1540" s="9"/>
      <c r="F1540" s="11"/>
      <c r="G1540" s="9"/>
      <c r="H1540" s="49"/>
      <c r="I1540" s="9"/>
      <c r="J1540" s="9"/>
      <c r="K1540" s="9"/>
      <c r="L1540" s="9"/>
      <c r="M1540" s="49"/>
      <c r="N1540" s="9"/>
      <c r="O1540" s="9"/>
      <c r="P1540" s="9"/>
      <c r="Q1540" s="9"/>
      <c r="R1540" s="9"/>
      <c r="S1540" s="9"/>
      <c r="T1540" s="9"/>
      <c r="U1540" s="49"/>
      <c r="V1540" s="9"/>
      <c r="W1540" s="9"/>
      <c r="X1540" s="9"/>
      <c r="Y1540" s="9"/>
      <c r="Z1540" s="9"/>
      <c r="AA1540" s="9"/>
      <c r="AB1540" s="49"/>
      <c r="AC1540" s="9"/>
      <c r="AD1540" s="9"/>
      <c r="AE1540" s="9"/>
      <c r="AF1540" s="9"/>
      <c r="AG1540" s="49"/>
      <c r="AH1540" s="9"/>
      <c r="AI1540" s="9"/>
      <c r="AJ1540" s="9"/>
      <c r="AK1540" s="9"/>
      <c r="AL1540" s="9"/>
      <c r="AM1540" s="9"/>
      <c r="AN1540" s="9"/>
      <c r="AO1540" s="9"/>
      <c r="AP1540" s="9"/>
      <c r="AQ1540" s="9"/>
      <c r="AR1540" s="49"/>
      <c r="AS1540" s="9"/>
      <c r="AT1540" s="9"/>
      <c r="AU1540" s="9"/>
      <c r="AV1540" s="9"/>
      <c r="AW1540" s="49"/>
      <c r="AX1540" s="9"/>
      <c r="AY1540" s="9"/>
      <c r="AZ1540" s="9"/>
      <c r="BA1540" s="9"/>
      <c r="BB1540" s="9"/>
      <c r="BC1540" s="49"/>
      <c r="BD1540" s="9"/>
      <c r="BE1540" s="11"/>
      <c r="BF1540" s="11"/>
      <c r="BG1540" s="11"/>
      <c r="BH1540" s="11"/>
      <c r="BI1540" s="11"/>
      <c r="BJ1540" s="49"/>
      <c r="BK1540" s="9"/>
      <c r="BL1540" s="9"/>
      <c r="BM1540" s="9"/>
      <c r="BN1540" s="38"/>
    </row>
    <row r="1541" spans="1:66" x14ac:dyDescent="0.15">
      <c r="A1541" s="50" t="s">
        <v>51</v>
      </c>
      <c r="B1541" s="10">
        <v>0.28815523356538186</v>
      </c>
      <c r="C1541" s="12">
        <v>0.38708671327470362</v>
      </c>
      <c r="D1541" s="12">
        <v>0.19042573066067583</v>
      </c>
      <c r="E1541" s="10">
        <v>0.32044116835333875</v>
      </c>
      <c r="F1541" s="12">
        <v>0.19549752213543464</v>
      </c>
      <c r="G1541" s="10">
        <v>0.26423684467223324</v>
      </c>
      <c r="H1541" s="49"/>
      <c r="I1541" s="10">
        <v>0.28815523356538186</v>
      </c>
      <c r="J1541" s="10">
        <v>0.29904683559681067</v>
      </c>
      <c r="K1541" s="10">
        <v>0.27699895104716288</v>
      </c>
      <c r="L1541" s="13" t="s">
        <v>49</v>
      </c>
      <c r="M1541" s="49"/>
      <c r="N1541" s="10">
        <v>0.28815523356538186</v>
      </c>
      <c r="O1541" s="10">
        <v>0.34896021913772463</v>
      </c>
      <c r="P1541" s="10">
        <v>0.28596233469979809</v>
      </c>
      <c r="Q1541" s="13" t="s">
        <v>49</v>
      </c>
      <c r="R1541" s="10">
        <v>0.2060943124679705</v>
      </c>
      <c r="S1541" s="10">
        <v>0.2610509859331393</v>
      </c>
      <c r="T1541" s="13" t="s">
        <v>49</v>
      </c>
      <c r="U1541" s="49"/>
      <c r="V1541" s="10">
        <v>0.28815523356538186</v>
      </c>
      <c r="W1541" s="10">
        <v>0.26282896227043523</v>
      </c>
      <c r="X1541" s="10">
        <v>0.35098517834035819</v>
      </c>
      <c r="Y1541" s="10">
        <v>0.20437402821545622</v>
      </c>
      <c r="Z1541" s="10">
        <v>0.26100974575999786</v>
      </c>
      <c r="AA1541" s="10">
        <v>0.33281745845283661</v>
      </c>
      <c r="AB1541" s="49"/>
      <c r="AC1541" s="10">
        <v>0.28815523356538186</v>
      </c>
      <c r="AD1541" s="10">
        <v>0.26674933415883795</v>
      </c>
      <c r="AE1541" s="10">
        <v>0.32177543981248946</v>
      </c>
      <c r="AF1541" s="10">
        <v>0.24227802300743295</v>
      </c>
      <c r="AG1541" s="49"/>
      <c r="AH1541" s="10">
        <v>0.28815523356538186</v>
      </c>
      <c r="AI1541" s="10">
        <v>0.23018394851486829</v>
      </c>
      <c r="AJ1541" s="10">
        <v>0.29722317119379393</v>
      </c>
      <c r="AK1541" s="13" t="s">
        <v>49</v>
      </c>
      <c r="AL1541" s="10">
        <v>0.36319919973304199</v>
      </c>
      <c r="AM1541" s="10">
        <v>0.26585674543738347</v>
      </c>
      <c r="AN1541" s="13" t="s">
        <v>49</v>
      </c>
      <c r="AO1541" s="10">
        <v>0.27855244175909166</v>
      </c>
      <c r="AP1541" s="10">
        <v>0.21215732021667585</v>
      </c>
      <c r="AQ1541" s="13" t="s">
        <v>49</v>
      </c>
      <c r="AR1541" s="49"/>
      <c r="AS1541" s="10">
        <v>0.28815523356538186</v>
      </c>
      <c r="AT1541" s="10">
        <v>0.30476668514648148</v>
      </c>
      <c r="AU1541" s="10">
        <v>0.32235323484357331</v>
      </c>
      <c r="AV1541" s="10">
        <v>0.23974114074281228</v>
      </c>
      <c r="AW1541" s="49"/>
      <c r="AX1541" s="10">
        <v>0.28815523356538186</v>
      </c>
      <c r="AY1541" s="10">
        <v>0.23289884662488827</v>
      </c>
      <c r="AZ1541" s="10">
        <v>0.26980775245794436</v>
      </c>
      <c r="BA1541" s="10">
        <v>0.35701640784599958</v>
      </c>
      <c r="BB1541" s="10">
        <v>0.24848863860786125</v>
      </c>
      <c r="BC1541" s="49"/>
      <c r="BD1541" s="10">
        <v>0.28815523356538186</v>
      </c>
      <c r="BE1541" s="12">
        <v>0.15582353399653689</v>
      </c>
      <c r="BF1541" s="12">
        <v>0.26917845227166692</v>
      </c>
      <c r="BG1541" s="12">
        <v>0.42984922537618042</v>
      </c>
      <c r="BH1541" s="12">
        <v>0.26842750214919825</v>
      </c>
      <c r="BI1541" s="12">
        <v>0.500020460219741</v>
      </c>
      <c r="BJ1541" s="49"/>
      <c r="BK1541" s="10">
        <v>0.28815523356538186</v>
      </c>
      <c r="BL1541" s="10">
        <v>0.31995228524083524</v>
      </c>
      <c r="BM1541" s="10">
        <v>0.18664869457998112</v>
      </c>
      <c r="BN1541" s="39">
        <v>0.30983048099843274</v>
      </c>
    </row>
    <row r="1542" spans="1:66" x14ac:dyDescent="0.15">
      <c r="A1542" s="47" t="s">
        <v>263</v>
      </c>
      <c r="B1542" s="9"/>
      <c r="C1542" s="9"/>
      <c r="D1542" s="9"/>
      <c r="E1542" s="9"/>
      <c r="F1542" s="9"/>
      <c r="G1542" s="9"/>
      <c r="H1542" s="49"/>
      <c r="I1542" s="9"/>
      <c r="J1542" s="9"/>
      <c r="K1542" s="9"/>
      <c r="L1542" s="9"/>
      <c r="M1542" s="49"/>
      <c r="N1542" s="9"/>
      <c r="O1542" s="9"/>
      <c r="P1542" s="9"/>
      <c r="Q1542" s="9"/>
      <c r="R1542" s="9"/>
      <c r="S1542" s="9"/>
      <c r="T1542" s="9"/>
      <c r="U1542" s="49"/>
      <c r="V1542" s="9"/>
      <c r="W1542" s="9"/>
      <c r="X1542" s="9"/>
      <c r="Y1542" s="9"/>
      <c r="Z1542" s="9"/>
      <c r="AA1542" s="9"/>
      <c r="AB1542" s="49"/>
      <c r="AC1542" s="9"/>
      <c r="AD1542" s="9"/>
      <c r="AE1542" s="9"/>
      <c r="AF1542" s="9"/>
      <c r="AG1542" s="49"/>
      <c r="AH1542" s="9"/>
      <c r="AI1542" s="9"/>
      <c r="AJ1542" s="9"/>
      <c r="AK1542" s="9"/>
      <c r="AL1542" s="9"/>
      <c r="AM1542" s="9"/>
      <c r="AN1542" s="9"/>
      <c r="AO1542" s="9"/>
      <c r="AP1542" s="9"/>
      <c r="AQ1542" s="9"/>
      <c r="AR1542" s="49"/>
      <c r="AS1542" s="9"/>
      <c r="AT1542" s="9"/>
      <c r="AU1542" s="9"/>
      <c r="AV1542" s="9"/>
      <c r="AW1542" s="49"/>
      <c r="AX1542" s="9"/>
      <c r="AY1542" s="9"/>
      <c r="AZ1542" s="9"/>
      <c r="BA1542" s="9"/>
      <c r="BB1542" s="9"/>
      <c r="BC1542" s="49"/>
      <c r="BD1542" s="9"/>
      <c r="BE1542" s="9"/>
      <c r="BF1542" s="11"/>
      <c r="BG1542" s="9"/>
      <c r="BH1542" s="11"/>
      <c r="BI1542" s="11"/>
      <c r="BJ1542" s="49"/>
      <c r="BK1542" s="9"/>
      <c r="BL1542" s="9"/>
      <c r="BM1542" s="9"/>
      <c r="BN1542" s="38"/>
    </row>
    <row r="1543" spans="1:66" x14ac:dyDescent="0.15">
      <c r="A1543" s="50" t="s">
        <v>51</v>
      </c>
      <c r="B1543" s="10">
        <v>0.25294919682475248</v>
      </c>
      <c r="C1543" s="10">
        <v>0.27958256761990913</v>
      </c>
      <c r="D1543" s="10">
        <v>0.17788903938543457</v>
      </c>
      <c r="E1543" s="10">
        <v>0.25934216336467336</v>
      </c>
      <c r="F1543" s="10">
        <v>0.32968319624299097</v>
      </c>
      <c r="G1543" s="10">
        <v>0.20950920205905818</v>
      </c>
      <c r="H1543" s="49"/>
      <c r="I1543" s="10">
        <v>0.25294919682475248</v>
      </c>
      <c r="J1543" s="10">
        <v>0.28092236230587603</v>
      </c>
      <c r="K1543" s="10">
        <v>0.22429624603424606</v>
      </c>
      <c r="L1543" s="13" t="s">
        <v>49</v>
      </c>
      <c r="M1543" s="49"/>
      <c r="N1543" s="10">
        <v>0.25294919682475248</v>
      </c>
      <c r="O1543" s="10">
        <v>0.26864285300170421</v>
      </c>
      <c r="P1543" s="10">
        <v>0.22535859339308364</v>
      </c>
      <c r="Q1543" s="13" t="s">
        <v>49</v>
      </c>
      <c r="R1543" s="10">
        <v>0.30379020438817456</v>
      </c>
      <c r="S1543" s="10">
        <v>0.22240608052596295</v>
      </c>
      <c r="T1543" s="13" t="s">
        <v>49</v>
      </c>
      <c r="U1543" s="49"/>
      <c r="V1543" s="10">
        <v>0.25294919682475248</v>
      </c>
      <c r="W1543" s="10">
        <v>0.2476111678631657</v>
      </c>
      <c r="X1543" s="10">
        <v>0.22232122167428017</v>
      </c>
      <c r="Y1543" s="10">
        <v>0.34936094665903539</v>
      </c>
      <c r="Z1543" s="10">
        <v>0.28510235788988292</v>
      </c>
      <c r="AA1543" s="10">
        <v>0.29633067979738403</v>
      </c>
      <c r="AB1543" s="49"/>
      <c r="AC1543" s="10">
        <v>0.25294919682475248</v>
      </c>
      <c r="AD1543" s="10">
        <v>0.23270933575915342</v>
      </c>
      <c r="AE1543" s="10">
        <v>0.27340009322380571</v>
      </c>
      <c r="AF1543" s="10">
        <v>0.26279054875732938</v>
      </c>
      <c r="AG1543" s="49"/>
      <c r="AH1543" s="10">
        <v>0.25294919682475248</v>
      </c>
      <c r="AI1543" s="10">
        <v>0.27822327994058443</v>
      </c>
      <c r="AJ1543" s="10">
        <v>0.19477771016909864</v>
      </c>
      <c r="AK1543" s="13" t="s">
        <v>49</v>
      </c>
      <c r="AL1543" s="10">
        <v>0.27596850157847835</v>
      </c>
      <c r="AM1543" s="10">
        <v>0.26993295161013137</v>
      </c>
      <c r="AN1543" s="13" t="s">
        <v>49</v>
      </c>
      <c r="AO1543" s="10">
        <v>0.32450913419644534</v>
      </c>
      <c r="AP1543" s="10">
        <v>0.21154211438806597</v>
      </c>
      <c r="AQ1543" s="13" t="s">
        <v>49</v>
      </c>
      <c r="AR1543" s="49"/>
      <c r="AS1543" s="10">
        <v>0.25294919682475248</v>
      </c>
      <c r="AT1543" s="10">
        <v>0.24199329161739733</v>
      </c>
      <c r="AU1543" s="10">
        <v>0.27870921762082979</v>
      </c>
      <c r="AV1543" s="10">
        <v>0.23427539300149319</v>
      </c>
      <c r="AW1543" s="49"/>
      <c r="AX1543" s="10">
        <v>0.25294919682475248</v>
      </c>
      <c r="AY1543" s="10">
        <v>0.26674378921435626</v>
      </c>
      <c r="AZ1543" s="10">
        <v>0.27273285361055882</v>
      </c>
      <c r="BA1543" s="10">
        <v>0.24906303870586152</v>
      </c>
      <c r="BB1543" s="10">
        <v>0.22728144443802678</v>
      </c>
      <c r="BC1543" s="49"/>
      <c r="BD1543" s="10">
        <v>0.25294919682475248</v>
      </c>
      <c r="BE1543" s="10">
        <v>0.22620398235232403</v>
      </c>
      <c r="BF1543" s="12">
        <v>0.23182685471025624</v>
      </c>
      <c r="BG1543" s="10">
        <v>0.20362761881315944</v>
      </c>
      <c r="BH1543" s="12">
        <v>0.37270395677703716</v>
      </c>
      <c r="BI1543" s="12">
        <v>0.13347514914441519</v>
      </c>
      <c r="BJ1543" s="49"/>
      <c r="BK1543" s="10">
        <v>0.25294919682475248</v>
      </c>
      <c r="BL1543" s="10">
        <v>0.19987747395127589</v>
      </c>
      <c r="BM1543" s="10">
        <v>0.26478898365650116</v>
      </c>
      <c r="BN1543" s="39">
        <v>0.29713957930502805</v>
      </c>
    </row>
    <row r="1544" spans="1:66" ht="24" x14ac:dyDescent="0.15">
      <c r="A1544" s="32" t="s">
        <v>277</v>
      </c>
      <c r="B1544" s="14"/>
      <c r="C1544" s="14"/>
      <c r="D1544" s="14"/>
      <c r="E1544" s="14"/>
      <c r="F1544" s="14"/>
      <c r="G1544" s="16"/>
      <c r="H1544" s="26"/>
      <c r="I1544" s="15"/>
      <c r="J1544" s="14"/>
      <c r="K1544" s="14"/>
      <c r="L1544" s="16"/>
      <c r="M1544" s="26"/>
      <c r="N1544" s="15"/>
      <c r="O1544" s="14"/>
      <c r="P1544" s="14"/>
      <c r="Q1544" s="14"/>
      <c r="R1544" s="14"/>
      <c r="S1544" s="14"/>
      <c r="T1544" s="16"/>
      <c r="U1544" s="26"/>
      <c r="V1544" s="15"/>
      <c r="W1544" s="14"/>
      <c r="X1544" s="14"/>
      <c r="Y1544" s="14"/>
      <c r="Z1544" s="14"/>
      <c r="AA1544" s="16"/>
      <c r="AB1544" s="26"/>
      <c r="AC1544" s="15"/>
      <c r="AD1544" s="14"/>
      <c r="AE1544" s="14"/>
      <c r="AF1544" s="16"/>
      <c r="AG1544" s="26"/>
      <c r="AH1544" s="15"/>
      <c r="AI1544" s="14"/>
      <c r="AJ1544" s="14"/>
      <c r="AK1544" s="14"/>
      <c r="AL1544" s="14"/>
      <c r="AM1544" s="14"/>
      <c r="AN1544" s="14"/>
      <c r="AO1544" s="14"/>
      <c r="AP1544" s="14"/>
      <c r="AQ1544" s="16"/>
      <c r="AR1544" s="26"/>
      <c r="AS1544" s="5"/>
      <c r="AT1544" s="4"/>
      <c r="AU1544" s="4"/>
      <c r="AV1544" s="6"/>
      <c r="AW1544" s="26"/>
      <c r="AX1544" s="15"/>
      <c r="AY1544" s="14"/>
      <c r="AZ1544" s="14"/>
      <c r="BA1544" s="14"/>
      <c r="BB1544" s="16"/>
      <c r="BC1544" s="26"/>
      <c r="BD1544" s="5"/>
      <c r="BE1544" s="4"/>
      <c r="BF1544" s="4"/>
      <c r="BG1544" s="4"/>
      <c r="BH1544" s="4"/>
      <c r="BI1544" s="6"/>
      <c r="BJ1544" s="26"/>
      <c r="BK1544" s="15"/>
      <c r="BL1544" s="14"/>
      <c r="BM1544" s="14"/>
      <c r="BN1544" s="40"/>
    </row>
    <row r="1545" spans="1:66" x14ac:dyDescent="0.15">
      <c r="A1545" s="48" t="s">
        <v>48</v>
      </c>
      <c r="B1545" s="7">
        <v>300.24000000000024</v>
      </c>
      <c r="C1545" s="7">
        <v>94.016364727098662</v>
      </c>
      <c r="D1545" s="7">
        <v>51.690989802043276</v>
      </c>
      <c r="E1545" s="7">
        <v>48.08883023394052</v>
      </c>
      <c r="F1545" s="7">
        <v>47.368398320323664</v>
      </c>
      <c r="G1545" s="7">
        <v>59.075416916593916</v>
      </c>
      <c r="H1545" s="49"/>
      <c r="I1545" s="7">
        <v>300.24000000000024</v>
      </c>
      <c r="J1545" s="7">
        <v>151.92216086434527</v>
      </c>
      <c r="K1545" s="7">
        <v>148.31783913565476</v>
      </c>
      <c r="L1545" s="8" t="s">
        <v>49</v>
      </c>
      <c r="M1545" s="49"/>
      <c r="N1545" s="7">
        <v>300.24000000000024</v>
      </c>
      <c r="O1545" s="7">
        <v>98.844773401183105</v>
      </c>
      <c r="P1545" s="7">
        <v>94.951411361899446</v>
      </c>
      <c r="Q1545" s="8" t="s">
        <v>49</v>
      </c>
      <c r="R1545" s="7">
        <v>53.077387463162211</v>
      </c>
      <c r="S1545" s="7">
        <v>53.36642777375539</v>
      </c>
      <c r="T1545" s="8" t="s">
        <v>49</v>
      </c>
      <c r="U1545" s="49"/>
      <c r="V1545" s="7">
        <v>300.24000000000024</v>
      </c>
      <c r="W1545" s="7">
        <v>141.30000000000004</v>
      </c>
      <c r="X1545" s="7">
        <v>87.300000000000011</v>
      </c>
      <c r="Y1545" s="7">
        <v>15.300000000000002</v>
      </c>
      <c r="Z1545" s="7">
        <v>43.739999999999952</v>
      </c>
      <c r="AA1545" s="7">
        <v>12.600000000000001</v>
      </c>
      <c r="AB1545" s="49"/>
      <c r="AC1545" s="7">
        <v>300.24000000000024</v>
      </c>
      <c r="AD1545" s="7">
        <v>143.73176718223064</v>
      </c>
      <c r="AE1545" s="7">
        <v>129.02141117381021</v>
      </c>
      <c r="AF1545" s="7">
        <v>27.486821643959178</v>
      </c>
      <c r="AG1545" s="49"/>
      <c r="AH1545" s="7">
        <v>300.24000000000024</v>
      </c>
      <c r="AI1545" s="7">
        <v>65.33575830428677</v>
      </c>
      <c r="AJ1545" s="7">
        <v>78.396008877943899</v>
      </c>
      <c r="AK1545" s="8" t="s">
        <v>49</v>
      </c>
      <c r="AL1545" s="7">
        <v>74.116775783769839</v>
      </c>
      <c r="AM1545" s="7">
        <v>54.904635390040312</v>
      </c>
      <c r="AN1545" s="8" t="s">
        <v>49</v>
      </c>
      <c r="AO1545" s="7">
        <v>12.4696267762886</v>
      </c>
      <c r="AP1545" s="7">
        <v>15.017194867670574</v>
      </c>
      <c r="AQ1545" s="8" t="s">
        <v>49</v>
      </c>
      <c r="AR1545" s="49"/>
      <c r="AS1545" s="7">
        <v>300.24000000000024</v>
      </c>
      <c r="AT1545" s="7">
        <v>81.14093080016184</v>
      </c>
      <c r="AU1545" s="7">
        <v>112.08545348158719</v>
      </c>
      <c r="AV1545" s="7">
        <v>107.01361571825103</v>
      </c>
      <c r="AW1545" s="49"/>
      <c r="AX1545" s="7">
        <v>300.24000000000024</v>
      </c>
      <c r="AY1545" s="7">
        <v>44.223901108362703</v>
      </c>
      <c r="AZ1545" s="7">
        <v>83.373106771255252</v>
      </c>
      <c r="BA1545" s="7">
        <v>99.711799198269958</v>
      </c>
      <c r="BB1545" s="7">
        <v>72.931192922112146</v>
      </c>
      <c r="BC1545" s="49"/>
      <c r="BD1545" s="7">
        <v>300.24000000000024</v>
      </c>
      <c r="BE1545" s="7">
        <v>33.974862959402877</v>
      </c>
      <c r="BF1545" s="7">
        <v>148.73813833106263</v>
      </c>
      <c r="BG1545" s="7">
        <v>29.689663845171467</v>
      </c>
      <c r="BH1545" s="7">
        <v>66.91913905947095</v>
      </c>
      <c r="BI1545" s="7">
        <v>20.918195804892058</v>
      </c>
      <c r="BJ1545" s="49"/>
      <c r="BK1545" s="7">
        <v>300.24000000000024</v>
      </c>
      <c r="BL1545" s="7">
        <v>115.67831447056177</v>
      </c>
      <c r="BM1545" s="7">
        <v>62.33591642661095</v>
      </c>
      <c r="BN1545" s="35">
        <v>122.22576910282727</v>
      </c>
    </row>
    <row r="1546" spans="1:66" x14ac:dyDescent="0.15">
      <c r="A1546" s="47" t="s">
        <v>261</v>
      </c>
      <c r="B1546" s="9"/>
      <c r="C1546" s="9"/>
      <c r="D1546" s="9"/>
      <c r="E1546" s="9"/>
      <c r="F1546" s="9"/>
      <c r="G1546" s="9"/>
      <c r="H1546" s="49"/>
      <c r="I1546" s="9"/>
      <c r="J1546" s="9"/>
      <c r="K1546" s="9"/>
      <c r="L1546" s="9"/>
      <c r="M1546" s="49"/>
      <c r="N1546" s="9"/>
      <c r="O1546" s="9"/>
      <c r="P1546" s="9"/>
      <c r="Q1546" s="9"/>
      <c r="R1546" s="9"/>
      <c r="S1546" s="9"/>
      <c r="T1546" s="9"/>
      <c r="U1546" s="49"/>
      <c r="V1546" s="9"/>
      <c r="W1546" s="9"/>
      <c r="X1546" s="9"/>
      <c r="Y1546" s="9"/>
      <c r="Z1546" s="9"/>
      <c r="AA1546" s="9"/>
      <c r="AB1546" s="49"/>
      <c r="AC1546" s="9"/>
      <c r="AD1546" s="9"/>
      <c r="AE1546" s="9"/>
      <c r="AF1546" s="9"/>
      <c r="AG1546" s="49"/>
      <c r="AH1546" s="9"/>
      <c r="AI1546" s="9"/>
      <c r="AJ1546" s="9"/>
      <c r="AK1546" s="9"/>
      <c r="AL1546" s="9"/>
      <c r="AM1546" s="9"/>
      <c r="AN1546" s="9"/>
      <c r="AO1546" s="9"/>
      <c r="AP1546" s="9"/>
      <c r="AQ1546" s="9"/>
      <c r="AR1546" s="49"/>
      <c r="AS1546" s="9"/>
      <c r="AT1546" s="9"/>
      <c r="AU1546" s="11"/>
      <c r="AV1546" s="11"/>
      <c r="AW1546" s="49"/>
      <c r="AX1546" s="9"/>
      <c r="AY1546" s="9"/>
      <c r="AZ1546" s="9"/>
      <c r="BA1546" s="9"/>
      <c r="BB1546" s="9"/>
      <c r="BC1546" s="49"/>
      <c r="BD1546" s="9"/>
      <c r="BE1546" s="11"/>
      <c r="BF1546" s="9"/>
      <c r="BG1546" s="9"/>
      <c r="BH1546" s="11"/>
      <c r="BI1546" s="9"/>
      <c r="BJ1546" s="49"/>
      <c r="BK1546" s="9"/>
      <c r="BL1546" s="9"/>
      <c r="BM1546" s="9"/>
      <c r="BN1546" s="38"/>
    </row>
    <row r="1547" spans="1:66" x14ac:dyDescent="0.15">
      <c r="A1547" s="50" t="s">
        <v>51</v>
      </c>
      <c r="B1547" s="10">
        <v>0.1605580611714858</v>
      </c>
      <c r="C1547" s="10">
        <v>0.11871704634901147</v>
      </c>
      <c r="D1547" s="10">
        <v>0.19617142017575759</v>
      </c>
      <c r="E1547" s="10">
        <v>0.18252329382097446</v>
      </c>
      <c r="F1547" s="10">
        <v>0.18916625920336552</v>
      </c>
      <c r="G1547" s="10">
        <v>0.15516569075477948</v>
      </c>
      <c r="H1547" s="49"/>
      <c r="I1547" s="10">
        <v>0.1605580611714858</v>
      </c>
      <c r="J1547" s="10">
        <v>0.1403940991548745</v>
      </c>
      <c r="K1547" s="10">
        <v>0.18121203441571848</v>
      </c>
      <c r="L1547" s="13" t="s">
        <v>49</v>
      </c>
      <c r="M1547" s="49"/>
      <c r="N1547" s="10">
        <v>0.1605580611714858</v>
      </c>
      <c r="O1547" s="10">
        <v>0.1342435208177995</v>
      </c>
      <c r="P1547" s="10">
        <v>0.1770347703315886</v>
      </c>
      <c r="Q1547" s="13" t="s">
        <v>49</v>
      </c>
      <c r="R1547" s="10">
        <v>0.1518481768906399</v>
      </c>
      <c r="S1547" s="10">
        <v>0.18864436850600105</v>
      </c>
      <c r="T1547" s="13" t="s">
        <v>49</v>
      </c>
      <c r="U1547" s="49"/>
      <c r="V1547" s="10">
        <v>0.1605580611714858</v>
      </c>
      <c r="W1547" s="10">
        <v>0.20255839766327838</v>
      </c>
      <c r="X1547" s="10">
        <v>0.1238838461799701</v>
      </c>
      <c r="Y1547" s="10">
        <v>0.21793249558755046</v>
      </c>
      <c r="Z1547" s="10">
        <v>8.286683546313299E-2</v>
      </c>
      <c r="AA1547" s="10">
        <v>0.14368479040852114</v>
      </c>
      <c r="AB1547" s="49"/>
      <c r="AC1547" s="10">
        <v>0.1605580611714858</v>
      </c>
      <c r="AD1547" s="10">
        <v>0.17854518104781067</v>
      </c>
      <c r="AE1547" s="10">
        <v>0.14462874535075362</v>
      </c>
      <c r="AF1547" s="10">
        <v>0.14127253856778085</v>
      </c>
      <c r="AG1547" s="49"/>
      <c r="AH1547" s="10">
        <v>0.1605580611714858</v>
      </c>
      <c r="AI1547" s="10">
        <v>0.1915090374928354</v>
      </c>
      <c r="AJ1547" s="10">
        <v>0.16774101635235622</v>
      </c>
      <c r="AK1547" s="13" t="s">
        <v>49</v>
      </c>
      <c r="AL1547" s="10">
        <v>0.10874104606681748</v>
      </c>
      <c r="AM1547" s="10">
        <v>0.1930742097879031</v>
      </c>
      <c r="AN1547" s="13" t="s">
        <v>49</v>
      </c>
      <c r="AO1547" s="10">
        <v>6.0711600535299101E-2</v>
      </c>
      <c r="AP1547" s="10">
        <v>0.20816684465256213</v>
      </c>
      <c r="AQ1547" s="13" t="s">
        <v>49</v>
      </c>
      <c r="AR1547" s="49"/>
      <c r="AS1547" s="10">
        <v>0.1605580611714858</v>
      </c>
      <c r="AT1547" s="10">
        <v>0.17054358619824267</v>
      </c>
      <c r="AU1547" s="12">
        <v>0.10006570243671591</v>
      </c>
      <c r="AV1547" s="12">
        <v>0.21634608987875267</v>
      </c>
      <c r="AW1547" s="49"/>
      <c r="AX1547" s="10">
        <v>0.1605580611714858</v>
      </c>
      <c r="AY1547" s="10">
        <v>0.18477598846359361</v>
      </c>
      <c r="AZ1547" s="10">
        <v>0.13102109006037008</v>
      </c>
      <c r="BA1547" s="10">
        <v>0.14736015642601563</v>
      </c>
      <c r="BB1547" s="10">
        <v>0.19768298048057589</v>
      </c>
      <c r="BC1547" s="49"/>
      <c r="BD1547" s="10">
        <v>0.1605580611714858</v>
      </c>
      <c r="BE1547" s="12">
        <v>0.23838158549147634</v>
      </c>
      <c r="BF1547" s="10">
        <v>0.1753200740388407</v>
      </c>
      <c r="BG1547" s="10">
        <v>0.13649064837328914</v>
      </c>
      <c r="BH1547" s="12">
        <v>8.7976343726502357E-2</v>
      </c>
      <c r="BI1547" s="10">
        <v>0.19554872478346885</v>
      </c>
      <c r="BJ1547" s="49"/>
      <c r="BK1547" s="10">
        <v>0.1605580611714858</v>
      </c>
      <c r="BL1547" s="10">
        <v>0.17832395552922026</v>
      </c>
      <c r="BM1547" s="10">
        <v>0.19989843221289294</v>
      </c>
      <c r="BN1547" s="39">
        <v>0.12368002122230219</v>
      </c>
    </row>
    <row r="1548" spans="1:66" x14ac:dyDescent="0.15">
      <c r="A1548" s="47" t="s">
        <v>262</v>
      </c>
      <c r="B1548" s="9"/>
      <c r="C1548" s="9"/>
      <c r="D1548" s="9"/>
      <c r="E1548" s="9"/>
      <c r="F1548" s="9"/>
      <c r="G1548" s="9"/>
      <c r="H1548" s="49"/>
      <c r="I1548" s="9"/>
      <c r="J1548" s="9"/>
      <c r="K1548" s="9"/>
      <c r="L1548" s="9"/>
      <c r="M1548" s="49"/>
      <c r="N1548" s="9"/>
      <c r="O1548" s="9"/>
      <c r="P1548" s="9"/>
      <c r="Q1548" s="9"/>
      <c r="R1548" s="9"/>
      <c r="S1548" s="9"/>
      <c r="T1548" s="9"/>
      <c r="U1548" s="49"/>
      <c r="V1548" s="9"/>
      <c r="W1548" s="9"/>
      <c r="X1548" s="9"/>
      <c r="Y1548" s="9"/>
      <c r="Z1548" s="9"/>
      <c r="AA1548" s="9"/>
      <c r="AB1548" s="49"/>
      <c r="AC1548" s="9"/>
      <c r="AD1548" s="9"/>
      <c r="AE1548" s="9"/>
      <c r="AF1548" s="9"/>
      <c r="AG1548" s="49"/>
      <c r="AH1548" s="9"/>
      <c r="AI1548" s="9"/>
      <c r="AJ1548" s="9"/>
      <c r="AK1548" s="9"/>
      <c r="AL1548" s="9"/>
      <c r="AM1548" s="9"/>
      <c r="AN1548" s="9"/>
      <c r="AO1548" s="9"/>
      <c r="AP1548" s="9"/>
      <c r="AQ1548" s="9"/>
      <c r="AR1548" s="49"/>
      <c r="AS1548" s="9"/>
      <c r="AT1548" s="11"/>
      <c r="AU1548" s="11"/>
      <c r="AV1548" s="9"/>
      <c r="AW1548" s="49"/>
      <c r="AX1548" s="9"/>
      <c r="AY1548" s="9"/>
      <c r="AZ1548" s="9"/>
      <c r="BA1548" s="9"/>
      <c r="BB1548" s="9"/>
      <c r="BC1548" s="49"/>
      <c r="BD1548" s="9"/>
      <c r="BE1548" s="11"/>
      <c r="BF1548" s="11"/>
      <c r="BG1548" s="11"/>
      <c r="BH1548" s="11"/>
      <c r="BI1548" s="11"/>
      <c r="BJ1548" s="49"/>
      <c r="BK1548" s="9"/>
      <c r="BL1548" s="9"/>
      <c r="BM1548" s="9"/>
      <c r="BN1548" s="38"/>
    </row>
    <row r="1549" spans="1:66" x14ac:dyDescent="0.15">
      <c r="A1549" s="50" t="s">
        <v>51</v>
      </c>
      <c r="B1549" s="10">
        <v>0.2460144100933378</v>
      </c>
      <c r="C1549" s="10">
        <v>0.19856612010823579</v>
      </c>
      <c r="D1549" s="10">
        <v>0.29977235993149165</v>
      </c>
      <c r="E1549" s="10">
        <v>0.27608906999502875</v>
      </c>
      <c r="F1549" s="10">
        <v>0.16186853218922045</v>
      </c>
      <c r="G1549" s="10">
        <v>0.31747754260468114</v>
      </c>
      <c r="H1549" s="49"/>
      <c r="I1549" s="10">
        <v>0.2460144100933378</v>
      </c>
      <c r="J1549" s="10">
        <v>0.26862095011481196</v>
      </c>
      <c r="K1549" s="10">
        <v>0.22285850093403972</v>
      </c>
      <c r="L1549" s="13" t="s">
        <v>49</v>
      </c>
      <c r="M1549" s="49"/>
      <c r="N1549" s="10">
        <v>0.2460144100933378</v>
      </c>
      <c r="O1549" s="10">
        <v>0.25784129703536052</v>
      </c>
      <c r="P1549" s="10">
        <v>0.23121858109645332</v>
      </c>
      <c r="Q1549" s="13" t="s">
        <v>49</v>
      </c>
      <c r="R1549" s="10">
        <v>0.28869564513858675</v>
      </c>
      <c r="S1549" s="10">
        <v>0.20798395445165019</v>
      </c>
      <c r="T1549" s="13" t="s">
        <v>49</v>
      </c>
      <c r="U1549" s="49"/>
      <c r="V1549" s="10">
        <v>0.2460144100933378</v>
      </c>
      <c r="W1549" s="10">
        <v>0.22520952013740916</v>
      </c>
      <c r="X1549" s="10">
        <v>0.27283079943675148</v>
      </c>
      <c r="Y1549" s="10">
        <v>0.17014004149094955</v>
      </c>
      <c r="Z1549" s="10">
        <v>0.31519999018786615</v>
      </c>
      <c r="AA1549" s="10">
        <v>0.14548748369449849</v>
      </c>
      <c r="AB1549" s="49"/>
      <c r="AC1549" s="10">
        <v>0.2460144100933378</v>
      </c>
      <c r="AD1549" s="10">
        <v>0.26773735898662898</v>
      </c>
      <c r="AE1549" s="10">
        <v>0.22235050392985459</v>
      </c>
      <c r="AF1549" s="10">
        <v>0.2434994861548708</v>
      </c>
      <c r="AG1549" s="49"/>
      <c r="AH1549" s="10">
        <v>0.2460144100933378</v>
      </c>
      <c r="AI1549" s="10">
        <v>0.28523453501387397</v>
      </c>
      <c r="AJ1549" s="10">
        <v>0.25315509542135611</v>
      </c>
      <c r="AK1549" s="13" t="s">
        <v>49</v>
      </c>
      <c r="AL1549" s="10">
        <v>0.24260145376931994</v>
      </c>
      <c r="AM1549" s="10">
        <v>0.19501337477860137</v>
      </c>
      <c r="AN1549" s="13" t="s">
        <v>49</v>
      </c>
      <c r="AO1549" s="10">
        <v>0.33622682350916389</v>
      </c>
      <c r="AP1549" s="10">
        <v>0.16650273017241377</v>
      </c>
      <c r="AQ1549" s="13" t="s">
        <v>49</v>
      </c>
      <c r="AR1549" s="49"/>
      <c r="AS1549" s="10">
        <v>0.2460144100933378</v>
      </c>
      <c r="AT1549" s="12">
        <v>0.149089164438273</v>
      </c>
      <c r="AU1549" s="12">
        <v>0.30445416692177685</v>
      </c>
      <c r="AV1549" s="10">
        <v>0.25829656686558944</v>
      </c>
      <c r="AW1549" s="49"/>
      <c r="AX1549" s="10">
        <v>0.2460144100933378</v>
      </c>
      <c r="AY1549" s="10">
        <v>0.16821820744496793</v>
      </c>
      <c r="AZ1549" s="10">
        <v>0.26776448357294802</v>
      </c>
      <c r="BA1549" s="10">
        <v>0.21085824814615323</v>
      </c>
      <c r="BB1549" s="10">
        <v>0.31638984657043506</v>
      </c>
      <c r="BC1549" s="49"/>
      <c r="BD1549" s="10">
        <v>0.2460144100933378</v>
      </c>
      <c r="BE1549" s="12">
        <v>0.36219372046630216</v>
      </c>
      <c r="BF1549" s="12">
        <v>0.31662988520903418</v>
      </c>
      <c r="BG1549" s="12">
        <v>0.10286128649236592</v>
      </c>
      <c r="BH1549" s="12">
        <v>0.16216336604527404</v>
      </c>
      <c r="BI1549" s="12">
        <v>2.6636854663582815E-2</v>
      </c>
      <c r="BJ1549" s="49"/>
      <c r="BK1549" s="10">
        <v>0.2460144100933378</v>
      </c>
      <c r="BL1549" s="10">
        <v>0.22446772273779231</v>
      </c>
      <c r="BM1549" s="10">
        <v>0.27909065497366214</v>
      </c>
      <c r="BN1549" s="39">
        <v>0.24953777871117319</v>
      </c>
    </row>
    <row r="1550" spans="1:66" x14ac:dyDescent="0.15">
      <c r="A1550" s="47" t="s">
        <v>263</v>
      </c>
      <c r="B1550" s="9"/>
      <c r="C1550" s="9"/>
      <c r="D1550" s="9"/>
      <c r="E1550" s="9"/>
      <c r="F1550" s="9"/>
      <c r="G1550" s="9"/>
      <c r="H1550" s="49"/>
      <c r="I1550" s="9"/>
      <c r="J1550" s="9"/>
      <c r="K1550" s="9"/>
      <c r="L1550" s="9"/>
      <c r="M1550" s="49"/>
      <c r="N1550" s="9"/>
      <c r="O1550" s="9"/>
      <c r="P1550" s="9"/>
      <c r="Q1550" s="9"/>
      <c r="R1550" s="9"/>
      <c r="S1550" s="9"/>
      <c r="T1550" s="9"/>
      <c r="U1550" s="49"/>
      <c r="V1550" s="9"/>
      <c r="W1550" s="9"/>
      <c r="X1550" s="9"/>
      <c r="Y1550" s="9"/>
      <c r="Z1550" s="9"/>
      <c r="AA1550" s="9"/>
      <c r="AB1550" s="49"/>
      <c r="AC1550" s="9"/>
      <c r="AD1550" s="9"/>
      <c r="AE1550" s="9"/>
      <c r="AF1550" s="9"/>
      <c r="AG1550" s="49"/>
      <c r="AH1550" s="9"/>
      <c r="AI1550" s="9"/>
      <c r="AJ1550" s="9"/>
      <c r="AK1550" s="9"/>
      <c r="AL1550" s="9"/>
      <c r="AM1550" s="9"/>
      <c r="AN1550" s="9"/>
      <c r="AO1550" s="9"/>
      <c r="AP1550" s="9"/>
      <c r="AQ1550" s="9"/>
      <c r="AR1550" s="49"/>
      <c r="AS1550" s="9"/>
      <c r="AT1550" s="9"/>
      <c r="AU1550" s="9"/>
      <c r="AV1550" s="9"/>
      <c r="AW1550" s="49"/>
      <c r="AX1550" s="9"/>
      <c r="AY1550" s="9"/>
      <c r="AZ1550" s="9"/>
      <c r="BA1550" s="9"/>
      <c r="BB1550" s="9"/>
      <c r="BC1550" s="49"/>
      <c r="BD1550" s="9"/>
      <c r="BE1550" s="11"/>
      <c r="BF1550" s="11"/>
      <c r="BG1550" s="9"/>
      <c r="BH1550" s="11"/>
      <c r="BI1550" s="9"/>
      <c r="BJ1550" s="49"/>
      <c r="BK1550" s="9"/>
      <c r="BL1550" s="9"/>
      <c r="BM1550" s="9"/>
      <c r="BN1550" s="38"/>
    </row>
    <row r="1551" spans="1:66" x14ac:dyDescent="0.15">
      <c r="A1551" s="50" t="s">
        <v>51</v>
      </c>
      <c r="B1551" s="10">
        <v>0.34584911438938831</v>
      </c>
      <c r="C1551" s="10">
        <v>0.39820582418416262</v>
      </c>
      <c r="D1551" s="10">
        <v>0.27544321060192384</v>
      </c>
      <c r="E1551" s="10">
        <v>0.31438709828002992</v>
      </c>
      <c r="F1551" s="10">
        <v>0.38687939321222842</v>
      </c>
      <c r="G1551" s="10">
        <v>0.31684206208727678</v>
      </c>
      <c r="H1551" s="49"/>
      <c r="I1551" s="10">
        <v>0.34584911438938831</v>
      </c>
      <c r="J1551" s="10">
        <v>0.30651498715863451</v>
      </c>
      <c r="K1551" s="10">
        <v>0.38613911348480157</v>
      </c>
      <c r="L1551" s="13" t="s">
        <v>49</v>
      </c>
      <c r="M1551" s="49"/>
      <c r="N1551" s="10">
        <v>0.34584911438938831</v>
      </c>
      <c r="O1551" s="10">
        <v>0.30035330260099752</v>
      </c>
      <c r="P1551" s="10">
        <v>0.39078881842872187</v>
      </c>
      <c r="Q1551" s="13" t="s">
        <v>49</v>
      </c>
      <c r="R1551" s="10">
        <v>0.31798974774838429</v>
      </c>
      <c r="S1551" s="10">
        <v>0.37786619612347216</v>
      </c>
      <c r="T1551" s="13" t="s">
        <v>49</v>
      </c>
      <c r="U1551" s="49"/>
      <c r="V1551" s="10">
        <v>0.34584911438938831</v>
      </c>
      <c r="W1551" s="10">
        <v>0.29875408537328058</v>
      </c>
      <c r="X1551" s="10">
        <v>0.35963003904374208</v>
      </c>
      <c r="Y1551" s="10">
        <v>0.53841355240996691</v>
      </c>
      <c r="Z1551" s="10">
        <v>0.37599819744032537</v>
      </c>
      <c r="AA1551" s="10">
        <v>0.44001547020590515</v>
      </c>
      <c r="AB1551" s="49"/>
      <c r="AC1551" s="10">
        <v>0.34584911438938831</v>
      </c>
      <c r="AD1551" s="10">
        <v>0.32072381777179881</v>
      </c>
      <c r="AE1551" s="10">
        <v>0.37078980967123631</v>
      </c>
      <c r="AF1551" s="10">
        <v>0.36016214002763147</v>
      </c>
      <c r="AG1551" s="49"/>
      <c r="AH1551" s="10">
        <v>0.34584911438938831</v>
      </c>
      <c r="AI1551" s="10">
        <v>0.27865656538335598</v>
      </c>
      <c r="AJ1551" s="10">
        <v>0.3557829473616218</v>
      </c>
      <c r="AK1551" s="13" t="s">
        <v>49</v>
      </c>
      <c r="AL1551" s="10">
        <v>0.33015356088315989</v>
      </c>
      <c r="AM1551" s="10">
        <v>0.42564542830386159</v>
      </c>
      <c r="AN1551" s="13" t="s">
        <v>49</v>
      </c>
      <c r="AO1551" s="10">
        <v>0.31197916379215584</v>
      </c>
      <c r="AP1551" s="10">
        <v>0.40017119204577067</v>
      </c>
      <c r="AQ1551" s="13" t="s">
        <v>49</v>
      </c>
      <c r="AR1551" s="49"/>
      <c r="AS1551" s="10">
        <v>0.34584911438938831</v>
      </c>
      <c r="AT1551" s="10">
        <v>0.31706783599072136</v>
      </c>
      <c r="AU1551" s="10">
        <v>0.35595122718119648</v>
      </c>
      <c r="AV1551" s="10">
        <v>0.35709104671192421</v>
      </c>
      <c r="AW1551" s="49"/>
      <c r="AX1551" s="10">
        <v>0.34584911438938831</v>
      </c>
      <c r="AY1551" s="10">
        <v>0.38613849436461789</v>
      </c>
      <c r="AZ1551" s="10">
        <v>0.33934739110820894</v>
      </c>
      <c r="BA1551" s="10">
        <v>0.36778090358165672</v>
      </c>
      <c r="BB1551" s="10">
        <v>0.29886588664922847</v>
      </c>
      <c r="BC1551" s="49"/>
      <c r="BD1551" s="10">
        <v>0.34584911438938831</v>
      </c>
      <c r="BE1551" s="12">
        <v>0.26481724929682549</v>
      </c>
      <c r="BF1551" s="12">
        <v>0.30363152085651801</v>
      </c>
      <c r="BG1551" s="10">
        <v>0.41200152318323652</v>
      </c>
      <c r="BH1551" s="12">
        <v>0.47351966787735361</v>
      </c>
      <c r="BI1551" s="10">
        <v>0.27532517736838624</v>
      </c>
      <c r="BJ1551" s="49"/>
      <c r="BK1551" s="10">
        <v>0.34584911438938831</v>
      </c>
      <c r="BL1551" s="10">
        <v>0.34435417959259729</v>
      </c>
      <c r="BM1551" s="10">
        <v>0.3413023472157653</v>
      </c>
      <c r="BN1551" s="39">
        <v>0.34958284778646331</v>
      </c>
    </row>
    <row r="1552" spans="1:66" x14ac:dyDescent="0.15">
      <c r="A1552" s="47" t="s">
        <v>264</v>
      </c>
      <c r="B1552" s="9"/>
      <c r="C1552" s="11"/>
      <c r="D1552" s="9"/>
      <c r="E1552" s="11"/>
      <c r="F1552" s="11"/>
      <c r="G1552" s="11"/>
      <c r="H1552" s="49"/>
      <c r="I1552" s="9"/>
      <c r="J1552" s="9"/>
      <c r="K1552" s="9"/>
      <c r="L1552" s="9"/>
      <c r="M1552" s="49"/>
      <c r="N1552" s="9"/>
      <c r="O1552" s="9"/>
      <c r="P1552" s="9"/>
      <c r="Q1552" s="9"/>
      <c r="R1552" s="9"/>
      <c r="S1552" s="9"/>
      <c r="T1552" s="9"/>
      <c r="U1552" s="49"/>
      <c r="V1552" s="9"/>
      <c r="W1552" s="9"/>
      <c r="X1552" s="9"/>
      <c r="Y1552" s="9"/>
      <c r="Z1552" s="9"/>
      <c r="AA1552" s="9"/>
      <c r="AB1552" s="49"/>
      <c r="AC1552" s="9"/>
      <c r="AD1552" s="9"/>
      <c r="AE1552" s="9"/>
      <c r="AF1552" s="9"/>
      <c r="AG1552" s="49"/>
      <c r="AH1552" s="9"/>
      <c r="AI1552" s="9"/>
      <c r="AJ1552" s="9"/>
      <c r="AK1552" s="9"/>
      <c r="AL1552" s="9"/>
      <c r="AM1552" s="9"/>
      <c r="AN1552" s="9"/>
      <c r="AO1552" s="9"/>
      <c r="AP1552" s="9"/>
      <c r="AQ1552" s="9"/>
      <c r="AR1552" s="49"/>
      <c r="AS1552" s="9"/>
      <c r="AT1552" s="9"/>
      <c r="AU1552" s="9"/>
      <c r="AV1552" s="9"/>
      <c r="AW1552" s="49"/>
      <c r="AX1552" s="9"/>
      <c r="AY1552" s="9"/>
      <c r="AZ1552" s="9"/>
      <c r="BA1552" s="9"/>
      <c r="BB1552" s="9"/>
      <c r="BC1552" s="49"/>
      <c r="BD1552" s="9"/>
      <c r="BE1552" s="11"/>
      <c r="BF1552" s="11"/>
      <c r="BG1552" s="11"/>
      <c r="BH1552" s="11"/>
      <c r="BI1552" s="9"/>
      <c r="BJ1552" s="49"/>
      <c r="BK1552" s="9"/>
      <c r="BL1552" s="9"/>
      <c r="BM1552" s="9"/>
      <c r="BN1552" s="38"/>
    </row>
    <row r="1553" spans="1:66" x14ac:dyDescent="0.15">
      <c r="A1553" s="50" t="s">
        <v>51</v>
      </c>
      <c r="B1553" s="10">
        <v>0.11944459880267633</v>
      </c>
      <c r="C1553" s="12">
        <v>0.12463248289127273</v>
      </c>
      <c r="D1553" s="10">
        <v>0.11194577770177531</v>
      </c>
      <c r="E1553" s="12">
        <v>1.7872612338760831E-2</v>
      </c>
      <c r="F1553" s="12">
        <v>0.17823552617798785</v>
      </c>
      <c r="G1553" s="12">
        <v>0.15329152760715786</v>
      </c>
      <c r="H1553" s="49"/>
      <c r="I1553" s="10">
        <v>0.11944459880267633</v>
      </c>
      <c r="J1553" s="10">
        <v>0.11643406281872205</v>
      </c>
      <c r="K1553" s="10">
        <v>0.12252829483484351</v>
      </c>
      <c r="L1553" s="13" t="s">
        <v>49</v>
      </c>
      <c r="M1553" s="49"/>
      <c r="N1553" s="10">
        <v>0.11944459880267633</v>
      </c>
      <c r="O1553" s="10">
        <v>8.8542900251132969E-2</v>
      </c>
      <c r="P1553" s="10">
        <v>0.10122599541221483</v>
      </c>
      <c r="Q1553" s="13" t="s">
        <v>49</v>
      </c>
      <c r="R1553" s="10">
        <v>0.1683751205017569</v>
      </c>
      <c r="S1553" s="10">
        <v>0.16043008964875599</v>
      </c>
      <c r="T1553" s="13" t="s">
        <v>49</v>
      </c>
      <c r="U1553" s="49"/>
      <c r="V1553" s="10">
        <v>0.11944459880267633</v>
      </c>
      <c r="W1553" s="10">
        <v>0.15093989782205677</v>
      </c>
      <c r="X1553" s="10">
        <v>0.10137539144764846</v>
      </c>
      <c r="Y1553" s="10">
        <v>0</v>
      </c>
      <c r="Z1553" s="10">
        <v>0.12995352329399268</v>
      </c>
      <c r="AA1553" s="10">
        <v>0</v>
      </c>
      <c r="AB1553" s="49"/>
      <c r="AC1553" s="10">
        <v>0.11944459880267633</v>
      </c>
      <c r="AD1553" s="10">
        <v>0.12820122741676859</v>
      </c>
      <c r="AE1553" s="10">
        <v>0.11660146178322284</v>
      </c>
      <c r="AF1553" s="10">
        <v>8.7000681990361456E-2</v>
      </c>
      <c r="AG1553" s="49"/>
      <c r="AH1553" s="10">
        <v>0.11944459880267633</v>
      </c>
      <c r="AI1553" s="10">
        <v>0.12813702202602764</v>
      </c>
      <c r="AJ1553" s="10">
        <v>0.12825473661897568</v>
      </c>
      <c r="AK1553" s="13" t="s">
        <v>49</v>
      </c>
      <c r="AL1553" s="10">
        <v>0.12570682982612699</v>
      </c>
      <c r="AM1553" s="10">
        <v>0.10430995821762327</v>
      </c>
      <c r="AN1553" s="13" t="s">
        <v>49</v>
      </c>
      <c r="AO1553" s="10">
        <v>0</v>
      </c>
      <c r="AP1553" s="10">
        <v>0.15924227193189641</v>
      </c>
      <c r="AQ1553" s="13" t="s">
        <v>49</v>
      </c>
      <c r="AR1553" s="49"/>
      <c r="AS1553" s="10">
        <v>0.11944459880267633</v>
      </c>
      <c r="AT1553" s="10">
        <v>0.12271029644231636</v>
      </c>
      <c r="AU1553" s="10">
        <v>0.13364355633336475</v>
      </c>
      <c r="AV1553" s="10">
        <v>0.10209654147814795</v>
      </c>
      <c r="AW1553" s="49"/>
      <c r="AX1553" s="10">
        <v>0.11944459880267633</v>
      </c>
      <c r="AY1553" s="10">
        <v>0.12762269550146482</v>
      </c>
      <c r="AZ1553" s="10">
        <v>0.13955190891778135</v>
      </c>
      <c r="BA1553" s="10">
        <v>8.7648680093509596E-2</v>
      </c>
      <c r="BB1553" s="10">
        <v>0.13497090467417136</v>
      </c>
      <c r="BC1553" s="49"/>
      <c r="BD1553" s="10">
        <v>0.11944459880267633</v>
      </c>
      <c r="BE1553" s="12">
        <v>4.2337128426983422E-2</v>
      </c>
      <c r="BF1553" s="12">
        <v>8.2711751234000305E-2</v>
      </c>
      <c r="BG1553" s="12">
        <v>0.22254423887853142</v>
      </c>
      <c r="BH1553" s="12">
        <v>0.1953767611186136</v>
      </c>
      <c r="BI1553" s="10">
        <v>0.11662325206975012</v>
      </c>
      <c r="BJ1553" s="49"/>
      <c r="BK1553" s="10">
        <v>0.11944459880267633</v>
      </c>
      <c r="BL1553" s="10">
        <v>0.13019240633782325</v>
      </c>
      <c r="BM1553" s="10">
        <v>8.1918368291320195E-2</v>
      </c>
      <c r="BN1553" s="39">
        <v>0.1284111507588343</v>
      </c>
    </row>
    <row r="1554" spans="1:66" x14ac:dyDescent="0.15">
      <c r="A1554" s="47" t="s">
        <v>265</v>
      </c>
      <c r="B1554" s="9"/>
      <c r="C1554" s="9"/>
      <c r="D1554" s="9"/>
      <c r="E1554" s="11"/>
      <c r="F1554" s="9"/>
      <c r="G1554" s="11"/>
      <c r="H1554" s="49"/>
      <c r="I1554" s="9"/>
      <c r="J1554" s="11"/>
      <c r="K1554" s="11"/>
      <c r="L1554" s="9"/>
      <c r="M1554" s="49"/>
      <c r="N1554" s="9"/>
      <c r="O1554" s="11"/>
      <c r="P1554" s="11"/>
      <c r="Q1554" s="9"/>
      <c r="R1554" s="11"/>
      <c r="S1554" s="11"/>
      <c r="T1554" s="9"/>
      <c r="U1554" s="49"/>
      <c r="V1554" s="9"/>
      <c r="W1554" s="9"/>
      <c r="X1554" s="9"/>
      <c r="Y1554" s="9"/>
      <c r="Z1554" s="9"/>
      <c r="AA1554" s="9"/>
      <c r="AB1554" s="49"/>
      <c r="AC1554" s="9"/>
      <c r="AD1554" s="9"/>
      <c r="AE1554" s="9"/>
      <c r="AF1554" s="9"/>
      <c r="AG1554" s="49"/>
      <c r="AH1554" s="9"/>
      <c r="AI1554" s="9"/>
      <c r="AJ1554" s="9"/>
      <c r="AK1554" s="9"/>
      <c r="AL1554" s="9"/>
      <c r="AM1554" s="9"/>
      <c r="AN1554" s="9"/>
      <c r="AO1554" s="9"/>
      <c r="AP1554" s="9"/>
      <c r="AQ1554" s="9"/>
      <c r="AR1554" s="49"/>
      <c r="AS1554" s="9"/>
      <c r="AT1554" s="11"/>
      <c r="AU1554" s="11"/>
      <c r="AV1554" s="11"/>
      <c r="AW1554" s="49"/>
      <c r="AX1554" s="9"/>
      <c r="AY1554" s="9"/>
      <c r="AZ1554" s="9"/>
      <c r="BA1554" s="11"/>
      <c r="BB1554" s="11"/>
      <c r="BC1554" s="49"/>
      <c r="BD1554" s="9"/>
      <c r="BE1554" s="11"/>
      <c r="BF1554" s="11"/>
      <c r="BG1554" s="11"/>
      <c r="BH1554" s="11"/>
      <c r="BI1554" s="11"/>
      <c r="BJ1554" s="49"/>
      <c r="BK1554" s="9"/>
      <c r="BL1554" s="9"/>
      <c r="BM1554" s="9"/>
      <c r="BN1554" s="38"/>
    </row>
    <row r="1555" spans="1:66" x14ac:dyDescent="0.15">
      <c r="A1555" s="50" t="s">
        <v>51</v>
      </c>
      <c r="B1555" s="10">
        <v>0.12813381554311107</v>
      </c>
      <c r="C1555" s="10">
        <v>0.15987852646731673</v>
      </c>
      <c r="D1555" s="10">
        <v>0.11666723158905179</v>
      </c>
      <c r="E1555" s="12">
        <v>0.20912792556520649</v>
      </c>
      <c r="F1555" s="10">
        <v>8.3850289217196811E-2</v>
      </c>
      <c r="G1555" s="12">
        <v>5.7223176946104994E-2</v>
      </c>
      <c r="H1555" s="49"/>
      <c r="I1555" s="10">
        <v>0.12813381554311107</v>
      </c>
      <c r="J1555" s="12">
        <v>0.16803590075295624</v>
      </c>
      <c r="K1555" s="12">
        <v>8.7262056330596999E-2</v>
      </c>
      <c r="L1555" s="13" t="s">
        <v>49</v>
      </c>
      <c r="M1555" s="49"/>
      <c r="N1555" s="10">
        <v>0.12813381554311107</v>
      </c>
      <c r="O1555" s="12">
        <v>0.21901897929470815</v>
      </c>
      <c r="P1555" s="12">
        <v>9.9731834731021152E-2</v>
      </c>
      <c r="Q1555" s="13" t="s">
        <v>49</v>
      </c>
      <c r="R1555" s="12">
        <v>7.3091309720631048E-2</v>
      </c>
      <c r="S1555" s="12">
        <v>6.50753912701207E-2</v>
      </c>
      <c r="T1555" s="13" t="s">
        <v>49</v>
      </c>
      <c r="U1555" s="49"/>
      <c r="V1555" s="10">
        <v>0.12813381554311107</v>
      </c>
      <c r="W1555" s="10">
        <v>0.12253809900397482</v>
      </c>
      <c r="X1555" s="10">
        <v>0.14227992389188754</v>
      </c>
      <c r="Y1555" s="10">
        <v>7.3513910511532929E-2</v>
      </c>
      <c r="Z1555" s="10">
        <v>9.598145361468402E-2</v>
      </c>
      <c r="AA1555" s="10">
        <v>0.27081225569107492</v>
      </c>
      <c r="AB1555" s="49"/>
      <c r="AC1555" s="10">
        <v>0.12813381554311107</v>
      </c>
      <c r="AD1555" s="10">
        <v>0.1047924147769931</v>
      </c>
      <c r="AE1555" s="10">
        <v>0.1456294792649318</v>
      </c>
      <c r="AF1555" s="10">
        <v>0.16806515325935509</v>
      </c>
      <c r="AG1555" s="49"/>
      <c r="AH1555" s="10">
        <v>0.12813381554311107</v>
      </c>
      <c r="AI1555" s="10">
        <v>0.11646284008390687</v>
      </c>
      <c r="AJ1555" s="10">
        <v>9.5066204245690455E-2</v>
      </c>
      <c r="AK1555" s="13" t="s">
        <v>49</v>
      </c>
      <c r="AL1555" s="10">
        <v>0.19279710945457496</v>
      </c>
      <c r="AM1555" s="10">
        <v>8.1957028912011148E-2</v>
      </c>
      <c r="AN1555" s="13" t="s">
        <v>49</v>
      </c>
      <c r="AO1555" s="10">
        <v>0.2910824121633811</v>
      </c>
      <c r="AP1555" s="10">
        <v>6.5916961197356752E-2</v>
      </c>
      <c r="AQ1555" s="13" t="s">
        <v>49</v>
      </c>
      <c r="AR1555" s="49"/>
      <c r="AS1555" s="10">
        <v>0.12813381554311107</v>
      </c>
      <c r="AT1555" s="12">
        <v>0.24058911693044571</v>
      </c>
      <c r="AU1555" s="12">
        <v>0.10588534712694558</v>
      </c>
      <c r="AV1555" s="12">
        <v>6.6169755065585784E-2</v>
      </c>
      <c r="AW1555" s="49"/>
      <c r="AX1555" s="10">
        <v>0.12813381554311107</v>
      </c>
      <c r="AY1555" s="10">
        <v>0.133244614225356</v>
      </c>
      <c r="AZ1555" s="10">
        <v>0.12231512634069129</v>
      </c>
      <c r="BA1555" s="12">
        <v>0.1863520117526645</v>
      </c>
      <c r="BB1555" s="12">
        <v>5.2090381625588884E-2</v>
      </c>
      <c r="BC1555" s="49"/>
      <c r="BD1555" s="10">
        <v>0.12813381554311107</v>
      </c>
      <c r="BE1555" s="12">
        <v>9.2270316318412815E-2</v>
      </c>
      <c r="BF1555" s="12">
        <v>0.12170676866160662</v>
      </c>
      <c r="BG1555" s="12">
        <v>0.12610230307257705</v>
      </c>
      <c r="BH1555" s="12">
        <v>8.0963861232256254E-2</v>
      </c>
      <c r="BI1555" s="12">
        <v>0.38586599111481207</v>
      </c>
      <c r="BJ1555" s="49"/>
      <c r="BK1555" s="10">
        <v>0.12813381554311107</v>
      </c>
      <c r="BL1555" s="10">
        <v>0.12266173580256665</v>
      </c>
      <c r="BM1555" s="10">
        <v>9.7790197306359877E-2</v>
      </c>
      <c r="BN1555" s="39">
        <v>0.14878820152122674</v>
      </c>
    </row>
    <row r="1556" spans="1:66" x14ac:dyDescent="0.15">
      <c r="A1556" s="32" t="s">
        <v>278</v>
      </c>
      <c r="B1556" s="14"/>
      <c r="C1556" s="14"/>
      <c r="D1556" s="14"/>
      <c r="E1556" s="14"/>
      <c r="F1556" s="14"/>
      <c r="G1556" s="16"/>
      <c r="H1556" s="26"/>
      <c r="I1556" s="15"/>
      <c r="J1556" s="14"/>
      <c r="K1556" s="14"/>
      <c r="L1556" s="16"/>
      <c r="M1556" s="26"/>
      <c r="N1556" s="15"/>
      <c r="O1556" s="14"/>
      <c r="P1556" s="14"/>
      <c r="Q1556" s="14"/>
      <c r="R1556" s="14"/>
      <c r="S1556" s="14"/>
      <c r="T1556" s="16"/>
      <c r="U1556" s="26"/>
      <c r="V1556" s="15"/>
      <c r="W1556" s="14"/>
      <c r="X1556" s="14"/>
      <c r="Y1556" s="14"/>
      <c r="Z1556" s="14"/>
      <c r="AA1556" s="16"/>
      <c r="AB1556" s="26"/>
      <c r="AC1556" s="15"/>
      <c r="AD1556" s="14"/>
      <c r="AE1556" s="14"/>
      <c r="AF1556" s="16"/>
      <c r="AG1556" s="26"/>
      <c r="AH1556" s="15"/>
      <c r="AI1556" s="14"/>
      <c r="AJ1556" s="14"/>
      <c r="AK1556" s="14"/>
      <c r="AL1556" s="14"/>
      <c r="AM1556" s="14"/>
      <c r="AN1556" s="14"/>
      <c r="AO1556" s="14"/>
      <c r="AP1556" s="14"/>
      <c r="AQ1556" s="16"/>
      <c r="AR1556" s="26"/>
      <c r="AS1556" s="5"/>
      <c r="AT1556" s="4"/>
      <c r="AU1556" s="4"/>
      <c r="AV1556" s="6"/>
      <c r="AW1556" s="26"/>
      <c r="AX1556" s="15"/>
      <c r="AY1556" s="14"/>
      <c r="AZ1556" s="14"/>
      <c r="BA1556" s="14"/>
      <c r="BB1556" s="16"/>
      <c r="BC1556" s="26"/>
      <c r="BD1556" s="5"/>
      <c r="BE1556" s="4"/>
      <c r="BF1556" s="4"/>
      <c r="BG1556" s="4"/>
      <c r="BH1556" s="4"/>
      <c r="BI1556" s="6"/>
      <c r="BJ1556" s="26"/>
      <c r="BK1556" s="15"/>
      <c r="BL1556" s="14"/>
      <c r="BM1556" s="14"/>
      <c r="BN1556" s="40"/>
    </row>
    <row r="1557" spans="1:66" x14ac:dyDescent="0.15">
      <c r="A1557" s="48" t="s">
        <v>48</v>
      </c>
      <c r="B1557" s="7">
        <v>300.24000000000024</v>
      </c>
      <c r="C1557" s="7">
        <v>94.016364727098662</v>
      </c>
      <c r="D1557" s="7">
        <v>51.690989802043276</v>
      </c>
      <c r="E1557" s="7">
        <v>48.08883023394052</v>
      </c>
      <c r="F1557" s="7">
        <v>47.368398320323664</v>
      </c>
      <c r="G1557" s="7">
        <v>59.075416916593916</v>
      </c>
      <c r="H1557" s="49"/>
      <c r="I1557" s="7">
        <v>300.24000000000024</v>
      </c>
      <c r="J1557" s="7">
        <v>151.92216086434527</v>
      </c>
      <c r="K1557" s="7">
        <v>148.31783913565476</v>
      </c>
      <c r="L1557" s="8" t="s">
        <v>49</v>
      </c>
      <c r="M1557" s="49"/>
      <c r="N1557" s="7">
        <v>300.24000000000024</v>
      </c>
      <c r="O1557" s="7">
        <v>98.844773401183105</v>
      </c>
      <c r="P1557" s="7">
        <v>94.951411361899446</v>
      </c>
      <c r="Q1557" s="8" t="s">
        <v>49</v>
      </c>
      <c r="R1557" s="7">
        <v>53.077387463162211</v>
      </c>
      <c r="S1557" s="7">
        <v>53.36642777375539</v>
      </c>
      <c r="T1557" s="8" t="s">
        <v>49</v>
      </c>
      <c r="U1557" s="49"/>
      <c r="V1557" s="7">
        <v>300.24000000000024</v>
      </c>
      <c r="W1557" s="7">
        <v>141.30000000000004</v>
      </c>
      <c r="X1557" s="7">
        <v>87.300000000000011</v>
      </c>
      <c r="Y1557" s="7">
        <v>15.300000000000002</v>
      </c>
      <c r="Z1557" s="7">
        <v>43.739999999999952</v>
      </c>
      <c r="AA1557" s="7">
        <v>12.600000000000001</v>
      </c>
      <c r="AB1557" s="49"/>
      <c r="AC1557" s="7">
        <v>300.24000000000024</v>
      </c>
      <c r="AD1557" s="7">
        <v>143.73176718223064</v>
      </c>
      <c r="AE1557" s="7">
        <v>129.02141117381021</v>
      </c>
      <c r="AF1557" s="7">
        <v>27.486821643959178</v>
      </c>
      <c r="AG1557" s="49"/>
      <c r="AH1557" s="7">
        <v>300.24000000000024</v>
      </c>
      <c r="AI1557" s="7">
        <v>65.33575830428677</v>
      </c>
      <c r="AJ1557" s="7">
        <v>78.396008877943899</v>
      </c>
      <c r="AK1557" s="8" t="s">
        <v>49</v>
      </c>
      <c r="AL1557" s="7">
        <v>74.116775783769839</v>
      </c>
      <c r="AM1557" s="7">
        <v>54.904635390040312</v>
      </c>
      <c r="AN1557" s="8" t="s">
        <v>49</v>
      </c>
      <c r="AO1557" s="7">
        <v>12.4696267762886</v>
      </c>
      <c r="AP1557" s="7">
        <v>15.017194867670574</v>
      </c>
      <c r="AQ1557" s="8" t="s">
        <v>49</v>
      </c>
      <c r="AR1557" s="49"/>
      <c r="AS1557" s="7">
        <v>300.24000000000024</v>
      </c>
      <c r="AT1557" s="7">
        <v>81.14093080016184</v>
      </c>
      <c r="AU1557" s="7">
        <v>112.08545348158719</v>
      </c>
      <c r="AV1557" s="7">
        <v>107.01361571825103</v>
      </c>
      <c r="AW1557" s="49"/>
      <c r="AX1557" s="7">
        <v>300.24000000000024</v>
      </c>
      <c r="AY1557" s="7">
        <v>44.223901108362703</v>
      </c>
      <c r="AZ1557" s="7">
        <v>83.373106771255252</v>
      </c>
      <c r="BA1557" s="7">
        <v>99.711799198269958</v>
      </c>
      <c r="BB1557" s="7">
        <v>72.931192922112146</v>
      </c>
      <c r="BC1557" s="49"/>
      <c r="BD1557" s="7">
        <v>300.24000000000024</v>
      </c>
      <c r="BE1557" s="7">
        <v>33.974862959402877</v>
      </c>
      <c r="BF1557" s="7">
        <v>148.73813833106263</v>
      </c>
      <c r="BG1557" s="7">
        <v>29.689663845171467</v>
      </c>
      <c r="BH1557" s="7">
        <v>66.91913905947095</v>
      </c>
      <c r="BI1557" s="7">
        <v>20.918195804892058</v>
      </c>
      <c r="BJ1557" s="49"/>
      <c r="BK1557" s="7">
        <v>300.24000000000024</v>
      </c>
      <c r="BL1557" s="7">
        <v>115.67831447056177</v>
      </c>
      <c r="BM1557" s="7">
        <v>62.33591642661095</v>
      </c>
      <c r="BN1557" s="35">
        <v>122.22576910282727</v>
      </c>
    </row>
    <row r="1558" spans="1:66" x14ac:dyDescent="0.15">
      <c r="A1558" s="47" t="s">
        <v>267</v>
      </c>
      <c r="B1558" s="9"/>
      <c r="C1558" s="11"/>
      <c r="D1558" s="11"/>
      <c r="E1558" s="9"/>
      <c r="F1558" s="9"/>
      <c r="G1558" s="9"/>
      <c r="H1558" s="49"/>
      <c r="I1558" s="9"/>
      <c r="J1558" s="9"/>
      <c r="K1558" s="9"/>
      <c r="L1558" s="9"/>
      <c r="M1558" s="49"/>
      <c r="N1558" s="9"/>
      <c r="O1558" s="9"/>
      <c r="P1558" s="9"/>
      <c r="Q1558" s="9"/>
      <c r="R1558" s="9"/>
      <c r="S1558" s="9"/>
      <c r="T1558" s="9"/>
      <c r="U1558" s="49"/>
      <c r="V1558" s="9"/>
      <c r="W1558" s="9"/>
      <c r="X1558" s="9"/>
      <c r="Y1558" s="9"/>
      <c r="Z1558" s="9"/>
      <c r="AA1558" s="9"/>
      <c r="AB1558" s="49"/>
      <c r="AC1558" s="9"/>
      <c r="AD1558" s="9"/>
      <c r="AE1558" s="9"/>
      <c r="AF1558" s="9"/>
      <c r="AG1558" s="49"/>
      <c r="AH1558" s="9"/>
      <c r="AI1558" s="9"/>
      <c r="AJ1558" s="9"/>
      <c r="AK1558" s="9"/>
      <c r="AL1558" s="9"/>
      <c r="AM1558" s="9"/>
      <c r="AN1558" s="9"/>
      <c r="AO1558" s="9"/>
      <c r="AP1558" s="9"/>
      <c r="AQ1558" s="9"/>
      <c r="AR1558" s="49"/>
      <c r="AS1558" s="9"/>
      <c r="AT1558" s="11"/>
      <c r="AU1558" s="9"/>
      <c r="AV1558" s="11"/>
      <c r="AW1558" s="49"/>
      <c r="AX1558" s="9"/>
      <c r="AY1558" s="9"/>
      <c r="AZ1558" s="9"/>
      <c r="BA1558" s="11"/>
      <c r="BB1558" s="11"/>
      <c r="BC1558" s="49"/>
      <c r="BD1558" s="9"/>
      <c r="BE1558" s="11"/>
      <c r="BF1558" s="11"/>
      <c r="BG1558" s="11"/>
      <c r="BH1558" s="11"/>
      <c r="BI1558" s="11"/>
      <c r="BJ1558" s="49"/>
      <c r="BK1558" s="9"/>
      <c r="BL1558" s="9"/>
      <c r="BM1558" s="9"/>
      <c r="BN1558" s="38"/>
    </row>
    <row r="1559" spans="1:66" x14ac:dyDescent="0.15">
      <c r="A1559" s="50" t="s">
        <v>51</v>
      </c>
      <c r="B1559" s="10">
        <v>0.40657247126482371</v>
      </c>
      <c r="C1559" s="12">
        <v>0.31728316645724719</v>
      </c>
      <c r="D1559" s="12">
        <v>0.49594378010724915</v>
      </c>
      <c r="E1559" s="10">
        <v>0.45861236381600307</v>
      </c>
      <c r="F1559" s="10">
        <v>0.35103479139258592</v>
      </c>
      <c r="G1559" s="10">
        <v>0.47264323335946068</v>
      </c>
      <c r="H1559" s="49"/>
      <c r="I1559" s="10">
        <v>0.40657247126482371</v>
      </c>
      <c r="J1559" s="10">
        <v>0.40901504926968651</v>
      </c>
      <c r="K1559" s="10">
        <v>0.4040705353497579</v>
      </c>
      <c r="L1559" s="13" t="s">
        <v>49</v>
      </c>
      <c r="M1559" s="49"/>
      <c r="N1559" s="10">
        <v>0.40657247126482371</v>
      </c>
      <c r="O1559" s="10">
        <v>0.39208481785316007</v>
      </c>
      <c r="P1559" s="10">
        <v>0.40825335142804192</v>
      </c>
      <c r="Q1559" s="13" t="s">
        <v>49</v>
      </c>
      <c r="R1559" s="10">
        <v>0.44054382202922665</v>
      </c>
      <c r="S1559" s="10">
        <v>0.39662832295765138</v>
      </c>
      <c r="T1559" s="13" t="s">
        <v>49</v>
      </c>
      <c r="U1559" s="49"/>
      <c r="V1559" s="10">
        <v>0.40657247126482371</v>
      </c>
      <c r="W1559" s="10">
        <v>0.4277679178006874</v>
      </c>
      <c r="X1559" s="10">
        <v>0.39671464561672154</v>
      </c>
      <c r="Y1559" s="10">
        <v>0.38807253707850003</v>
      </c>
      <c r="Z1559" s="10">
        <v>0.3980668256509991</v>
      </c>
      <c r="AA1559" s="10">
        <v>0.2891722741030196</v>
      </c>
      <c r="AB1559" s="49"/>
      <c r="AC1559" s="10">
        <v>0.40657247126482371</v>
      </c>
      <c r="AD1559" s="10">
        <v>0.44628254003443968</v>
      </c>
      <c r="AE1559" s="10">
        <v>0.36697924928060827</v>
      </c>
      <c r="AF1559" s="10">
        <v>0.38477202472265165</v>
      </c>
      <c r="AG1559" s="49"/>
      <c r="AH1559" s="10">
        <v>0.40657247126482371</v>
      </c>
      <c r="AI1559" s="10">
        <v>0.47674357250670935</v>
      </c>
      <c r="AJ1559" s="10">
        <v>0.42089611177371244</v>
      </c>
      <c r="AK1559" s="13" t="s">
        <v>49</v>
      </c>
      <c r="AL1559" s="10">
        <v>0.35134249983613736</v>
      </c>
      <c r="AM1559" s="10">
        <v>0.38808758456650455</v>
      </c>
      <c r="AN1559" s="13" t="s">
        <v>49</v>
      </c>
      <c r="AO1559" s="10">
        <v>0.396938424044463</v>
      </c>
      <c r="AP1559" s="10">
        <v>0.37466957482497587</v>
      </c>
      <c r="AQ1559" s="13" t="s">
        <v>49</v>
      </c>
      <c r="AR1559" s="49"/>
      <c r="AS1559" s="10">
        <v>0.40657247126482371</v>
      </c>
      <c r="AT1559" s="12">
        <v>0.31963275063651564</v>
      </c>
      <c r="AU1559" s="10">
        <v>0.40451986935849271</v>
      </c>
      <c r="AV1559" s="12">
        <v>0.47464265674434197</v>
      </c>
      <c r="AW1559" s="49"/>
      <c r="AX1559" s="10">
        <v>0.40657247126482371</v>
      </c>
      <c r="AY1559" s="10">
        <v>0.35299419590856151</v>
      </c>
      <c r="AZ1559" s="10">
        <v>0.39878557363331796</v>
      </c>
      <c r="BA1559" s="12">
        <v>0.3582184045721688</v>
      </c>
      <c r="BB1559" s="12">
        <v>0.51407282705101109</v>
      </c>
      <c r="BC1559" s="49"/>
      <c r="BD1559" s="10">
        <v>0.40657247126482371</v>
      </c>
      <c r="BE1559" s="12">
        <v>0.60057530595777853</v>
      </c>
      <c r="BF1559" s="12">
        <v>0.49194995924787482</v>
      </c>
      <c r="BG1559" s="12">
        <v>0.23935193486565506</v>
      </c>
      <c r="BH1559" s="12">
        <v>0.25013970977177646</v>
      </c>
      <c r="BI1559" s="12">
        <v>0.2221855794470517</v>
      </c>
      <c r="BJ1559" s="49"/>
      <c r="BK1559" s="10">
        <v>0.40657247126482371</v>
      </c>
      <c r="BL1559" s="10">
        <v>0.40279167826701251</v>
      </c>
      <c r="BM1559" s="10">
        <v>0.47898908718655508</v>
      </c>
      <c r="BN1559" s="39">
        <v>0.37321779993347542</v>
      </c>
    </row>
    <row r="1560" spans="1:66" x14ac:dyDescent="0.15">
      <c r="A1560" s="47" t="s">
        <v>268</v>
      </c>
      <c r="B1560" s="9"/>
      <c r="C1560" s="9"/>
      <c r="D1560" s="9"/>
      <c r="E1560" s="9"/>
      <c r="F1560" s="9"/>
      <c r="G1560" s="9"/>
      <c r="H1560" s="49"/>
      <c r="I1560" s="9"/>
      <c r="J1560" s="9"/>
      <c r="K1560" s="9"/>
      <c r="L1560" s="9"/>
      <c r="M1560" s="49"/>
      <c r="N1560" s="9"/>
      <c r="O1560" s="9"/>
      <c r="P1560" s="9"/>
      <c r="Q1560" s="9"/>
      <c r="R1560" s="9"/>
      <c r="S1560" s="9"/>
      <c r="T1560" s="9"/>
      <c r="U1560" s="49"/>
      <c r="V1560" s="9"/>
      <c r="W1560" s="9"/>
      <c r="X1560" s="9"/>
      <c r="Y1560" s="9"/>
      <c r="Z1560" s="9"/>
      <c r="AA1560" s="9"/>
      <c r="AB1560" s="49"/>
      <c r="AC1560" s="9"/>
      <c r="AD1560" s="9"/>
      <c r="AE1560" s="9"/>
      <c r="AF1560" s="9"/>
      <c r="AG1560" s="49"/>
      <c r="AH1560" s="9"/>
      <c r="AI1560" s="9"/>
      <c r="AJ1560" s="9"/>
      <c r="AK1560" s="9"/>
      <c r="AL1560" s="9"/>
      <c r="AM1560" s="9"/>
      <c r="AN1560" s="9"/>
      <c r="AO1560" s="9"/>
      <c r="AP1560" s="9"/>
      <c r="AQ1560" s="9"/>
      <c r="AR1560" s="49"/>
      <c r="AS1560" s="9"/>
      <c r="AT1560" s="11"/>
      <c r="AU1560" s="9"/>
      <c r="AV1560" s="11"/>
      <c r="AW1560" s="49"/>
      <c r="AX1560" s="9"/>
      <c r="AY1560" s="9"/>
      <c r="AZ1560" s="9"/>
      <c r="BA1560" s="9"/>
      <c r="BB1560" s="9"/>
      <c r="BC1560" s="49"/>
      <c r="BD1560" s="9"/>
      <c r="BE1560" s="11"/>
      <c r="BF1560" s="11"/>
      <c r="BG1560" s="9"/>
      <c r="BH1560" s="9"/>
      <c r="BI1560" s="11"/>
      <c r="BJ1560" s="49"/>
      <c r="BK1560" s="9"/>
      <c r="BL1560" s="9"/>
      <c r="BM1560" s="9"/>
      <c r="BN1560" s="38"/>
    </row>
    <row r="1561" spans="1:66" x14ac:dyDescent="0.15">
      <c r="A1561" s="50" t="s">
        <v>51</v>
      </c>
      <c r="B1561" s="10">
        <v>0.24757841434578753</v>
      </c>
      <c r="C1561" s="10">
        <v>0.28451100935858942</v>
      </c>
      <c r="D1561" s="10">
        <v>0.22861300929082709</v>
      </c>
      <c r="E1561" s="10">
        <v>0.22700053790396732</v>
      </c>
      <c r="F1561" s="10">
        <v>0.26208581539518466</v>
      </c>
      <c r="G1561" s="10">
        <v>0.21051470455326288</v>
      </c>
      <c r="H1561" s="49"/>
      <c r="I1561" s="10">
        <v>0.24757841434578753</v>
      </c>
      <c r="J1561" s="10">
        <v>0.28446996357167836</v>
      </c>
      <c r="K1561" s="10">
        <v>0.20979035116544059</v>
      </c>
      <c r="L1561" s="13" t="s">
        <v>49</v>
      </c>
      <c r="M1561" s="49"/>
      <c r="N1561" s="10">
        <v>0.24757841434578753</v>
      </c>
      <c r="O1561" s="10">
        <v>0.30756187954584113</v>
      </c>
      <c r="P1561" s="10">
        <v>0.20095783014323598</v>
      </c>
      <c r="Q1561" s="13" t="s">
        <v>49</v>
      </c>
      <c r="R1561" s="10">
        <v>0.24146643022238795</v>
      </c>
      <c r="S1561" s="10">
        <v>0.22550548091887673</v>
      </c>
      <c r="T1561" s="13" t="s">
        <v>49</v>
      </c>
      <c r="U1561" s="49"/>
      <c r="V1561" s="10">
        <v>0.24757841434578753</v>
      </c>
      <c r="W1561" s="10">
        <v>0.27347799682603152</v>
      </c>
      <c r="X1561" s="10">
        <v>0.24365531533953599</v>
      </c>
      <c r="Y1561" s="10">
        <v>7.3513910511532929E-2</v>
      </c>
      <c r="Z1561" s="10">
        <v>0.22593497690867667</v>
      </c>
      <c r="AA1561" s="10">
        <v>0.27081225569107492</v>
      </c>
      <c r="AB1561" s="49"/>
      <c r="AC1561" s="10">
        <v>0.24757841434578753</v>
      </c>
      <c r="AD1561" s="10">
        <v>0.23299364219376167</v>
      </c>
      <c r="AE1561" s="10">
        <v>0.2622309410481547</v>
      </c>
      <c r="AF1561" s="10">
        <v>0.25506583524971654</v>
      </c>
      <c r="AG1561" s="49"/>
      <c r="AH1561" s="10">
        <v>0.24757841434578753</v>
      </c>
      <c r="AI1561" s="10">
        <v>0.24459986210993445</v>
      </c>
      <c r="AJ1561" s="10">
        <v>0.22332094086466617</v>
      </c>
      <c r="AK1561" s="13" t="s">
        <v>49</v>
      </c>
      <c r="AL1561" s="10">
        <v>0.31850393928070192</v>
      </c>
      <c r="AM1561" s="10">
        <v>0.18626698712963444</v>
      </c>
      <c r="AN1561" s="13" t="s">
        <v>49</v>
      </c>
      <c r="AO1561" s="10">
        <v>0.2910824121633811</v>
      </c>
      <c r="AP1561" s="10">
        <v>0.22515923312925312</v>
      </c>
      <c r="AQ1561" s="13" t="s">
        <v>49</v>
      </c>
      <c r="AR1561" s="49"/>
      <c r="AS1561" s="10">
        <v>0.24757841434578753</v>
      </c>
      <c r="AT1561" s="12">
        <v>0.36329941337276211</v>
      </c>
      <c r="AU1561" s="10">
        <v>0.23952890346031036</v>
      </c>
      <c r="AV1561" s="12">
        <v>0.16826629654373373</v>
      </c>
      <c r="AW1561" s="49"/>
      <c r="AX1561" s="10">
        <v>0.24757841434578753</v>
      </c>
      <c r="AY1561" s="10">
        <v>0.26086730972682082</v>
      </c>
      <c r="AZ1561" s="10">
        <v>0.26186703525847266</v>
      </c>
      <c r="BA1561" s="10">
        <v>0.27400069184617415</v>
      </c>
      <c r="BB1561" s="10">
        <v>0.18706128629976024</v>
      </c>
      <c r="BC1561" s="49"/>
      <c r="BD1561" s="10">
        <v>0.24757841434578753</v>
      </c>
      <c r="BE1561" s="12">
        <v>0.13460744474539624</v>
      </c>
      <c r="BF1561" s="12">
        <v>0.20441851989560697</v>
      </c>
      <c r="BG1561" s="10">
        <v>0.34864654195110856</v>
      </c>
      <c r="BH1561" s="10">
        <v>0.27634062235086987</v>
      </c>
      <c r="BI1561" s="12">
        <v>0.50248924318456223</v>
      </c>
      <c r="BJ1561" s="49"/>
      <c r="BK1561" s="10">
        <v>0.24757841434578753</v>
      </c>
      <c r="BL1561" s="10">
        <v>0.25285414214038987</v>
      </c>
      <c r="BM1561" s="10">
        <v>0.17970856559768006</v>
      </c>
      <c r="BN1561" s="39">
        <v>0.27719935228006098</v>
      </c>
    </row>
    <row r="1562" spans="1:66" x14ac:dyDescent="0.15">
      <c r="A1562" s="47" t="s">
        <v>263</v>
      </c>
      <c r="B1562" s="9"/>
      <c r="C1562" s="9"/>
      <c r="D1562" s="9"/>
      <c r="E1562" s="9"/>
      <c r="F1562" s="9"/>
      <c r="G1562" s="9"/>
      <c r="H1562" s="49"/>
      <c r="I1562" s="9"/>
      <c r="J1562" s="9"/>
      <c r="K1562" s="9"/>
      <c r="L1562" s="9"/>
      <c r="M1562" s="49"/>
      <c r="N1562" s="9"/>
      <c r="O1562" s="9"/>
      <c r="P1562" s="9"/>
      <c r="Q1562" s="9"/>
      <c r="R1562" s="9"/>
      <c r="S1562" s="9"/>
      <c r="T1562" s="9"/>
      <c r="U1562" s="49"/>
      <c r="V1562" s="9"/>
      <c r="W1562" s="9"/>
      <c r="X1562" s="9"/>
      <c r="Y1562" s="9"/>
      <c r="Z1562" s="9"/>
      <c r="AA1562" s="9"/>
      <c r="AB1562" s="49"/>
      <c r="AC1562" s="9"/>
      <c r="AD1562" s="9"/>
      <c r="AE1562" s="9"/>
      <c r="AF1562" s="9"/>
      <c r="AG1562" s="49"/>
      <c r="AH1562" s="9"/>
      <c r="AI1562" s="9"/>
      <c r="AJ1562" s="9"/>
      <c r="AK1562" s="9"/>
      <c r="AL1562" s="9"/>
      <c r="AM1562" s="9"/>
      <c r="AN1562" s="9"/>
      <c r="AO1562" s="9"/>
      <c r="AP1562" s="9"/>
      <c r="AQ1562" s="9"/>
      <c r="AR1562" s="49"/>
      <c r="AS1562" s="9"/>
      <c r="AT1562" s="9"/>
      <c r="AU1562" s="9"/>
      <c r="AV1562" s="9"/>
      <c r="AW1562" s="49"/>
      <c r="AX1562" s="9"/>
      <c r="AY1562" s="9"/>
      <c r="AZ1562" s="9"/>
      <c r="BA1562" s="9"/>
      <c r="BB1562" s="9"/>
      <c r="BC1562" s="49"/>
      <c r="BD1562" s="9"/>
      <c r="BE1562" s="11"/>
      <c r="BF1562" s="11"/>
      <c r="BG1562" s="9"/>
      <c r="BH1562" s="11"/>
      <c r="BI1562" s="9"/>
      <c r="BJ1562" s="49"/>
      <c r="BK1562" s="9"/>
      <c r="BL1562" s="9"/>
      <c r="BM1562" s="9"/>
      <c r="BN1562" s="38"/>
    </row>
    <row r="1563" spans="1:66" x14ac:dyDescent="0.15">
      <c r="A1563" s="50" t="s">
        <v>51</v>
      </c>
      <c r="B1563" s="10">
        <v>0.34584911438938831</v>
      </c>
      <c r="C1563" s="10">
        <v>0.39820582418416262</v>
      </c>
      <c r="D1563" s="10">
        <v>0.27544321060192384</v>
      </c>
      <c r="E1563" s="10">
        <v>0.31438709828002992</v>
      </c>
      <c r="F1563" s="10">
        <v>0.38687939321222842</v>
      </c>
      <c r="G1563" s="10">
        <v>0.31684206208727678</v>
      </c>
      <c r="H1563" s="49"/>
      <c r="I1563" s="10">
        <v>0.34584911438938831</v>
      </c>
      <c r="J1563" s="10">
        <v>0.30651498715863451</v>
      </c>
      <c r="K1563" s="10">
        <v>0.38613911348480157</v>
      </c>
      <c r="L1563" s="13" t="s">
        <v>49</v>
      </c>
      <c r="M1563" s="49"/>
      <c r="N1563" s="10">
        <v>0.34584911438938831</v>
      </c>
      <c r="O1563" s="10">
        <v>0.30035330260099752</v>
      </c>
      <c r="P1563" s="10">
        <v>0.39078881842872187</v>
      </c>
      <c r="Q1563" s="13" t="s">
        <v>49</v>
      </c>
      <c r="R1563" s="10">
        <v>0.31798974774838429</v>
      </c>
      <c r="S1563" s="10">
        <v>0.37786619612347216</v>
      </c>
      <c r="T1563" s="13" t="s">
        <v>49</v>
      </c>
      <c r="U1563" s="49"/>
      <c r="V1563" s="10">
        <v>0.34584911438938831</v>
      </c>
      <c r="W1563" s="10">
        <v>0.29875408537328058</v>
      </c>
      <c r="X1563" s="10">
        <v>0.35963003904374208</v>
      </c>
      <c r="Y1563" s="10">
        <v>0.53841355240996691</v>
      </c>
      <c r="Z1563" s="10">
        <v>0.37599819744032537</v>
      </c>
      <c r="AA1563" s="10">
        <v>0.44001547020590515</v>
      </c>
      <c r="AB1563" s="49"/>
      <c r="AC1563" s="10">
        <v>0.34584911438938831</v>
      </c>
      <c r="AD1563" s="10">
        <v>0.32072381777179881</v>
      </c>
      <c r="AE1563" s="10">
        <v>0.37078980967123631</v>
      </c>
      <c r="AF1563" s="10">
        <v>0.36016214002763147</v>
      </c>
      <c r="AG1563" s="49"/>
      <c r="AH1563" s="10">
        <v>0.34584911438938831</v>
      </c>
      <c r="AI1563" s="10">
        <v>0.27865656538335598</v>
      </c>
      <c r="AJ1563" s="10">
        <v>0.3557829473616218</v>
      </c>
      <c r="AK1563" s="13" t="s">
        <v>49</v>
      </c>
      <c r="AL1563" s="10">
        <v>0.33015356088315989</v>
      </c>
      <c r="AM1563" s="10">
        <v>0.42564542830386159</v>
      </c>
      <c r="AN1563" s="13" t="s">
        <v>49</v>
      </c>
      <c r="AO1563" s="10">
        <v>0.31197916379215584</v>
      </c>
      <c r="AP1563" s="10">
        <v>0.40017119204577067</v>
      </c>
      <c r="AQ1563" s="13" t="s">
        <v>49</v>
      </c>
      <c r="AR1563" s="49"/>
      <c r="AS1563" s="10">
        <v>0.34584911438938831</v>
      </c>
      <c r="AT1563" s="10">
        <v>0.31706783599072136</v>
      </c>
      <c r="AU1563" s="10">
        <v>0.35595122718119648</v>
      </c>
      <c r="AV1563" s="10">
        <v>0.35709104671192421</v>
      </c>
      <c r="AW1563" s="49"/>
      <c r="AX1563" s="10">
        <v>0.34584911438938831</v>
      </c>
      <c r="AY1563" s="10">
        <v>0.38613849436461789</v>
      </c>
      <c r="AZ1563" s="10">
        <v>0.33934739110820894</v>
      </c>
      <c r="BA1563" s="10">
        <v>0.36778090358165672</v>
      </c>
      <c r="BB1563" s="10">
        <v>0.29886588664922847</v>
      </c>
      <c r="BC1563" s="49"/>
      <c r="BD1563" s="10">
        <v>0.34584911438938831</v>
      </c>
      <c r="BE1563" s="12">
        <v>0.26481724929682549</v>
      </c>
      <c r="BF1563" s="12">
        <v>0.30363152085651801</v>
      </c>
      <c r="BG1563" s="10">
        <v>0.41200152318323652</v>
      </c>
      <c r="BH1563" s="12">
        <v>0.47351966787735361</v>
      </c>
      <c r="BI1563" s="10">
        <v>0.27532517736838624</v>
      </c>
      <c r="BJ1563" s="49"/>
      <c r="BK1563" s="10">
        <v>0.34584911438938831</v>
      </c>
      <c r="BL1563" s="10">
        <v>0.34435417959259729</v>
      </c>
      <c r="BM1563" s="10">
        <v>0.3413023472157653</v>
      </c>
      <c r="BN1563" s="39">
        <v>0.34958284778646331</v>
      </c>
    </row>
    <row r="1564" spans="1:66" ht="24" x14ac:dyDescent="0.15">
      <c r="A1564" s="31" t="s">
        <v>279</v>
      </c>
      <c r="B1564" s="4"/>
      <c r="C1564" s="4"/>
      <c r="D1564" s="4"/>
      <c r="E1564" s="4"/>
      <c r="F1564" s="4"/>
      <c r="G1564" s="6"/>
      <c r="H1564" s="26"/>
      <c r="I1564" s="15"/>
      <c r="J1564" s="14"/>
      <c r="K1564" s="14"/>
      <c r="L1564" s="16"/>
      <c r="M1564" s="26"/>
      <c r="N1564" s="15"/>
      <c r="O1564" s="14"/>
      <c r="P1564" s="14"/>
      <c r="Q1564" s="14"/>
      <c r="R1564" s="14"/>
      <c r="S1564" s="14"/>
      <c r="T1564" s="16"/>
      <c r="U1564" s="26"/>
      <c r="V1564" s="15"/>
      <c r="W1564" s="14"/>
      <c r="X1564" s="14"/>
      <c r="Y1564" s="14"/>
      <c r="Z1564" s="14"/>
      <c r="AA1564" s="16"/>
      <c r="AB1564" s="26"/>
      <c r="AC1564" s="5"/>
      <c r="AD1564" s="4"/>
      <c r="AE1564" s="4"/>
      <c r="AF1564" s="6"/>
      <c r="AG1564" s="26"/>
      <c r="AH1564" s="15"/>
      <c r="AI1564" s="14"/>
      <c r="AJ1564" s="14"/>
      <c r="AK1564" s="14"/>
      <c r="AL1564" s="14"/>
      <c r="AM1564" s="14"/>
      <c r="AN1564" s="14"/>
      <c r="AO1564" s="14"/>
      <c r="AP1564" s="14"/>
      <c r="AQ1564" s="16"/>
      <c r="AR1564" s="26"/>
      <c r="AS1564" s="15"/>
      <c r="AT1564" s="14"/>
      <c r="AU1564" s="14"/>
      <c r="AV1564" s="16"/>
      <c r="AW1564" s="26"/>
      <c r="AX1564" s="15"/>
      <c r="AY1564" s="14"/>
      <c r="AZ1564" s="14"/>
      <c r="BA1564" s="14"/>
      <c r="BB1564" s="16"/>
      <c r="BC1564" s="26"/>
      <c r="BD1564" s="15"/>
      <c r="BE1564" s="14"/>
      <c r="BF1564" s="14"/>
      <c r="BG1564" s="14"/>
      <c r="BH1564" s="14"/>
      <c r="BI1564" s="16"/>
      <c r="BJ1564" s="26"/>
      <c r="BK1564" s="5"/>
      <c r="BL1564" s="4"/>
      <c r="BM1564" s="4"/>
      <c r="BN1564" s="34"/>
    </row>
    <row r="1565" spans="1:66" x14ac:dyDescent="0.15">
      <c r="A1565" s="48" t="s">
        <v>48</v>
      </c>
      <c r="B1565" s="7">
        <v>300.24000000000024</v>
      </c>
      <c r="C1565" s="7">
        <v>94.016364727098662</v>
      </c>
      <c r="D1565" s="7">
        <v>51.690989802043276</v>
      </c>
      <c r="E1565" s="7">
        <v>48.08883023394052</v>
      </c>
      <c r="F1565" s="7">
        <v>47.368398320323664</v>
      </c>
      <c r="G1565" s="7">
        <v>59.075416916593916</v>
      </c>
      <c r="H1565" s="49"/>
      <c r="I1565" s="7">
        <v>300.24000000000024</v>
      </c>
      <c r="J1565" s="7">
        <v>151.92216086434527</v>
      </c>
      <c r="K1565" s="7">
        <v>148.31783913565476</v>
      </c>
      <c r="L1565" s="8" t="s">
        <v>49</v>
      </c>
      <c r="M1565" s="49"/>
      <c r="N1565" s="7">
        <v>300.24000000000024</v>
      </c>
      <c r="O1565" s="7">
        <v>98.844773401183105</v>
      </c>
      <c r="P1565" s="7">
        <v>94.951411361899446</v>
      </c>
      <c r="Q1565" s="8" t="s">
        <v>49</v>
      </c>
      <c r="R1565" s="7">
        <v>53.077387463162211</v>
      </c>
      <c r="S1565" s="7">
        <v>53.36642777375539</v>
      </c>
      <c r="T1565" s="8" t="s">
        <v>49</v>
      </c>
      <c r="U1565" s="49"/>
      <c r="V1565" s="7">
        <v>300.24000000000024</v>
      </c>
      <c r="W1565" s="7">
        <v>141.30000000000004</v>
      </c>
      <c r="X1565" s="7">
        <v>87.300000000000011</v>
      </c>
      <c r="Y1565" s="7">
        <v>15.300000000000002</v>
      </c>
      <c r="Z1565" s="7">
        <v>43.739999999999952</v>
      </c>
      <c r="AA1565" s="7">
        <v>12.600000000000001</v>
      </c>
      <c r="AB1565" s="49"/>
      <c r="AC1565" s="7">
        <v>300.24000000000024</v>
      </c>
      <c r="AD1565" s="7">
        <v>143.73176718223064</v>
      </c>
      <c r="AE1565" s="7">
        <v>129.02141117381021</v>
      </c>
      <c r="AF1565" s="7">
        <v>27.486821643959178</v>
      </c>
      <c r="AG1565" s="49"/>
      <c r="AH1565" s="7">
        <v>300.24000000000024</v>
      </c>
      <c r="AI1565" s="7">
        <v>65.33575830428677</v>
      </c>
      <c r="AJ1565" s="7">
        <v>78.396008877943899</v>
      </c>
      <c r="AK1565" s="8" t="s">
        <v>49</v>
      </c>
      <c r="AL1565" s="7">
        <v>74.116775783769839</v>
      </c>
      <c r="AM1565" s="7">
        <v>54.904635390040312</v>
      </c>
      <c r="AN1565" s="8" t="s">
        <v>49</v>
      </c>
      <c r="AO1565" s="7">
        <v>12.4696267762886</v>
      </c>
      <c r="AP1565" s="7">
        <v>15.017194867670574</v>
      </c>
      <c r="AQ1565" s="8" t="s">
        <v>49</v>
      </c>
      <c r="AR1565" s="49"/>
      <c r="AS1565" s="7">
        <v>300.24000000000024</v>
      </c>
      <c r="AT1565" s="7">
        <v>81.14093080016184</v>
      </c>
      <c r="AU1565" s="7">
        <v>112.08545348158719</v>
      </c>
      <c r="AV1565" s="7">
        <v>107.01361571825103</v>
      </c>
      <c r="AW1565" s="49"/>
      <c r="AX1565" s="7">
        <v>300.24000000000024</v>
      </c>
      <c r="AY1565" s="7">
        <v>44.223901108362703</v>
      </c>
      <c r="AZ1565" s="7">
        <v>83.373106771255252</v>
      </c>
      <c r="BA1565" s="7">
        <v>99.711799198269958</v>
      </c>
      <c r="BB1565" s="7">
        <v>72.931192922112146</v>
      </c>
      <c r="BC1565" s="49"/>
      <c r="BD1565" s="7">
        <v>300.24000000000024</v>
      </c>
      <c r="BE1565" s="7">
        <v>33.974862959402877</v>
      </c>
      <c r="BF1565" s="7">
        <v>148.73813833106263</v>
      </c>
      <c r="BG1565" s="7">
        <v>29.689663845171467</v>
      </c>
      <c r="BH1565" s="7">
        <v>66.91913905947095</v>
      </c>
      <c r="BI1565" s="7">
        <v>20.918195804892058</v>
      </c>
      <c r="BJ1565" s="49"/>
      <c r="BK1565" s="7">
        <v>300.24000000000024</v>
      </c>
      <c r="BL1565" s="7">
        <v>115.67831447056177</v>
      </c>
      <c r="BM1565" s="7">
        <v>62.33591642661095</v>
      </c>
      <c r="BN1565" s="35">
        <v>122.22576910282727</v>
      </c>
    </row>
    <row r="1566" spans="1:66" x14ac:dyDescent="0.15">
      <c r="A1566" s="47" t="s">
        <v>261</v>
      </c>
      <c r="B1566" s="9"/>
      <c r="C1566" s="11"/>
      <c r="D1566" s="11"/>
      <c r="E1566" s="11"/>
      <c r="F1566" s="11"/>
      <c r="G1566" s="11"/>
      <c r="H1566" s="49"/>
      <c r="I1566" s="9"/>
      <c r="J1566" s="9"/>
      <c r="K1566" s="9"/>
      <c r="L1566" s="9"/>
      <c r="M1566" s="49"/>
      <c r="N1566" s="9"/>
      <c r="O1566" s="11"/>
      <c r="P1566" s="11"/>
      <c r="Q1566" s="9"/>
      <c r="R1566" s="9"/>
      <c r="S1566" s="11"/>
      <c r="T1566" s="9"/>
      <c r="U1566" s="49"/>
      <c r="V1566" s="9"/>
      <c r="W1566" s="9"/>
      <c r="X1566" s="9"/>
      <c r="Y1566" s="9"/>
      <c r="Z1566" s="9"/>
      <c r="AA1566" s="9"/>
      <c r="AB1566" s="49"/>
      <c r="AC1566" s="9"/>
      <c r="AD1566" s="11"/>
      <c r="AE1566" s="11"/>
      <c r="AF1566" s="11"/>
      <c r="AG1566" s="49"/>
      <c r="AH1566" s="9"/>
      <c r="AI1566" s="11"/>
      <c r="AJ1566" s="11"/>
      <c r="AK1566" s="9"/>
      <c r="AL1566" s="9"/>
      <c r="AM1566" s="11"/>
      <c r="AN1566" s="9"/>
      <c r="AO1566" s="9"/>
      <c r="AP1566" s="11"/>
      <c r="AQ1566" s="9"/>
      <c r="AR1566" s="49"/>
      <c r="AS1566" s="9"/>
      <c r="AT1566" s="11"/>
      <c r="AU1566" s="11"/>
      <c r="AV1566" s="11"/>
      <c r="AW1566" s="49"/>
      <c r="AX1566" s="9"/>
      <c r="AY1566" s="9"/>
      <c r="AZ1566" s="11"/>
      <c r="BA1566" s="9"/>
      <c r="BB1566" s="11"/>
      <c r="BC1566" s="49"/>
      <c r="BD1566" s="9"/>
      <c r="BE1566" s="11"/>
      <c r="BF1566" s="11"/>
      <c r="BG1566" s="11"/>
      <c r="BH1566" s="11"/>
      <c r="BI1566" s="11"/>
      <c r="BJ1566" s="49"/>
      <c r="BK1566" s="9"/>
      <c r="BL1566" s="11"/>
      <c r="BM1566" s="11"/>
      <c r="BN1566" s="38"/>
    </row>
    <row r="1567" spans="1:66" x14ac:dyDescent="0.15">
      <c r="A1567" s="50" t="s">
        <v>51</v>
      </c>
      <c r="B1567" s="10">
        <v>0.16505541715553609</v>
      </c>
      <c r="C1567" s="12">
        <v>0.17207078259661995</v>
      </c>
      <c r="D1567" s="12">
        <v>0.36871610569359642</v>
      </c>
      <c r="E1567" s="12">
        <v>0.12377874466255158</v>
      </c>
      <c r="F1567" s="12">
        <v>0.14095583157677155</v>
      </c>
      <c r="G1567" s="12">
        <v>2.8611588473052497E-2</v>
      </c>
      <c r="H1567" s="49"/>
      <c r="I1567" s="10">
        <v>0.16505541715553609</v>
      </c>
      <c r="J1567" s="10">
        <v>0.17111157846624611</v>
      </c>
      <c r="K1567" s="10">
        <v>0.1588520830304713</v>
      </c>
      <c r="L1567" s="13" t="s">
        <v>49</v>
      </c>
      <c r="M1567" s="49"/>
      <c r="N1567" s="10">
        <v>0.16505541715553609</v>
      </c>
      <c r="O1567" s="12">
        <v>0.21164787767913679</v>
      </c>
      <c r="P1567" s="12">
        <v>0.21346558363516019</v>
      </c>
      <c r="Q1567" s="13" t="s">
        <v>49</v>
      </c>
      <c r="R1567" s="10">
        <v>9.5621779481666919E-2</v>
      </c>
      <c r="S1567" s="12">
        <v>6.1681836151414392E-2</v>
      </c>
      <c r="T1567" s="13" t="s">
        <v>49</v>
      </c>
      <c r="U1567" s="49"/>
      <c r="V1567" s="10">
        <v>0.16505541715553609</v>
      </c>
      <c r="W1567" s="10">
        <v>0.16432913166280916</v>
      </c>
      <c r="X1567" s="10">
        <v>0.20842012638509466</v>
      </c>
      <c r="Y1567" s="10">
        <v>0</v>
      </c>
      <c r="Z1567" s="10">
        <v>0.14951186664024504</v>
      </c>
      <c r="AA1567" s="10">
        <v>0.12712746528255381</v>
      </c>
      <c r="AB1567" s="49"/>
      <c r="AC1567" s="10">
        <v>0.16505541715553609</v>
      </c>
      <c r="AD1567" s="12">
        <v>0.24403480990565246</v>
      </c>
      <c r="AE1567" s="12">
        <v>0.10697718880724437</v>
      </c>
      <c r="AF1567" s="12">
        <v>2.4678593637628785E-2</v>
      </c>
      <c r="AG1567" s="49"/>
      <c r="AH1567" s="10">
        <v>0.16505541715553609</v>
      </c>
      <c r="AI1567" s="12">
        <v>0.2369001800853085</v>
      </c>
      <c r="AJ1567" s="12">
        <v>0.24998085813188667</v>
      </c>
      <c r="AK1567" s="13" t="s">
        <v>49</v>
      </c>
      <c r="AL1567" s="10">
        <v>0.13275336973871335</v>
      </c>
      <c r="AM1567" s="12">
        <v>7.2181448719220387E-2</v>
      </c>
      <c r="AN1567" s="13" t="s">
        <v>49</v>
      </c>
      <c r="AO1567" s="10">
        <v>5.4399070149487257E-2</v>
      </c>
      <c r="AP1567" s="12">
        <v>0</v>
      </c>
      <c r="AQ1567" s="13" t="s">
        <v>49</v>
      </c>
      <c r="AR1567" s="49"/>
      <c r="AS1567" s="10">
        <v>0.16505541715553609</v>
      </c>
      <c r="AT1567" s="12">
        <v>0.2840101555948748</v>
      </c>
      <c r="AU1567" s="12">
        <v>9.4621845367901081E-2</v>
      </c>
      <c r="AV1567" s="12">
        <v>0.1486320923840419</v>
      </c>
      <c r="AW1567" s="49"/>
      <c r="AX1567" s="10">
        <v>0.16505541715553609</v>
      </c>
      <c r="AY1567" s="10">
        <v>0.16855824388975998</v>
      </c>
      <c r="AZ1567" s="12">
        <v>0.11271932357026528</v>
      </c>
      <c r="BA1567" s="10">
        <v>0.15802661179223684</v>
      </c>
      <c r="BB1567" s="12">
        <v>0.23237049439022808</v>
      </c>
      <c r="BC1567" s="49"/>
      <c r="BD1567" s="10">
        <v>0.16505541715553609</v>
      </c>
      <c r="BE1567" s="12">
        <v>2.0969523712619734E-2</v>
      </c>
      <c r="BF1567" s="12">
        <v>0.16212123806973358</v>
      </c>
      <c r="BG1567" s="12">
        <v>0.28263907630021734</v>
      </c>
      <c r="BH1567" s="12">
        <v>0.13435773489526545</v>
      </c>
      <c r="BI1567" s="12">
        <v>0.35125531744690164</v>
      </c>
      <c r="BJ1567" s="49"/>
      <c r="BK1567" s="10">
        <v>0.16505541715553609</v>
      </c>
      <c r="BL1567" s="12">
        <v>0.23272162500991056</v>
      </c>
      <c r="BM1567" s="12">
        <v>7.0471943278471852E-2</v>
      </c>
      <c r="BN1567" s="39">
        <v>0.14925215927916743</v>
      </c>
    </row>
    <row r="1568" spans="1:66" x14ac:dyDescent="0.15">
      <c r="A1568" s="47" t="s">
        <v>262</v>
      </c>
      <c r="B1568" s="9"/>
      <c r="C1568" s="9"/>
      <c r="D1568" s="11"/>
      <c r="E1568" s="11"/>
      <c r="F1568" s="9"/>
      <c r="G1568" s="9"/>
      <c r="H1568" s="49"/>
      <c r="I1568" s="9"/>
      <c r="J1568" s="9"/>
      <c r="K1568" s="9"/>
      <c r="L1568" s="9"/>
      <c r="M1568" s="49"/>
      <c r="N1568" s="9"/>
      <c r="O1568" s="9"/>
      <c r="P1568" s="9"/>
      <c r="Q1568" s="9"/>
      <c r="R1568" s="9"/>
      <c r="S1568" s="9"/>
      <c r="T1568" s="9"/>
      <c r="U1568" s="49"/>
      <c r="V1568" s="9"/>
      <c r="W1568" s="9"/>
      <c r="X1568" s="9"/>
      <c r="Y1568" s="9"/>
      <c r="Z1568" s="9"/>
      <c r="AA1568" s="9"/>
      <c r="AB1568" s="49"/>
      <c r="AC1568" s="9"/>
      <c r="AD1568" s="9"/>
      <c r="AE1568" s="9"/>
      <c r="AF1568" s="9"/>
      <c r="AG1568" s="49"/>
      <c r="AH1568" s="9"/>
      <c r="AI1568" s="11"/>
      <c r="AJ1568" s="9"/>
      <c r="AK1568" s="9"/>
      <c r="AL1568" s="11"/>
      <c r="AM1568" s="11"/>
      <c r="AN1568" s="9"/>
      <c r="AO1568" s="9"/>
      <c r="AP1568" s="11"/>
      <c r="AQ1568" s="9"/>
      <c r="AR1568" s="49"/>
      <c r="AS1568" s="9"/>
      <c r="AT1568" s="9"/>
      <c r="AU1568" s="9"/>
      <c r="AV1568" s="9"/>
      <c r="AW1568" s="49"/>
      <c r="AX1568" s="9"/>
      <c r="AY1568" s="11"/>
      <c r="AZ1568" s="11"/>
      <c r="BA1568" s="11"/>
      <c r="BB1568" s="9"/>
      <c r="BC1568" s="49"/>
      <c r="BD1568" s="9"/>
      <c r="BE1568" s="9"/>
      <c r="BF1568" s="9"/>
      <c r="BG1568" s="9"/>
      <c r="BH1568" s="9"/>
      <c r="BI1568" s="9"/>
      <c r="BJ1568" s="49"/>
      <c r="BK1568" s="9"/>
      <c r="BL1568" s="11"/>
      <c r="BM1568" s="9"/>
      <c r="BN1568" s="36"/>
    </row>
    <row r="1569" spans="1:66" x14ac:dyDescent="0.15">
      <c r="A1569" s="50" t="s">
        <v>51</v>
      </c>
      <c r="B1569" s="10">
        <v>0.25089435028033874</v>
      </c>
      <c r="C1569" s="10">
        <v>0.2882830078436121</v>
      </c>
      <c r="D1569" s="12">
        <v>0.16803101123248265</v>
      </c>
      <c r="E1569" s="12">
        <v>0.34915407596971387</v>
      </c>
      <c r="F1569" s="10">
        <v>0.20742945096468537</v>
      </c>
      <c r="G1569" s="10">
        <v>0.21876270643781448</v>
      </c>
      <c r="H1569" s="49"/>
      <c r="I1569" s="10">
        <v>0.25089435028033874</v>
      </c>
      <c r="J1569" s="10">
        <v>0.20525508179675628</v>
      </c>
      <c r="K1569" s="10">
        <v>0.29764271398830899</v>
      </c>
      <c r="L1569" s="13" t="s">
        <v>49</v>
      </c>
      <c r="M1569" s="49"/>
      <c r="N1569" s="10">
        <v>0.25089435028033874</v>
      </c>
      <c r="O1569" s="10">
        <v>0.21577542818493028</v>
      </c>
      <c r="P1569" s="10">
        <v>0.32912778262239245</v>
      </c>
      <c r="Q1569" s="13" t="s">
        <v>49</v>
      </c>
      <c r="R1569" s="10">
        <v>0.18566328754044056</v>
      </c>
      <c r="S1569" s="10">
        <v>0.241623380704347</v>
      </c>
      <c r="T1569" s="13" t="s">
        <v>49</v>
      </c>
      <c r="U1569" s="49"/>
      <c r="V1569" s="10">
        <v>0.25089435028033874</v>
      </c>
      <c r="W1569" s="10">
        <v>0.24424808823313335</v>
      </c>
      <c r="X1569" s="10">
        <v>0.28755771418791304</v>
      </c>
      <c r="Y1569" s="10">
        <v>0.1182835561802381</v>
      </c>
      <c r="Z1569" s="10">
        <v>0.21461460550203135</v>
      </c>
      <c r="AA1569" s="10">
        <v>0.35837263158776583</v>
      </c>
      <c r="AB1569" s="49"/>
      <c r="AC1569" s="10">
        <v>0.25089435028033874</v>
      </c>
      <c r="AD1569" s="10">
        <v>0.24465488628512927</v>
      </c>
      <c r="AE1569" s="10">
        <v>0.22750090639491038</v>
      </c>
      <c r="AF1569" s="10">
        <v>0.3933285821943463</v>
      </c>
      <c r="AG1569" s="49"/>
      <c r="AH1569" s="10">
        <v>0.25089435028033874</v>
      </c>
      <c r="AI1569" s="12">
        <v>0.17871963484858705</v>
      </c>
      <c r="AJ1569" s="10">
        <v>0.29960576596954536</v>
      </c>
      <c r="AK1569" s="13" t="s">
        <v>49</v>
      </c>
      <c r="AL1569" s="12">
        <v>0.22434254140734836</v>
      </c>
      <c r="AM1569" s="12">
        <v>0.23176444130345686</v>
      </c>
      <c r="AN1569" s="13" t="s">
        <v>49</v>
      </c>
      <c r="AO1569" s="10">
        <v>0.23083825198982308</v>
      </c>
      <c r="AP1569" s="12">
        <v>0.52825349928178089</v>
      </c>
      <c r="AQ1569" s="13" t="s">
        <v>49</v>
      </c>
      <c r="AR1569" s="49"/>
      <c r="AS1569" s="10">
        <v>0.25089435028033874</v>
      </c>
      <c r="AT1569" s="10">
        <v>0.21524105593329682</v>
      </c>
      <c r="AU1569" s="10">
        <v>0.23846525296448351</v>
      </c>
      <c r="AV1569" s="10">
        <v>0.2909459125947082</v>
      </c>
      <c r="AW1569" s="49"/>
      <c r="AX1569" s="10">
        <v>0.25089435028033874</v>
      </c>
      <c r="AY1569" s="12">
        <v>0.1198634821901787</v>
      </c>
      <c r="AZ1569" s="12">
        <v>0.31766953584704627</v>
      </c>
      <c r="BA1569" s="12">
        <v>0.27533028374201413</v>
      </c>
      <c r="BB1569" s="10">
        <v>0.22060402695773162</v>
      </c>
      <c r="BC1569" s="49"/>
      <c r="BD1569" s="10">
        <v>0.25089435028033874</v>
      </c>
      <c r="BE1569" s="10">
        <v>0.16448940777966972</v>
      </c>
      <c r="BF1569" s="10">
        <v>0.27364493558063679</v>
      </c>
      <c r="BG1569" s="10">
        <v>0.25923935314437768</v>
      </c>
      <c r="BH1569" s="10">
        <v>0.27696719668717767</v>
      </c>
      <c r="BI1569" s="10">
        <v>0.13421046367774536</v>
      </c>
      <c r="BJ1569" s="49"/>
      <c r="BK1569" s="10">
        <v>0.25089435028033874</v>
      </c>
      <c r="BL1569" s="12">
        <v>0.33029907144784648</v>
      </c>
      <c r="BM1569" s="10">
        <v>0.22999525972454377</v>
      </c>
      <c r="BN1569" s="37">
        <v>0.18640189176488073</v>
      </c>
    </row>
    <row r="1570" spans="1:66" x14ac:dyDescent="0.15">
      <c r="A1570" s="47" t="s">
        <v>263</v>
      </c>
      <c r="B1570" s="9"/>
      <c r="C1570" s="11"/>
      <c r="D1570" s="11"/>
      <c r="E1570" s="11"/>
      <c r="F1570" s="9"/>
      <c r="G1570" s="11"/>
      <c r="H1570" s="49"/>
      <c r="I1570" s="9"/>
      <c r="J1570" s="9"/>
      <c r="K1570" s="9"/>
      <c r="L1570" s="9"/>
      <c r="M1570" s="49"/>
      <c r="N1570" s="9"/>
      <c r="O1570" s="11"/>
      <c r="P1570" s="11"/>
      <c r="Q1570" s="9"/>
      <c r="R1570" s="11"/>
      <c r="S1570" s="9"/>
      <c r="T1570" s="9"/>
      <c r="U1570" s="49"/>
      <c r="V1570" s="9"/>
      <c r="W1570" s="9"/>
      <c r="X1570" s="9"/>
      <c r="Y1570" s="9"/>
      <c r="Z1570" s="9"/>
      <c r="AA1570" s="9"/>
      <c r="AB1570" s="49"/>
      <c r="AC1570" s="9"/>
      <c r="AD1570" s="9"/>
      <c r="AE1570" s="9"/>
      <c r="AF1570" s="9"/>
      <c r="AG1570" s="49"/>
      <c r="AH1570" s="9"/>
      <c r="AI1570" s="9"/>
      <c r="AJ1570" s="9"/>
      <c r="AK1570" s="9"/>
      <c r="AL1570" s="9"/>
      <c r="AM1570" s="9"/>
      <c r="AN1570" s="9"/>
      <c r="AO1570" s="9"/>
      <c r="AP1570" s="9"/>
      <c r="AQ1570" s="9"/>
      <c r="AR1570" s="49"/>
      <c r="AS1570" s="9"/>
      <c r="AT1570" s="9"/>
      <c r="AU1570" s="9"/>
      <c r="AV1570" s="9"/>
      <c r="AW1570" s="49"/>
      <c r="AX1570" s="9"/>
      <c r="AY1570" s="9"/>
      <c r="AZ1570" s="9"/>
      <c r="BA1570" s="9"/>
      <c r="BB1570" s="9"/>
      <c r="BC1570" s="49"/>
      <c r="BD1570" s="9"/>
      <c r="BE1570" s="9"/>
      <c r="BF1570" s="9"/>
      <c r="BG1570" s="9"/>
      <c r="BH1570" s="9"/>
      <c r="BI1570" s="9"/>
      <c r="BJ1570" s="49"/>
      <c r="BK1570" s="9"/>
      <c r="BL1570" s="11"/>
      <c r="BM1570" s="9"/>
      <c r="BN1570" s="36"/>
    </row>
    <row r="1571" spans="1:66" x14ac:dyDescent="0.15">
      <c r="A1571" s="50" t="s">
        <v>51</v>
      </c>
      <c r="B1571" s="10">
        <v>0.40308039334273216</v>
      </c>
      <c r="C1571" s="12">
        <v>0.37740346343394726</v>
      </c>
      <c r="D1571" s="12">
        <v>0.37421248729041962</v>
      </c>
      <c r="E1571" s="12">
        <v>0.27877350393439271</v>
      </c>
      <c r="F1571" s="10">
        <v>0.40172317611982522</v>
      </c>
      <c r="G1571" s="12">
        <v>0.57148080203501905</v>
      </c>
      <c r="H1571" s="49"/>
      <c r="I1571" s="10">
        <v>0.40308039334273216</v>
      </c>
      <c r="J1571" s="10">
        <v>0.43086825640426302</v>
      </c>
      <c r="K1571" s="10">
        <v>0.37461724806828467</v>
      </c>
      <c r="L1571" s="13" t="s">
        <v>49</v>
      </c>
      <c r="M1571" s="49"/>
      <c r="N1571" s="10">
        <v>0.40308039334273216</v>
      </c>
      <c r="O1571" s="12">
        <v>0.36838744292362524</v>
      </c>
      <c r="P1571" s="12">
        <v>0.33510016818312194</v>
      </c>
      <c r="Q1571" s="13" t="s">
        <v>49</v>
      </c>
      <c r="R1571" s="12">
        <v>0.54722480945995933</v>
      </c>
      <c r="S1571" s="10">
        <v>0.44492741617442888</v>
      </c>
      <c r="T1571" s="13" t="s">
        <v>49</v>
      </c>
      <c r="U1571" s="49"/>
      <c r="V1571" s="10">
        <v>0.40308039334273216</v>
      </c>
      <c r="W1571" s="10">
        <v>0.37210128364383632</v>
      </c>
      <c r="X1571" s="10">
        <v>0.3983427799852417</v>
      </c>
      <c r="Y1571" s="10">
        <v>0.62595881971224732</v>
      </c>
      <c r="Z1571" s="10">
        <v>0.46270510680188137</v>
      </c>
      <c r="AA1571" s="10">
        <v>0.30569285020036691</v>
      </c>
      <c r="AB1571" s="49"/>
      <c r="AC1571" s="10">
        <v>0.40308039334273216</v>
      </c>
      <c r="AD1571" s="10">
        <v>0.39182116593747779</v>
      </c>
      <c r="AE1571" s="10">
        <v>0.43967360224365259</v>
      </c>
      <c r="AF1571" s="10">
        <v>0.29018997480309372</v>
      </c>
      <c r="AG1571" s="49"/>
      <c r="AH1571" s="10">
        <v>0.40308039334273216</v>
      </c>
      <c r="AI1571" s="10">
        <v>0.45391494141823696</v>
      </c>
      <c r="AJ1571" s="10">
        <v>0.34007179801585485</v>
      </c>
      <c r="AK1571" s="13" t="s">
        <v>49</v>
      </c>
      <c r="AL1571" s="10">
        <v>0.43112792799417177</v>
      </c>
      <c r="AM1571" s="10">
        <v>0.45120956487723446</v>
      </c>
      <c r="AN1571" s="13" t="s">
        <v>49</v>
      </c>
      <c r="AO1571" s="10">
        <v>0.30856959501252218</v>
      </c>
      <c r="AP1571" s="10">
        <v>0.2749283359736675</v>
      </c>
      <c r="AQ1571" s="13" t="s">
        <v>49</v>
      </c>
      <c r="AR1571" s="49"/>
      <c r="AS1571" s="10">
        <v>0.40308039334273216</v>
      </c>
      <c r="AT1571" s="10">
        <v>0.34314515814668334</v>
      </c>
      <c r="AU1571" s="10">
        <v>0.47145172518854156</v>
      </c>
      <c r="AV1571" s="10">
        <v>0.37691334025561729</v>
      </c>
      <c r="AW1571" s="49"/>
      <c r="AX1571" s="10">
        <v>0.40308039334273216</v>
      </c>
      <c r="AY1571" s="10">
        <v>0.46601911259183965</v>
      </c>
      <c r="AZ1571" s="10">
        <v>0.3705929168030217</v>
      </c>
      <c r="BA1571" s="10">
        <v>0.40335469147878134</v>
      </c>
      <c r="BB1571" s="10">
        <v>0.4016795578119482</v>
      </c>
      <c r="BC1571" s="49"/>
      <c r="BD1571" s="10">
        <v>0.40308039334273216</v>
      </c>
      <c r="BE1571" s="10">
        <v>0.51632643340499274</v>
      </c>
      <c r="BF1571" s="10">
        <v>0.37187276784151391</v>
      </c>
      <c r="BG1571" s="10">
        <v>0.32635816625506198</v>
      </c>
      <c r="BH1571" s="10">
        <v>0.48541188036659505</v>
      </c>
      <c r="BI1571" s="10">
        <v>0.28655745354440032</v>
      </c>
      <c r="BJ1571" s="49"/>
      <c r="BK1571" s="10">
        <v>0.40308039334273216</v>
      </c>
      <c r="BL1571" s="12">
        <v>0.31024764675307004</v>
      </c>
      <c r="BM1571" s="10">
        <v>0.39500565298043239</v>
      </c>
      <c r="BN1571" s="37">
        <v>0.49505839500372406</v>
      </c>
    </row>
    <row r="1572" spans="1:66" x14ac:dyDescent="0.15">
      <c r="A1572" s="47" t="s">
        <v>264</v>
      </c>
      <c r="B1572" s="9"/>
      <c r="C1572" s="9"/>
      <c r="D1572" s="9"/>
      <c r="E1572" s="9"/>
      <c r="F1572" s="9"/>
      <c r="G1572" s="9"/>
      <c r="H1572" s="49"/>
      <c r="I1572" s="9"/>
      <c r="J1572" s="9"/>
      <c r="K1572" s="9"/>
      <c r="L1572" s="9"/>
      <c r="M1572" s="49"/>
      <c r="N1572" s="9"/>
      <c r="O1572" s="9"/>
      <c r="P1572" s="9"/>
      <c r="Q1572" s="9"/>
      <c r="R1572" s="9"/>
      <c r="S1572" s="9"/>
      <c r="T1572" s="9"/>
      <c r="U1572" s="49"/>
      <c r="V1572" s="9"/>
      <c r="W1572" s="9"/>
      <c r="X1572" s="9"/>
      <c r="Y1572" s="9"/>
      <c r="Z1572" s="9"/>
      <c r="AA1572" s="9"/>
      <c r="AB1572" s="49"/>
      <c r="AC1572" s="9"/>
      <c r="AD1572" s="9"/>
      <c r="AE1572" s="9"/>
      <c r="AF1572" s="9"/>
      <c r="AG1572" s="49"/>
      <c r="AH1572" s="9"/>
      <c r="AI1572" s="9"/>
      <c r="AJ1572" s="9"/>
      <c r="AK1572" s="9"/>
      <c r="AL1572" s="9"/>
      <c r="AM1572" s="9"/>
      <c r="AN1572" s="9"/>
      <c r="AO1572" s="9"/>
      <c r="AP1572" s="9"/>
      <c r="AQ1572" s="9"/>
      <c r="AR1572" s="49"/>
      <c r="AS1572" s="9"/>
      <c r="AT1572" s="9"/>
      <c r="AU1572" s="9"/>
      <c r="AV1572" s="9"/>
      <c r="AW1572" s="49"/>
      <c r="AX1572" s="9"/>
      <c r="AY1572" s="9"/>
      <c r="AZ1572" s="9"/>
      <c r="BA1572" s="9"/>
      <c r="BB1572" s="9"/>
      <c r="BC1572" s="49"/>
      <c r="BD1572" s="9"/>
      <c r="BE1572" s="9"/>
      <c r="BF1572" s="9"/>
      <c r="BG1572" s="9"/>
      <c r="BH1572" s="9"/>
      <c r="BI1572" s="9"/>
      <c r="BJ1572" s="49"/>
      <c r="BK1572" s="9"/>
      <c r="BL1572" s="11"/>
      <c r="BM1572" s="11"/>
      <c r="BN1572" s="38"/>
    </row>
    <row r="1573" spans="1:66" x14ac:dyDescent="0.15">
      <c r="A1573" s="50" t="s">
        <v>51</v>
      </c>
      <c r="B1573" s="10">
        <v>7.2940062696401631E-2</v>
      </c>
      <c r="C1573" s="10">
        <v>7.2589395233581405E-2</v>
      </c>
      <c r="D1573" s="10">
        <v>5.1041475697783584E-2</v>
      </c>
      <c r="E1573" s="10">
        <v>7.8126332203687934E-2</v>
      </c>
      <c r="F1573" s="10">
        <v>0.11515210390107208</v>
      </c>
      <c r="G1573" s="10">
        <v>5.4590800772387274E-2</v>
      </c>
      <c r="H1573" s="49"/>
      <c r="I1573" s="10">
        <v>7.2940062696401631E-2</v>
      </c>
      <c r="J1573" s="10">
        <v>7.7861246888604518E-2</v>
      </c>
      <c r="K1573" s="10">
        <v>6.7899287150803872E-2</v>
      </c>
      <c r="L1573" s="13" t="s">
        <v>49</v>
      </c>
      <c r="M1573" s="49"/>
      <c r="N1573" s="10">
        <v>7.2940062696401631E-2</v>
      </c>
      <c r="O1573" s="10">
        <v>7.6548198775441348E-2</v>
      </c>
      <c r="P1573" s="10">
        <v>5.9541927183614521E-2</v>
      </c>
      <c r="Q1573" s="13" t="s">
        <v>49</v>
      </c>
      <c r="R1573" s="10">
        <v>8.030650558376054E-2</v>
      </c>
      <c r="S1573" s="10">
        <v>8.2768993766885693E-2</v>
      </c>
      <c r="T1573" s="13" t="s">
        <v>49</v>
      </c>
      <c r="U1573" s="49"/>
      <c r="V1573" s="10">
        <v>7.2940062696401631E-2</v>
      </c>
      <c r="W1573" s="10">
        <v>7.4471221012354469E-2</v>
      </c>
      <c r="X1573" s="10">
        <v>5.2839689720875091E-2</v>
      </c>
      <c r="Y1573" s="10">
        <v>0.18224371359598149</v>
      </c>
      <c r="Z1573" s="10">
        <v>9.0889509928464632E-2</v>
      </c>
      <c r="AA1573" s="10">
        <v>0</v>
      </c>
      <c r="AB1573" s="49"/>
      <c r="AC1573" s="10">
        <v>7.2940062696401631E-2</v>
      </c>
      <c r="AD1573" s="10">
        <v>5.0539610367755339E-2</v>
      </c>
      <c r="AE1573" s="10">
        <v>8.1188124119777549E-2</v>
      </c>
      <c r="AF1573" s="10">
        <v>0.15135873556100848</v>
      </c>
      <c r="AG1573" s="49"/>
      <c r="AH1573" s="10">
        <v>7.2940062696401631E-2</v>
      </c>
      <c r="AI1573" s="10">
        <v>6.3291131570340345E-2</v>
      </c>
      <c r="AJ1573" s="10">
        <v>3.9912407283970837E-2</v>
      </c>
      <c r="AK1573" s="13" t="s">
        <v>49</v>
      </c>
      <c r="AL1573" s="10">
        <v>7.0324696539982801E-2</v>
      </c>
      <c r="AM1573" s="10">
        <v>9.5852864545700314E-2</v>
      </c>
      <c r="AN1573" s="13" t="s">
        <v>49</v>
      </c>
      <c r="AO1573" s="10">
        <v>0.19899834043369122</v>
      </c>
      <c r="AP1573" s="10">
        <v>0.11180087553675754</v>
      </c>
      <c r="AQ1573" s="13" t="s">
        <v>49</v>
      </c>
      <c r="AR1573" s="49"/>
      <c r="AS1573" s="10">
        <v>7.2940062696401631E-2</v>
      </c>
      <c r="AT1573" s="10">
        <v>4.7832773455639133E-2</v>
      </c>
      <c r="AU1573" s="10">
        <v>8.1097391278216246E-2</v>
      </c>
      <c r="AV1573" s="10">
        <v>8.3433222263402898E-2</v>
      </c>
      <c r="AW1573" s="49"/>
      <c r="AX1573" s="10">
        <v>7.2940062696401631E-2</v>
      </c>
      <c r="AY1573" s="10">
        <v>0.10640717752802818</v>
      </c>
      <c r="AZ1573" s="10">
        <v>0.11334977705158215</v>
      </c>
      <c r="BA1573" s="10">
        <v>4.9597326500116362E-2</v>
      </c>
      <c r="BB1573" s="10">
        <v>3.8365232903377039E-2</v>
      </c>
      <c r="BC1573" s="49"/>
      <c r="BD1573" s="10">
        <v>7.2940062696401631E-2</v>
      </c>
      <c r="BE1573" s="10">
        <v>0.11348294669032645</v>
      </c>
      <c r="BF1573" s="10">
        <v>7.4796871811474874E-2</v>
      </c>
      <c r="BG1573" s="10">
        <v>5.1863673072810493E-2</v>
      </c>
      <c r="BH1573" s="10">
        <v>3.577759445195311E-2</v>
      </c>
      <c r="BI1573" s="10">
        <v>0.14268862314403832</v>
      </c>
      <c r="BJ1573" s="49"/>
      <c r="BK1573" s="10">
        <v>7.2940062696401631E-2</v>
      </c>
      <c r="BL1573" s="12">
        <v>4.2262746776871238E-2</v>
      </c>
      <c r="BM1573" s="12">
        <v>0.12899817483319279</v>
      </c>
      <c r="BN1573" s="39">
        <v>7.3384047669930189E-2</v>
      </c>
    </row>
    <row r="1574" spans="1:66" x14ac:dyDescent="0.15">
      <c r="A1574" s="47" t="s">
        <v>265</v>
      </c>
      <c r="B1574" s="9"/>
      <c r="C1574" s="9"/>
      <c r="D1574" s="11"/>
      <c r="E1574" s="11"/>
      <c r="F1574" s="9"/>
      <c r="G1574" s="9"/>
      <c r="H1574" s="49"/>
      <c r="I1574" s="9"/>
      <c r="J1574" s="9"/>
      <c r="K1574" s="9"/>
      <c r="L1574" s="9"/>
      <c r="M1574" s="49"/>
      <c r="N1574" s="9"/>
      <c r="O1574" s="9"/>
      <c r="P1574" s="11"/>
      <c r="Q1574" s="9"/>
      <c r="R1574" s="9"/>
      <c r="S1574" s="11"/>
      <c r="T1574" s="9"/>
      <c r="U1574" s="49"/>
      <c r="V1574" s="9"/>
      <c r="W1574" s="11"/>
      <c r="X1574" s="11"/>
      <c r="Y1574" s="9"/>
      <c r="Z1574" s="9"/>
      <c r="AA1574" s="9"/>
      <c r="AB1574" s="49"/>
      <c r="AC1574" s="9"/>
      <c r="AD1574" s="11"/>
      <c r="AE1574" s="11"/>
      <c r="AF1574" s="9"/>
      <c r="AG1574" s="49"/>
      <c r="AH1574" s="9"/>
      <c r="AI1574" s="9"/>
      <c r="AJ1574" s="9"/>
      <c r="AK1574" s="9"/>
      <c r="AL1574" s="9"/>
      <c r="AM1574" s="9"/>
      <c r="AN1574" s="9"/>
      <c r="AO1574" s="9"/>
      <c r="AP1574" s="9"/>
      <c r="AQ1574" s="9"/>
      <c r="AR1574" s="49"/>
      <c r="AS1574" s="9"/>
      <c r="AT1574" s="9"/>
      <c r="AU1574" s="9"/>
      <c r="AV1574" s="9"/>
      <c r="AW1574" s="49"/>
      <c r="AX1574" s="9"/>
      <c r="AY1574" s="9"/>
      <c r="AZ1574" s="9"/>
      <c r="BA1574" s="9"/>
      <c r="BB1574" s="9"/>
      <c r="BC1574" s="49"/>
      <c r="BD1574" s="9"/>
      <c r="BE1574" s="9"/>
      <c r="BF1574" s="9"/>
      <c r="BG1574" s="9"/>
      <c r="BH1574" s="9"/>
      <c r="BI1574" s="9"/>
      <c r="BJ1574" s="49"/>
      <c r="BK1574" s="9"/>
      <c r="BL1574" s="9"/>
      <c r="BM1574" s="9"/>
      <c r="BN1574" s="38"/>
    </row>
    <row r="1575" spans="1:66" x14ac:dyDescent="0.15">
      <c r="A1575" s="50" t="s">
        <v>51</v>
      </c>
      <c r="B1575" s="10">
        <v>0.10802977652499088</v>
      </c>
      <c r="C1575" s="10">
        <v>8.9653350892238567E-2</v>
      </c>
      <c r="D1575" s="12">
        <v>3.7998920085717897E-2</v>
      </c>
      <c r="E1575" s="12">
        <v>0.17016734322965441</v>
      </c>
      <c r="F1575" s="10">
        <v>0.1347394374376448</v>
      </c>
      <c r="G1575" s="10">
        <v>0.12655410228172698</v>
      </c>
      <c r="H1575" s="49"/>
      <c r="I1575" s="10">
        <v>0.10802977652499088</v>
      </c>
      <c r="J1575" s="10">
        <v>0.11490383644412923</v>
      </c>
      <c r="K1575" s="10">
        <v>0.1009886677621312</v>
      </c>
      <c r="L1575" s="13" t="s">
        <v>49</v>
      </c>
      <c r="M1575" s="49"/>
      <c r="N1575" s="10">
        <v>0.10802977652499088</v>
      </c>
      <c r="O1575" s="10">
        <v>0.12764105243686505</v>
      </c>
      <c r="P1575" s="12">
        <v>6.2764538375710818E-2</v>
      </c>
      <c r="Q1575" s="13" t="s">
        <v>49</v>
      </c>
      <c r="R1575" s="10">
        <v>9.1183617934171457E-2</v>
      </c>
      <c r="S1575" s="12">
        <v>0.16899837320292427</v>
      </c>
      <c r="T1575" s="13" t="s">
        <v>49</v>
      </c>
      <c r="U1575" s="49"/>
      <c r="V1575" s="10">
        <v>0.10802977652499088</v>
      </c>
      <c r="W1575" s="12">
        <v>0.14485027544786649</v>
      </c>
      <c r="X1575" s="12">
        <v>5.2839689720875091E-2</v>
      </c>
      <c r="Y1575" s="10">
        <v>7.3513910511532929E-2</v>
      </c>
      <c r="Z1575" s="10">
        <v>8.2278911127378659E-2</v>
      </c>
      <c r="AA1575" s="10">
        <v>0.20880705292931323</v>
      </c>
      <c r="AB1575" s="49"/>
      <c r="AC1575" s="10">
        <v>0.10802977652499088</v>
      </c>
      <c r="AD1575" s="12">
        <v>6.8949527503985322E-2</v>
      </c>
      <c r="AE1575" s="12">
        <v>0.14466017843441439</v>
      </c>
      <c r="AF1575" s="10">
        <v>0.14044411380392238</v>
      </c>
      <c r="AG1575" s="49"/>
      <c r="AH1575" s="10">
        <v>0.10802977652499088</v>
      </c>
      <c r="AI1575" s="10">
        <v>6.7174112077527048E-2</v>
      </c>
      <c r="AJ1575" s="10">
        <v>7.0429170598742583E-2</v>
      </c>
      <c r="AK1575" s="13" t="s">
        <v>49</v>
      </c>
      <c r="AL1575" s="10">
        <v>0.14145146431978292</v>
      </c>
      <c r="AM1575" s="10">
        <v>0.14899168055438849</v>
      </c>
      <c r="AN1575" s="13" t="s">
        <v>49</v>
      </c>
      <c r="AO1575" s="10">
        <v>0.20719474241447627</v>
      </c>
      <c r="AP1575" s="10">
        <v>8.5017289207793903E-2</v>
      </c>
      <c r="AQ1575" s="13" t="s">
        <v>49</v>
      </c>
      <c r="AR1575" s="49"/>
      <c r="AS1575" s="10">
        <v>0.10802977652499088</v>
      </c>
      <c r="AT1575" s="10">
        <v>0.10977085686950504</v>
      </c>
      <c r="AU1575" s="10">
        <v>0.11436378520085728</v>
      </c>
      <c r="AV1575" s="10">
        <v>0.10007543250222971</v>
      </c>
      <c r="AW1575" s="49"/>
      <c r="AX1575" s="10">
        <v>0.10802977652499088</v>
      </c>
      <c r="AY1575" s="10">
        <v>0.13915198380019367</v>
      </c>
      <c r="AZ1575" s="10">
        <v>8.5668446728084102E-2</v>
      </c>
      <c r="BA1575" s="10">
        <v>0.11369108648685118</v>
      </c>
      <c r="BB1575" s="10">
        <v>0.10698068793671484</v>
      </c>
      <c r="BC1575" s="49"/>
      <c r="BD1575" s="10">
        <v>0.10802977652499088</v>
      </c>
      <c r="BE1575" s="10">
        <v>0.1847316884123916</v>
      </c>
      <c r="BF1575" s="10">
        <v>0.11756418669664072</v>
      </c>
      <c r="BG1575" s="10">
        <v>7.9899731227532481E-2</v>
      </c>
      <c r="BH1575" s="10">
        <v>6.7485593599008645E-2</v>
      </c>
      <c r="BI1575" s="10">
        <v>8.5288142186914495E-2</v>
      </c>
      <c r="BJ1575" s="49"/>
      <c r="BK1575" s="10">
        <v>0.10802977652499088</v>
      </c>
      <c r="BL1575" s="10">
        <v>8.4468910012301418E-2</v>
      </c>
      <c r="BM1575" s="10">
        <v>0.17552896918335961</v>
      </c>
      <c r="BN1575" s="39">
        <v>9.590350628229731E-2</v>
      </c>
    </row>
    <row r="1576" spans="1:66" x14ac:dyDescent="0.15">
      <c r="A1576" s="31" t="s">
        <v>280</v>
      </c>
      <c r="B1576" s="4"/>
      <c r="C1576" s="4"/>
      <c r="D1576" s="4"/>
      <c r="E1576" s="4"/>
      <c r="F1576" s="4"/>
      <c r="G1576" s="6"/>
      <c r="H1576" s="26"/>
      <c r="I1576" s="15"/>
      <c r="J1576" s="14"/>
      <c r="K1576" s="14"/>
      <c r="L1576" s="16"/>
      <c r="M1576" s="26"/>
      <c r="N1576" s="5"/>
      <c r="O1576" s="4"/>
      <c r="P1576" s="4"/>
      <c r="Q1576" s="4"/>
      <c r="R1576" s="4"/>
      <c r="S1576" s="4"/>
      <c r="T1576" s="6"/>
      <c r="U1576" s="26"/>
      <c r="V1576" s="15"/>
      <c r="W1576" s="14"/>
      <c r="X1576" s="14"/>
      <c r="Y1576" s="14"/>
      <c r="Z1576" s="14"/>
      <c r="AA1576" s="16"/>
      <c r="AB1576" s="26"/>
      <c r="AC1576" s="5"/>
      <c r="AD1576" s="4"/>
      <c r="AE1576" s="4"/>
      <c r="AF1576" s="6"/>
      <c r="AG1576" s="26"/>
      <c r="AH1576" s="15"/>
      <c r="AI1576" s="14"/>
      <c r="AJ1576" s="14"/>
      <c r="AK1576" s="14"/>
      <c r="AL1576" s="14"/>
      <c r="AM1576" s="14"/>
      <c r="AN1576" s="14"/>
      <c r="AO1576" s="14"/>
      <c r="AP1576" s="14"/>
      <c r="AQ1576" s="16"/>
      <c r="AR1576" s="26"/>
      <c r="AS1576" s="15"/>
      <c r="AT1576" s="14"/>
      <c r="AU1576" s="14"/>
      <c r="AV1576" s="16"/>
      <c r="AW1576" s="26"/>
      <c r="AX1576" s="15"/>
      <c r="AY1576" s="14"/>
      <c r="AZ1576" s="14"/>
      <c r="BA1576" s="14"/>
      <c r="BB1576" s="16"/>
      <c r="BC1576" s="26"/>
      <c r="BD1576" s="15"/>
      <c r="BE1576" s="14"/>
      <c r="BF1576" s="14"/>
      <c r="BG1576" s="14"/>
      <c r="BH1576" s="14"/>
      <c r="BI1576" s="16"/>
      <c r="BJ1576" s="26"/>
      <c r="BK1576" s="5"/>
      <c r="BL1576" s="4"/>
      <c r="BM1576" s="4"/>
      <c r="BN1576" s="34"/>
    </row>
    <row r="1577" spans="1:66" x14ac:dyDescent="0.15">
      <c r="A1577" s="48" t="s">
        <v>48</v>
      </c>
      <c r="B1577" s="7">
        <v>300.24000000000024</v>
      </c>
      <c r="C1577" s="7">
        <v>94.016364727098662</v>
      </c>
      <c r="D1577" s="7">
        <v>51.690989802043276</v>
      </c>
      <c r="E1577" s="7">
        <v>48.08883023394052</v>
      </c>
      <c r="F1577" s="7">
        <v>47.368398320323664</v>
      </c>
      <c r="G1577" s="7">
        <v>59.075416916593916</v>
      </c>
      <c r="H1577" s="49"/>
      <c r="I1577" s="7">
        <v>300.24000000000024</v>
      </c>
      <c r="J1577" s="7">
        <v>151.92216086434527</v>
      </c>
      <c r="K1577" s="7">
        <v>148.31783913565476</v>
      </c>
      <c r="L1577" s="8" t="s">
        <v>49</v>
      </c>
      <c r="M1577" s="49"/>
      <c r="N1577" s="7">
        <v>300.24000000000024</v>
      </c>
      <c r="O1577" s="7">
        <v>98.844773401183105</v>
      </c>
      <c r="P1577" s="7">
        <v>94.951411361899446</v>
      </c>
      <c r="Q1577" s="8" t="s">
        <v>49</v>
      </c>
      <c r="R1577" s="7">
        <v>53.077387463162211</v>
      </c>
      <c r="S1577" s="7">
        <v>53.36642777375539</v>
      </c>
      <c r="T1577" s="8" t="s">
        <v>49</v>
      </c>
      <c r="U1577" s="49"/>
      <c r="V1577" s="7">
        <v>300.24000000000024</v>
      </c>
      <c r="W1577" s="7">
        <v>141.30000000000004</v>
      </c>
      <c r="X1577" s="7">
        <v>87.300000000000011</v>
      </c>
      <c r="Y1577" s="7">
        <v>15.300000000000002</v>
      </c>
      <c r="Z1577" s="7">
        <v>43.739999999999952</v>
      </c>
      <c r="AA1577" s="7">
        <v>12.600000000000001</v>
      </c>
      <c r="AB1577" s="49"/>
      <c r="AC1577" s="7">
        <v>300.24000000000024</v>
      </c>
      <c r="AD1577" s="7">
        <v>143.73176718223064</v>
      </c>
      <c r="AE1577" s="7">
        <v>129.02141117381021</v>
      </c>
      <c r="AF1577" s="7">
        <v>27.486821643959178</v>
      </c>
      <c r="AG1577" s="49"/>
      <c r="AH1577" s="7">
        <v>300.24000000000024</v>
      </c>
      <c r="AI1577" s="7">
        <v>65.33575830428677</v>
      </c>
      <c r="AJ1577" s="7">
        <v>78.396008877943899</v>
      </c>
      <c r="AK1577" s="8" t="s">
        <v>49</v>
      </c>
      <c r="AL1577" s="7">
        <v>74.116775783769839</v>
      </c>
      <c r="AM1577" s="7">
        <v>54.904635390040312</v>
      </c>
      <c r="AN1577" s="8" t="s">
        <v>49</v>
      </c>
      <c r="AO1577" s="7">
        <v>12.4696267762886</v>
      </c>
      <c r="AP1577" s="7">
        <v>15.017194867670574</v>
      </c>
      <c r="AQ1577" s="8" t="s">
        <v>49</v>
      </c>
      <c r="AR1577" s="49"/>
      <c r="AS1577" s="7">
        <v>300.24000000000024</v>
      </c>
      <c r="AT1577" s="7">
        <v>81.14093080016184</v>
      </c>
      <c r="AU1577" s="7">
        <v>112.08545348158719</v>
      </c>
      <c r="AV1577" s="7">
        <v>107.01361571825103</v>
      </c>
      <c r="AW1577" s="49"/>
      <c r="AX1577" s="7">
        <v>300.24000000000024</v>
      </c>
      <c r="AY1577" s="7">
        <v>44.223901108362703</v>
      </c>
      <c r="AZ1577" s="7">
        <v>83.373106771255252</v>
      </c>
      <c r="BA1577" s="7">
        <v>99.711799198269958</v>
      </c>
      <c r="BB1577" s="7">
        <v>72.931192922112146</v>
      </c>
      <c r="BC1577" s="49"/>
      <c r="BD1577" s="7">
        <v>300.24000000000024</v>
      </c>
      <c r="BE1577" s="7">
        <v>33.974862959402877</v>
      </c>
      <c r="BF1577" s="7">
        <v>148.73813833106263</v>
      </c>
      <c r="BG1577" s="7">
        <v>29.689663845171467</v>
      </c>
      <c r="BH1577" s="7">
        <v>66.91913905947095</v>
      </c>
      <c r="BI1577" s="7">
        <v>20.918195804892058</v>
      </c>
      <c r="BJ1577" s="49"/>
      <c r="BK1577" s="7">
        <v>300.24000000000024</v>
      </c>
      <c r="BL1577" s="7">
        <v>115.67831447056177</v>
      </c>
      <c r="BM1577" s="7">
        <v>62.33591642661095</v>
      </c>
      <c r="BN1577" s="35">
        <v>122.22576910282727</v>
      </c>
    </row>
    <row r="1578" spans="1:66" x14ac:dyDescent="0.15">
      <c r="A1578" s="47" t="s">
        <v>267</v>
      </c>
      <c r="B1578" s="9"/>
      <c r="C1578" s="11"/>
      <c r="D1578" s="11"/>
      <c r="E1578" s="11"/>
      <c r="F1578" s="9"/>
      <c r="G1578" s="11"/>
      <c r="H1578" s="49"/>
      <c r="I1578" s="9"/>
      <c r="J1578" s="9"/>
      <c r="K1578" s="9"/>
      <c r="L1578" s="9"/>
      <c r="M1578" s="49"/>
      <c r="N1578" s="9"/>
      <c r="O1578" s="9"/>
      <c r="P1578" s="11"/>
      <c r="Q1578" s="9"/>
      <c r="R1578" s="11"/>
      <c r="S1578" s="11"/>
      <c r="T1578" s="9"/>
      <c r="U1578" s="49"/>
      <c r="V1578" s="9"/>
      <c r="W1578" s="11"/>
      <c r="X1578" s="11"/>
      <c r="Y1578" s="11"/>
      <c r="Z1578" s="11"/>
      <c r="AA1578" s="11"/>
      <c r="AB1578" s="49"/>
      <c r="AC1578" s="9"/>
      <c r="AD1578" s="11"/>
      <c r="AE1578" s="11"/>
      <c r="AF1578" s="9"/>
      <c r="AG1578" s="49"/>
      <c r="AH1578" s="9"/>
      <c r="AI1578" s="9"/>
      <c r="AJ1578" s="11"/>
      <c r="AK1578" s="9"/>
      <c r="AL1578" s="11"/>
      <c r="AM1578" s="11"/>
      <c r="AN1578" s="9"/>
      <c r="AO1578" s="9"/>
      <c r="AP1578" s="9"/>
      <c r="AQ1578" s="9"/>
      <c r="AR1578" s="49"/>
      <c r="AS1578" s="9"/>
      <c r="AT1578" s="11"/>
      <c r="AU1578" s="11"/>
      <c r="AV1578" s="9"/>
      <c r="AW1578" s="49"/>
      <c r="AX1578" s="9"/>
      <c r="AY1578" s="9"/>
      <c r="AZ1578" s="9"/>
      <c r="BA1578" s="9"/>
      <c r="BB1578" s="9"/>
      <c r="BC1578" s="49"/>
      <c r="BD1578" s="9"/>
      <c r="BE1578" s="11"/>
      <c r="BF1578" s="11"/>
      <c r="BG1578" s="11"/>
      <c r="BH1578" s="11"/>
      <c r="BI1578" s="11"/>
      <c r="BJ1578" s="49"/>
      <c r="BK1578" s="9"/>
      <c r="BL1578" s="11"/>
      <c r="BM1578" s="11"/>
      <c r="BN1578" s="36"/>
    </row>
    <row r="1579" spans="1:66" x14ac:dyDescent="0.15">
      <c r="A1579" s="50" t="s">
        <v>51</v>
      </c>
      <c r="B1579" s="10">
        <v>0.4159497674358747</v>
      </c>
      <c r="C1579" s="12">
        <v>0.46035379044023195</v>
      </c>
      <c r="D1579" s="12">
        <v>0.53674711692607913</v>
      </c>
      <c r="E1579" s="12">
        <v>0.47293282063226533</v>
      </c>
      <c r="F1579" s="10">
        <v>0.3483852825414569</v>
      </c>
      <c r="G1579" s="12">
        <v>0.24737429491086699</v>
      </c>
      <c r="H1579" s="49"/>
      <c r="I1579" s="10">
        <v>0.4159497674358747</v>
      </c>
      <c r="J1579" s="10">
        <v>0.37636666026300258</v>
      </c>
      <c r="K1579" s="10">
        <v>0.45649479701878032</v>
      </c>
      <c r="L1579" s="13" t="s">
        <v>49</v>
      </c>
      <c r="M1579" s="49"/>
      <c r="N1579" s="10">
        <v>0.4159497674358747</v>
      </c>
      <c r="O1579" s="10">
        <v>0.42742330586406713</v>
      </c>
      <c r="P1579" s="12">
        <v>0.54259336625755217</v>
      </c>
      <c r="Q1579" s="13" t="s">
        <v>49</v>
      </c>
      <c r="R1579" s="12">
        <v>0.28128506702210748</v>
      </c>
      <c r="S1579" s="12">
        <v>0.30330521685576134</v>
      </c>
      <c r="T1579" s="13" t="s">
        <v>49</v>
      </c>
      <c r="U1579" s="49"/>
      <c r="V1579" s="10">
        <v>0.4159497674358747</v>
      </c>
      <c r="W1579" s="12">
        <v>0.40857721989594248</v>
      </c>
      <c r="X1579" s="12">
        <v>0.49597784057300787</v>
      </c>
      <c r="Y1579" s="12">
        <v>0.1182835561802381</v>
      </c>
      <c r="Z1579" s="12">
        <v>0.36412647214227645</v>
      </c>
      <c r="AA1579" s="12">
        <v>0.48550009687031953</v>
      </c>
      <c r="AB1579" s="49"/>
      <c r="AC1579" s="10">
        <v>0.4159497674358747</v>
      </c>
      <c r="AD1579" s="12">
        <v>0.48868969619078184</v>
      </c>
      <c r="AE1579" s="12">
        <v>0.33447809520215471</v>
      </c>
      <c r="AF1579" s="10">
        <v>0.41800717583197511</v>
      </c>
      <c r="AG1579" s="49"/>
      <c r="AH1579" s="10">
        <v>0.4159497674358747</v>
      </c>
      <c r="AI1579" s="10">
        <v>0.41561981493389544</v>
      </c>
      <c r="AJ1579" s="12">
        <v>0.54958662410143178</v>
      </c>
      <c r="AK1579" s="13" t="s">
        <v>49</v>
      </c>
      <c r="AL1579" s="12">
        <v>0.35709591114606165</v>
      </c>
      <c r="AM1579" s="12">
        <v>0.30394589002267736</v>
      </c>
      <c r="AN1579" s="13" t="s">
        <v>49</v>
      </c>
      <c r="AO1579" s="10">
        <v>0.2852373221393103</v>
      </c>
      <c r="AP1579" s="10">
        <v>0.52825349928178089</v>
      </c>
      <c r="AQ1579" s="13" t="s">
        <v>49</v>
      </c>
      <c r="AR1579" s="49"/>
      <c r="AS1579" s="10">
        <v>0.4159497674358747</v>
      </c>
      <c r="AT1579" s="12">
        <v>0.49925121152817176</v>
      </c>
      <c r="AU1579" s="12">
        <v>0.33308709833238465</v>
      </c>
      <c r="AV1579" s="10">
        <v>0.43957800497874994</v>
      </c>
      <c r="AW1579" s="49"/>
      <c r="AX1579" s="10">
        <v>0.4159497674358747</v>
      </c>
      <c r="AY1579" s="10">
        <v>0.28842172607993871</v>
      </c>
      <c r="AZ1579" s="10">
        <v>0.43038885941731164</v>
      </c>
      <c r="BA1579" s="10">
        <v>0.43335689553425066</v>
      </c>
      <c r="BB1579" s="10">
        <v>0.45297452134795968</v>
      </c>
      <c r="BC1579" s="49"/>
      <c r="BD1579" s="10">
        <v>0.4159497674358747</v>
      </c>
      <c r="BE1579" s="12">
        <v>0.18545893149228942</v>
      </c>
      <c r="BF1579" s="12">
        <v>0.43576617365037024</v>
      </c>
      <c r="BG1579" s="12">
        <v>0.54187842944459508</v>
      </c>
      <c r="BH1579" s="12">
        <v>0.41132493158244315</v>
      </c>
      <c r="BI1579" s="12">
        <v>0.485465781124647</v>
      </c>
      <c r="BJ1579" s="49"/>
      <c r="BK1579" s="10">
        <v>0.4159497674358747</v>
      </c>
      <c r="BL1579" s="12">
        <v>0.56302069645775721</v>
      </c>
      <c r="BM1579" s="12">
        <v>0.30046720300301566</v>
      </c>
      <c r="BN1579" s="37">
        <v>0.33565405104404805</v>
      </c>
    </row>
    <row r="1580" spans="1:66" x14ac:dyDescent="0.15">
      <c r="A1580" s="47" t="s">
        <v>268</v>
      </c>
      <c r="B1580" s="9"/>
      <c r="C1580" s="9"/>
      <c r="D1580" s="11"/>
      <c r="E1580" s="11"/>
      <c r="F1580" s="11"/>
      <c r="G1580" s="9"/>
      <c r="H1580" s="49"/>
      <c r="I1580" s="9"/>
      <c r="J1580" s="9"/>
      <c r="K1580" s="9"/>
      <c r="L1580" s="9"/>
      <c r="M1580" s="49"/>
      <c r="N1580" s="9"/>
      <c r="O1580" s="9"/>
      <c r="P1580" s="11"/>
      <c r="Q1580" s="9"/>
      <c r="R1580" s="9"/>
      <c r="S1580" s="11"/>
      <c r="T1580" s="9"/>
      <c r="U1580" s="49"/>
      <c r="V1580" s="9"/>
      <c r="W1580" s="11"/>
      <c r="X1580" s="11"/>
      <c r="Y1580" s="9"/>
      <c r="Z1580" s="9"/>
      <c r="AA1580" s="9"/>
      <c r="AB1580" s="49"/>
      <c r="AC1580" s="9"/>
      <c r="AD1580" s="11"/>
      <c r="AE1580" s="11"/>
      <c r="AF1580" s="11"/>
      <c r="AG1580" s="49"/>
      <c r="AH1580" s="9"/>
      <c r="AI1580" s="11"/>
      <c r="AJ1580" s="11"/>
      <c r="AK1580" s="9"/>
      <c r="AL1580" s="9"/>
      <c r="AM1580" s="11"/>
      <c r="AN1580" s="9"/>
      <c r="AO1580" s="11"/>
      <c r="AP1580" s="9"/>
      <c r="AQ1580" s="9"/>
      <c r="AR1580" s="49"/>
      <c r="AS1580" s="9"/>
      <c r="AT1580" s="9"/>
      <c r="AU1580" s="9"/>
      <c r="AV1580" s="9"/>
      <c r="AW1580" s="49"/>
      <c r="AX1580" s="9"/>
      <c r="AY1580" s="9"/>
      <c r="AZ1580" s="9"/>
      <c r="BA1580" s="9"/>
      <c r="BB1580" s="9"/>
      <c r="BC1580" s="49"/>
      <c r="BD1580" s="9"/>
      <c r="BE1580" s="11"/>
      <c r="BF1580" s="9"/>
      <c r="BG1580" s="9"/>
      <c r="BH1580" s="11"/>
      <c r="BI1580" s="9"/>
      <c r="BJ1580" s="49"/>
      <c r="BK1580" s="9"/>
      <c r="BL1580" s="11"/>
      <c r="BM1580" s="11"/>
      <c r="BN1580" s="36"/>
    </row>
    <row r="1581" spans="1:66" x14ac:dyDescent="0.15">
      <c r="A1581" s="50" t="s">
        <v>51</v>
      </c>
      <c r="B1581" s="10">
        <v>0.18096983922139248</v>
      </c>
      <c r="C1581" s="10">
        <v>0.16224274612581999</v>
      </c>
      <c r="D1581" s="12">
        <v>8.904039578350148E-2</v>
      </c>
      <c r="E1581" s="12">
        <v>0.24829367543334235</v>
      </c>
      <c r="F1581" s="12">
        <v>0.24989154133871691</v>
      </c>
      <c r="G1581" s="10">
        <v>0.18114490305411429</v>
      </c>
      <c r="H1581" s="49"/>
      <c r="I1581" s="10">
        <v>0.18096983922139248</v>
      </c>
      <c r="J1581" s="10">
        <v>0.19276508333273373</v>
      </c>
      <c r="K1581" s="10">
        <v>0.16888795491293521</v>
      </c>
      <c r="L1581" s="13" t="s">
        <v>49</v>
      </c>
      <c r="M1581" s="49"/>
      <c r="N1581" s="10">
        <v>0.18096983922139248</v>
      </c>
      <c r="O1581" s="10">
        <v>0.20418925121230638</v>
      </c>
      <c r="P1581" s="12">
        <v>0.12230646555932535</v>
      </c>
      <c r="Q1581" s="13" t="s">
        <v>49</v>
      </c>
      <c r="R1581" s="10">
        <v>0.171490123517932</v>
      </c>
      <c r="S1581" s="12">
        <v>0.25176736696981</v>
      </c>
      <c r="T1581" s="13" t="s">
        <v>49</v>
      </c>
      <c r="U1581" s="49"/>
      <c r="V1581" s="10">
        <v>0.18096983922139248</v>
      </c>
      <c r="W1581" s="12">
        <v>0.21932149646022106</v>
      </c>
      <c r="X1581" s="12">
        <v>0.10567937944175018</v>
      </c>
      <c r="Y1581" s="10">
        <v>0.2557576241075144</v>
      </c>
      <c r="Z1581" s="10">
        <v>0.17316842105584329</v>
      </c>
      <c r="AA1581" s="10">
        <v>0.20880705292931323</v>
      </c>
      <c r="AB1581" s="49"/>
      <c r="AC1581" s="10">
        <v>0.18096983922139248</v>
      </c>
      <c r="AD1581" s="12">
        <v>0.11948913787174065</v>
      </c>
      <c r="AE1581" s="12">
        <v>0.225848302554192</v>
      </c>
      <c r="AF1581" s="12">
        <v>0.29180284936493089</v>
      </c>
      <c r="AG1581" s="49"/>
      <c r="AH1581" s="10">
        <v>0.18096983922139248</v>
      </c>
      <c r="AI1581" s="12">
        <v>0.13046524364786738</v>
      </c>
      <c r="AJ1581" s="12">
        <v>0.11034157788271343</v>
      </c>
      <c r="AK1581" s="13" t="s">
        <v>49</v>
      </c>
      <c r="AL1581" s="10">
        <v>0.21177616085976569</v>
      </c>
      <c r="AM1581" s="12">
        <v>0.24484454510008888</v>
      </c>
      <c r="AN1581" s="13" t="s">
        <v>49</v>
      </c>
      <c r="AO1581" s="12">
        <v>0.40619308284816746</v>
      </c>
      <c r="AP1581" s="10">
        <v>0.19681816474455144</v>
      </c>
      <c r="AQ1581" s="13" t="s">
        <v>49</v>
      </c>
      <c r="AR1581" s="49"/>
      <c r="AS1581" s="10">
        <v>0.18096983922139248</v>
      </c>
      <c r="AT1581" s="10">
        <v>0.15760363032514416</v>
      </c>
      <c r="AU1581" s="10">
        <v>0.19546117647907363</v>
      </c>
      <c r="AV1581" s="10">
        <v>0.18350865476563266</v>
      </c>
      <c r="AW1581" s="49"/>
      <c r="AX1581" s="10">
        <v>0.18096983922139248</v>
      </c>
      <c r="AY1581" s="10">
        <v>0.24555916132822186</v>
      </c>
      <c r="AZ1581" s="10">
        <v>0.19901822377966624</v>
      </c>
      <c r="BA1581" s="10">
        <v>0.16328841298696756</v>
      </c>
      <c r="BB1581" s="10">
        <v>0.1453459208400919</v>
      </c>
      <c r="BC1581" s="49"/>
      <c r="BD1581" s="10">
        <v>0.18096983922139248</v>
      </c>
      <c r="BE1581" s="12">
        <v>0.29821463510271812</v>
      </c>
      <c r="BF1581" s="10">
        <v>0.19236105850811563</v>
      </c>
      <c r="BG1581" s="10">
        <v>0.13176340430034297</v>
      </c>
      <c r="BH1581" s="12">
        <v>0.10326318805096175</v>
      </c>
      <c r="BI1581" s="10">
        <v>0.22797676533095282</v>
      </c>
      <c r="BJ1581" s="49"/>
      <c r="BK1581" s="10">
        <v>0.18096983922139248</v>
      </c>
      <c r="BL1581" s="12">
        <v>0.1267316567891727</v>
      </c>
      <c r="BM1581" s="12">
        <v>0.3045271440165524</v>
      </c>
      <c r="BN1581" s="37">
        <v>0.1692875539522275</v>
      </c>
    </row>
    <row r="1582" spans="1:66" x14ac:dyDescent="0.15">
      <c r="A1582" s="47" t="s">
        <v>263</v>
      </c>
      <c r="B1582" s="9"/>
      <c r="C1582" s="11"/>
      <c r="D1582" s="11"/>
      <c r="E1582" s="11"/>
      <c r="F1582" s="9"/>
      <c r="G1582" s="11"/>
      <c r="H1582" s="49"/>
      <c r="I1582" s="9"/>
      <c r="J1582" s="9"/>
      <c r="K1582" s="9"/>
      <c r="L1582" s="9"/>
      <c r="M1582" s="49"/>
      <c r="N1582" s="9"/>
      <c r="O1582" s="11"/>
      <c r="P1582" s="11"/>
      <c r="Q1582" s="9"/>
      <c r="R1582" s="11"/>
      <c r="S1582" s="9"/>
      <c r="T1582" s="9"/>
      <c r="U1582" s="49"/>
      <c r="V1582" s="9"/>
      <c r="W1582" s="9"/>
      <c r="X1582" s="9"/>
      <c r="Y1582" s="9"/>
      <c r="Z1582" s="9"/>
      <c r="AA1582" s="9"/>
      <c r="AB1582" s="49"/>
      <c r="AC1582" s="9"/>
      <c r="AD1582" s="9"/>
      <c r="AE1582" s="9"/>
      <c r="AF1582" s="9"/>
      <c r="AG1582" s="49"/>
      <c r="AH1582" s="9"/>
      <c r="AI1582" s="9"/>
      <c r="AJ1582" s="9"/>
      <c r="AK1582" s="9"/>
      <c r="AL1582" s="9"/>
      <c r="AM1582" s="9"/>
      <c r="AN1582" s="9"/>
      <c r="AO1582" s="9"/>
      <c r="AP1582" s="9"/>
      <c r="AQ1582" s="9"/>
      <c r="AR1582" s="49"/>
      <c r="AS1582" s="9"/>
      <c r="AT1582" s="9"/>
      <c r="AU1582" s="9"/>
      <c r="AV1582" s="9"/>
      <c r="AW1582" s="49"/>
      <c r="AX1582" s="9"/>
      <c r="AY1582" s="9"/>
      <c r="AZ1582" s="9"/>
      <c r="BA1582" s="9"/>
      <c r="BB1582" s="9"/>
      <c r="BC1582" s="49"/>
      <c r="BD1582" s="9"/>
      <c r="BE1582" s="9"/>
      <c r="BF1582" s="9"/>
      <c r="BG1582" s="9"/>
      <c r="BH1582" s="9"/>
      <c r="BI1582" s="9"/>
      <c r="BJ1582" s="49"/>
      <c r="BK1582" s="9"/>
      <c r="BL1582" s="11"/>
      <c r="BM1582" s="9"/>
      <c r="BN1582" s="36"/>
    </row>
    <row r="1583" spans="1:66" x14ac:dyDescent="0.15">
      <c r="A1583" s="50" t="s">
        <v>51</v>
      </c>
      <c r="B1583" s="10">
        <v>0.40308039334273216</v>
      </c>
      <c r="C1583" s="12">
        <v>0.37740346343394726</v>
      </c>
      <c r="D1583" s="12">
        <v>0.37421248729041962</v>
      </c>
      <c r="E1583" s="12">
        <v>0.27877350393439271</v>
      </c>
      <c r="F1583" s="10">
        <v>0.40172317611982522</v>
      </c>
      <c r="G1583" s="12">
        <v>0.57148080203501905</v>
      </c>
      <c r="H1583" s="49"/>
      <c r="I1583" s="10">
        <v>0.40308039334273216</v>
      </c>
      <c r="J1583" s="10">
        <v>0.43086825640426302</v>
      </c>
      <c r="K1583" s="10">
        <v>0.37461724806828467</v>
      </c>
      <c r="L1583" s="13" t="s">
        <v>49</v>
      </c>
      <c r="M1583" s="49"/>
      <c r="N1583" s="10">
        <v>0.40308039334273216</v>
      </c>
      <c r="O1583" s="12">
        <v>0.36838744292362524</v>
      </c>
      <c r="P1583" s="12">
        <v>0.33510016818312194</v>
      </c>
      <c r="Q1583" s="13" t="s">
        <v>49</v>
      </c>
      <c r="R1583" s="12">
        <v>0.54722480945995933</v>
      </c>
      <c r="S1583" s="10">
        <v>0.44492741617442888</v>
      </c>
      <c r="T1583" s="13" t="s">
        <v>49</v>
      </c>
      <c r="U1583" s="49"/>
      <c r="V1583" s="10">
        <v>0.40308039334273216</v>
      </c>
      <c r="W1583" s="10">
        <v>0.37210128364383632</v>
      </c>
      <c r="X1583" s="10">
        <v>0.3983427799852417</v>
      </c>
      <c r="Y1583" s="10">
        <v>0.62595881971224732</v>
      </c>
      <c r="Z1583" s="10">
        <v>0.46270510680188137</v>
      </c>
      <c r="AA1583" s="10">
        <v>0.30569285020036691</v>
      </c>
      <c r="AB1583" s="49"/>
      <c r="AC1583" s="10">
        <v>0.40308039334273216</v>
      </c>
      <c r="AD1583" s="10">
        <v>0.39182116593747779</v>
      </c>
      <c r="AE1583" s="10">
        <v>0.43967360224365259</v>
      </c>
      <c r="AF1583" s="10">
        <v>0.29018997480309372</v>
      </c>
      <c r="AG1583" s="49"/>
      <c r="AH1583" s="10">
        <v>0.40308039334273216</v>
      </c>
      <c r="AI1583" s="10">
        <v>0.45391494141823696</v>
      </c>
      <c r="AJ1583" s="10">
        <v>0.34007179801585485</v>
      </c>
      <c r="AK1583" s="13" t="s">
        <v>49</v>
      </c>
      <c r="AL1583" s="10">
        <v>0.43112792799417177</v>
      </c>
      <c r="AM1583" s="10">
        <v>0.45120956487723446</v>
      </c>
      <c r="AN1583" s="13" t="s">
        <v>49</v>
      </c>
      <c r="AO1583" s="10">
        <v>0.30856959501252218</v>
      </c>
      <c r="AP1583" s="10">
        <v>0.2749283359736675</v>
      </c>
      <c r="AQ1583" s="13" t="s">
        <v>49</v>
      </c>
      <c r="AR1583" s="49"/>
      <c r="AS1583" s="10">
        <v>0.40308039334273216</v>
      </c>
      <c r="AT1583" s="10">
        <v>0.34314515814668334</v>
      </c>
      <c r="AU1583" s="10">
        <v>0.47145172518854156</v>
      </c>
      <c r="AV1583" s="10">
        <v>0.37691334025561729</v>
      </c>
      <c r="AW1583" s="49"/>
      <c r="AX1583" s="10">
        <v>0.40308039334273216</v>
      </c>
      <c r="AY1583" s="10">
        <v>0.46601911259183965</v>
      </c>
      <c r="AZ1583" s="10">
        <v>0.3705929168030217</v>
      </c>
      <c r="BA1583" s="10">
        <v>0.40335469147878134</v>
      </c>
      <c r="BB1583" s="10">
        <v>0.4016795578119482</v>
      </c>
      <c r="BC1583" s="49"/>
      <c r="BD1583" s="10">
        <v>0.40308039334273216</v>
      </c>
      <c r="BE1583" s="10">
        <v>0.51632643340499274</v>
      </c>
      <c r="BF1583" s="10">
        <v>0.37187276784151391</v>
      </c>
      <c r="BG1583" s="10">
        <v>0.32635816625506198</v>
      </c>
      <c r="BH1583" s="10">
        <v>0.48541188036659505</v>
      </c>
      <c r="BI1583" s="10">
        <v>0.28655745354440032</v>
      </c>
      <c r="BJ1583" s="49"/>
      <c r="BK1583" s="10">
        <v>0.40308039334273216</v>
      </c>
      <c r="BL1583" s="12">
        <v>0.31024764675307004</v>
      </c>
      <c r="BM1583" s="10">
        <v>0.39500565298043239</v>
      </c>
      <c r="BN1583" s="37">
        <v>0.49505839500372406</v>
      </c>
    </row>
    <row r="1584" spans="1:66" x14ac:dyDescent="0.15">
      <c r="A1584" s="31" t="s">
        <v>281</v>
      </c>
      <c r="B1584" s="4"/>
      <c r="C1584" s="4"/>
      <c r="D1584" s="4"/>
      <c r="E1584" s="4"/>
      <c r="F1584" s="4"/>
      <c r="G1584" s="6"/>
      <c r="H1584" s="26"/>
      <c r="I1584" s="5"/>
      <c r="J1584" s="4"/>
      <c r="K1584" s="4"/>
      <c r="L1584" s="6"/>
      <c r="M1584" s="26"/>
      <c r="N1584" s="5"/>
      <c r="O1584" s="4"/>
      <c r="P1584" s="4"/>
      <c r="Q1584" s="4"/>
      <c r="R1584" s="4"/>
      <c r="S1584" s="4"/>
      <c r="T1584" s="6"/>
      <c r="U1584" s="26"/>
      <c r="V1584" s="15"/>
      <c r="W1584" s="14"/>
      <c r="X1584" s="14"/>
      <c r="Y1584" s="14"/>
      <c r="Z1584" s="14"/>
      <c r="AA1584" s="16"/>
      <c r="AB1584" s="26"/>
      <c r="AC1584" s="5"/>
      <c r="AD1584" s="4"/>
      <c r="AE1584" s="4"/>
      <c r="AF1584" s="6"/>
      <c r="AG1584" s="26"/>
      <c r="AH1584" s="5"/>
      <c r="AI1584" s="4"/>
      <c r="AJ1584" s="4"/>
      <c r="AK1584" s="4"/>
      <c r="AL1584" s="4"/>
      <c r="AM1584" s="4"/>
      <c r="AN1584" s="4"/>
      <c r="AO1584" s="4"/>
      <c r="AP1584" s="4"/>
      <c r="AQ1584" s="6"/>
      <c r="AR1584" s="26"/>
      <c r="AS1584" s="15"/>
      <c r="AT1584" s="14"/>
      <c r="AU1584" s="14"/>
      <c r="AV1584" s="16"/>
      <c r="AW1584" s="26"/>
      <c r="AX1584" s="15"/>
      <c r="AY1584" s="14"/>
      <c r="AZ1584" s="14"/>
      <c r="BA1584" s="14"/>
      <c r="BB1584" s="16"/>
      <c r="BC1584" s="26"/>
      <c r="BD1584" s="15"/>
      <c r="BE1584" s="14"/>
      <c r="BF1584" s="14"/>
      <c r="BG1584" s="14"/>
      <c r="BH1584" s="14"/>
      <c r="BI1584" s="16"/>
      <c r="BJ1584" s="26"/>
      <c r="BK1584" s="5"/>
      <c r="BL1584" s="4"/>
      <c r="BM1584" s="4"/>
      <c r="BN1584" s="34"/>
    </row>
    <row r="1585" spans="1:66" x14ac:dyDescent="0.15">
      <c r="A1585" s="48" t="s">
        <v>48</v>
      </c>
      <c r="B1585" s="7">
        <v>300.24000000000024</v>
      </c>
      <c r="C1585" s="7">
        <v>94.016364727098662</v>
      </c>
      <c r="D1585" s="7">
        <v>51.690989802043276</v>
      </c>
      <c r="E1585" s="7">
        <v>48.08883023394052</v>
      </c>
      <c r="F1585" s="7">
        <v>47.368398320323664</v>
      </c>
      <c r="G1585" s="7">
        <v>59.075416916593916</v>
      </c>
      <c r="H1585" s="49"/>
      <c r="I1585" s="7">
        <v>300.24000000000024</v>
      </c>
      <c r="J1585" s="7">
        <v>151.92216086434527</v>
      </c>
      <c r="K1585" s="7">
        <v>148.31783913565476</v>
      </c>
      <c r="L1585" s="8" t="s">
        <v>49</v>
      </c>
      <c r="M1585" s="49"/>
      <c r="N1585" s="7">
        <v>300.24000000000024</v>
      </c>
      <c r="O1585" s="7">
        <v>98.844773401183105</v>
      </c>
      <c r="P1585" s="7">
        <v>94.951411361899446</v>
      </c>
      <c r="Q1585" s="8" t="s">
        <v>49</v>
      </c>
      <c r="R1585" s="7">
        <v>53.077387463162211</v>
      </c>
      <c r="S1585" s="7">
        <v>53.36642777375539</v>
      </c>
      <c r="T1585" s="8" t="s">
        <v>49</v>
      </c>
      <c r="U1585" s="49"/>
      <c r="V1585" s="7">
        <v>300.24000000000024</v>
      </c>
      <c r="W1585" s="7">
        <v>141.30000000000004</v>
      </c>
      <c r="X1585" s="7">
        <v>87.300000000000011</v>
      </c>
      <c r="Y1585" s="7">
        <v>15.300000000000002</v>
      </c>
      <c r="Z1585" s="7">
        <v>43.739999999999952</v>
      </c>
      <c r="AA1585" s="7">
        <v>12.600000000000001</v>
      </c>
      <c r="AB1585" s="49"/>
      <c r="AC1585" s="7">
        <v>300.24000000000024</v>
      </c>
      <c r="AD1585" s="7">
        <v>143.73176718223064</v>
      </c>
      <c r="AE1585" s="7">
        <v>129.02141117381021</v>
      </c>
      <c r="AF1585" s="7">
        <v>27.486821643959178</v>
      </c>
      <c r="AG1585" s="49"/>
      <c r="AH1585" s="7">
        <v>300.24000000000024</v>
      </c>
      <c r="AI1585" s="7">
        <v>65.33575830428677</v>
      </c>
      <c r="AJ1585" s="7">
        <v>78.396008877943899</v>
      </c>
      <c r="AK1585" s="8" t="s">
        <v>49</v>
      </c>
      <c r="AL1585" s="7">
        <v>74.116775783769839</v>
      </c>
      <c r="AM1585" s="7">
        <v>54.904635390040312</v>
      </c>
      <c r="AN1585" s="8" t="s">
        <v>49</v>
      </c>
      <c r="AO1585" s="7">
        <v>12.4696267762886</v>
      </c>
      <c r="AP1585" s="7">
        <v>15.017194867670574</v>
      </c>
      <c r="AQ1585" s="8" t="s">
        <v>49</v>
      </c>
      <c r="AR1585" s="49"/>
      <c r="AS1585" s="7">
        <v>300.24000000000024</v>
      </c>
      <c r="AT1585" s="7">
        <v>81.14093080016184</v>
      </c>
      <c r="AU1585" s="7">
        <v>112.08545348158719</v>
      </c>
      <c r="AV1585" s="7">
        <v>107.01361571825103</v>
      </c>
      <c r="AW1585" s="49"/>
      <c r="AX1585" s="7">
        <v>300.24000000000024</v>
      </c>
      <c r="AY1585" s="7">
        <v>44.223901108362703</v>
      </c>
      <c r="AZ1585" s="7">
        <v>83.373106771255252</v>
      </c>
      <c r="BA1585" s="7">
        <v>99.711799198269958</v>
      </c>
      <c r="BB1585" s="7">
        <v>72.931192922112146</v>
      </c>
      <c r="BC1585" s="49"/>
      <c r="BD1585" s="7">
        <v>300.24000000000024</v>
      </c>
      <c r="BE1585" s="7">
        <v>33.974862959402877</v>
      </c>
      <c r="BF1585" s="7">
        <v>148.73813833106263</v>
      </c>
      <c r="BG1585" s="7">
        <v>29.689663845171467</v>
      </c>
      <c r="BH1585" s="7">
        <v>66.91913905947095</v>
      </c>
      <c r="BI1585" s="7">
        <v>20.918195804892058</v>
      </c>
      <c r="BJ1585" s="49"/>
      <c r="BK1585" s="7">
        <v>300.24000000000024</v>
      </c>
      <c r="BL1585" s="7">
        <v>115.67831447056177</v>
      </c>
      <c r="BM1585" s="7">
        <v>62.33591642661095</v>
      </c>
      <c r="BN1585" s="35">
        <v>122.22576910282727</v>
      </c>
    </row>
    <row r="1586" spans="1:66" x14ac:dyDescent="0.15">
      <c r="A1586" s="47" t="s">
        <v>282</v>
      </c>
      <c r="B1586" s="9"/>
      <c r="C1586" s="11"/>
      <c r="D1586" s="9"/>
      <c r="E1586" s="9"/>
      <c r="F1586" s="9"/>
      <c r="G1586" s="11"/>
      <c r="H1586" s="49"/>
      <c r="I1586" s="9"/>
      <c r="J1586" s="9"/>
      <c r="K1586" s="9"/>
      <c r="L1586" s="9"/>
      <c r="M1586" s="49"/>
      <c r="N1586" s="9"/>
      <c r="O1586" s="9"/>
      <c r="P1586" s="11"/>
      <c r="Q1586" s="9"/>
      <c r="R1586" s="11"/>
      <c r="S1586" s="9"/>
      <c r="T1586" s="9"/>
      <c r="U1586" s="49"/>
      <c r="V1586" s="9"/>
      <c r="W1586" s="9"/>
      <c r="X1586" s="9"/>
      <c r="Y1586" s="9"/>
      <c r="Z1586" s="9"/>
      <c r="AA1586" s="9"/>
      <c r="AB1586" s="49"/>
      <c r="AC1586" s="9"/>
      <c r="AD1586" s="11"/>
      <c r="AE1586" s="11"/>
      <c r="AF1586" s="9"/>
      <c r="AG1586" s="49"/>
      <c r="AH1586" s="9"/>
      <c r="AI1586" s="9"/>
      <c r="AJ1586" s="11"/>
      <c r="AK1586" s="9"/>
      <c r="AL1586" s="11"/>
      <c r="AM1586" s="11"/>
      <c r="AN1586" s="9"/>
      <c r="AO1586" s="9"/>
      <c r="AP1586" s="11"/>
      <c r="AQ1586" s="9"/>
      <c r="AR1586" s="49"/>
      <c r="AS1586" s="9"/>
      <c r="AT1586" s="11"/>
      <c r="AU1586" s="11"/>
      <c r="AV1586" s="9"/>
      <c r="AW1586" s="49"/>
      <c r="AX1586" s="9"/>
      <c r="AY1586" s="9"/>
      <c r="AZ1586" s="9"/>
      <c r="BA1586" s="9"/>
      <c r="BB1586" s="9"/>
      <c r="BC1586" s="49"/>
      <c r="BD1586" s="9"/>
      <c r="BE1586" s="11"/>
      <c r="BF1586" s="9"/>
      <c r="BG1586" s="9"/>
      <c r="BH1586" s="9"/>
      <c r="BI1586" s="11"/>
      <c r="BJ1586" s="49"/>
      <c r="BK1586" s="9"/>
      <c r="BL1586" s="9"/>
      <c r="BM1586" s="9"/>
      <c r="BN1586" s="38"/>
    </row>
    <row r="1587" spans="1:66" x14ac:dyDescent="0.15">
      <c r="A1587" s="50" t="s">
        <v>51</v>
      </c>
      <c r="B1587" s="10">
        <v>0.33149740660916993</v>
      </c>
      <c r="C1587" s="12">
        <v>0.40403518008944128</v>
      </c>
      <c r="D1587" s="10">
        <v>0.37056968217416797</v>
      </c>
      <c r="E1587" s="10">
        <v>0.33167789784345503</v>
      </c>
      <c r="F1587" s="10">
        <v>0.2513702984339945</v>
      </c>
      <c r="G1587" s="12">
        <v>0.24596928906839693</v>
      </c>
      <c r="H1587" s="49"/>
      <c r="I1587" s="10">
        <v>0.33149740660916993</v>
      </c>
      <c r="J1587" s="10">
        <v>0.29575786528910158</v>
      </c>
      <c r="K1587" s="10">
        <v>0.36810546655184023</v>
      </c>
      <c r="L1587" s="13" t="s">
        <v>49</v>
      </c>
      <c r="M1587" s="49"/>
      <c r="N1587" s="10">
        <v>0.33149740660916993</v>
      </c>
      <c r="O1587" s="10">
        <v>0.33173523689364787</v>
      </c>
      <c r="P1587" s="12">
        <v>0.42443540058904494</v>
      </c>
      <c r="Q1587" s="13" t="s">
        <v>49</v>
      </c>
      <c r="R1587" s="12">
        <v>0.22875805023057602</v>
      </c>
      <c r="S1587" s="10">
        <v>0.26788128138751816</v>
      </c>
      <c r="T1587" s="13" t="s">
        <v>49</v>
      </c>
      <c r="U1587" s="49"/>
      <c r="V1587" s="10">
        <v>0.33149740660916993</v>
      </c>
      <c r="W1587" s="10">
        <v>0.27929241324181142</v>
      </c>
      <c r="X1587" s="10">
        <v>0.36858967910679191</v>
      </c>
      <c r="Y1587" s="10">
        <v>0.24365395200248252</v>
      </c>
      <c r="Z1587" s="10">
        <v>0.41276291217158212</v>
      </c>
      <c r="AA1587" s="10">
        <v>0.48450231263677584</v>
      </c>
      <c r="AB1587" s="49"/>
      <c r="AC1587" s="10">
        <v>0.33149740660916993</v>
      </c>
      <c r="AD1587" s="12">
        <v>0.41397427874152876</v>
      </c>
      <c r="AE1587" s="12">
        <v>0.25587556805366563</v>
      </c>
      <c r="AF1587" s="10">
        <v>0.25518046154984342</v>
      </c>
      <c r="AG1587" s="49"/>
      <c r="AH1587" s="10">
        <v>0.33149740660916993</v>
      </c>
      <c r="AI1587" s="10">
        <v>0.35445044601503095</v>
      </c>
      <c r="AJ1587" s="12">
        <v>0.46358183917764939</v>
      </c>
      <c r="AK1587" s="13" t="s">
        <v>49</v>
      </c>
      <c r="AL1587" s="12">
        <v>0.23892502695923717</v>
      </c>
      <c r="AM1587" s="12">
        <v>0.27875741481914368</v>
      </c>
      <c r="AN1587" s="13" t="s">
        <v>49</v>
      </c>
      <c r="AO1587" s="10">
        <v>0.32603483138110573</v>
      </c>
      <c r="AP1587" s="12">
        <v>0.19634606837252341</v>
      </c>
      <c r="AQ1587" s="13" t="s">
        <v>49</v>
      </c>
      <c r="AR1587" s="49"/>
      <c r="AS1587" s="10">
        <v>0.33149740660916993</v>
      </c>
      <c r="AT1587" s="12">
        <v>0.421672729504596</v>
      </c>
      <c r="AU1587" s="12">
        <v>0.27808609556834712</v>
      </c>
      <c r="AV1587" s="10">
        <v>0.31906647801233007</v>
      </c>
      <c r="AW1587" s="49"/>
      <c r="AX1587" s="10">
        <v>0.33149740660916993</v>
      </c>
      <c r="AY1587" s="10">
        <v>0.35465040076675791</v>
      </c>
      <c r="AZ1587" s="10">
        <v>0.33151834125334761</v>
      </c>
      <c r="BA1587" s="10">
        <v>0.32225368966395312</v>
      </c>
      <c r="BB1587" s="10">
        <v>0.33007204308144356</v>
      </c>
      <c r="BC1587" s="49"/>
      <c r="BD1587" s="10">
        <v>0.33149740660916993</v>
      </c>
      <c r="BE1587" s="12">
        <v>0.18080457498163829</v>
      </c>
      <c r="BF1587" s="10">
        <v>0.32479075510798544</v>
      </c>
      <c r="BG1587" s="10">
        <v>0.36452153398090092</v>
      </c>
      <c r="BH1587" s="10">
        <v>0.35025576370325706</v>
      </c>
      <c r="BI1587" s="12">
        <v>0.51705522675206372</v>
      </c>
      <c r="BJ1587" s="49"/>
      <c r="BK1587" s="10">
        <v>0.33149740660916993</v>
      </c>
      <c r="BL1587" s="10">
        <v>0.36635456950151563</v>
      </c>
      <c r="BM1587" s="10">
        <v>0.25114144517142395</v>
      </c>
      <c r="BN1587" s="39">
        <v>0.33948953996305536</v>
      </c>
    </row>
    <row r="1588" spans="1:66" x14ac:dyDescent="0.15">
      <c r="A1588" s="47" t="s">
        <v>283</v>
      </c>
      <c r="B1588" s="9"/>
      <c r="C1588" s="11"/>
      <c r="D1588" s="9"/>
      <c r="E1588" s="11"/>
      <c r="F1588" s="11"/>
      <c r="G1588" s="11"/>
      <c r="H1588" s="49"/>
      <c r="I1588" s="9"/>
      <c r="J1588" s="9"/>
      <c r="K1588" s="9"/>
      <c r="L1588" s="9"/>
      <c r="M1588" s="49"/>
      <c r="N1588" s="9"/>
      <c r="O1588" s="11"/>
      <c r="P1588" s="11"/>
      <c r="Q1588" s="9"/>
      <c r="R1588" s="9"/>
      <c r="S1588" s="11"/>
      <c r="T1588" s="9"/>
      <c r="U1588" s="49"/>
      <c r="V1588" s="9"/>
      <c r="W1588" s="11"/>
      <c r="X1588" s="11"/>
      <c r="Y1588" s="11"/>
      <c r="Z1588" s="9"/>
      <c r="AA1588" s="11"/>
      <c r="AB1588" s="49"/>
      <c r="AC1588" s="9"/>
      <c r="AD1588" s="9"/>
      <c r="AE1588" s="9"/>
      <c r="AF1588" s="9"/>
      <c r="AG1588" s="49"/>
      <c r="AH1588" s="9"/>
      <c r="AI1588" s="11"/>
      <c r="AJ1588" s="11"/>
      <c r="AK1588" s="9"/>
      <c r="AL1588" s="11"/>
      <c r="AM1588" s="11"/>
      <c r="AN1588" s="9"/>
      <c r="AO1588" s="9"/>
      <c r="AP1588" s="11"/>
      <c r="AQ1588" s="9"/>
      <c r="AR1588" s="49"/>
      <c r="AS1588" s="9"/>
      <c r="AT1588" s="11"/>
      <c r="AU1588" s="11"/>
      <c r="AV1588" s="11"/>
      <c r="AW1588" s="49"/>
      <c r="AX1588" s="9"/>
      <c r="AY1588" s="9"/>
      <c r="AZ1588" s="9"/>
      <c r="BA1588" s="9"/>
      <c r="BB1588" s="9"/>
      <c r="BC1588" s="49"/>
      <c r="BD1588" s="9"/>
      <c r="BE1588" s="9"/>
      <c r="BF1588" s="9"/>
      <c r="BG1588" s="9"/>
      <c r="BH1588" s="9"/>
      <c r="BI1588" s="9"/>
      <c r="BJ1588" s="49"/>
      <c r="BK1588" s="9"/>
      <c r="BL1588" s="11"/>
      <c r="BM1588" s="11"/>
      <c r="BN1588" s="36"/>
    </row>
    <row r="1589" spans="1:66" x14ac:dyDescent="0.15">
      <c r="A1589" s="50" t="s">
        <v>51</v>
      </c>
      <c r="B1589" s="10">
        <v>0.29358150551142365</v>
      </c>
      <c r="C1589" s="12">
        <v>0.18271971598226644</v>
      </c>
      <c r="D1589" s="10">
        <v>0.24617057791772232</v>
      </c>
      <c r="E1589" s="12">
        <v>0.37123847204665422</v>
      </c>
      <c r="F1589" s="12">
        <v>0.40763858464258301</v>
      </c>
      <c r="G1589" s="12">
        <v>0.35682958013721716</v>
      </c>
      <c r="H1589" s="49"/>
      <c r="I1589" s="10">
        <v>0.29358150551142365</v>
      </c>
      <c r="J1589" s="10">
        <v>0.27162774413400281</v>
      </c>
      <c r="K1589" s="10">
        <v>0.31606877263313143</v>
      </c>
      <c r="L1589" s="13" t="s">
        <v>49</v>
      </c>
      <c r="M1589" s="49"/>
      <c r="N1589" s="10">
        <v>0.29358150551142365</v>
      </c>
      <c r="O1589" s="12">
        <v>0.25656315720457312</v>
      </c>
      <c r="P1589" s="12">
        <v>0.23586738410395325</v>
      </c>
      <c r="Q1589" s="13" t="s">
        <v>49</v>
      </c>
      <c r="R1589" s="10">
        <v>0.29968217093591271</v>
      </c>
      <c r="S1589" s="12">
        <v>0.45876588300210724</v>
      </c>
      <c r="T1589" s="13" t="s">
        <v>49</v>
      </c>
      <c r="U1589" s="49"/>
      <c r="V1589" s="10">
        <v>0.29358150551142365</v>
      </c>
      <c r="W1589" s="12">
        <v>0.34254136005604779</v>
      </c>
      <c r="X1589" s="12">
        <v>0.197051268441366</v>
      </c>
      <c r="Y1589" s="12">
        <v>0.51618779384158386</v>
      </c>
      <c r="Z1589" s="10">
        <v>0.2895242879595803</v>
      </c>
      <c r="AA1589" s="12">
        <v>0.15712505577545813</v>
      </c>
      <c r="AB1589" s="49"/>
      <c r="AC1589" s="10">
        <v>0.29358150551142365</v>
      </c>
      <c r="AD1589" s="10">
        <v>0.28940839613592784</v>
      </c>
      <c r="AE1589" s="10">
        <v>0.28496835508195872</v>
      </c>
      <c r="AF1589" s="10">
        <v>0.3558327628743379</v>
      </c>
      <c r="AG1589" s="49"/>
      <c r="AH1589" s="10">
        <v>0.29358150551142365</v>
      </c>
      <c r="AI1589" s="12">
        <v>0.35889729320351194</v>
      </c>
      <c r="AJ1589" s="12">
        <v>0.23149588440707555</v>
      </c>
      <c r="AK1589" s="13" t="s">
        <v>49</v>
      </c>
      <c r="AL1589" s="12">
        <v>0.20870801131896893</v>
      </c>
      <c r="AM1589" s="12">
        <v>0.3879135938531838</v>
      </c>
      <c r="AN1589" s="13" t="s">
        <v>49</v>
      </c>
      <c r="AO1589" s="10">
        <v>0.18835224162437494</v>
      </c>
      <c r="AP1589" s="12">
        <v>0.49490131799985726</v>
      </c>
      <c r="AQ1589" s="13" t="s">
        <v>49</v>
      </c>
      <c r="AR1589" s="49"/>
      <c r="AS1589" s="10">
        <v>0.29358150551142365</v>
      </c>
      <c r="AT1589" s="12">
        <v>0.18958201844529693</v>
      </c>
      <c r="AU1589" s="12">
        <v>0.33035298649843808</v>
      </c>
      <c r="AV1589" s="12">
        <v>0.33392279323159535</v>
      </c>
      <c r="AW1589" s="49"/>
      <c r="AX1589" s="10">
        <v>0.29358150551142365</v>
      </c>
      <c r="AY1589" s="10">
        <v>0.28546345753825769</v>
      </c>
      <c r="AZ1589" s="10">
        <v>0.26667792508252508</v>
      </c>
      <c r="BA1589" s="10">
        <v>0.32479903090046497</v>
      </c>
      <c r="BB1589" s="10">
        <v>0.28657889430748318</v>
      </c>
      <c r="BC1589" s="49"/>
      <c r="BD1589" s="10">
        <v>0.29358150551142365</v>
      </c>
      <c r="BE1589" s="10">
        <v>0.3657427600969923</v>
      </c>
      <c r="BF1589" s="10">
        <v>0.31439339651900094</v>
      </c>
      <c r="BG1589" s="10">
        <v>0.27647344086462677</v>
      </c>
      <c r="BH1589" s="10">
        <v>0.2178765054957984</v>
      </c>
      <c r="BI1589" s="10">
        <v>0.2948653376860022</v>
      </c>
      <c r="BJ1589" s="49"/>
      <c r="BK1589" s="10">
        <v>0.29358150551142365</v>
      </c>
      <c r="BL1589" s="12">
        <v>0.23038304624736711</v>
      </c>
      <c r="BM1589" s="12">
        <v>0.44274201297131865</v>
      </c>
      <c r="BN1589" s="37">
        <v>0.27732171269558636</v>
      </c>
    </row>
    <row r="1590" spans="1:66" x14ac:dyDescent="0.15">
      <c r="A1590" s="47" t="s">
        <v>284</v>
      </c>
      <c r="B1590" s="9"/>
      <c r="C1590" s="11"/>
      <c r="D1590" s="11"/>
      <c r="E1590" s="9"/>
      <c r="F1590" s="9"/>
      <c r="G1590" s="11"/>
      <c r="H1590" s="49"/>
      <c r="I1590" s="9"/>
      <c r="J1590" s="11"/>
      <c r="K1590" s="11"/>
      <c r="L1590" s="9"/>
      <c r="M1590" s="49"/>
      <c r="N1590" s="9"/>
      <c r="O1590" s="11"/>
      <c r="P1590" s="11"/>
      <c r="Q1590" s="9"/>
      <c r="R1590" s="11"/>
      <c r="S1590" s="11"/>
      <c r="T1590" s="9"/>
      <c r="U1590" s="49"/>
      <c r="V1590" s="9"/>
      <c r="W1590" s="9"/>
      <c r="X1590" s="9"/>
      <c r="Y1590" s="9"/>
      <c r="Z1590" s="9"/>
      <c r="AA1590" s="9"/>
      <c r="AB1590" s="49"/>
      <c r="AC1590" s="9"/>
      <c r="AD1590" s="11"/>
      <c r="AE1590" s="11"/>
      <c r="AF1590" s="11"/>
      <c r="AG1590" s="49"/>
      <c r="AH1590" s="9"/>
      <c r="AI1590" s="11"/>
      <c r="AJ1590" s="11"/>
      <c r="AK1590" s="9"/>
      <c r="AL1590" s="11"/>
      <c r="AM1590" s="11"/>
      <c r="AN1590" s="9"/>
      <c r="AO1590" s="11"/>
      <c r="AP1590" s="11"/>
      <c r="AQ1590" s="9"/>
      <c r="AR1590" s="49"/>
      <c r="AS1590" s="9"/>
      <c r="AT1590" s="9"/>
      <c r="AU1590" s="9"/>
      <c r="AV1590" s="9"/>
      <c r="AW1590" s="49"/>
      <c r="AX1590" s="9"/>
      <c r="AY1590" s="9"/>
      <c r="AZ1590" s="9"/>
      <c r="BA1590" s="9"/>
      <c r="BB1590" s="9"/>
      <c r="BC1590" s="49"/>
      <c r="BD1590" s="9"/>
      <c r="BE1590" s="9"/>
      <c r="BF1590" s="9"/>
      <c r="BG1590" s="9"/>
      <c r="BH1590" s="9"/>
      <c r="BI1590" s="9"/>
      <c r="BJ1590" s="49"/>
      <c r="BK1590" s="9"/>
      <c r="BL1590" s="9"/>
      <c r="BM1590" s="9"/>
      <c r="BN1590" s="38"/>
    </row>
    <row r="1591" spans="1:66" x14ac:dyDescent="0.15">
      <c r="A1591" s="50" t="s">
        <v>51</v>
      </c>
      <c r="B1591" s="10">
        <v>0.27345946355870221</v>
      </c>
      <c r="C1591" s="12">
        <v>0.36410424096592503</v>
      </c>
      <c r="D1591" s="12">
        <v>0.13223510143137057</v>
      </c>
      <c r="E1591" s="10">
        <v>0.20616184018512848</v>
      </c>
      <c r="F1591" s="10">
        <v>0.25032280542994778</v>
      </c>
      <c r="G1591" s="12">
        <v>0.32610648993846336</v>
      </c>
      <c r="H1591" s="49"/>
      <c r="I1591" s="10">
        <v>0.27345946355870221</v>
      </c>
      <c r="J1591" s="12">
        <v>0.36266124364435026</v>
      </c>
      <c r="K1591" s="12">
        <v>0.18208996099223748</v>
      </c>
      <c r="L1591" s="13" t="s">
        <v>49</v>
      </c>
      <c r="M1591" s="49"/>
      <c r="N1591" s="10">
        <v>0.27345946355870221</v>
      </c>
      <c r="O1591" s="12">
        <v>0.33378448783649256</v>
      </c>
      <c r="P1591" s="12">
        <v>0.18944794824257216</v>
      </c>
      <c r="Q1591" s="13" t="s">
        <v>49</v>
      </c>
      <c r="R1591" s="12">
        <v>0.41643774849530862</v>
      </c>
      <c r="S1591" s="12">
        <v>0.16899837320292427</v>
      </c>
      <c r="T1591" s="13" t="s">
        <v>49</v>
      </c>
      <c r="U1591" s="49"/>
      <c r="V1591" s="10">
        <v>0.27345946355870221</v>
      </c>
      <c r="W1591" s="10">
        <v>0.27102304390761511</v>
      </c>
      <c r="X1591" s="10">
        <v>0.33845201760170268</v>
      </c>
      <c r="Y1591" s="10">
        <v>0.24015825415593348</v>
      </c>
      <c r="Z1591" s="10">
        <v>0.20012548045161541</v>
      </c>
      <c r="AA1591" s="10">
        <v>0.14548748369449849</v>
      </c>
      <c r="AB1591" s="49"/>
      <c r="AC1591" s="10">
        <v>0.27345946355870221</v>
      </c>
      <c r="AD1591" s="12">
        <v>0.16947598082759244</v>
      </c>
      <c r="AE1591" s="12">
        <v>0.3759856574921886</v>
      </c>
      <c r="AF1591" s="12">
        <v>0.33594960990506018</v>
      </c>
      <c r="AG1591" s="49"/>
      <c r="AH1591" s="10">
        <v>0.27345946355870221</v>
      </c>
      <c r="AI1591" s="12">
        <v>0.19469069877502729</v>
      </c>
      <c r="AJ1591" s="12">
        <v>0.14846186619212326</v>
      </c>
      <c r="AK1591" s="13" t="s">
        <v>49</v>
      </c>
      <c r="AL1591" s="12">
        <v>0.49004564776997972</v>
      </c>
      <c r="AM1591" s="12">
        <v>0.22201398159883567</v>
      </c>
      <c r="AN1591" s="13" t="s">
        <v>49</v>
      </c>
      <c r="AO1591" s="12">
        <v>0.4856129269945193</v>
      </c>
      <c r="AP1591" s="12">
        <v>0.21167568773437612</v>
      </c>
      <c r="AQ1591" s="13" t="s">
        <v>49</v>
      </c>
      <c r="AR1591" s="49"/>
      <c r="AS1591" s="10">
        <v>0.27345946355870221</v>
      </c>
      <c r="AT1591" s="10">
        <v>0.31003617017187385</v>
      </c>
      <c r="AU1591" s="10">
        <v>0.29149592575863792</v>
      </c>
      <c r="AV1591" s="10">
        <v>0.22683462024701598</v>
      </c>
      <c r="AW1591" s="49"/>
      <c r="AX1591" s="10">
        <v>0.27345946355870221</v>
      </c>
      <c r="AY1591" s="10">
        <v>0.32421331618909627</v>
      </c>
      <c r="AZ1591" s="10">
        <v>0.30060268521859429</v>
      </c>
      <c r="BA1591" s="10">
        <v>0.20552277952754211</v>
      </c>
      <c r="BB1591" s="10">
        <v>0.30453726207450277</v>
      </c>
      <c r="BC1591" s="49"/>
      <c r="BD1591" s="10">
        <v>0.27345946355870221</v>
      </c>
      <c r="BE1591" s="10">
        <v>0.38491369479950788</v>
      </c>
      <c r="BF1591" s="10">
        <v>0.24425232388542303</v>
      </c>
      <c r="BG1591" s="10">
        <v>0.23388763212811051</v>
      </c>
      <c r="BH1591" s="10">
        <v>0.32603700586054984</v>
      </c>
      <c r="BI1591" s="10">
        <v>0.18807943556193421</v>
      </c>
      <c r="BJ1591" s="49"/>
      <c r="BK1591" s="10">
        <v>0.27345946355870221</v>
      </c>
      <c r="BL1591" s="10">
        <v>0.2548502120952913</v>
      </c>
      <c r="BM1591" s="10">
        <v>0.23214744705102672</v>
      </c>
      <c r="BN1591" s="39">
        <v>0.31214123489045748</v>
      </c>
    </row>
    <row r="1592" spans="1:66" x14ac:dyDescent="0.15">
      <c r="A1592" s="47" t="s">
        <v>285</v>
      </c>
      <c r="B1592" s="9"/>
      <c r="C1592" s="11"/>
      <c r="D1592" s="11"/>
      <c r="E1592" s="9"/>
      <c r="F1592" s="9"/>
      <c r="G1592" s="11"/>
      <c r="H1592" s="49"/>
      <c r="I1592" s="9"/>
      <c r="J1592" s="9"/>
      <c r="K1592" s="9"/>
      <c r="L1592" s="9"/>
      <c r="M1592" s="49"/>
      <c r="N1592" s="9"/>
      <c r="O1592" s="9"/>
      <c r="P1592" s="9"/>
      <c r="Q1592" s="9"/>
      <c r="R1592" s="9"/>
      <c r="S1592" s="9"/>
      <c r="T1592" s="9"/>
      <c r="U1592" s="49"/>
      <c r="V1592" s="9"/>
      <c r="W1592" s="9"/>
      <c r="X1592" s="9"/>
      <c r="Y1592" s="9"/>
      <c r="Z1592" s="9"/>
      <c r="AA1592" s="9"/>
      <c r="AB1592" s="49"/>
      <c r="AC1592" s="9"/>
      <c r="AD1592" s="9"/>
      <c r="AE1592" s="9"/>
      <c r="AF1592" s="9"/>
      <c r="AG1592" s="49"/>
      <c r="AH1592" s="9"/>
      <c r="AI1592" s="9"/>
      <c r="AJ1592" s="9"/>
      <c r="AK1592" s="9"/>
      <c r="AL1592" s="9"/>
      <c r="AM1592" s="9"/>
      <c r="AN1592" s="9"/>
      <c r="AO1592" s="9"/>
      <c r="AP1592" s="9"/>
      <c r="AQ1592" s="9"/>
      <c r="AR1592" s="49"/>
      <c r="AS1592" s="9"/>
      <c r="AT1592" s="9"/>
      <c r="AU1592" s="9"/>
      <c r="AV1592" s="9"/>
      <c r="AW1592" s="49"/>
      <c r="AX1592" s="9"/>
      <c r="AY1592" s="11"/>
      <c r="AZ1592" s="9"/>
      <c r="BA1592" s="11"/>
      <c r="BB1592" s="9"/>
      <c r="BC1592" s="49"/>
      <c r="BD1592" s="9"/>
      <c r="BE1592" s="9"/>
      <c r="BF1592" s="9"/>
      <c r="BG1592" s="9"/>
      <c r="BH1592" s="9"/>
      <c r="BI1592" s="9"/>
      <c r="BJ1592" s="49"/>
      <c r="BK1592" s="9"/>
      <c r="BL1592" s="9"/>
      <c r="BM1592" s="9"/>
      <c r="BN1592" s="38"/>
    </row>
    <row r="1593" spans="1:66" ht="14" thickBot="1" x14ac:dyDescent="0.2">
      <c r="A1593" s="52" t="s">
        <v>51</v>
      </c>
      <c r="B1593" s="28">
        <v>0.1014616243207036</v>
      </c>
      <c r="C1593" s="29">
        <v>4.9140862962366499E-2</v>
      </c>
      <c r="D1593" s="29">
        <v>0.25102463847673934</v>
      </c>
      <c r="E1593" s="28">
        <v>9.0921789924762672E-2</v>
      </c>
      <c r="F1593" s="28">
        <v>9.0668311493473708E-2</v>
      </c>
      <c r="G1593" s="29">
        <v>7.1094640855922778E-2</v>
      </c>
      <c r="H1593" s="53"/>
      <c r="I1593" s="28">
        <v>0.1014616243207036</v>
      </c>
      <c r="J1593" s="28">
        <v>6.995314693254473E-2</v>
      </c>
      <c r="K1593" s="28">
        <v>0.13373579982279094</v>
      </c>
      <c r="L1593" s="30" t="s">
        <v>49</v>
      </c>
      <c r="M1593" s="53"/>
      <c r="N1593" s="28">
        <v>0.1014616243207036</v>
      </c>
      <c r="O1593" s="28">
        <v>7.791711806528509E-2</v>
      </c>
      <c r="P1593" s="28">
        <v>0.15024926706442956</v>
      </c>
      <c r="Q1593" s="30" t="s">
        <v>49</v>
      </c>
      <c r="R1593" s="28">
        <v>5.5122030338201532E-2</v>
      </c>
      <c r="S1593" s="28">
        <v>0.10435446240745065</v>
      </c>
      <c r="T1593" s="30" t="s">
        <v>49</v>
      </c>
      <c r="U1593" s="53"/>
      <c r="V1593" s="28">
        <v>0.1014616243207036</v>
      </c>
      <c r="W1593" s="28">
        <v>0.10714318279452524</v>
      </c>
      <c r="X1593" s="28">
        <v>9.5907034850138961E-2</v>
      </c>
      <c r="Y1593" s="28">
        <v>0</v>
      </c>
      <c r="Z1593" s="28">
        <v>9.7587319417223387E-2</v>
      </c>
      <c r="AA1593" s="28">
        <v>0.21288514789326732</v>
      </c>
      <c r="AB1593" s="53"/>
      <c r="AC1593" s="28">
        <v>0.1014616243207036</v>
      </c>
      <c r="AD1593" s="28">
        <v>0.12714134429495114</v>
      </c>
      <c r="AE1593" s="28">
        <v>8.3170419372186291E-2</v>
      </c>
      <c r="AF1593" s="28">
        <v>5.303716567075821E-2</v>
      </c>
      <c r="AG1593" s="53"/>
      <c r="AH1593" s="28">
        <v>0.1014616243207036</v>
      </c>
      <c r="AI1593" s="28">
        <v>9.1961562006429673E-2</v>
      </c>
      <c r="AJ1593" s="28">
        <v>0.15646041022315207</v>
      </c>
      <c r="AK1593" s="30" t="s">
        <v>49</v>
      </c>
      <c r="AL1593" s="28">
        <v>6.2321313951813256E-2</v>
      </c>
      <c r="AM1593" s="28">
        <v>0.1113150097288374</v>
      </c>
      <c r="AN1593" s="30" t="s">
        <v>49</v>
      </c>
      <c r="AO1593" s="28">
        <v>0</v>
      </c>
      <c r="AP1593" s="28">
        <v>9.7076925893243016E-2</v>
      </c>
      <c r="AQ1593" s="30" t="s">
        <v>49</v>
      </c>
      <c r="AR1593" s="53"/>
      <c r="AS1593" s="28">
        <v>0.1014616243207036</v>
      </c>
      <c r="AT1593" s="28">
        <v>7.8709081878232307E-2</v>
      </c>
      <c r="AU1593" s="28">
        <v>0.10006499217457666</v>
      </c>
      <c r="AV1593" s="28">
        <v>0.12017610850905873</v>
      </c>
      <c r="AW1593" s="53"/>
      <c r="AX1593" s="28">
        <v>0.1014616243207036</v>
      </c>
      <c r="AY1593" s="29">
        <v>3.5672825505888309E-2</v>
      </c>
      <c r="AZ1593" s="28">
        <v>0.10120104844553249</v>
      </c>
      <c r="BA1593" s="29">
        <v>0.14742449990803952</v>
      </c>
      <c r="BB1593" s="28">
        <v>7.8811800536570234E-2</v>
      </c>
      <c r="BC1593" s="53"/>
      <c r="BD1593" s="28">
        <v>0.1014616243207036</v>
      </c>
      <c r="BE1593" s="28">
        <v>6.8538970121861789E-2</v>
      </c>
      <c r="BF1593" s="28">
        <v>0.11656352448759046</v>
      </c>
      <c r="BG1593" s="28">
        <v>0.12511739302636182</v>
      </c>
      <c r="BH1593" s="28">
        <v>0.10583072494039461</v>
      </c>
      <c r="BI1593" s="28">
        <v>0</v>
      </c>
      <c r="BJ1593" s="53"/>
      <c r="BK1593" s="28">
        <v>0.1014616243207036</v>
      </c>
      <c r="BL1593" s="28">
        <v>0.14841217215582569</v>
      </c>
      <c r="BM1593" s="28">
        <v>7.396909480623115E-2</v>
      </c>
      <c r="BN1593" s="45">
        <v>7.1047512450900602E-2</v>
      </c>
    </row>
  </sheetData>
  <mergeCells count="17">
    <mergeCell ref="B7:G8"/>
    <mergeCell ref="I7:L8"/>
    <mergeCell ref="N7:T7"/>
    <mergeCell ref="V7:AA8"/>
    <mergeCell ref="BK7:BN8"/>
    <mergeCell ref="N8:N9"/>
    <mergeCell ref="O8:Q8"/>
    <mergeCell ref="R8:T8"/>
    <mergeCell ref="AH8:AH9"/>
    <mergeCell ref="AI8:AK8"/>
    <mergeCell ref="AL8:AN8"/>
    <mergeCell ref="AO8:AQ8"/>
    <mergeCell ref="AC7:AF8"/>
    <mergeCell ref="AH7:AQ7"/>
    <mergeCell ref="AS7:AV8"/>
    <mergeCell ref="AX7:BB8"/>
    <mergeCell ref="BD7:BI8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N1593"/>
  <sheetViews>
    <sheetView showGridLines="0" workbookViewId="0">
      <pane xSplit="1" ySplit="9" topLeftCell="K10" activePane="bottomRight" state="frozen"/>
      <selection pane="topRight"/>
      <selection pane="bottomLeft"/>
      <selection pane="bottomRight" activeCell="A17" sqref="A17"/>
    </sheetView>
  </sheetViews>
  <sheetFormatPr baseColWidth="10" defaultColWidth="8.83203125" defaultRowHeight="13" x14ac:dyDescent="0.15"/>
  <cols>
    <col min="1" max="1" width="96.6640625" style="2" customWidth="1"/>
    <col min="2" max="2" width="6.6640625" customWidth="1"/>
    <col min="3" max="6" width="16.33203125" customWidth="1"/>
    <col min="7" max="7" width="18.5" customWidth="1"/>
    <col min="8" max="8" width="2.6640625" customWidth="1"/>
    <col min="9" max="9" width="6.6640625" customWidth="1"/>
    <col min="10" max="10" width="8.5" customWidth="1"/>
    <col min="11" max="11" width="6.5" customWidth="1"/>
    <col min="12" max="12" width="9" customWidth="1"/>
    <col min="13" max="13" width="2.6640625" customWidth="1"/>
    <col min="14" max="14" width="6.6640625" customWidth="1"/>
    <col min="15" max="15" width="8.5" customWidth="1"/>
    <col min="16" max="16" width="6.5" customWidth="1"/>
    <col min="17" max="17" width="9" customWidth="1"/>
    <col min="18" max="18" width="8.5" customWidth="1"/>
    <col min="19" max="19" width="6.5" customWidth="1"/>
    <col min="20" max="20" width="9" customWidth="1"/>
    <col min="21" max="21" width="2.6640625" customWidth="1"/>
    <col min="22" max="22" width="6.6640625" customWidth="1"/>
    <col min="23" max="23" width="18.1640625" customWidth="1"/>
    <col min="24" max="24" width="17" customWidth="1"/>
    <col min="25" max="25" width="22.5" customWidth="1"/>
    <col min="26" max="26" width="7.1640625" customWidth="1"/>
    <col min="27" max="27" width="7.33203125" customWidth="1"/>
    <col min="28" max="28" width="2.6640625" customWidth="1"/>
    <col min="29" max="29" width="6.6640625" customWidth="1"/>
    <col min="30" max="30" width="19.6640625" customWidth="1"/>
    <col min="31" max="31" width="31.1640625" customWidth="1"/>
    <col min="32" max="32" width="25.83203125" customWidth="1"/>
    <col min="33" max="33" width="2.6640625" customWidth="1"/>
    <col min="34" max="34" width="6.6640625" customWidth="1"/>
    <col min="35" max="35" width="8.5" customWidth="1"/>
    <col min="36" max="36" width="6.5" customWidth="1"/>
    <col min="37" max="37" width="9" customWidth="1"/>
    <col min="38" max="38" width="8.5" customWidth="1"/>
    <col min="39" max="39" width="6.5" customWidth="1"/>
    <col min="40" max="40" width="9" customWidth="1"/>
    <col min="41" max="41" width="8.5" customWidth="1"/>
    <col min="42" max="42" width="6.5" customWidth="1"/>
    <col min="43" max="43" width="9" customWidth="1"/>
    <col min="44" max="44" width="2.6640625" customWidth="1"/>
    <col min="45" max="45" width="6.6640625" customWidth="1"/>
    <col min="46" max="46" width="11.5" customWidth="1"/>
    <col min="47" max="47" width="12.1640625" customWidth="1"/>
    <col min="48" max="48" width="13.5" customWidth="1"/>
    <col min="49" max="49" width="2.6640625" customWidth="1"/>
    <col min="50" max="50" width="6.6640625" customWidth="1"/>
    <col min="51" max="51" width="22.33203125" customWidth="1"/>
    <col min="52" max="52" width="32.1640625" customWidth="1"/>
    <col min="53" max="53" width="25" customWidth="1"/>
    <col min="54" max="54" width="27.1640625" customWidth="1"/>
    <col min="55" max="55" width="2.6640625" customWidth="1"/>
    <col min="56" max="56" width="6.6640625" customWidth="1"/>
    <col min="57" max="57" width="19.5" customWidth="1"/>
    <col min="58" max="58" width="9.6640625" customWidth="1"/>
    <col min="59" max="59" width="13.5" customWidth="1"/>
    <col min="60" max="60" width="9.83203125" customWidth="1"/>
    <col min="61" max="61" width="18.33203125" customWidth="1"/>
    <col min="62" max="62" width="2.6640625" customWidth="1"/>
    <col min="63" max="63" width="6.6640625" customWidth="1"/>
    <col min="64" max="64" width="34" customWidth="1"/>
    <col min="65" max="65" width="30.83203125" customWidth="1"/>
    <col min="66" max="66" width="18.6640625" customWidth="1"/>
  </cols>
  <sheetData>
    <row r="1" spans="1:66" s="1" customFormat="1" ht="11" x14ac:dyDescent="0.15"/>
    <row r="2" spans="1:66" s="1" customFormat="1" ht="11" x14ac:dyDescent="0.15"/>
    <row r="3" spans="1:66" s="1" customFormat="1" ht="11" x14ac:dyDescent="0.15"/>
    <row r="4" spans="1:66" s="1" customFormat="1" ht="12" x14ac:dyDescent="0.15">
      <c r="A4" s="24"/>
    </row>
    <row r="5" spans="1:66" s="1" customFormat="1" ht="11" x14ac:dyDescent="0.15"/>
    <row r="6" spans="1:66" s="1" customFormat="1" ht="12" thickBot="1" x14ac:dyDescent="0.2"/>
    <row r="7" spans="1:66" ht="14" x14ac:dyDescent="0.15">
      <c r="A7" s="22" t="s">
        <v>292</v>
      </c>
      <c r="B7" s="54" t="s">
        <v>1</v>
      </c>
      <c r="C7" s="55"/>
      <c r="D7" s="55"/>
      <c r="E7" s="55"/>
      <c r="F7" s="55"/>
      <c r="G7" s="56"/>
      <c r="H7" s="27"/>
      <c r="I7" s="54" t="s">
        <v>2</v>
      </c>
      <c r="J7" s="55"/>
      <c r="K7" s="55"/>
      <c r="L7" s="56"/>
      <c r="M7" s="27"/>
      <c r="N7" s="60" t="s">
        <v>3</v>
      </c>
      <c r="O7" s="61"/>
      <c r="P7" s="61"/>
      <c r="Q7" s="61"/>
      <c r="R7" s="61"/>
      <c r="S7" s="61"/>
      <c r="T7" s="62"/>
      <c r="U7" s="27"/>
      <c r="V7" s="54" t="s">
        <v>4</v>
      </c>
      <c r="W7" s="55"/>
      <c r="X7" s="55"/>
      <c r="Y7" s="55"/>
      <c r="Z7" s="55"/>
      <c r="AA7" s="56"/>
      <c r="AB7" s="27"/>
      <c r="AC7" s="54" t="s">
        <v>5</v>
      </c>
      <c r="AD7" s="55"/>
      <c r="AE7" s="55"/>
      <c r="AF7" s="56"/>
      <c r="AG7" s="27"/>
      <c r="AH7" s="60" t="s">
        <v>6</v>
      </c>
      <c r="AI7" s="61"/>
      <c r="AJ7" s="61"/>
      <c r="AK7" s="61"/>
      <c r="AL7" s="61"/>
      <c r="AM7" s="61"/>
      <c r="AN7" s="61"/>
      <c r="AO7" s="61"/>
      <c r="AP7" s="61"/>
      <c r="AQ7" s="62"/>
      <c r="AR7" s="27"/>
      <c r="AS7" s="54" t="s">
        <v>7</v>
      </c>
      <c r="AT7" s="55"/>
      <c r="AU7" s="55"/>
      <c r="AV7" s="56"/>
      <c r="AW7" s="27"/>
      <c r="AX7" s="54" t="s">
        <v>8</v>
      </c>
      <c r="AY7" s="55"/>
      <c r="AZ7" s="55"/>
      <c r="BA7" s="55"/>
      <c r="BB7" s="56"/>
      <c r="BC7" s="27"/>
      <c r="BD7" s="54" t="s">
        <v>9</v>
      </c>
      <c r="BE7" s="55"/>
      <c r="BF7" s="55"/>
      <c r="BG7" s="55"/>
      <c r="BH7" s="55"/>
      <c r="BI7" s="56"/>
      <c r="BJ7" s="27"/>
      <c r="BK7" s="54" t="s">
        <v>10</v>
      </c>
      <c r="BL7" s="55"/>
      <c r="BM7" s="55"/>
      <c r="BN7" s="63"/>
    </row>
    <row r="8" spans="1:66" x14ac:dyDescent="0.15">
      <c r="A8" s="23" t="s">
        <v>11</v>
      </c>
      <c r="B8" s="57"/>
      <c r="C8" s="58"/>
      <c r="D8" s="58"/>
      <c r="E8" s="58"/>
      <c r="F8" s="58"/>
      <c r="G8" s="59"/>
      <c r="H8" s="26"/>
      <c r="I8" s="57"/>
      <c r="J8" s="58"/>
      <c r="K8" s="58"/>
      <c r="L8" s="59"/>
      <c r="M8" s="26"/>
      <c r="N8" s="65" t="s">
        <v>12</v>
      </c>
      <c r="O8" s="67" t="s">
        <v>13</v>
      </c>
      <c r="P8" s="68"/>
      <c r="Q8" s="69"/>
      <c r="R8" s="67" t="s">
        <v>14</v>
      </c>
      <c r="S8" s="68"/>
      <c r="T8" s="69"/>
      <c r="U8" s="26"/>
      <c r="V8" s="57"/>
      <c r="W8" s="58"/>
      <c r="X8" s="58"/>
      <c r="Y8" s="58"/>
      <c r="Z8" s="58"/>
      <c r="AA8" s="59"/>
      <c r="AB8" s="26"/>
      <c r="AC8" s="57"/>
      <c r="AD8" s="58"/>
      <c r="AE8" s="58"/>
      <c r="AF8" s="59"/>
      <c r="AG8" s="26"/>
      <c r="AH8" s="65" t="s">
        <v>12</v>
      </c>
      <c r="AI8" s="67" t="s">
        <v>15</v>
      </c>
      <c r="AJ8" s="68"/>
      <c r="AK8" s="69"/>
      <c r="AL8" s="67" t="s">
        <v>16</v>
      </c>
      <c r="AM8" s="68"/>
      <c r="AN8" s="69"/>
      <c r="AO8" s="67" t="s">
        <v>17</v>
      </c>
      <c r="AP8" s="68"/>
      <c r="AQ8" s="69"/>
      <c r="AR8" s="26"/>
      <c r="AS8" s="57"/>
      <c r="AT8" s="58"/>
      <c r="AU8" s="58"/>
      <c r="AV8" s="59"/>
      <c r="AW8" s="26"/>
      <c r="AX8" s="57"/>
      <c r="AY8" s="58"/>
      <c r="AZ8" s="58"/>
      <c r="BA8" s="58"/>
      <c r="BB8" s="59"/>
      <c r="BC8" s="26"/>
      <c r="BD8" s="57"/>
      <c r="BE8" s="58"/>
      <c r="BF8" s="58"/>
      <c r="BG8" s="58"/>
      <c r="BH8" s="58"/>
      <c r="BI8" s="59"/>
      <c r="BJ8" s="26"/>
      <c r="BK8" s="57"/>
      <c r="BL8" s="58"/>
      <c r="BM8" s="58"/>
      <c r="BN8" s="64"/>
    </row>
    <row r="9" spans="1:66" x14ac:dyDescent="0.15">
      <c r="A9" s="25" t="s">
        <v>287</v>
      </c>
      <c r="B9" s="3" t="s">
        <v>12</v>
      </c>
      <c r="C9" s="3" t="s">
        <v>19</v>
      </c>
      <c r="D9" s="3" t="s">
        <v>20</v>
      </c>
      <c r="E9" s="3" t="s">
        <v>21</v>
      </c>
      <c r="F9" s="3" t="s">
        <v>22</v>
      </c>
      <c r="G9" s="3" t="s">
        <v>23</v>
      </c>
      <c r="H9" s="26"/>
      <c r="I9" s="3" t="s">
        <v>12</v>
      </c>
      <c r="J9" s="3" t="s">
        <v>24</v>
      </c>
      <c r="K9" s="3" t="s">
        <v>25</v>
      </c>
      <c r="L9" s="3" t="s">
        <v>26</v>
      </c>
      <c r="M9" s="26"/>
      <c r="N9" s="66"/>
      <c r="O9" s="3" t="s">
        <v>24</v>
      </c>
      <c r="P9" s="3" t="s">
        <v>25</v>
      </c>
      <c r="Q9" s="3" t="s">
        <v>26</v>
      </c>
      <c r="R9" s="3" t="s">
        <v>24</v>
      </c>
      <c r="S9" s="3" t="s">
        <v>25</v>
      </c>
      <c r="T9" s="3" t="s">
        <v>26</v>
      </c>
      <c r="U9" s="26"/>
      <c r="V9" s="3" t="s">
        <v>12</v>
      </c>
      <c r="W9" s="3" t="s">
        <v>27</v>
      </c>
      <c r="X9" s="3" t="s">
        <v>28</v>
      </c>
      <c r="Y9" s="3" t="s">
        <v>29</v>
      </c>
      <c r="Z9" s="3" t="s">
        <v>30</v>
      </c>
      <c r="AA9" s="3" t="s">
        <v>31</v>
      </c>
      <c r="AB9" s="26"/>
      <c r="AC9" s="3" t="s">
        <v>12</v>
      </c>
      <c r="AD9" s="3" t="s">
        <v>15</v>
      </c>
      <c r="AE9" s="3" t="s">
        <v>16</v>
      </c>
      <c r="AF9" s="3" t="s">
        <v>17</v>
      </c>
      <c r="AG9" s="26"/>
      <c r="AH9" s="66"/>
      <c r="AI9" s="3" t="s">
        <v>24</v>
      </c>
      <c r="AJ9" s="3" t="s">
        <v>25</v>
      </c>
      <c r="AK9" s="3" t="s">
        <v>26</v>
      </c>
      <c r="AL9" s="3" t="s">
        <v>24</v>
      </c>
      <c r="AM9" s="3" t="s">
        <v>25</v>
      </c>
      <c r="AN9" s="3" t="s">
        <v>26</v>
      </c>
      <c r="AO9" s="3" t="s">
        <v>24</v>
      </c>
      <c r="AP9" s="3" t="s">
        <v>25</v>
      </c>
      <c r="AQ9" s="3" t="s">
        <v>26</v>
      </c>
      <c r="AR9" s="26"/>
      <c r="AS9" s="3" t="s">
        <v>12</v>
      </c>
      <c r="AT9" s="3" t="s">
        <v>32</v>
      </c>
      <c r="AU9" s="3" t="s">
        <v>33</v>
      </c>
      <c r="AV9" s="3" t="s">
        <v>34</v>
      </c>
      <c r="AW9" s="26"/>
      <c r="AX9" s="3" t="s">
        <v>12</v>
      </c>
      <c r="AY9" s="3" t="s">
        <v>35</v>
      </c>
      <c r="AZ9" s="3" t="s">
        <v>36</v>
      </c>
      <c r="BA9" s="3" t="s">
        <v>37</v>
      </c>
      <c r="BB9" s="3" t="s">
        <v>38</v>
      </c>
      <c r="BC9" s="26"/>
      <c r="BD9" s="3" t="s">
        <v>12</v>
      </c>
      <c r="BE9" s="3" t="s">
        <v>39</v>
      </c>
      <c r="BF9" s="3" t="s">
        <v>40</v>
      </c>
      <c r="BG9" s="3" t="s">
        <v>41</v>
      </c>
      <c r="BH9" s="3" t="s">
        <v>42</v>
      </c>
      <c r="BI9" s="3" t="s">
        <v>43</v>
      </c>
      <c r="BJ9" s="26"/>
      <c r="BK9" s="3" t="s">
        <v>12</v>
      </c>
      <c r="BL9" s="3" t="s">
        <v>44</v>
      </c>
      <c r="BM9" s="3" t="s">
        <v>45</v>
      </c>
      <c r="BN9" s="33" t="s">
        <v>46</v>
      </c>
    </row>
    <row r="10" spans="1:66" x14ac:dyDescent="0.15">
      <c r="A10" s="31" t="s">
        <v>47</v>
      </c>
      <c r="B10" s="4"/>
      <c r="C10" s="4"/>
      <c r="D10" s="4"/>
      <c r="E10" s="4"/>
      <c r="F10" s="4"/>
      <c r="G10" s="6"/>
      <c r="H10" s="26"/>
      <c r="I10" s="5"/>
      <c r="J10" s="4"/>
      <c r="K10" s="4"/>
      <c r="L10" s="6"/>
      <c r="M10" s="26"/>
      <c r="N10" s="5"/>
      <c r="O10" s="4"/>
      <c r="P10" s="4"/>
      <c r="Q10" s="4"/>
      <c r="R10" s="4"/>
      <c r="S10" s="4"/>
      <c r="T10" s="6"/>
      <c r="U10" s="26"/>
      <c r="V10" s="15"/>
      <c r="W10" s="14"/>
      <c r="X10" s="14"/>
      <c r="Y10" s="14"/>
      <c r="Z10" s="14"/>
      <c r="AA10" s="16"/>
      <c r="AB10" s="26"/>
      <c r="AC10" s="5"/>
      <c r="AD10" s="4"/>
      <c r="AE10" s="4"/>
      <c r="AF10" s="6"/>
      <c r="AG10" s="26"/>
      <c r="AH10" s="5"/>
      <c r="AI10" s="4"/>
      <c r="AJ10" s="4"/>
      <c r="AK10" s="4"/>
      <c r="AL10" s="4"/>
      <c r="AM10" s="4"/>
      <c r="AN10" s="4"/>
      <c r="AO10" s="4"/>
      <c r="AP10" s="4"/>
      <c r="AQ10" s="6"/>
      <c r="AR10" s="26"/>
      <c r="AS10" s="5"/>
      <c r="AT10" s="4"/>
      <c r="AU10" s="4"/>
      <c r="AV10" s="6"/>
      <c r="AW10" s="26"/>
      <c r="AX10" s="5"/>
      <c r="AY10" s="4"/>
      <c r="AZ10" s="4"/>
      <c r="BA10" s="4"/>
      <c r="BB10" s="6"/>
      <c r="BC10" s="26"/>
      <c r="BD10" s="5"/>
      <c r="BE10" s="4"/>
      <c r="BF10" s="4"/>
      <c r="BG10" s="4"/>
      <c r="BH10" s="4"/>
      <c r="BI10" s="6"/>
      <c r="BJ10" s="26"/>
      <c r="BK10" s="5"/>
      <c r="BL10" s="4"/>
      <c r="BM10" s="4"/>
      <c r="BN10" s="34"/>
    </row>
    <row r="11" spans="1:66" x14ac:dyDescent="0.15">
      <c r="A11" s="48" t="s">
        <v>48</v>
      </c>
      <c r="B11" s="7">
        <v>299.70000000000022</v>
      </c>
      <c r="C11" s="7">
        <v>94.083493397358879</v>
      </c>
      <c r="D11" s="7">
        <v>51.808883553421374</v>
      </c>
      <c r="E11" s="7">
        <v>47.67136854741895</v>
      </c>
      <c r="F11" s="7">
        <v>48.031152460984387</v>
      </c>
      <c r="G11" s="7">
        <v>58.105102040816391</v>
      </c>
      <c r="H11" s="49"/>
      <c r="I11" s="7">
        <v>299.70000000000022</v>
      </c>
      <c r="J11" s="7">
        <v>152.81643671265735</v>
      </c>
      <c r="K11" s="7">
        <v>146.88356328734261</v>
      </c>
      <c r="L11" s="8" t="s">
        <v>49</v>
      </c>
      <c r="M11" s="49"/>
      <c r="N11" s="7">
        <v>299.70000000000022</v>
      </c>
      <c r="O11" s="7">
        <v>105.51522004875659</v>
      </c>
      <c r="P11" s="7">
        <v>88.048525449442565</v>
      </c>
      <c r="Q11" s="8" t="s">
        <v>49</v>
      </c>
      <c r="R11" s="7">
        <v>47.301216663900668</v>
      </c>
      <c r="S11" s="7">
        <v>58.835037837900117</v>
      </c>
      <c r="T11" s="8" t="s">
        <v>49</v>
      </c>
      <c r="U11" s="49"/>
      <c r="V11" s="7">
        <v>299.70000000000022</v>
      </c>
      <c r="W11" s="7">
        <v>177.84000000000003</v>
      </c>
      <c r="X11" s="7">
        <v>66.059999999999974</v>
      </c>
      <c r="Y11" s="7">
        <v>36.9</v>
      </c>
      <c r="Z11" s="7">
        <v>11.34</v>
      </c>
      <c r="AA11" s="7">
        <v>7.5600000000000014</v>
      </c>
      <c r="AB11" s="49"/>
      <c r="AC11" s="7">
        <v>299.70000000000022</v>
      </c>
      <c r="AD11" s="7">
        <v>118.70181691770628</v>
      </c>
      <c r="AE11" s="7">
        <v>129.66043163573985</v>
      </c>
      <c r="AF11" s="7">
        <v>51.337751446553696</v>
      </c>
      <c r="AG11" s="49"/>
      <c r="AH11" s="7">
        <v>299.70000000000022</v>
      </c>
      <c r="AI11" s="7">
        <v>57.7805564814417</v>
      </c>
      <c r="AJ11" s="7">
        <v>60.921260436264646</v>
      </c>
      <c r="AK11" s="8" t="s">
        <v>49</v>
      </c>
      <c r="AL11" s="7">
        <v>65.973231128420338</v>
      </c>
      <c r="AM11" s="7">
        <v>63.687200507319645</v>
      </c>
      <c r="AN11" s="8" t="s">
        <v>49</v>
      </c>
      <c r="AO11" s="7">
        <v>29.062649102795444</v>
      </c>
      <c r="AP11" s="7">
        <v>22.275102343758249</v>
      </c>
      <c r="AQ11" s="8" t="s">
        <v>49</v>
      </c>
      <c r="AR11" s="49"/>
      <c r="AS11" s="7">
        <v>299.70000000000022</v>
      </c>
      <c r="AT11" s="7">
        <v>104.55804204628033</v>
      </c>
      <c r="AU11" s="7">
        <v>107.11440542692824</v>
      </c>
      <c r="AV11" s="7">
        <v>88.027552526791212</v>
      </c>
      <c r="AW11" s="49"/>
      <c r="AX11" s="7">
        <v>299.70000000000022</v>
      </c>
      <c r="AY11" s="7">
        <v>59.156870118210243</v>
      </c>
      <c r="AZ11" s="7">
        <v>102.90742666506553</v>
      </c>
      <c r="BA11" s="7">
        <v>81.068825898321151</v>
      </c>
      <c r="BB11" s="7">
        <v>56.566877318402938</v>
      </c>
      <c r="BC11" s="49"/>
      <c r="BD11" s="7">
        <v>299.70000000000022</v>
      </c>
      <c r="BE11" s="7">
        <v>39.765450838136537</v>
      </c>
      <c r="BF11" s="7">
        <v>151.31943523143522</v>
      </c>
      <c r="BG11" s="7">
        <v>26.662820892706634</v>
      </c>
      <c r="BH11" s="7">
        <v>72.605523453109257</v>
      </c>
      <c r="BI11" s="7">
        <v>9.3467695846122893</v>
      </c>
      <c r="BJ11" s="49"/>
      <c r="BK11" s="7">
        <v>299.70000000000022</v>
      </c>
      <c r="BL11" s="7">
        <v>96.983459391612072</v>
      </c>
      <c r="BM11" s="7">
        <v>78.864065369930955</v>
      </c>
      <c r="BN11" s="35">
        <v>123.85247523845683</v>
      </c>
    </row>
    <row r="12" spans="1:66" x14ac:dyDescent="0.15">
      <c r="A12" s="47" t="s">
        <v>50</v>
      </c>
      <c r="B12" s="9"/>
      <c r="C12" s="11"/>
      <c r="D12" s="11"/>
      <c r="E12" s="9"/>
      <c r="F12" s="9"/>
      <c r="G12" s="11"/>
      <c r="H12" s="49"/>
      <c r="I12" s="9"/>
      <c r="J12" s="11"/>
      <c r="K12" s="11"/>
      <c r="L12" s="9"/>
      <c r="M12" s="49"/>
      <c r="N12" s="9"/>
      <c r="O12" s="11"/>
      <c r="P12" s="11"/>
      <c r="Q12" s="9"/>
      <c r="R12" s="11"/>
      <c r="S12" s="11"/>
      <c r="T12" s="9"/>
      <c r="U12" s="49"/>
      <c r="V12" s="9"/>
      <c r="W12" s="9"/>
      <c r="X12" s="9"/>
      <c r="Y12" s="9"/>
      <c r="Z12" s="9"/>
      <c r="AA12" s="9"/>
      <c r="AB12" s="49"/>
      <c r="AC12" s="9"/>
      <c r="AD12" s="11"/>
      <c r="AE12" s="11"/>
      <c r="AF12" s="11"/>
      <c r="AG12" s="49"/>
      <c r="AH12" s="9"/>
      <c r="AI12" s="11"/>
      <c r="AJ12" s="11"/>
      <c r="AK12" s="9"/>
      <c r="AL12" s="11"/>
      <c r="AM12" s="11"/>
      <c r="AN12" s="9"/>
      <c r="AO12" s="11"/>
      <c r="AP12" s="11"/>
      <c r="AQ12" s="9"/>
      <c r="AR12" s="49"/>
      <c r="AS12" s="9"/>
      <c r="AT12" s="11"/>
      <c r="AU12" s="9"/>
      <c r="AV12" s="11"/>
      <c r="AW12" s="49"/>
      <c r="AX12" s="9"/>
      <c r="AY12" s="9"/>
      <c r="AZ12" s="11"/>
      <c r="BA12" s="11"/>
      <c r="BB12" s="11"/>
      <c r="BC12" s="49"/>
      <c r="BD12" s="9"/>
      <c r="BE12" s="11"/>
      <c r="BF12" s="11"/>
      <c r="BG12" s="11"/>
      <c r="BH12" s="11"/>
      <c r="BI12" s="11"/>
      <c r="BJ12" s="49"/>
      <c r="BK12" s="9"/>
      <c r="BL12" s="11"/>
      <c r="BM12" s="11"/>
      <c r="BN12" s="36"/>
    </row>
    <row r="13" spans="1:66" x14ac:dyDescent="0.15">
      <c r="A13" s="50" t="s">
        <v>51</v>
      </c>
      <c r="B13" s="10">
        <v>0.26152702469613553</v>
      </c>
      <c r="C13" s="12">
        <v>0.35267202140032122</v>
      </c>
      <c r="D13" s="12">
        <v>0.30549718220025873</v>
      </c>
      <c r="E13" s="10">
        <v>0.24111133438176391</v>
      </c>
      <c r="F13" s="10">
        <v>0.24280883911798251</v>
      </c>
      <c r="G13" s="12">
        <v>0.1069625505326655</v>
      </c>
      <c r="H13" s="49"/>
      <c r="I13" s="10">
        <v>0.26152702469613553</v>
      </c>
      <c r="J13" s="12">
        <v>0.19192099785179534</v>
      </c>
      <c r="K13" s="12">
        <v>0.33394455568473974</v>
      </c>
      <c r="L13" s="13" t="s">
        <v>49</v>
      </c>
      <c r="M13" s="49"/>
      <c r="N13" s="10">
        <v>0.26152702469613553</v>
      </c>
      <c r="O13" s="12">
        <v>0.21221295915522059</v>
      </c>
      <c r="P13" s="12">
        <v>0.43283511836955257</v>
      </c>
      <c r="Q13" s="13" t="s">
        <v>49</v>
      </c>
      <c r="R13" s="12">
        <v>0.14665554987472876</v>
      </c>
      <c r="S13" s="12">
        <v>0.18595164966752734</v>
      </c>
      <c r="T13" s="13" t="s">
        <v>49</v>
      </c>
      <c r="U13" s="49"/>
      <c r="V13" s="10">
        <v>0.26152702469613553</v>
      </c>
      <c r="W13" s="10">
        <v>0.27495922204245582</v>
      </c>
      <c r="X13" s="10">
        <v>0.266421767817899</v>
      </c>
      <c r="Y13" s="10">
        <v>0.27077631671276786</v>
      </c>
      <c r="Z13" s="10">
        <v>4.4994031681297723E-2</v>
      </c>
      <c r="AA13" s="10">
        <v>0.18243397690265623</v>
      </c>
      <c r="AB13" s="49"/>
      <c r="AC13" s="10">
        <v>0.26152702469613553</v>
      </c>
      <c r="AD13" s="12">
        <v>0.36433863837582153</v>
      </c>
      <c r="AE13" s="12">
        <v>0.20616051206636074</v>
      </c>
      <c r="AF13" s="12">
        <v>0.16364429168416952</v>
      </c>
      <c r="AG13" s="49"/>
      <c r="AH13" s="10">
        <v>0.26152702469613553</v>
      </c>
      <c r="AI13" s="12">
        <v>0.16126982726292868</v>
      </c>
      <c r="AJ13" s="12">
        <v>0.55693854235192375</v>
      </c>
      <c r="AK13" s="13" t="s">
        <v>49</v>
      </c>
      <c r="AL13" s="12">
        <v>0.21874500447834164</v>
      </c>
      <c r="AM13" s="12">
        <v>0.19312430353598165</v>
      </c>
      <c r="AN13" s="13" t="s">
        <v>49</v>
      </c>
      <c r="AO13" s="12">
        <v>0.19196831991331853</v>
      </c>
      <c r="AP13" s="12">
        <v>0.12668952124595012</v>
      </c>
      <c r="AQ13" s="13" t="s">
        <v>49</v>
      </c>
      <c r="AR13" s="49"/>
      <c r="AS13" s="10">
        <v>0.26152702469613553</v>
      </c>
      <c r="AT13" s="12">
        <v>0.16691430248100639</v>
      </c>
      <c r="AU13" s="10">
        <v>0.25467261491985443</v>
      </c>
      <c r="AV13" s="12">
        <v>0.3822474890301546</v>
      </c>
      <c r="AW13" s="49"/>
      <c r="AX13" s="10">
        <v>0.26152702469613553</v>
      </c>
      <c r="AY13" s="10">
        <v>0.29665882736059479</v>
      </c>
      <c r="AZ13" s="12">
        <v>0.17620352439397458</v>
      </c>
      <c r="BA13" s="12">
        <v>0.24455064794528777</v>
      </c>
      <c r="BB13" s="12">
        <v>0.40433832482569104</v>
      </c>
      <c r="BC13" s="49"/>
      <c r="BD13" s="10">
        <v>0.26152702469613553</v>
      </c>
      <c r="BE13" s="12">
        <v>6.8526595961787784E-2</v>
      </c>
      <c r="BF13" s="12">
        <v>0.34631203867750027</v>
      </c>
      <c r="BG13" s="12">
        <v>0.31405249981765304</v>
      </c>
      <c r="BH13" s="12">
        <v>0.1978796881555468</v>
      </c>
      <c r="BI13" s="12">
        <v>5.45891620251256E-2</v>
      </c>
      <c r="BJ13" s="49"/>
      <c r="BK13" s="10">
        <v>0.26152702469613553</v>
      </c>
      <c r="BL13" s="12">
        <v>0.36640765589617402</v>
      </c>
      <c r="BM13" s="12">
        <v>0.17446753953909575</v>
      </c>
      <c r="BN13" s="37">
        <v>0.23483541839522493</v>
      </c>
    </row>
    <row r="14" spans="1:66" x14ac:dyDescent="0.15">
      <c r="A14" s="47" t="s">
        <v>52</v>
      </c>
      <c r="B14" s="9"/>
      <c r="C14" s="9"/>
      <c r="D14" s="11"/>
      <c r="E14" s="9"/>
      <c r="F14" s="11"/>
      <c r="G14" s="9"/>
      <c r="H14" s="49"/>
      <c r="I14" s="9"/>
      <c r="J14" s="9"/>
      <c r="K14" s="9"/>
      <c r="L14" s="9"/>
      <c r="M14" s="49"/>
      <c r="N14" s="9"/>
      <c r="O14" s="11"/>
      <c r="P14" s="11"/>
      <c r="Q14" s="9"/>
      <c r="R14" s="11"/>
      <c r="S14" s="11"/>
      <c r="T14" s="9"/>
      <c r="U14" s="49"/>
      <c r="V14" s="9"/>
      <c r="W14" s="11"/>
      <c r="X14" s="11"/>
      <c r="Y14" s="9"/>
      <c r="Z14" s="9"/>
      <c r="AA14" s="9"/>
      <c r="AB14" s="49"/>
      <c r="AC14" s="9"/>
      <c r="AD14" s="11"/>
      <c r="AE14" s="11"/>
      <c r="AF14" s="9"/>
      <c r="AG14" s="49"/>
      <c r="AH14" s="9"/>
      <c r="AI14" s="11"/>
      <c r="AJ14" s="11"/>
      <c r="AK14" s="9"/>
      <c r="AL14" s="11"/>
      <c r="AM14" s="9"/>
      <c r="AN14" s="9"/>
      <c r="AO14" s="9"/>
      <c r="AP14" s="11"/>
      <c r="AQ14" s="9"/>
      <c r="AR14" s="49"/>
      <c r="AS14" s="9"/>
      <c r="AT14" s="9"/>
      <c r="AU14" s="9"/>
      <c r="AV14" s="9"/>
      <c r="AW14" s="49"/>
      <c r="AX14" s="9"/>
      <c r="AY14" s="9"/>
      <c r="AZ14" s="9"/>
      <c r="BA14" s="9"/>
      <c r="BB14" s="9"/>
      <c r="BC14" s="49"/>
      <c r="BD14" s="9"/>
      <c r="BE14" s="11"/>
      <c r="BF14" s="9"/>
      <c r="BG14" s="11"/>
      <c r="BH14" s="9"/>
      <c r="BI14" s="11"/>
      <c r="BJ14" s="49"/>
      <c r="BK14" s="9"/>
      <c r="BL14" s="11"/>
      <c r="BM14" s="11"/>
      <c r="BN14" s="38"/>
    </row>
    <row r="15" spans="1:66" x14ac:dyDescent="0.15">
      <c r="A15" s="50" t="s">
        <v>51</v>
      </c>
      <c r="B15" s="10">
        <v>0.30932576064005368</v>
      </c>
      <c r="C15" s="10">
        <v>0.35567877164211503</v>
      </c>
      <c r="D15" s="12">
        <v>0.39328192303116299</v>
      </c>
      <c r="E15" s="10">
        <v>0.28902982205660138</v>
      </c>
      <c r="F15" s="12">
        <v>0.20212864412505682</v>
      </c>
      <c r="G15" s="10">
        <v>0.26467577398804887</v>
      </c>
      <c r="H15" s="49"/>
      <c r="I15" s="10">
        <v>0.30932576064005368</v>
      </c>
      <c r="J15" s="10">
        <v>0.31381768989858033</v>
      </c>
      <c r="K15" s="10">
        <v>0.30465239482641016</v>
      </c>
      <c r="L15" s="13" t="s">
        <v>49</v>
      </c>
      <c r="M15" s="49"/>
      <c r="N15" s="10">
        <v>0.30932576064005368</v>
      </c>
      <c r="O15" s="12">
        <v>0.39502563531875484</v>
      </c>
      <c r="P15" s="12">
        <v>0.29456744355302372</v>
      </c>
      <c r="Q15" s="13" t="s">
        <v>49</v>
      </c>
      <c r="R15" s="12">
        <v>0.13266644612398776</v>
      </c>
      <c r="S15" s="12">
        <v>0.31974484860025831</v>
      </c>
      <c r="T15" s="13" t="s">
        <v>49</v>
      </c>
      <c r="U15" s="49"/>
      <c r="V15" s="10">
        <v>0.30932576064005368</v>
      </c>
      <c r="W15" s="12">
        <v>0.25356495205815893</v>
      </c>
      <c r="X15" s="12">
        <v>0.40484653997738712</v>
      </c>
      <c r="Y15" s="10">
        <v>0.37366510764660898</v>
      </c>
      <c r="Z15" s="10">
        <v>0.3396093396955685</v>
      </c>
      <c r="AA15" s="10">
        <v>0.42690007600363061</v>
      </c>
      <c r="AB15" s="49"/>
      <c r="AC15" s="10">
        <v>0.30932576064005368</v>
      </c>
      <c r="AD15" s="12">
        <v>0.22297863252830907</v>
      </c>
      <c r="AE15" s="12">
        <v>0.37711064825090213</v>
      </c>
      <c r="AF15" s="10">
        <v>0.33777545244254803</v>
      </c>
      <c r="AG15" s="49"/>
      <c r="AH15" s="10">
        <v>0.30932576064005368</v>
      </c>
      <c r="AI15" s="12">
        <v>0.23642488484779126</v>
      </c>
      <c r="AJ15" s="12">
        <v>0.21022558152368653</v>
      </c>
      <c r="AK15" s="13" t="s">
        <v>49</v>
      </c>
      <c r="AL15" s="12">
        <v>0.40635733895425585</v>
      </c>
      <c r="AM15" s="10">
        <v>0.34681415743102295</v>
      </c>
      <c r="AN15" s="13" t="s">
        <v>49</v>
      </c>
      <c r="AO15" s="10">
        <v>0.25761702125266617</v>
      </c>
      <c r="AP15" s="12">
        <v>0.44235932022239216</v>
      </c>
      <c r="AQ15" s="13" t="s">
        <v>49</v>
      </c>
      <c r="AR15" s="49"/>
      <c r="AS15" s="10">
        <v>0.30932576064005368</v>
      </c>
      <c r="AT15" s="10">
        <v>0.29795487701966256</v>
      </c>
      <c r="AU15" s="10">
        <v>0.36886863080681159</v>
      </c>
      <c r="AV15" s="10">
        <v>0.25037851448026338</v>
      </c>
      <c r="AW15" s="49"/>
      <c r="AX15" s="10">
        <v>0.30932576064005368</v>
      </c>
      <c r="AY15" s="10">
        <v>0.27074358212639499</v>
      </c>
      <c r="AZ15" s="10">
        <v>0.31276340638502509</v>
      </c>
      <c r="BA15" s="10">
        <v>0.36280363512707536</v>
      </c>
      <c r="BB15" s="10">
        <v>0.26677883274717434</v>
      </c>
      <c r="BC15" s="49"/>
      <c r="BD15" s="10">
        <v>0.30932576064005368</v>
      </c>
      <c r="BE15" s="12">
        <v>0.23632334687268361</v>
      </c>
      <c r="BF15" s="10">
        <v>0.30238128018169891</v>
      </c>
      <c r="BG15" s="12">
        <v>0.2436648434254696</v>
      </c>
      <c r="BH15" s="10">
        <v>0.34936272552860459</v>
      </c>
      <c r="BI15" s="12">
        <v>0.60863871721575025</v>
      </c>
      <c r="BJ15" s="49"/>
      <c r="BK15" s="10">
        <v>0.30932576064005368</v>
      </c>
      <c r="BL15" s="12">
        <v>0.36769613421376585</v>
      </c>
      <c r="BM15" s="12">
        <v>0.21238501696153161</v>
      </c>
      <c r="BN15" s="39">
        <v>0.32534627526839149</v>
      </c>
    </row>
    <row r="16" spans="1:66" x14ac:dyDescent="0.15">
      <c r="A16" s="47" t="s">
        <v>53</v>
      </c>
      <c r="B16" s="9"/>
      <c r="C16" s="9"/>
      <c r="D16" s="9"/>
      <c r="E16" s="9"/>
      <c r="F16" s="9"/>
      <c r="G16" s="9"/>
      <c r="H16" s="49"/>
      <c r="I16" s="9"/>
      <c r="J16" s="9"/>
      <c r="K16" s="9"/>
      <c r="L16" s="9"/>
      <c r="M16" s="49"/>
      <c r="N16" s="9"/>
      <c r="O16" s="11"/>
      <c r="P16" s="11"/>
      <c r="Q16" s="9"/>
      <c r="R16" s="9"/>
      <c r="S16" s="9"/>
      <c r="T16" s="9"/>
      <c r="U16" s="49"/>
      <c r="V16" s="9"/>
      <c r="W16" s="9"/>
      <c r="X16" s="9"/>
      <c r="Y16" s="9"/>
      <c r="Z16" s="9"/>
      <c r="AA16" s="9"/>
      <c r="AB16" s="49"/>
      <c r="AC16" s="9"/>
      <c r="AD16" s="9"/>
      <c r="AE16" s="9"/>
      <c r="AF16" s="9"/>
      <c r="AG16" s="49"/>
      <c r="AH16" s="9"/>
      <c r="AI16" s="11"/>
      <c r="AJ16" s="11"/>
      <c r="AK16" s="9"/>
      <c r="AL16" s="9"/>
      <c r="AM16" s="11"/>
      <c r="AN16" s="9"/>
      <c r="AO16" s="11"/>
      <c r="AP16" s="11"/>
      <c r="AQ16" s="9"/>
      <c r="AR16" s="49"/>
      <c r="AS16" s="9"/>
      <c r="AT16" s="9"/>
      <c r="AU16" s="9"/>
      <c r="AV16" s="9"/>
      <c r="AW16" s="49"/>
      <c r="AX16" s="9"/>
      <c r="AY16" s="11"/>
      <c r="AZ16" s="11"/>
      <c r="BA16" s="11"/>
      <c r="BB16" s="11"/>
      <c r="BC16" s="49"/>
      <c r="BD16" s="9"/>
      <c r="BE16" s="9"/>
      <c r="BF16" s="9"/>
      <c r="BG16" s="9"/>
      <c r="BH16" s="9"/>
      <c r="BI16" s="9"/>
      <c r="BJ16" s="49"/>
      <c r="BK16" s="9"/>
      <c r="BL16" s="9"/>
      <c r="BM16" s="9"/>
      <c r="BN16" s="38"/>
    </row>
    <row r="17" spans="1:66" x14ac:dyDescent="0.15">
      <c r="A17" s="50" t="s">
        <v>51</v>
      </c>
      <c r="B17" s="10">
        <v>9.9121552842758448E-2</v>
      </c>
      <c r="C17" s="10">
        <v>0.12057505908160086</v>
      </c>
      <c r="D17" s="10">
        <v>8.5457484768869177E-2</v>
      </c>
      <c r="E17" s="10">
        <v>7.0167466619870902E-2</v>
      </c>
      <c r="F17" s="10">
        <v>0.11057427619811398</v>
      </c>
      <c r="G17" s="10">
        <v>9.0855371900191662E-2</v>
      </c>
      <c r="H17" s="49"/>
      <c r="I17" s="10">
        <v>9.9121552842758448E-2</v>
      </c>
      <c r="J17" s="10">
        <v>0.1200966783493915</v>
      </c>
      <c r="K17" s="10">
        <v>7.7299206844425608E-2</v>
      </c>
      <c r="L17" s="13" t="s">
        <v>49</v>
      </c>
      <c r="M17" s="49"/>
      <c r="N17" s="10">
        <v>9.9121552842758448E-2</v>
      </c>
      <c r="O17" s="12">
        <v>0.1388111595909958</v>
      </c>
      <c r="P17" s="12">
        <v>5.076596957347989E-2</v>
      </c>
      <c r="Q17" s="13" t="s">
        <v>49</v>
      </c>
      <c r="R17" s="10">
        <v>7.8350128353919316E-2</v>
      </c>
      <c r="S17" s="10">
        <v>0.11700704936410908</v>
      </c>
      <c r="T17" s="13" t="s">
        <v>49</v>
      </c>
      <c r="U17" s="49"/>
      <c r="V17" s="10">
        <v>9.9121552842758448E-2</v>
      </c>
      <c r="W17" s="10">
        <v>9.8874597339805706E-2</v>
      </c>
      <c r="X17" s="10">
        <v>0.10044956537155965</v>
      </c>
      <c r="Y17" s="10">
        <v>0.10066237024590929</v>
      </c>
      <c r="Z17" s="10">
        <v>0.15632550666176337</v>
      </c>
      <c r="AA17" s="10">
        <v>0</v>
      </c>
      <c r="AB17" s="49"/>
      <c r="AC17" s="10">
        <v>9.9121552842758448E-2</v>
      </c>
      <c r="AD17" s="10">
        <v>8.5609658623036128E-2</v>
      </c>
      <c r="AE17" s="10">
        <v>9.5615412158647092E-2</v>
      </c>
      <c r="AF17" s="10">
        <v>0.13921863637984089</v>
      </c>
      <c r="AG17" s="49"/>
      <c r="AH17" s="10">
        <v>9.9121552842758448E-2</v>
      </c>
      <c r="AI17" s="12">
        <v>0.16508976700773734</v>
      </c>
      <c r="AJ17" s="12">
        <v>1.022702768620775E-2</v>
      </c>
      <c r="AK17" s="13" t="s">
        <v>49</v>
      </c>
      <c r="AL17" s="10">
        <v>8.6639820252253918E-2</v>
      </c>
      <c r="AM17" s="12">
        <v>0.10491317991477235</v>
      </c>
      <c r="AN17" s="13" t="s">
        <v>49</v>
      </c>
      <c r="AO17" s="12">
        <v>0.10659244936335893</v>
      </c>
      <c r="AP17" s="12">
        <v>0.18178649578578854</v>
      </c>
      <c r="AQ17" s="13" t="s">
        <v>49</v>
      </c>
      <c r="AR17" s="49"/>
      <c r="AS17" s="10">
        <v>9.9121552842758448E-2</v>
      </c>
      <c r="AT17" s="10">
        <v>5.3788194670875894E-2</v>
      </c>
      <c r="AU17" s="10">
        <v>0.1262007235066028</v>
      </c>
      <c r="AV17" s="10">
        <v>0.12001725937922038</v>
      </c>
      <c r="AW17" s="49"/>
      <c r="AX17" s="10">
        <v>9.9121552842758448E-2</v>
      </c>
      <c r="AY17" s="12">
        <v>1.5576562793923344E-2</v>
      </c>
      <c r="AZ17" s="12">
        <v>0.15279911370195773</v>
      </c>
      <c r="BA17" s="12">
        <v>7.8312603544719278E-2</v>
      </c>
      <c r="BB17" s="12">
        <v>0.11866298075676858</v>
      </c>
      <c r="BC17" s="49"/>
      <c r="BD17" s="10">
        <v>9.9121552842758448E-2</v>
      </c>
      <c r="BE17" s="10">
        <v>9.1840854077181067E-2</v>
      </c>
      <c r="BF17" s="10">
        <v>0.11185555602691713</v>
      </c>
      <c r="BG17" s="10">
        <v>0.13335794229181011</v>
      </c>
      <c r="BH17" s="10">
        <v>7.6757492526000864E-2</v>
      </c>
      <c r="BI17" s="10">
        <v>0</v>
      </c>
      <c r="BJ17" s="49"/>
      <c r="BK17" s="10">
        <v>9.9121552842758448E-2</v>
      </c>
      <c r="BL17" s="10">
        <v>8.8675341626549942E-2</v>
      </c>
      <c r="BM17" s="10">
        <v>5.3332638764328998E-2</v>
      </c>
      <c r="BN17" s="39">
        <v>0.13645798560665498</v>
      </c>
    </row>
    <row r="18" spans="1:66" x14ac:dyDescent="0.15">
      <c r="A18" s="47" t="s">
        <v>54</v>
      </c>
      <c r="B18" s="9"/>
      <c r="C18" s="9"/>
      <c r="D18" s="9"/>
      <c r="E18" s="9"/>
      <c r="F18" s="9"/>
      <c r="G18" s="9"/>
      <c r="H18" s="49"/>
      <c r="I18" s="9"/>
      <c r="J18" s="9"/>
      <c r="K18" s="9"/>
      <c r="L18" s="9"/>
      <c r="M18" s="49"/>
      <c r="N18" s="9"/>
      <c r="O18" s="9"/>
      <c r="P18" s="9"/>
      <c r="Q18" s="9"/>
      <c r="R18" s="9"/>
      <c r="S18" s="9"/>
      <c r="T18" s="9"/>
      <c r="U18" s="49"/>
      <c r="V18" s="9"/>
      <c r="W18" s="9"/>
      <c r="X18" s="9"/>
      <c r="Y18" s="9"/>
      <c r="Z18" s="9"/>
      <c r="AA18" s="9"/>
      <c r="AB18" s="49"/>
      <c r="AC18" s="9"/>
      <c r="AD18" s="9"/>
      <c r="AE18" s="9"/>
      <c r="AF18" s="9"/>
      <c r="AG18" s="49"/>
      <c r="AH18" s="9"/>
      <c r="AI18" s="9"/>
      <c r="AJ18" s="9"/>
      <c r="AK18" s="9"/>
      <c r="AL18" s="11"/>
      <c r="AM18" s="11"/>
      <c r="AN18" s="9"/>
      <c r="AO18" s="11"/>
      <c r="AP18" s="9"/>
      <c r="AQ18" s="9"/>
      <c r="AR18" s="49"/>
      <c r="AS18" s="9"/>
      <c r="AT18" s="11"/>
      <c r="AU18" s="9"/>
      <c r="AV18" s="11"/>
      <c r="AW18" s="49"/>
      <c r="AX18" s="9"/>
      <c r="AY18" s="11"/>
      <c r="AZ18" s="11"/>
      <c r="BA18" s="11"/>
      <c r="BB18" s="11"/>
      <c r="BC18" s="49"/>
      <c r="BD18" s="9"/>
      <c r="BE18" s="9"/>
      <c r="BF18" s="9"/>
      <c r="BG18" s="9"/>
      <c r="BH18" s="9"/>
      <c r="BI18" s="9"/>
      <c r="BJ18" s="49"/>
      <c r="BK18" s="9"/>
      <c r="BL18" s="11"/>
      <c r="BM18" s="11"/>
      <c r="BN18" s="36"/>
    </row>
    <row r="19" spans="1:66" x14ac:dyDescent="0.15">
      <c r="A19" s="50" t="s">
        <v>51</v>
      </c>
      <c r="B19" s="10">
        <v>0.15645438778025766</v>
      </c>
      <c r="C19" s="10">
        <v>0.10929255609157008</v>
      </c>
      <c r="D19" s="10">
        <v>0.1626459961022774</v>
      </c>
      <c r="E19" s="10">
        <v>0.17792209136368575</v>
      </c>
      <c r="F19" s="10">
        <v>0.15108501903773114</v>
      </c>
      <c r="G19" s="10">
        <v>0.21412353570932338</v>
      </c>
      <c r="H19" s="49"/>
      <c r="I19" s="10">
        <v>0.15645438778025766</v>
      </c>
      <c r="J19" s="10">
        <v>0.12168459711135199</v>
      </c>
      <c r="K19" s="10">
        <v>0.19262858859858079</v>
      </c>
      <c r="L19" s="13" t="s">
        <v>49</v>
      </c>
      <c r="M19" s="49"/>
      <c r="N19" s="10">
        <v>0.15645438778025766</v>
      </c>
      <c r="O19" s="10">
        <v>0.11439078212378855</v>
      </c>
      <c r="P19" s="10">
        <v>0.17173432397095809</v>
      </c>
      <c r="Q19" s="13" t="s">
        <v>49</v>
      </c>
      <c r="R19" s="10">
        <v>0.13795497127267944</v>
      </c>
      <c r="S19" s="10">
        <v>0.22389752728578471</v>
      </c>
      <c r="T19" s="13" t="s">
        <v>49</v>
      </c>
      <c r="U19" s="49"/>
      <c r="V19" s="10">
        <v>0.15645438778025766</v>
      </c>
      <c r="W19" s="10">
        <v>0.16380707758533705</v>
      </c>
      <c r="X19" s="10">
        <v>0.11094195597050197</v>
      </c>
      <c r="Y19" s="10">
        <v>0.15869565430208177</v>
      </c>
      <c r="Z19" s="10">
        <v>0.23072564107868901</v>
      </c>
      <c r="AA19" s="10">
        <v>0.25883668187518521</v>
      </c>
      <c r="AB19" s="49"/>
      <c r="AC19" s="10">
        <v>0.15645438778025766</v>
      </c>
      <c r="AD19" s="10">
        <v>0.13286303889162043</v>
      </c>
      <c r="AE19" s="10">
        <v>0.1550200818078456</v>
      </c>
      <c r="AF19" s="10">
        <v>0.21462422623160565</v>
      </c>
      <c r="AG19" s="49"/>
      <c r="AH19" s="10">
        <v>0.15645438778025766</v>
      </c>
      <c r="AI19" s="10">
        <v>0.12191562844710753</v>
      </c>
      <c r="AJ19" s="10">
        <v>0.1432460720558219</v>
      </c>
      <c r="AK19" s="13" t="s">
        <v>49</v>
      </c>
      <c r="AL19" s="12">
        <v>5.668423894975632E-2</v>
      </c>
      <c r="AM19" s="12">
        <v>0.25688565663930818</v>
      </c>
      <c r="AN19" s="13" t="s">
        <v>49</v>
      </c>
      <c r="AO19" s="12">
        <v>0.26877836403396999</v>
      </c>
      <c r="AP19" s="10">
        <v>0.14396853719700234</v>
      </c>
      <c r="AQ19" s="13" t="s">
        <v>49</v>
      </c>
      <c r="AR19" s="49"/>
      <c r="AS19" s="10">
        <v>0.15645438778025766</v>
      </c>
      <c r="AT19" s="12">
        <v>0.21915878599062547</v>
      </c>
      <c r="AU19" s="10">
        <v>0.14302413154683608</v>
      </c>
      <c r="AV19" s="12">
        <v>9.8317190431342932E-2</v>
      </c>
      <c r="AW19" s="49"/>
      <c r="AX19" s="10">
        <v>0.15645438778025766</v>
      </c>
      <c r="AY19" s="12">
        <v>0.24455544769290347</v>
      </c>
      <c r="AZ19" s="12">
        <v>0.11883954279627136</v>
      </c>
      <c r="BA19" s="12">
        <v>0.20161284278672387</v>
      </c>
      <c r="BB19" s="12">
        <v>6.8030221188499926E-2</v>
      </c>
      <c r="BC19" s="49"/>
      <c r="BD19" s="10">
        <v>0.15645438778025766</v>
      </c>
      <c r="BE19" s="10">
        <v>0.25342121112994515</v>
      </c>
      <c r="BF19" s="10">
        <v>0.13536524414633047</v>
      </c>
      <c r="BG19" s="10">
        <v>0.16782008148245631</v>
      </c>
      <c r="BH19" s="10">
        <v>0.12928458208960122</v>
      </c>
      <c r="BI19" s="10">
        <v>0.26396793639698407</v>
      </c>
      <c r="BJ19" s="49"/>
      <c r="BK19" s="10">
        <v>0.15645438778025766</v>
      </c>
      <c r="BL19" s="12">
        <v>0.12383956817902977</v>
      </c>
      <c r="BM19" s="12">
        <v>0.24435411506047081</v>
      </c>
      <c r="BN19" s="37">
        <v>0.12602276500801426</v>
      </c>
    </row>
    <row r="20" spans="1:66" x14ac:dyDescent="0.15">
      <c r="A20" s="47" t="s">
        <v>55</v>
      </c>
      <c r="B20" s="9"/>
      <c r="C20" s="11"/>
      <c r="D20" s="11"/>
      <c r="E20" s="11"/>
      <c r="F20" s="11"/>
      <c r="G20" s="11"/>
      <c r="H20" s="49"/>
      <c r="I20" s="9"/>
      <c r="J20" s="11"/>
      <c r="K20" s="11"/>
      <c r="L20" s="9"/>
      <c r="M20" s="49"/>
      <c r="N20" s="9"/>
      <c r="O20" s="11"/>
      <c r="P20" s="11"/>
      <c r="Q20" s="9"/>
      <c r="R20" s="11"/>
      <c r="S20" s="11"/>
      <c r="T20" s="9"/>
      <c r="U20" s="49"/>
      <c r="V20" s="9"/>
      <c r="W20" s="9"/>
      <c r="X20" s="9"/>
      <c r="Y20" s="9"/>
      <c r="Z20" s="9"/>
      <c r="AA20" s="9"/>
      <c r="AB20" s="49"/>
      <c r="AC20" s="9"/>
      <c r="AD20" s="9"/>
      <c r="AE20" s="9"/>
      <c r="AF20" s="9"/>
      <c r="AG20" s="49"/>
      <c r="AH20" s="9"/>
      <c r="AI20" s="11"/>
      <c r="AJ20" s="11"/>
      <c r="AK20" s="9"/>
      <c r="AL20" s="11"/>
      <c r="AM20" s="11"/>
      <c r="AN20" s="9"/>
      <c r="AO20" s="9"/>
      <c r="AP20" s="11"/>
      <c r="AQ20" s="9"/>
      <c r="AR20" s="49"/>
      <c r="AS20" s="9"/>
      <c r="AT20" s="11"/>
      <c r="AU20" s="11"/>
      <c r="AV20" s="9"/>
      <c r="AW20" s="49"/>
      <c r="AX20" s="9"/>
      <c r="AY20" s="9"/>
      <c r="AZ20" s="11"/>
      <c r="BA20" s="11"/>
      <c r="BB20" s="9"/>
      <c r="BC20" s="49"/>
      <c r="BD20" s="9"/>
      <c r="BE20" s="11"/>
      <c r="BF20" s="11"/>
      <c r="BG20" s="9"/>
      <c r="BH20" s="11"/>
      <c r="BI20" s="9"/>
      <c r="BJ20" s="49"/>
      <c r="BK20" s="9"/>
      <c r="BL20" s="11"/>
      <c r="BM20" s="11"/>
      <c r="BN20" s="36"/>
    </row>
    <row r="21" spans="1:66" x14ac:dyDescent="0.15">
      <c r="A21" s="50" t="s">
        <v>51</v>
      </c>
      <c r="B21" s="10">
        <v>0.17357127404079375</v>
      </c>
      <c r="C21" s="12">
        <v>6.1781591784393658E-2</v>
      </c>
      <c r="D21" s="12">
        <v>5.3117413897431499E-2</v>
      </c>
      <c r="E21" s="12">
        <v>0.22176928557807843</v>
      </c>
      <c r="F21" s="12">
        <v>0.29340322152111586</v>
      </c>
      <c r="G21" s="12">
        <v>0.32338276786976961</v>
      </c>
      <c r="H21" s="49"/>
      <c r="I21" s="10">
        <v>0.17357127404079375</v>
      </c>
      <c r="J21" s="12">
        <v>0.25248003678888187</v>
      </c>
      <c r="K21" s="12">
        <v>9.1475254045843127E-2</v>
      </c>
      <c r="L21" s="13" t="s">
        <v>49</v>
      </c>
      <c r="M21" s="49"/>
      <c r="N21" s="10">
        <v>0.17357127404079375</v>
      </c>
      <c r="O21" s="12">
        <v>0.13955946381124265</v>
      </c>
      <c r="P21" s="12">
        <v>5.0097144532984264E-2</v>
      </c>
      <c r="Q21" s="13" t="s">
        <v>49</v>
      </c>
      <c r="R21" s="12">
        <v>0.50437290437468463</v>
      </c>
      <c r="S21" s="12">
        <v>0.15339892508231953</v>
      </c>
      <c r="T21" s="13" t="s">
        <v>49</v>
      </c>
      <c r="U21" s="49"/>
      <c r="V21" s="10">
        <v>0.17357127404079375</v>
      </c>
      <c r="W21" s="10">
        <v>0.20879415097424245</v>
      </c>
      <c r="X21" s="10">
        <v>0.11734017086265236</v>
      </c>
      <c r="Y21" s="10">
        <v>9.6200551092631967E-2</v>
      </c>
      <c r="Z21" s="10">
        <v>0.22834548088268142</v>
      </c>
      <c r="AA21" s="10">
        <v>0.13182926521852795</v>
      </c>
      <c r="AB21" s="49"/>
      <c r="AC21" s="10">
        <v>0.17357127404079375</v>
      </c>
      <c r="AD21" s="10">
        <v>0.19421003158121342</v>
      </c>
      <c r="AE21" s="10">
        <v>0.16609334571624532</v>
      </c>
      <c r="AF21" s="10">
        <v>0.1447373932618358</v>
      </c>
      <c r="AG21" s="49"/>
      <c r="AH21" s="10">
        <v>0.17357127404079375</v>
      </c>
      <c r="AI21" s="12">
        <v>0.31529989243443551</v>
      </c>
      <c r="AJ21" s="12">
        <v>7.9362776382359612E-2</v>
      </c>
      <c r="AK21" s="13" t="s">
        <v>49</v>
      </c>
      <c r="AL21" s="12">
        <v>0.23157359736539282</v>
      </c>
      <c r="AM21" s="12">
        <v>9.8262702478914526E-2</v>
      </c>
      <c r="AN21" s="13" t="s">
        <v>49</v>
      </c>
      <c r="AO21" s="10">
        <v>0.17504384543668597</v>
      </c>
      <c r="AP21" s="12">
        <v>0.10519612554886708</v>
      </c>
      <c r="AQ21" s="13" t="s">
        <v>49</v>
      </c>
      <c r="AR21" s="49"/>
      <c r="AS21" s="10">
        <v>0.17357127404079375</v>
      </c>
      <c r="AT21" s="12">
        <v>0.26218383983783083</v>
      </c>
      <c r="AU21" s="12">
        <v>0.10723389921989582</v>
      </c>
      <c r="AV21" s="10">
        <v>0.14903954667901875</v>
      </c>
      <c r="AW21" s="49"/>
      <c r="AX21" s="10">
        <v>0.17357127404079375</v>
      </c>
      <c r="AY21" s="10">
        <v>0.17246558002618323</v>
      </c>
      <c r="AZ21" s="12">
        <v>0.23939441272277245</v>
      </c>
      <c r="BA21" s="12">
        <v>0.11272027059619442</v>
      </c>
      <c r="BB21" s="10">
        <v>0.14218964048186578</v>
      </c>
      <c r="BC21" s="49"/>
      <c r="BD21" s="10">
        <v>0.17357127404079375</v>
      </c>
      <c r="BE21" s="12">
        <v>0.34988799195840203</v>
      </c>
      <c r="BF21" s="12">
        <v>0.10408588096755368</v>
      </c>
      <c r="BG21" s="10">
        <v>0.14110463298261089</v>
      </c>
      <c r="BH21" s="12">
        <v>0.24671551170024694</v>
      </c>
      <c r="BI21" s="10">
        <v>7.2804184362140215E-2</v>
      </c>
      <c r="BJ21" s="49"/>
      <c r="BK21" s="10">
        <v>0.17357127404079375</v>
      </c>
      <c r="BL21" s="12">
        <v>5.3381300084480714E-2</v>
      </c>
      <c r="BM21" s="12">
        <v>0.31546068967457308</v>
      </c>
      <c r="BN21" s="37">
        <v>0.17733755572171506</v>
      </c>
    </row>
    <row r="22" spans="1:66" x14ac:dyDescent="0.15">
      <c r="A22" s="31" t="s">
        <v>56</v>
      </c>
      <c r="B22" s="4"/>
      <c r="C22" s="4"/>
      <c r="D22" s="4"/>
      <c r="E22" s="4"/>
      <c r="F22" s="4"/>
      <c r="G22" s="6"/>
      <c r="H22" s="26"/>
      <c r="I22" s="5"/>
      <c r="J22" s="4"/>
      <c r="K22" s="4"/>
      <c r="L22" s="6"/>
      <c r="M22" s="26"/>
      <c r="N22" s="5"/>
      <c r="O22" s="4"/>
      <c r="P22" s="4"/>
      <c r="Q22" s="4"/>
      <c r="R22" s="4"/>
      <c r="S22" s="4"/>
      <c r="T22" s="6"/>
      <c r="U22" s="26"/>
      <c r="V22" s="15"/>
      <c r="W22" s="14"/>
      <c r="X22" s="14"/>
      <c r="Y22" s="14"/>
      <c r="Z22" s="14"/>
      <c r="AA22" s="16"/>
      <c r="AB22" s="26"/>
      <c r="AC22" s="15"/>
      <c r="AD22" s="14"/>
      <c r="AE22" s="14"/>
      <c r="AF22" s="16"/>
      <c r="AG22" s="26"/>
      <c r="AH22" s="5"/>
      <c r="AI22" s="4"/>
      <c r="AJ22" s="4"/>
      <c r="AK22" s="4"/>
      <c r="AL22" s="4"/>
      <c r="AM22" s="4"/>
      <c r="AN22" s="4"/>
      <c r="AO22" s="4"/>
      <c r="AP22" s="4"/>
      <c r="AQ22" s="6"/>
      <c r="AR22" s="26"/>
      <c r="AS22" s="5"/>
      <c r="AT22" s="4"/>
      <c r="AU22" s="4"/>
      <c r="AV22" s="6"/>
      <c r="AW22" s="26"/>
      <c r="AX22" s="15"/>
      <c r="AY22" s="14"/>
      <c r="AZ22" s="14"/>
      <c r="BA22" s="14"/>
      <c r="BB22" s="16"/>
      <c r="BC22" s="26"/>
      <c r="BD22" s="5"/>
      <c r="BE22" s="4"/>
      <c r="BF22" s="4"/>
      <c r="BG22" s="4"/>
      <c r="BH22" s="4"/>
      <c r="BI22" s="6"/>
      <c r="BJ22" s="26"/>
      <c r="BK22" s="5"/>
      <c r="BL22" s="4"/>
      <c r="BM22" s="4"/>
      <c r="BN22" s="34"/>
    </row>
    <row r="23" spans="1:66" x14ac:dyDescent="0.15">
      <c r="A23" s="48" t="s">
        <v>48</v>
      </c>
      <c r="B23" s="7">
        <v>299.70000000000022</v>
      </c>
      <c r="C23" s="7">
        <v>94.083493397358879</v>
      </c>
      <c r="D23" s="7">
        <v>51.808883553421374</v>
      </c>
      <c r="E23" s="7">
        <v>47.67136854741895</v>
      </c>
      <c r="F23" s="7">
        <v>48.031152460984387</v>
      </c>
      <c r="G23" s="7">
        <v>58.105102040816391</v>
      </c>
      <c r="H23" s="49"/>
      <c r="I23" s="7">
        <v>299.70000000000022</v>
      </c>
      <c r="J23" s="7">
        <v>152.81643671265735</v>
      </c>
      <c r="K23" s="7">
        <v>146.88356328734261</v>
      </c>
      <c r="L23" s="8" t="s">
        <v>49</v>
      </c>
      <c r="M23" s="49"/>
      <c r="N23" s="7">
        <v>299.70000000000022</v>
      </c>
      <c r="O23" s="7">
        <v>105.51522004875659</v>
      </c>
      <c r="P23" s="7">
        <v>88.048525449442565</v>
      </c>
      <c r="Q23" s="8" t="s">
        <v>49</v>
      </c>
      <c r="R23" s="7">
        <v>47.301216663900668</v>
      </c>
      <c r="S23" s="7">
        <v>58.835037837900117</v>
      </c>
      <c r="T23" s="8" t="s">
        <v>49</v>
      </c>
      <c r="U23" s="49"/>
      <c r="V23" s="7">
        <v>299.70000000000022</v>
      </c>
      <c r="W23" s="7">
        <v>177.84000000000003</v>
      </c>
      <c r="X23" s="7">
        <v>66.059999999999974</v>
      </c>
      <c r="Y23" s="7">
        <v>36.9</v>
      </c>
      <c r="Z23" s="7">
        <v>11.34</v>
      </c>
      <c r="AA23" s="7">
        <v>7.5600000000000014</v>
      </c>
      <c r="AB23" s="49"/>
      <c r="AC23" s="7">
        <v>299.70000000000022</v>
      </c>
      <c r="AD23" s="7">
        <v>118.70181691770628</v>
      </c>
      <c r="AE23" s="7">
        <v>129.66043163573985</v>
      </c>
      <c r="AF23" s="7">
        <v>51.337751446553696</v>
      </c>
      <c r="AG23" s="49"/>
      <c r="AH23" s="7">
        <v>299.70000000000022</v>
      </c>
      <c r="AI23" s="7">
        <v>57.7805564814417</v>
      </c>
      <c r="AJ23" s="7">
        <v>60.921260436264646</v>
      </c>
      <c r="AK23" s="8" t="s">
        <v>49</v>
      </c>
      <c r="AL23" s="7">
        <v>65.973231128420338</v>
      </c>
      <c r="AM23" s="7">
        <v>63.687200507319645</v>
      </c>
      <c r="AN23" s="8" t="s">
        <v>49</v>
      </c>
      <c r="AO23" s="7">
        <v>29.062649102795444</v>
      </c>
      <c r="AP23" s="7">
        <v>22.275102343758249</v>
      </c>
      <c r="AQ23" s="8" t="s">
        <v>49</v>
      </c>
      <c r="AR23" s="49"/>
      <c r="AS23" s="7">
        <v>299.70000000000022</v>
      </c>
      <c r="AT23" s="7">
        <v>104.55804204628033</v>
      </c>
      <c r="AU23" s="7">
        <v>107.11440542692824</v>
      </c>
      <c r="AV23" s="7">
        <v>88.027552526791212</v>
      </c>
      <c r="AW23" s="49"/>
      <c r="AX23" s="7">
        <v>299.70000000000022</v>
      </c>
      <c r="AY23" s="7">
        <v>59.156870118210243</v>
      </c>
      <c r="AZ23" s="7">
        <v>102.90742666506553</v>
      </c>
      <c r="BA23" s="7">
        <v>81.068825898321151</v>
      </c>
      <c r="BB23" s="7">
        <v>56.566877318402938</v>
      </c>
      <c r="BC23" s="49"/>
      <c r="BD23" s="7">
        <v>299.70000000000022</v>
      </c>
      <c r="BE23" s="7">
        <v>39.765450838136537</v>
      </c>
      <c r="BF23" s="7">
        <v>151.31943523143522</v>
      </c>
      <c r="BG23" s="7">
        <v>26.662820892706634</v>
      </c>
      <c r="BH23" s="7">
        <v>72.605523453109257</v>
      </c>
      <c r="BI23" s="7">
        <v>9.3467695846122893</v>
      </c>
      <c r="BJ23" s="49"/>
      <c r="BK23" s="7">
        <v>299.70000000000022</v>
      </c>
      <c r="BL23" s="7">
        <v>96.983459391612072</v>
      </c>
      <c r="BM23" s="7">
        <v>78.864065369930955</v>
      </c>
      <c r="BN23" s="35">
        <v>123.85247523845683</v>
      </c>
    </row>
    <row r="24" spans="1:66" x14ac:dyDescent="0.15">
      <c r="A24" s="47" t="s">
        <v>57</v>
      </c>
      <c r="B24" s="9"/>
      <c r="C24" s="11"/>
      <c r="D24" s="11"/>
      <c r="E24" s="11"/>
      <c r="F24" s="11"/>
      <c r="G24" s="11"/>
      <c r="H24" s="49"/>
      <c r="I24" s="9"/>
      <c r="J24" s="11"/>
      <c r="K24" s="11"/>
      <c r="L24" s="9"/>
      <c r="M24" s="49"/>
      <c r="N24" s="9"/>
      <c r="O24" s="11"/>
      <c r="P24" s="11"/>
      <c r="Q24" s="9"/>
      <c r="R24" s="11"/>
      <c r="S24" s="11"/>
      <c r="T24" s="9"/>
      <c r="U24" s="49"/>
      <c r="V24" s="9"/>
      <c r="W24" s="11"/>
      <c r="X24" s="11"/>
      <c r="Y24" s="9"/>
      <c r="Z24" s="9"/>
      <c r="AA24" s="9"/>
      <c r="AB24" s="49"/>
      <c r="AC24" s="9"/>
      <c r="AD24" s="9"/>
      <c r="AE24" s="9"/>
      <c r="AF24" s="9"/>
      <c r="AG24" s="49"/>
      <c r="AH24" s="9"/>
      <c r="AI24" s="11"/>
      <c r="AJ24" s="11"/>
      <c r="AK24" s="9"/>
      <c r="AL24" s="11"/>
      <c r="AM24" s="11"/>
      <c r="AN24" s="9"/>
      <c r="AO24" s="11"/>
      <c r="AP24" s="9"/>
      <c r="AQ24" s="9"/>
      <c r="AR24" s="49"/>
      <c r="AS24" s="9"/>
      <c r="AT24" s="11"/>
      <c r="AU24" s="11"/>
      <c r="AV24" s="11"/>
      <c r="AW24" s="49"/>
      <c r="AX24" s="9"/>
      <c r="AY24" s="9"/>
      <c r="AZ24" s="11"/>
      <c r="BA24" s="9"/>
      <c r="BB24" s="11"/>
      <c r="BC24" s="49"/>
      <c r="BD24" s="9"/>
      <c r="BE24" s="11"/>
      <c r="BF24" s="11"/>
      <c r="BG24" s="11"/>
      <c r="BH24" s="11"/>
      <c r="BI24" s="9"/>
      <c r="BJ24" s="49"/>
      <c r="BK24" s="9"/>
      <c r="BL24" s="11"/>
      <c r="BM24" s="11"/>
      <c r="BN24" s="36"/>
    </row>
    <row r="25" spans="1:66" x14ac:dyDescent="0.15">
      <c r="A25" s="50" t="s">
        <v>51</v>
      </c>
      <c r="B25" s="10">
        <v>0.57085278533618955</v>
      </c>
      <c r="C25" s="12">
        <v>0.7083507930424362</v>
      </c>
      <c r="D25" s="12">
        <v>0.69877910523142184</v>
      </c>
      <c r="E25" s="12">
        <v>0.53014115643836512</v>
      </c>
      <c r="F25" s="12">
        <v>0.44493748324303917</v>
      </c>
      <c r="G25" s="12">
        <v>0.37163832452071444</v>
      </c>
      <c r="H25" s="49"/>
      <c r="I25" s="10">
        <v>0.57085278533618955</v>
      </c>
      <c r="J25" s="12">
        <v>0.505738687750375</v>
      </c>
      <c r="K25" s="12">
        <v>0.63859695051115051</v>
      </c>
      <c r="L25" s="13" t="s">
        <v>49</v>
      </c>
      <c r="M25" s="49"/>
      <c r="N25" s="10">
        <v>0.57085278533618955</v>
      </c>
      <c r="O25" s="12">
        <v>0.6072385944739751</v>
      </c>
      <c r="P25" s="12">
        <v>0.72740256192257668</v>
      </c>
      <c r="Q25" s="13" t="s">
        <v>49</v>
      </c>
      <c r="R25" s="12">
        <v>0.2793219959987166</v>
      </c>
      <c r="S25" s="12">
        <v>0.50569649826778551</v>
      </c>
      <c r="T25" s="13" t="s">
        <v>49</v>
      </c>
      <c r="U25" s="49"/>
      <c r="V25" s="10">
        <v>0.57085278533618955</v>
      </c>
      <c r="W25" s="12">
        <v>0.52852417410061459</v>
      </c>
      <c r="X25" s="12">
        <v>0.67126830779528612</v>
      </c>
      <c r="Y25" s="10">
        <v>0.6444414243593769</v>
      </c>
      <c r="Z25" s="10">
        <v>0.38460337137686629</v>
      </c>
      <c r="AA25" s="10">
        <v>0.60933405290628684</v>
      </c>
      <c r="AB25" s="49"/>
      <c r="AC25" s="10">
        <v>0.57085278533618955</v>
      </c>
      <c r="AD25" s="10">
        <v>0.58731727090413044</v>
      </c>
      <c r="AE25" s="10">
        <v>0.58327116031726278</v>
      </c>
      <c r="AF25" s="10">
        <v>0.50141974412671753</v>
      </c>
      <c r="AG25" s="49"/>
      <c r="AH25" s="10">
        <v>0.57085278533618955</v>
      </c>
      <c r="AI25" s="12">
        <v>0.39769471211071994</v>
      </c>
      <c r="AJ25" s="12">
        <v>0.76716412387561062</v>
      </c>
      <c r="AK25" s="13" t="s">
        <v>49</v>
      </c>
      <c r="AL25" s="12">
        <v>0.62510234343259741</v>
      </c>
      <c r="AM25" s="12">
        <v>0.53993846096700449</v>
      </c>
      <c r="AN25" s="13" t="s">
        <v>49</v>
      </c>
      <c r="AO25" s="12">
        <v>0.4495853411659847</v>
      </c>
      <c r="AP25" s="10">
        <v>0.56904884146834234</v>
      </c>
      <c r="AQ25" s="13" t="s">
        <v>49</v>
      </c>
      <c r="AR25" s="49"/>
      <c r="AS25" s="10">
        <v>0.57085278533618955</v>
      </c>
      <c r="AT25" s="12">
        <v>0.46486917950066903</v>
      </c>
      <c r="AU25" s="12">
        <v>0.62354124572666625</v>
      </c>
      <c r="AV25" s="12">
        <v>0.6326260035104182</v>
      </c>
      <c r="AW25" s="49"/>
      <c r="AX25" s="10">
        <v>0.57085278533618955</v>
      </c>
      <c r="AY25" s="10">
        <v>0.56740240948698972</v>
      </c>
      <c r="AZ25" s="12">
        <v>0.48896693077899955</v>
      </c>
      <c r="BA25" s="10">
        <v>0.60735428307236305</v>
      </c>
      <c r="BB25" s="12">
        <v>0.67111715757286527</v>
      </c>
      <c r="BC25" s="49"/>
      <c r="BD25" s="10">
        <v>0.57085278533618955</v>
      </c>
      <c r="BE25" s="12">
        <v>0.30484994283447142</v>
      </c>
      <c r="BF25" s="12">
        <v>0.64869331885919945</v>
      </c>
      <c r="BG25" s="12">
        <v>0.55771734324312261</v>
      </c>
      <c r="BH25" s="12">
        <v>0.54724241368415127</v>
      </c>
      <c r="BI25" s="10">
        <v>0.66322787924087589</v>
      </c>
      <c r="BJ25" s="49"/>
      <c r="BK25" s="10">
        <v>0.57085278533618955</v>
      </c>
      <c r="BL25" s="12">
        <v>0.73410379010993987</v>
      </c>
      <c r="BM25" s="12">
        <v>0.38685255650062722</v>
      </c>
      <c r="BN25" s="37">
        <v>0.56018169366361625</v>
      </c>
    </row>
    <row r="26" spans="1:66" x14ac:dyDescent="0.15">
      <c r="A26" s="47" t="s">
        <v>58</v>
      </c>
      <c r="B26" s="9"/>
      <c r="C26" s="9"/>
      <c r="D26" s="9"/>
      <c r="E26" s="9"/>
      <c r="F26" s="9"/>
      <c r="G26" s="9"/>
      <c r="H26" s="49"/>
      <c r="I26" s="9"/>
      <c r="J26" s="9"/>
      <c r="K26" s="9"/>
      <c r="L26" s="9"/>
      <c r="M26" s="49"/>
      <c r="N26" s="9"/>
      <c r="O26" s="9"/>
      <c r="P26" s="9"/>
      <c r="Q26" s="9"/>
      <c r="R26" s="9"/>
      <c r="S26" s="9"/>
      <c r="T26" s="9"/>
      <c r="U26" s="49"/>
      <c r="V26" s="9"/>
      <c r="W26" s="9"/>
      <c r="X26" s="9"/>
      <c r="Y26" s="9"/>
      <c r="Z26" s="9"/>
      <c r="AA26" s="9"/>
      <c r="AB26" s="49"/>
      <c r="AC26" s="9"/>
      <c r="AD26" s="9"/>
      <c r="AE26" s="9"/>
      <c r="AF26" s="9"/>
      <c r="AG26" s="49"/>
      <c r="AH26" s="9"/>
      <c r="AI26" s="9"/>
      <c r="AJ26" s="11"/>
      <c r="AK26" s="9"/>
      <c r="AL26" s="11"/>
      <c r="AM26" s="11"/>
      <c r="AN26" s="9"/>
      <c r="AO26" s="11"/>
      <c r="AP26" s="9"/>
      <c r="AQ26" s="9"/>
      <c r="AR26" s="49"/>
      <c r="AS26" s="9"/>
      <c r="AT26" s="9"/>
      <c r="AU26" s="9"/>
      <c r="AV26" s="9"/>
      <c r="AW26" s="49"/>
      <c r="AX26" s="9"/>
      <c r="AY26" s="9"/>
      <c r="AZ26" s="9"/>
      <c r="BA26" s="9"/>
      <c r="BB26" s="9"/>
      <c r="BC26" s="49"/>
      <c r="BD26" s="9"/>
      <c r="BE26" s="9"/>
      <c r="BF26" s="9"/>
      <c r="BG26" s="9"/>
      <c r="BH26" s="9"/>
      <c r="BI26" s="9"/>
      <c r="BJ26" s="49"/>
      <c r="BK26" s="9"/>
      <c r="BL26" s="9"/>
      <c r="BM26" s="9"/>
      <c r="BN26" s="38"/>
    </row>
    <row r="27" spans="1:66" x14ac:dyDescent="0.15">
      <c r="A27" s="50" t="s">
        <v>51</v>
      </c>
      <c r="B27" s="10">
        <v>0.25557594062301597</v>
      </c>
      <c r="C27" s="10">
        <v>0.22986761517317103</v>
      </c>
      <c r="D27" s="10">
        <v>0.24810348087114656</v>
      </c>
      <c r="E27" s="10">
        <v>0.24808955798355672</v>
      </c>
      <c r="F27" s="10">
        <v>0.26165929523584514</v>
      </c>
      <c r="G27" s="10">
        <v>0.30497890760951507</v>
      </c>
      <c r="H27" s="49"/>
      <c r="I27" s="10">
        <v>0.25557594062301597</v>
      </c>
      <c r="J27" s="10">
        <v>0.24178127546074349</v>
      </c>
      <c r="K27" s="10">
        <v>0.26992779544300649</v>
      </c>
      <c r="L27" s="13" t="s">
        <v>49</v>
      </c>
      <c r="M27" s="49"/>
      <c r="N27" s="10">
        <v>0.25557594062301597</v>
      </c>
      <c r="O27" s="10">
        <v>0.25320194171478438</v>
      </c>
      <c r="P27" s="10">
        <v>0.22250029354443795</v>
      </c>
      <c r="Q27" s="13" t="s">
        <v>49</v>
      </c>
      <c r="R27" s="10">
        <v>0.2163050996265988</v>
      </c>
      <c r="S27" s="10">
        <v>0.34090457664989365</v>
      </c>
      <c r="T27" s="13" t="s">
        <v>49</v>
      </c>
      <c r="U27" s="49"/>
      <c r="V27" s="10">
        <v>0.25557594062301597</v>
      </c>
      <c r="W27" s="10">
        <v>0.26268167492514277</v>
      </c>
      <c r="X27" s="10">
        <v>0.21139152134206163</v>
      </c>
      <c r="Y27" s="10">
        <v>0.25935802454799106</v>
      </c>
      <c r="Z27" s="10">
        <v>0.38705114774045241</v>
      </c>
      <c r="AA27" s="10">
        <v>0.25883668187518521</v>
      </c>
      <c r="AB27" s="49"/>
      <c r="AC27" s="10">
        <v>0.25557594062301597</v>
      </c>
      <c r="AD27" s="10">
        <v>0.21847269751465656</v>
      </c>
      <c r="AE27" s="10">
        <v>0.25063549396649265</v>
      </c>
      <c r="AF27" s="10">
        <v>0.35384286261144648</v>
      </c>
      <c r="AG27" s="49"/>
      <c r="AH27" s="10">
        <v>0.25557594062301597</v>
      </c>
      <c r="AI27" s="10">
        <v>0.28700539545484494</v>
      </c>
      <c r="AJ27" s="12">
        <v>0.15347309974202966</v>
      </c>
      <c r="AK27" s="13" t="s">
        <v>49</v>
      </c>
      <c r="AL27" s="12">
        <v>0.14332405920201025</v>
      </c>
      <c r="AM27" s="12">
        <v>0.36179883655408035</v>
      </c>
      <c r="AN27" s="13" t="s">
        <v>49</v>
      </c>
      <c r="AO27" s="12">
        <v>0.37537081339732903</v>
      </c>
      <c r="AP27" s="10">
        <v>0.32575503298279085</v>
      </c>
      <c r="AQ27" s="13" t="s">
        <v>49</v>
      </c>
      <c r="AR27" s="49"/>
      <c r="AS27" s="10">
        <v>0.25557594062301597</v>
      </c>
      <c r="AT27" s="10">
        <v>0.27294698066150141</v>
      </c>
      <c r="AU27" s="10">
        <v>0.26922485505343891</v>
      </c>
      <c r="AV27" s="10">
        <v>0.21833444981056335</v>
      </c>
      <c r="AW27" s="49"/>
      <c r="AX27" s="10">
        <v>0.25557594062301597</v>
      </c>
      <c r="AY27" s="10">
        <v>0.26013201048682677</v>
      </c>
      <c r="AZ27" s="10">
        <v>0.2716386564982291</v>
      </c>
      <c r="BA27" s="10">
        <v>0.27992544633144312</v>
      </c>
      <c r="BB27" s="10">
        <v>0.18669320194526853</v>
      </c>
      <c r="BC27" s="49"/>
      <c r="BD27" s="10">
        <v>0.25557594062301597</v>
      </c>
      <c r="BE27" s="10">
        <v>0.34526206520712621</v>
      </c>
      <c r="BF27" s="10">
        <v>0.24722080017324755</v>
      </c>
      <c r="BG27" s="10">
        <v>0.30117802377426639</v>
      </c>
      <c r="BH27" s="10">
        <v>0.20604207461560212</v>
      </c>
      <c r="BI27" s="10">
        <v>0.26396793639698407</v>
      </c>
      <c r="BJ27" s="49"/>
      <c r="BK27" s="10">
        <v>0.25557594062301597</v>
      </c>
      <c r="BL27" s="10">
        <v>0.21251490980557977</v>
      </c>
      <c r="BM27" s="10">
        <v>0.29768675382479981</v>
      </c>
      <c r="BN27" s="39">
        <v>0.2624807506146693</v>
      </c>
    </row>
    <row r="28" spans="1:66" x14ac:dyDescent="0.15">
      <c r="A28" s="47" t="s">
        <v>59</v>
      </c>
      <c r="B28" s="9"/>
      <c r="C28" s="11"/>
      <c r="D28" s="11"/>
      <c r="E28" s="11"/>
      <c r="F28" s="11"/>
      <c r="G28" s="11"/>
      <c r="H28" s="49"/>
      <c r="I28" s="9"/>
      <c r="J28" s="11"/>
      <c r="K28" s="11"/>
      <c r="L28" s="9"/>
      <c r="M28" s="49"/>
      <c r="N28" s="9"/>
      <c r="O28" s="11"/>
      <c r="P28" s="11"/>
      <c r="Q28" s="9"/>
      <c r="R28" s="11"/>
      <c r="S28" s="11"/>
      <c r="T28" s="9"/>
      <c r="U28" s="49"/>
      <c r="V28" s="9"/>
      <c r="W28" s="9"/>
      <c r="X28" s="9"/>
      <c r="Y28" s="9"/>
      <c r="Z28" s="9"/>
      <c r="AA28" s="9"/>
      <c r="AB28" s="49"/>
      <c r="AC28" s="9"/>
      <c r="AD28" s="9"/>
      <c r="AE28" s="9"/>
      <c r="AF28" s="9"/>
      <c r="AG28" s="49"/>
      <c r="AH28" s="9"/>
      <c r="AI28" s="11"/>
      <c r="AJ28" s="11"/>
      <c r="AK28" s="9"/>
      <c r="AL28" s="11"/>
      <c r="AM28" s="11"/>
      <c r="AN28" s="9"/>
      <c r="AO28" s="9"/>
      <c r="AP28" s="11"/>
      <c r="AQ28" s="9"/>
      <c r="AR28" s="49"/>
      <c r="AS28" s="9"/>
      <c r="AT28" s="11"/>
      <c r="AU28" s="11"/>
      <c r="AV28" s="9"/>
      <c r="AW28" s="49"/>
      <c r="AX28" s="9"/>
      <c r="AY28" s="9"/>
      <c r="AZ28" s="11"/>
      <c r="BA28" s="11"/>
      <c r="BB28" s="9"/>
      <c r="BC28" s="49"/>
      <c r="BD28" s="9"/>
      <c r="BE28" s="11"/>
      <c r="BF28" s="11"/>
      <c r="BG28" s="9"/>
      <c r="BH28" s="11"/>
      <c r="BI28" s="9"/>
      <c r="BJ28" s="49"/>
      <c r="BK28" s="9"/>
      <c r="BL28" s="11"/>
      <c r="BM28" s="11"/>
      <c r="BN28" s="36"/>
    </row>
    <row r="29" spans="1:66" x14ac:dyDescent="0.15">
      <c r="A29" s="50" t="s">
        <v>51</v>
      </c>
      <c r="B29" s="10">
        <v>0.17357127404079375</v>
      </c>
      <c r="C29" s="12">
        <v>6.1781591784393658E-2</v>
      </c>
      <c r="D29" s="12">
        <v>5.3117413897431499E-2</v>
      </c>
      <c r="E29" s="12">
        <v>0.22176928557807843</v>
      </c>
      <c r="F29" s="12">
        <v>0.29340322152111586</v>
      </c>
      <c r="G29" s="12">
        <v>0.32338276786976961</v>
      </c>
      <c r="H29" s="49"/>
      <c r="I29" s="10">
        <v>0.17357127404079375</v>
      </c>
      <c r="J29" s="12">
        <v>0.25248003678888187</v>
      </c>
      <c r="K29" s="12">
        <v>9.1475254045843127E-2</v>
      </c>
      <c r="L29" s="13" t="s">
        <v>49</v>
      </c>
      <c r="M29" s="49"/>
      <c r="N29" s="10">
        <v>0.17357127404079375</v>
      </c>
      <c r="O29" s="12">
        <v>0.13955946381124265</v>
      </c>
      <c r="P29" s="12">
        <v>5.0097144532984264E-2</v>
      </c>
      <c r="Q29" s="13" t="s">
        <v>49</v>
      </c>
      <c r="R29" s="12">
        <v>0.50437290437468463</v>
      </c>
      <c r="S29" s="12">
        <v>0.15339892508231953</v>
      </c>
      <c r="T29" s="13" t="s">
        <v>49</v>
      </c>
      <c r="U29" s="49"/>
      <c r="V29" s="10">
        <v>0.17357127404079375</v>
      </c>
      <c r="W29" s="10">
        <v>0.20879415097424245</v>
      </c>
      <c r="X29" s="10">
        <v>0.11734017086265236</v>
      </c>
      <c r="Y29" s="10">
        <v>9.6200551092631967E-2</v>
      </c>
      <c r="Z29" s="10">
        <v>0.22834548088268142</v>
      </c>
      <c r="AA29" s="10">
        <v>0.13182926521852795</v>
      </c>
      <c r="AB29" s="49"/>
      <c r="AC29" s="10">
        <v>0.17357127404079375</v>
      </c>
      <c r="AD29" s="10">
        <v>0.19421003158121342</v>
      </c>
      <c r="AE29" s="10">
        <v>0.16609334571624532</v>
      </c>
      <c r="AF29" s="10">
        <v>0.1447373932618358</v>
      </c>
      <c r="AG29" s="49"/>
      <c r="AH29" s="10">
        <v>0.17357127404079375</v>
      </c>
      <c r="AI29" s="12">
        <v>0.31529989243443551</v>
      </c>
      <c r="AJ29" s="12">
        <v>7.9362776382359612E-2</v>
      </c>
      <c r="AK29" s="13" t="s">
        <v>49</v>
      </c>
      <c r="AL29" s="12">
        <v>0.23157359736539282</v>
      </c>
      <c r="AM29" s="12">
        <v>9.8262702478914526E-2</v>
      </c>
      <c r="AN29" s="13" t="s">
        <v>49</v>
      </c>
      <c r="AO29" s="10">
        <v>0.17504384543668597</v>
      </c>
      <c r="AP29" s="12">
        <v>0.10519612554886708</v>
      </c>
      <c r="AQ29" s="13" t="s">
        <v>49</v>
      </c>
      <c r="AR29" s="49"/>
      <c r="AS29" s="10">
        <v>0.17357127404079375</v>
      </c>
      <c r="AT29" s="12">
        <v>0.26218383983783083</v>
      </c>
      <c r="AU29" s="12">
        <v>0.10723389921989582</v>
      </c>
      <c r="AV29" s="10">
        <v>0.14903954667901875</v>
      </c>
      <c r="AW29" s="49"/>
      <c r="AX29" s="10">
        <v>0.17357127404079375</v>
      </c>
      <c r="AY29" s="10">
        <v>0.17246558002618323</v>
      </c>
      <c r="AZ29" s="12">
        <v>0.23939441272277245</v>
      </c>
      <c r="BA29" s="12">
        <v>0.11272027059619442</v>
      </c>
      <c r="BB29" s="10">
        <v>0.14218964048186578</v>
      </c>
      <c r="BC29" s="49"/>
      <c r="BD29" s="10">
        <v>0.17357127404079375</v>
      </c>
      <c r="BE29" s="12">
        <v>0.34988799195840203</v>
      </c>
      <c r="BF29" s="12">
        <v>0.10408588096755368</v>
      </c>
      <c r="BG29" s="10">
        <v>0.14110463298261089</v>
      </c>
      <c r="BH29" s="12">
        <v>0.24671551170024694</v>
      </c>
      <c r="BI29" s="10">
        <v>7.2804184362140215E-2</v>
      </c>
      <c r="BJ29" s="49"/>
      <c r="BK29" s="10">
        <v>0.17357127404079375</v>
      </c>
      <c r="BL29" s="12">
        <v>5.3381300084480714E-2</v>
      </c>
      <c r="BM29" s="12">
        <v>0.31546068967457308</v>
      </c>
      <c r="BN29" s="37">
        <v>0.17733755572171506</v>
      </c>
    </row>
    <row r="30" spans="1:66" x14ac:dyDescent="0.15">
      <c r="A30" s="31" t="s">
        <v>60</v>
      </c>
      <c r="B30" s="4"/>
      <c r="C30" s="4"/>
      <c r="D30" s="4"/>
      <c r="E30" s="4"/>
      <c r="F30" s="4"/>
      <c r="G30" s="6"/>
      <c r="H30" s="26"/>
      <c r="I30" s="5"/>
      <c r="J30" s="4"/>
      <c r="K30" s="4"/>
      <c r="L30" s="6"/>
      <c r="M30" s="26"/>
      <c r="N30" s="5"/>
      <c r="O30" s="4"/>
      <c r="P30" s="4"/>
      <c r="Q30" s="4"/>
      <c r="R30" s="4"/>
      <c r="S30" s="4"/>
      <c r="T30" s="6"/>
      <c r="U30" s="26"/>
      <c r="V30" s="15"/>
      <c r="W30" s="14"/>
      <c r="X30" s="14"/>
      <c r="Y30" s="14"/>
      <c r="Z30" s="14"/>
      <c r="AA30" s="16"/>
      <c r="AB30" s="26"/>
      <c r="AC30" s="5"/>
      <c r="AD30" s="4"/>
      <c r="AE30" s="4"/>
      <c r="AF30" s="6"/>
      <c r="AG30" s="26"/>
      <c r="AH30" s="5"/>
      <c r="AI30" s="4"/>
      <c r="AJ30" s="4"/>
      <c r="AK30" s="4"/>
      <c r="AL30" s="4"/>
      <c r="AM30" s="4"/>
      <c r="AN30" s="4"/>
      <c r="AO30" s="4"/>
      <c r="AP30" s="4"/>
      <c r="AQ30" s="6"/>
      <c r="AR30" s="26"/>
      <c r="AS30" s="5"/>
      <c r="AT30" s="4"/>
      <c r="AU30" s="4"/>
      <c r="AV30" s="6"/>
      <c r="AW30" s="26"/>
      <c r="AX30" s="15"/>
      <c r="AY30" s="14"/>
      <c r="AZ30" s="14"/>
      <c r="BA30" s="14"/>
      <c r="BB30" s="16"/>
      <c r="BC30" s="26"/>
      <c r="BD30" s="5"/>
      <c r="BE30" s="4"/>
      <c r="BF30" s="4"/>
      <c r="BG30" s="4"/>
      <c r="BH30" s="4"/>
      <c r="BI30" s="6"/>
      <c r="BJ30" s="26"/>
      <c r="BK30" s="5"/>
      <c r="BL30" s="4"/>
      <c r="BM30" s="4"/>
      <c r="BN30" s="34"/>
    </row>
    <row r="31" spans="1:66" x14ac:dyDescent="0.15">
      <c r="A31" s="48" t="s">
        <v>48</v>
      </c>
      <c r="B31" s="7">
        <v>299.70000000000022</v>
      </c>
      <c r="C31" s="7">
        <v>94.083493397358879</v>
      </c>
      <c r="D31" s="7">
        <v>51.808883553421374</v>
      </c>
      <c r="E31" s="7">
        <v>47.67136854741895</v>
      </c>
      <c r="F31" s="7">
        <v>48.031152460984387</v>
      </c>
      <c r="G31" s="7">
        <v>58.105102040816391</v>
      </c>
      <c r="H31" s="49"/>
      <c r="I31" s="7">
        <v>299.70000000000022</v>
      </c>
      <c r="J31" s="7">
        <v>152.81643671265735</v>
      </c>
      <c r="K31" s="7">
        <v>146.88356328734261</v>
      </c>
      <c r="L31" s="8" t="s">
        <v>49</v>
      </c>
      <c r="M31" s="49"/>
      <c r="N31" s="7">
        <v>299.70000000000022</v>
      </c>
      <c r="O31" s="7">
        <v>105.51522004875659</v>
      </c>
      <c r="P31" s="7">
        <v>88.048525449442565</v>
      </c>
      <c r="Q31" s="8" t="s">
        <v>49</v>
      </c>
      <c r="R31" s="7">
        <v>47.301216663900668</v>
      </c>
      <c r="S31" s="7">
        <v>58.835037837900117</v>
      </c>
      <c r="T31" s="8" t="s">
        <v>49</v>
      </c>
      <c r="U31" s="49"/>
      <c r="V31" s="7">
        <v>299.70000000000022</v>
      </c>
      <c r="W31" s="7">
        <v>177.84000000000003</v>
      </c>
      <c r="X31" s="7">
        <v>66.059999999999974</v>
      </c>
      <c r="Y31" s="7">
        <v>36.9</v>
      </c>
      <c r="Z31" s="7">
        <v>11.34</v>
      </c>
      <c r="AA31" s="7">
        <v>7.5600000000000014</v>
      </c>
      <c r="AB31" s="49"/>
      <c r="AC31" s="7">
        <v>299.70000000000022</v>
      </c>
      <c r="AD31" s="7">
        <v>118.70181691770628</v>
      </c>
      <c r="AE31" s="7">
        <v>129.66043163573985</v>
      </c>
      <c r="AF31" s="7">
        <v>51.337751446553696</v>
      </c>
      <c r="AG31" s="49"/>
      <c r="AH31" s="7">
        <v>299.70000000000022</v>
      </c>
      <c r="AI31" s="7">
        <v>57.7805564814417</v>
      </c>
      <c r="AJ31" s="7">
        <v>60.921260436264646</v>
      </c>
      <c r="AK31" s="8" t="s">
        <v>49</v>
      </c>
      <c r="AL31" s="7">
        <v>65.973231128420338</v>
      </c>
      <c r="AM31" s="7">
        <v>63.687200507319645</v>
      </c>
      <c r="AN31" s="8" t="s">
        <v>49</v>
      </c>
      <c r="AO31" s="7">
        <v>29.062649102795444</v>
      </c>
      <c r="AP31" s="7">
        <v>22.275102343758249</v>
      </c>
      <c r="AQ31" s="8" t="s">
        <v>49</v>
      </c>
      <c r="AR31" s="49"/>
      <c r="AS31" s="7">
        <v>299.70000000000022</v>
      </c>
      <c r="AT31" s="7">
        <v>104.55804204628033</v>
      </c>
      <c r="AU31" s="7">
        <v>107.11440542692824</v>
      </c>
      <c r="AV31" s="7">
        <v>88.027552526791212</v>
      </c>
      <c r="AW31" s="49"/>
      <c r="AX31" s="7">
        <v>299.70000000000022</v>
      </c>
      <c r="AY31" s="7">
        <v>59.156870118210243</v>
      </c>
      <c r="AZ31" s="7">
        <v>102.90742666506553</v>
      </c>
      <c r="BA31" s="7">
        <v>81.068825898321151</v>
      </c>
      <c r="BB31" s="7">
        <v>56.566877318402938</v>
      </c>
      <c r="BC31" s="49"/>
      <c r="BD31" s="7">
        <v>299.70000000000022</v>
      </c>
      <c r="BE31" s="7">
        <v>39.765450838136537</v>
      </c>
      <c r="BF31" s="7">
        <v>151.31943523143522</v>
      </c>
      <c r="BG31" s="7">
        <v>26.662820892706634</v>
      </c>
      <c r="BH31" s="7">
        <v>72.605523453109257</v>
      </c>
      <c r="BI31" s="7">
        <v>9.3467695846122893</v>
      </c>
      <c r="BJ31" s="49"/>
      <c r="BK31" s="7">
        <v>299.70000000000022</v>
      </c>
      <c r="BL31" s="7">
        <v>96.983459391612072</v>
      </c>
      <c r="BM31" s="7">
        <v>78.864065369930955</v>
      </c>
      <c r="BN31" s="35">
        <v>123.85247523845683</v>
      </c>
    </row>
    <row r="32" spans="1:66" x14ac:dyDescent="0.15">
      <c r="A32" s="47" t="s">
        <v>50</v>
      </c>
      <c r="B32" s="9"/>
      <c r="C32" s="11"/>
      <c r="D32" s="11"/>
      <c r="E32" s="9"/>
      <c r="F32" s="9"/>
      <c r="G32" s="11"/>
      <c r="H32" s="49"/>
      <c r="I32" s="9"/>
      <c r="J32" s="11"/>
      <c r="K32" s="11"/>
      <c r="L32" s="9"/>
      <c r="M32" s="49"/>
      <c r="N32" s="9"/>
      <c r="O32" s="11"/>
      <c r="P32" s="11"/>
      <c r="Q32" s="9"/>
      <c r="R32" s="11"/>
      <c r="S32" s="11"/>
      <c r="T32" s="9"/>
      <c r="U32" s="49"/>
      <c r="V32" s="9"/>
      <c r="W32" s="9"/>
      <c r="X32" s="9"/>
      <c r="Y32" s="9"/>
      <c r="Z32" s="9"/>
      <c r="AA32" s="9"/>
      <c r="AB32" s="49"/>
      <c r="AC32" s="9"/>
      <c r="AD32" s="11"/>
      <c r="AE32" s="11"/>
      <c r="AF32" s="11"/>
      <c r="AG32" s="49"/>
      <c r="AH32" s="9"/>
      <c r="AI32" s="11"/>
      <c r="AJ32" s="11"/>
      <c r="AK32" s="9"/>
      <c r="AL32" s="11"/>
      <c r="AM32" s="11"/>
      <c r="AN32" s="9"/>
      <c r="AO32" s="11"/>
      <c r="AP32" s="11"/>
      <c r="AQ32" s="9"/>
      <c r="AR32" s="49"/>
      <c r="AS32" s="9"/>
      <c r="AT32" s="9"/>
      <c r="AU32" s="9"/>
      <c r="AV32" s="9"/>
      <c r="AW32" s="49"/>
      <c r="AX32" s="9"/>
      <c r="AY32" s="9"/>
      <c r="AZ32" s="11"/>
      <c r="BA32" s="9"/>
      <c r="BB32" s="11"/>
      <c r="BC32" s="49"/>
      <c r="BD32" s="9"/>
      <c r="BE32" s="11"/>
      <c r="BF32" s="11"/>
      <c r="BG32" s="9"/>
      <c r="BH32" s="11"/>
      <c r="BI32" s="9"/>
      <c r="BJ32" s="49"/>
      <c r="BK32" s="9"/>
      <c r="BL32" s="11"/>
      <c r="BM32" s="11"/>
      <c r="BN32" s="38"/>
    </row>
    <row r="33" spans="1:66" x14ac:dyDescent="0.15">
      <c r="A33" s="50" t="s">
        <v>51</v>
      </c>
      <c r="B33" s="10">
        <v>0.18377688936878664</v>
      </c>
      <c r="C33" s="12">
        <v>0.21286208614902205</v>
      </c>
      <c r="D33" s="12">
        <v>0.24466089101826841</v>
      </c>
      <c r="E33" s="10">
        <v>0.20819351722604656</v>
      </c>
      <c r="F33" s="10">
        <v>0.17171156648762809</v>
      </c>
      <c r="G33" s="12">
        <v>7.2336903102476868E-2</v>
      </c>
      <c r="H33" s="49"/>
      <c r="I33" s="10">
        <v>0.18377688936878664</v>
      </c>
      <c r="J33" s="12">
        <v>0.11664706351798294</v>
      </c>
      <c r="K33" s="12">
        <v>0.25361820145346642</v>
      </c>
      <c r="L33" s="13" t="s">
        <v>49</v>
      </c>
      <c r="M33" s="49"/>
      <c r="N33" s="10">
        <v>0.18377688936878664</v>
      </c>
      <c r="O33" s="12">
        <v>0.14260272528128409</v>
      </c>
      <c r="P33" s="12">
        <v>0.31324236379957615</v>
      </c>
      <c r="Q33" s="13" t="s">
        <v>49</v>
      </c>
      <c r="R33" s="12">
        <v>5.874755150488202E-2</v>
      </c>
      <c r="S33" s="12">
        <v>0.16438872581010472</v>
      </c>
      <c r="T33" s="13" t="s">
        <v>49</v>
      </c>
      <c r="U33" s="49"/>
      <c r="V33" s="10">
        <v>0.18377688936878664</v>
      </c>
      <c r="W33" s="10">
        <v>0.19751607902136217</v>
      </c>
      <c r="X33" s="10">
        <v>0.11368817636372761</v>
      </c>
      <c r="Y33" s="10">
        <v>0.24005178912255931</v>
      </c>
      <c r="Z33" s="10">
        <v>0.23326584522686689</v>
      </c>
      <c r="AA33" s="10">
        <v>0.1241121185956862</v>
      </c>
      <c r="AB33" s="49"/>
      <c r="AC33" s="10">
        <v>0.18377688936878664</v>
      </c>
      <c r="AD33" s="12">
        <v>0.27442475204900368</v>
      </c>
      <c r="AE33" s="12">
        <v>0.12844858904511525</v>
      </c>
      <c r="AF33" s="12">
        <v>0.11392235547976706</v>
      </c>
      <c r="AG33" s="49"/>
      <c r="AH33" s="10">
        <v>0.18377688936878664</v>
      </c>
      <c r="AI33" s="12">
        <v>0.12643602409608495</v>
      </c>
      <c r="AJ33" s="12">
        <v>0.41478414371073996</v>
      </c>
      <c r="AK33" s="13" t="s">
        <v>49</v>
      </c>
      <c r="AL33" s="12">
        <v>0.12665868809206463</v>
      </c>
      <c r="AM33" s="12">
        <v>0.13030273789028235</v>
      </c>
      <c r="AN33" s="13" t="s">
        <v>49</v>
      </c>
      <c r="AO33" s="12">
        <v>7.4458520854934082E-2</v>
      </c>
      <c r="AP33" s="12">
        <v>0.16541139289259185</v>
      </c>
      <c r="AQ33" s="13" t="s">
        <v>49</v>
      </c>
      <c r="AR33" s="49"/>
      <c r="AS33" s="10">
        <v>0.18377688936878664</v>
      </c>
      <c r="AT33" s="10">
        <v>0.14883233201557847</v>
      </c>
      <c r="AU33" s="10">
        <v>0.16440031142519038</v>
      </c>
      <c r="AV33" s="10">
        <v>0.24886156976948987</v>
      </c>
      <c r="AW33" s="49"/>
      <c r="AX33" s="10">
        <v>0.18377688936878664</v>
      </c>
      <c r="AY33" s="10">
        <v>0.22375492730886304</v>
      </c>
      <c r="AZ33" s="12">
        <v>0.11349383457965405</v>
      </c>
      <c r="BA33" s="10">
        <v>0.20494320316350073</v>
      </c>
      <c r="BB33" s="12">
        <v>0.23949402720607837</v>
      </c>
      <c r="BC33" s="49"/>
      <c r="BD33" s="10">
        <v>0.18377688936878664</v>
      </c>
      <c r="BE33" s="12">
        <v>6.6803096454977742E-2</v>
      </c>
      <c r="BF33" s="12">
        <v>0.23281163350620301</v>
      </c>
      <c r="BG33" s="10">
        <v>0.10565492840867971</v>
      </c>
      <c r="BH33" s="12">
        <v>0.197994511741726</v>
      </c>
      <c r="BI33" s="10">
        <v>0</v>
      </c>
      <c r="BJ33" s="49"/>
      <c r="BK33" s="10">
        <v>0.18377688936878664</v>
      </c>
      <c r="BL33" s="12">
        <v>0.25463587913253544</v>
      </c>
      <c r="BM33" s="12">
        <v>0.11616810113168088</v>
      </c>
      <c r="BN33" s="39">
        <v>0.17134075469965945</v>
      </c>
    </row>
    <row r="34" spans="1:66" x14ac:dyDescent="0.15">
      <c r="A34" s="47" t="s">
        <v>52</v>
      </c>
      <c r="B34" s="9"/>
      <c r="C34" s="11"/>
      <c r="D34" s="11"/>
      <c r="E34" s="11"/>
      <c r="F34" s="11"/>
      <c r="G34" s="11"/>
      <c r="H34" s="49"/>
      <c r="I34" s="9"/>
      <c r="J34" s="9"/>
      <c r="K34" s="9"/>
      <c r="L34" s="9"/>
      <c r="M34" s="49"/>
      <c r="N34" s="9"/>
      <c r="O34" s="11"/>
      <c r="P34" s="11"/>
      <c r="Q34" s="9"/>
      <c r="R34" s="11"/>
      <c r="S34" s="11"/>
      <c r="T34" s="9"/>
      <c r="U34" s="49"/>
      <c r="V34" s="9"/>
      <c r="W34" s="9"/>
      <c r="X34" s="9"/>
      <c r="Y34" s="9"/>
      <c r="Z34" s="9"/>
      <c r="AA34" s="9"/>
      <c r="AB34" s="49"/>
      <c r="AC34" s="9"/>
      <c r="AD34" s="11"/>
      <c r="AE34" s="11"/>
      <c r="AF34" s="11"/>
      <c r="AG34" s="49"/>
      <c r="AH34" s="9"/>
      <c r="AI34" s="11"/>
      <c r="AJ34" s="11"/>
      <c r="AK34" s="9"/>
      <c r="AL34" s="11"/>
      <c r="AM34" s="11"/>
      <c r="AN34" s="9"/>
      <c r="AO34" s="9"/>
      <c r="AP34" s="11"/>
      <c r="AQ34" s="9"/>
      <c r="AR34" s="49"/>
      <c r="AS34" s="9"/>
      <c r="AT34" s="9"/>
      <c r="AU34" s="9"/>
      <c r="AV34" s="9"/>
      <c r="AW34" s="49"/>
      <c r="AX34" s="9"/>
      <c r="AY34" s="9"/>
      <c r="AZ34" s="9"/>
      <c r="BA34" s="9"/>
      <c r="BB34" s="9"/>
      <c r="BC34" s="49"/>
      <c r="BD34" s="9"/>
      <c r="BE34" s="11"/>
      <c r="BF34" s="11"/>
      <c r="BG34" s="11"/>
      <c r="BH34" s="11"/>
      <c r="BI34" s="11"/>
      <c r="BJ34" s="49"/>
      <c r="BK34" s="9"/>
      <c r="BL34" s="11"/>
      <c r="BM34" s="9"/>
      <c r="BN34" s="36"/>
    </row>
    <row r="35" spans="1:66" x14ac:dyDescent="0.15">
      <c r="A35" s="50" t="s">
        <v>51</v>
      </c>
      <c r="B35" s="10">
        <v>0.35313996575675327</v>
      </c>
      <c r="C35" s="12">
        <v>0.35069177932724943</v>
      </c>
      <c r="D35" s="12">
        <v>0.58347623175368901</v>
      </c>
      <c r="E35" s="12">
        <v>0.39034636425398439</v>
      </c>
      <c r="F35" s="12">
        <v>0.29491202469813349</v>
      </c>
      <c r="G35" s="12">
        <v>0.16933415014189043</v>
      </c>
      <c r="H35" s="49"/>
      <c r="I35" s="10">
        <v>0.35313996575675327</v>
      </c>
      <c r="J35" s="10">
        <v>0.33865105134464468</v>
      </c>
      <c r="K35" s="10">
        <v>0.36821411171794449</v>
      </c>
      <c r="L35" s="13" t="s">
        <v>49</v>
      </c>
      <c r="M35" s="49"/>
      <c r="N35" s="10">
        <v>0.35313996575675327</v>
      </c>
      <c r="O35" s="12">
        <v>0.38699699644980318</v>
      </c>
      <c r="P35" s="12">
        <v>0.4656276955868851</v>
      </c>
      <c r="Q35" s="13" t="s">
        <v>49</v>
      </c>
      <c r="R35" s="12">
        <v>0.23080534681482862</v>
      </c>
      <c r="S35" s="12">
        <v>0.22243155197799472</v>
      </c>
      <c r="T35" s="13" t="s">
        <v>49</v>
      </c>
      <c r="U35" s="49"/>
      <c r="V35" s="10">
        <v>0.35313996575675327</v>
      </c>
      <c r="W35" s="10">
        <v>0.3454621784682731</v>
      </c>
      <c r="X35" s="10">
        <v>0.39028621564924232</v>
      </c>
      <c r="Y35" s="10">
        <v>0.31811828891708438</v>
      </c>
      <c r="Z35" s="10">
        <v>0.2321251656694521</v>
      </c>
      <c r="AA35" s="10">
        <v>0.56162463928312956</v>
      </c>
      <c r="AB35" s="49"/>
      <c r="AC35" s="10">
        <v>0.35313996575675327</v>
      </c>
      <c r="AD35" s="12">
        <v>0.27603801067602873</v>
      </c>
      <c r="AE35" s="12">
        <v>0.46326053672088841</v>
      </c>
      <c r="AF35" s="12">
        <v>0.25328871667096153</v>
      </c>
      <c r="AG35" s="49"/>
      <c r="AH35" s="10">
        <v>0.35313996575675327</v>
      </c>
      <c r="AI35" s="12">
        <v>0.23999683454436285</v>
      </c>
      <c r="AJ35" s="12">
        <v>0.31022113817897934</v>
      </c>
      <c r="AK35" s="13" t="s">
        <v>49</v>
      </c>
      <c r="AL35" s="12">
        <v>0.43685158967509652</v>
      </c>
      <c r="AM35" s="12">
        <v>0.49061742402997871</v>
      </c>
      <c r="AN35" s="13" t="s">
        <v>49</v>
      </c>
      <c r="AO35" s="10">
        <v>0.31187058602999895</v>
      </c>
      <c r="AP35" s="12">
        <v>0.17685610205518257</v>
      </c>
      <c r="AQ35" s="13" t="s">
        <v>49</v>
      </c>
      <c r="AR35" s="49"/>
      <c r="AS35" s="10">
        <v>0.35313996575675327</v>
      </c>
      <c r="AT35" s="10">
        <v>0.29409835703508486</v>
      </c>
      <c r="AU35" s="10">
        <v>0.41771691304598718</v>
      </c>
      <c r="AV35" s="10">
        <v>0.34468981254199105</v>
      </c>
      <c r="AW35" s="49"/>
      <c r="AX35" s="10">
        <v>0.35313996575675327</v>
      </c>
      <c r="AY35" s="10">
        <v>0.34899138271226243</v>
      </c>
      <c r="AZ35" s="10">
        <v>0.32066405940736159</v>
      </c>
      <c r="BA35" s="10">
        <v>0.40411809950790673</v>
      </c>
      <c r="BB35" s="10">
        <v>0.34349990188589719</v>
      </c>
      <c r="BC35" s="49"/>
      <c r="BD35" s="10">
        <v>0.35313996575675327</v>
      </c>
      <c r="BE35" s="12">
        <v>0.10924365723304247</v>
      </c>
      <c r="BF35" s="12">
        <v>0.41670626631698027</v>
      </c>
      <c r="BG35" s="12">
        <v>0.4053492857930921</v>
      </c>
      <c r="BH35" s="12">
        <v>0.28688121411357564</v>
      </c>
      <c r="BI35" s="12">
        <v>0.72744400003837517</v>
      </c>
      <c r="BJ35" s="49"/>
      <c r="BK35" s="10">
        <v>0.35313996575675327</v>
      </c>
      <c r="BL35" s="12">
        <v>0.47876827035568825</v>
      </c>
      <c r="BM35" s="10">
        <v>0.35542285509131416</v>
      </c>
      <c r="BN35" s="37">
        <v>0.2533122837712603</v>
      </c>
    </row>
    <row r="36" spans="1:66" x14ac:dyDescent="0.15">
      <c r="A36" s="47" t="s">
        <v>53</v>
      </c>
      <c r="B36" s="9"/>
      <c r="C36" s="11"/>
      <c r="D36" s="11"/>
      <c r="E36" s="9"/>
      <c r="F36" s="11"/>
      <c r="G36" s="11"/>
      <c r="H36" s="49"/>
      <c r="I36" s="9"/>
      <c r="J36" s="9"/>
      <c r="K36" s="9"/>
      <c r="L36" s="9"/>
      <c r="M36" s="49"/>
      <c r="N36" s="9"/>
      <c r="O36" s="9"/>
      <c r="P36" s="9"/>
      <c r="Q36" s="9"/>
      <c r="R36" s="9"/>
      <c r="S36" s="9"/>
      <c r="T36" s="9"/>
      <c r="U36" s="49"/>
      <c r="V36" s="9"/>
      <c r="W36" s="9"/>
      <c r="X36" s="9"/>
      <c r="Y36" s="9"/>
      <c r="Z36" s="9"/>
      <c r="AA36" s="9"/>
      <c r="AB36" s="49"/>
      <c r="AC36" s="9"/>
      <c r="AD36" s="9"/>
      <c r="AE36" s="9"/>
      <c r="AF36" s="9"/>
      <c r="AG36" s="49"/>
      <c r="AH36" s="9"/>
      <c r="AI36" s="11"/>
      <c r="AJ36" s="11"/>
      <c r="AK36" s="9"/>
      <c r="AL36" s="9"/>
      <c r="AM36" s="9"/>
      <c r="AN36" s="9"/>
      <c r="AO36" s="11"/>
      <c r="AP36" s="9"/>
      <c r="AQ36" s="9"/>
      <c r="AR36" s="49"/>
      <c r="AS36" s="9"/>
      <c r="AT36" s="9"/>
      <c r="AU36" s="9"/>
      <c r="AV36" s="9"/>
      <c r="AW36" s="49"/>
      <c r="AX36" s="9"/>
      <c r="AY36" s="9"/>
      <c r="AZ36" s="11"/>
      <c r="BA36" s="11"/>
      <c r="BB36" s="9"/>
      <c r="BC36" s="49"/>
      <c r="BD36" s="9"/>
      <c r="BE36" s="9"/>
      <c r="BF36" s="9"/>
      <c r="BG36" s="9"/>
      <c r="BH36" s="9"/>
      <c r="BI36" s="9"/>
      <c r="BJ36" s="49"/>
      <c r="BK36" s="9"/>
      <c r="BL36" s="9"/>
      <c r="BM36" s="11"/>
      <c r="BN36" s="36"/>
    </row>
    <row r="37" spans="1:66" x14ac:dyDescent="0.15">
      <c r="A37" s="50" t="s">
        <v>51</v>
      </c>
      <c r="B37" s="10">
        <v>0.16273574893617682</v>
      </c>
      <c r="C37" s="12">
        <v>0.27190756152518791</v>
      </c>
      <c r="D37" s="12">
        <v>6.7162920353470809E-2</v>
      </c>
      <c r="E37" s="10">
        <v>0.13815971368229993</v>
      </c>
      <c r="F37" s="12">
        <v>0.12411700731100678</v>
      </c>
      <c r="G37" s="12">
        <v>0.12326816380913176</v>
      </c>
      <c r="H37" s="49"/>
      <c r="I37" s="10">
        <v>0.16273574893617682</v>
      </c>
      <c r="J37" s="10">
        <v>0.19539258501162227</v>
      </c>
      <c r="K37" s="10">
        <v>0.12875984849048713</v>
      </c>
      <c r="L37" s="13" t="s">
        <v>49</v>
      </c>
      <c r="M37" s="49"/>
      <c r="N37" s="10">
        <v>0.16273574893617682</v>
      </c>
      <c r="O37" s="10">
        <v>0.23001225427124736</v>
      </c>
      <c r="P37" s="10">
        <v>0.12922553940661449</v>
      </c>
      <c r="Q37" s="13" t="s">
        <v>49</v>
      </c>
      <c r="R37" s="10">
        <v>0.11816619893575796</v>
      </c>
      <c r="S37" s="10">
        <v>0.12806292706429223</v>
      </c>
      <c r="T37" s="13" t="s">
        <v>49</v>
      </c>
      <c r="U37" s="49"/>
      <c r="V37" s="10">
        <v>0.16273574893617682</v>
      </c>
      <c r="W37" s="10">
        <v>0.13647782053841967</v>
      </c>
      <c r="X37" s="10">
        <v>0.2008991307431193</v>
      </c>
      <c r="Y37" s="10">
        <v>0.22481992485358804</v>
      </c>
      <c r="Z37" s="10">
        <v>0.25868047157246765</v>
      </c>
      <c r="AA37" s="10">
        <v>0</v>
      </c>
      <c r="AB37" s="49"/>
      <c r="AC37" s="10">
        <v>0.16273574893617682</v>
      </c>
      <c r="AD37" s="10">
        <v>0.14484095976044453</v>
      </c>
      <c r="AE37" s="10">
        <v>0.14546122207966433</v>
      </c>
      <c r="AF37" s="10">
        <v>0.24774076910307211</v>
      </c>
      <c r="AG37" s="49"/>
      <c r="AH37" s="10">
        <v>0.16273574893617682</v>
      </c>
      <c r="AI37" s="12">
        <v>0.2338030054437317</v>
      </c>
      <c r="AJ37" s="12">
        <v>6.0465218541408239E-2</v>
      </c>
      <c r="AK37" s="13" t="s">
        <v>49</v>
      </c>
      <c r="AL37" s="10">
        <v>0.12928979530624995</v>
      </c>
      <c r="AM37" s="10">
        <v>0.16221311677279274</v>
      </c>
      <c r="AN37" s="13" t="s">
        <v>49</v>
      </c>
      <c r="AO37" s="12">
        <v>0.26908301662497597</v>
      </c>
      <c r="AP37" s="10">
        <v>0.21989522921634294</v>
      </c>
      <c r="AQ37" s="13" t="s">
        <v>49</v>
      </c>
      <c r="AR37" s="49"/>
      <c r="AS37" s="10">
        <v>0.16273574893617682</v>
      </c>
      <c r="AT37" s="10">
        <v>0.13285790846702678</v>
      </c>
      <c r="AU37" s="10">
        <v>0.199374946710178</v>
      </c>
      <c r="AV37" s="10">
        <v>0.153640671748695</v>
      </c>
      <c r="AW37" s="49"/>
      <c r="AX37" s="10">
        <v>0.16273574893617682</v>
      </c>
      <c r="AY37" s="10">
        <v>0.13225631505928562</v>
      </c>
      <c r="AZ37" s="12">
        <v>0.22037927905050056</v>
      </c>
      <c r="BA37" s="12">
        <v>9.362339007772072E-2</v>
      </c>
      <c r="BB37" s="10">
        <v>0.18879301815042668</v>
      </c>
      <c r="BC37" s="49"/>
      <c r="BD37" s="10">
        <v>0.16273574893617682</v>
      </c>
      <c r="BE37" s="10">
        <v>0.13733691976813039</v>
      </c>
      <c r="BF37" s="10">
        <v>0.17670213050444625</v>
      </c>
      <c r="BG37" s="10">
        <v>0.21699755076569213</v>
      </c>
      <c r="BH37" s="10">
        <v>0.13216198012026409</v>
      </c>
      <c r="BI37" s="10">
        <v>0.12739334638726582</v>
      </c>
      <c r="BJ37" s="49"/>
      <c r="BK37" s="10">
        <v>0.16273574893617682</v>
      </c>
      <c r="BL37" s="10">
        <v>0.15848997424573141</v>
      </c>
      <c r="BM37" s="12">
        <v>9.7066154764246404E-2</v>
      </c>
      <c r="BN37" s="37">
        <v>0.20787607474803257</v>
      </c>
    </row>
    <row r="38" spans="1:66" x14ac:dyDescent="0.15">
      <c r="A38" s="47" t="s">
        <v>54</v>
      </c>
      <c r="B38" s="9"/>
      <c r="C38" s="11"/>
      <c r="D38" s="11"/>
      <c r="E38" s="11"/>
      <c r="F38" s="11"/>
      <c r="G38" s="11"/>
      <c r="H38" s="49"/>
      <c r="I38" s="9"/>
      <c r="J38" s="9"/>
      <c r="K38" s="9"/>
      <c r="L38" s="9"/>
      <c r="M38" s="49"/>
      <c r="N38" s="9"/>
      <c r="O38" s="11"/>
      <c r="P38" s="11"/>
      <c r="Q38" s="9"/>
      <c r="R38" s="11"/>
      <c r="S38" s="11"/>
      <c r="T38" s="9"/>
      <c r="U38" s="49"/>
      <c r="V38" s="9"/>
      <c r="W38" s="9"/>
      <c r="X38" s="9"/>
      <c r="Y38" s="9"/>
      <c r="Z38" s="9"/>
      <c r="AA38" s="9"/>
      <c r="AB38" s="49"/>
      <c r="AC38" s="9"/>
      <c r="AD38" s="11"/>
      <c r="AE38" s="11"/>
      <c r="AF38" s="11"/>
      <c r="AG38" s="49"/>
      <c r="AH38" s="9"/>
      <c r="AI38" s="11"/>
      <c r="AJ38" s="9"/>
      <c r="AK38" s="9"/>
      <c r="AL38" s="9"/>
      <c r="AM38" s="11"/>
      <c r="AN38" s="9"/>
      <c r="AO38" s="9"/>
      <c r="AP38" s="11"/>
      <c r="AQ38" s="9"/>
      <c r="AR38" s="49"/>
      <c r="AS38" s="9"/>
      <c r="AT38" s="9"/>
      <c r="AU38" s="9"/>
      <c r="AV38" s="9"/>
      <c r="AW38" s="49"/>
      <c r="AX38" s="9"/>
      <c r="AY38" s="9"/>
      <c r="AZ38" s="9"/>
      <c r="BA38" s="9"/>
      <c r="BB38" s="9"/>
      <c r="BC38" s="49"/>
      <c r="BD38" s="9"/>
      <c r="BE38" s="11"/>
      <c r="BF38" s="11"/>
      <c r="BG38" s="9"/>
      <c r="BH38" s="11"/>
      <c r="BI38" s="11"/>
      <c r="BJ38" s="49"/>
      <c r="BK38" s="9"/>
      <c r="BL38" s="11"/>
      <c r="BM38" s="11"/>
      <c r="BN38" s="36"/>
    </row>
    <row r="39" spans="1:66" x14ac:dyDescent="0.15">
      <c r="A39" s="50" t="s">
        <v>51</v>
      </c>
      <c r="B39" s="10">
        <v>0.16143382763655359</v>
      </c>
      <c r="C39" s="12">
        <v>0.10275698121414785</v>
      </c>
      <c r="D39" s="12">
        <v>6.9765787587658515E-2</v>
      </c>
      <c r="E39" s="12">
        <v>6.8955655797191331E-2</v>
      </c>
      <c r="F39" s="12">
        <v>0.17341012080230167</v>
      </c>
      <c r="G39" s="12">
        <v>0.40415033375165083</v>
      </c>
      <c r="H39" s="49"/>
      <c r="I39" s="10">
        <v>0.16143382763655359</v>
      </c>
      <c r="J39" s="10">
        <v>0.15634701740730902</v>
      </c>
      <c r="K39" s="10">
        <v>0.16672610266085974</v>
      </c>
      <c r="L39" s="13" t="s">
        <v>49</v>
      </c>
      <c r="M39" s="49"/>
      <c r="N39" s="10">
        <v>0.16143382763655359</v>
      </c>
      <c r="O39" s="12">
        <v>0.11620584450548874</v>
      </c>
      <c r="P39" s="12">
        <v>4.892698127236441E-2</v>
      </c>
      <c r="Q39" s="13" t="s">
        <v>49</v>
      </c>
      <c r="R39" s="12">
        <v>0.24589026788744339</v>
      </c>
      <c r="S39" s="12">
        <v>0.34301627461712686</v>
      </c>
      <c r="T39" s="13" t="s">
        <v>49</v>
      </c>
      <c r="U39" s="49"/>
      <c r="V39" s="10">
        <v>0.16143382763655359</v>
      </c>
      <c r="W39" s="10">
        <v>0.166417856640316</v>
      </c>
      <c r="X39" s="10">
        <v>0.17778630638125853</v>
      </c>
      <c r="Y39" s="10">
        <v>0.12080944601413622</v>
      </c>
      <c r="Z39" s="10">
        <v>0.10620226586505355</v>
      </c>
      <c r="AA39" s="10">
        <v>0.18243397690265623</v>
      </c>
      <c r="AB39" s="49"/>
      <c r="AC39" s="10">
        <v>0.16143382763655359</v>
      </c>
      <c r="AD39" s="12">
        <v>0.12958188200940854</v>
      </c>
      <c r="AE39" s="12">
        <v>0.13773122186543568</v>
      </c>
      <c r="AF39" s="12">
        <v>0.29494520513848399</v>
      </c>
      <c r="AG39" s="49"/>
      <c r="AH39" s="10">
        <v>0.16143382763655359</v>
      </c>
      <c r="AI39" s="12">
        <v>0.11218887501260555</v>
      </c>
      <c r="AJ39" s="10">
        <v>0.14607821868997134</v>
      </c>
      <c r="AK39" s="13" t="s">
        <v>49</v>
      </c>
      <c r="AL39" s="10">
        <v>0.14669359573096449</v>
      </c>
      <c r="AM39" s="12">
        <v>0.12844714660730111</v>
      </c>
      <c r="AN39" s="13" t="s">
        <v>49</v>
      </c>
      <c r="AO39" s="10">
        <v>0.26605310266158078</v>
      </c>
      <c r="AP39" s="12">
        <v>0.33264115028701591</v>
      </c>
      <c r="AQ39" s="13" t="s">
        <v>49</v>
      </c>
      <c r="AR39" s="49"/>
      <c r="AS39" s="10">
        <v>0.16143382763655359</v>
      </c>
      <c r="AT39" s="10">
        <v>0.21567832404920306</v>
      </c>
      <c r="AU39" s="10">
        <v>0.12831410568399398</v>
      </c>
      <c r="AV39" s="10">
        <v>0.1373038938729976</v>
      </c>
      <c r="AW39" s="49"/>
      <c r="AX39" s="10">
        <v>0.16143382763655359</v>
      </c>
      <c r="AY39" s="10">
        <v>0.16210299149364193</v>
      </c>
      <c r="AZ39" s="10">
        <v>0.14227833714062413</v>
      </c>
      <c r="BA39" s="10">
        <v>0.19554925661653438</v>
      </c>
      <c r="BB39" s="10">
        <v>0.14668948929048831</v>
      </c>
      <c r="BC39" s="49"/>
      <c r="BD39" s="10">
        <v>0.16143382763655359</v>
      </c>
      <c r="BE39" s="12">
        <v>0.3604090491454654</v>
      </c>
      <c r="BF39" s="12">
        <v>8.5901583072536952E-2</v>
      </c>
      <c r="BG39" s="10">
        <v>0.16545336246673562</v>
      </c>
      <c r="BH39" s="12">
        <v>0.21986673621023203</v>
      </c>
      <c r="BI39" s="12">
        <v>7.2358469212218932E-2</v>
      </c>
      <c r="BJ39" s="49"/>
      <c r="BK39" s="10">
        <v>0.16143382763655359</v>
      </c>
      <c r="BL39" s="12">
        <v>6.4225791212134661E-2</v>
      </c>
      <c r="BM39" s="12">
        <v>0.20764297509010743</v>
      </c>
      <c r="BN39" s="37">
        <v>0.20812914330550072</v>
      </c>
    </row>
    <row r="40" spans="1:66" x14ac:dyDescent="0.15">
      <c r="A40" s="47" t="s">
        <v>55</v>
      </c>
      <c r="B40" s="9"/>
      <c r="C40" s="11"/>
      <c r="D40" s="11"/>
      <c r="E40" s="11"/>
      <c r="F40" s="11"/>
      <c r="G40" s="11"/>
      <c r="H40" s="49"/>
      <c r="I40" s="9"/>
      <c r="J40" s="11"/>
      <c r="K40" s="11"/>
      <c r="L40" s="9"/>
      <c r="M40" s="49"/>
      <c r="N40" s="9"/>
      <c r="O40" s="11"/>
      <c r="P40" s="11"/>
      <c r="Q40" s="9"/>
      <c r="R40" s="11"/>
      <c r="S40" s="11"/>
      <c r="T40" s="9"/>
      <c r="U40" s="49"/>
      <c r="V40" s="9"/>
      <c r="W40" s="9"/>
      <c r="X40" s="9"/>
      <c r="Y40" s="9"/>
      <c r="Z40" s="9"/>
      <c r="AA40" s="9"/>
      <c r="AB40" s="49"/>
      <c r="AC40" s="9"/>
      <c r="AD40" s="9"/>
      <c r="AE40" s="9"/>
      <c r="AF40" s="9"/>
      <c r="AG40" s="49"/>
      <c r="AH40" s="9"/>
      <c r="AI40" s="11"/>
      <c r="AJ40" s="11"/>
      <c r="AK40" s="9"/>
      <c r="AL40" s="9"/>
      <c r="AM40" s="11"/>
      <c r="AN40" s="9"/>
      <c r="AO40" s="11"/>
      <c r="AP40" s="9"/>
      <c r="AQ40" s="9"/>
      <c r="AR40" s="49"/>
      <c r="AS40" s="9"/>
      <c r="AT40" s="11"/>
      <c r="AU40" s="11"/>
      <c r="AV40" s="9"/>
      <c r="AW40" s="49"/>
      <c r="AX40" s="9"/>
      <c r="AY40" s="9"/>
      <c r="AZ40" s="9"/>
      <c r="BA40" s="9"/>
      <c r="BB40" s="9"/>
      <c r="BC40" s="49"/>
      <c r="BD40" s="9"/>
      <c r="BE40" s="11"/>
      <c r="BF40" s="11"/>
      <c r="BG40" s="11"/>
      <c r="BH40" s="11"/>
      <c r="BI40" s="9"/>
      <c r="BJ40" s="49"/>
      <c r="BK40" s="9"/>
      <c r="BL40" s="11"/>
      <c r="BM40" s="11"/>
      <c r="BN40" s="36"/>
    </row>
    <row r="41" spans="1:66" x14ac:dyDescent="0.15">
      <c r="A41" s="50" t="s">
        <v>51</v>
      </c>
      <c r="B41" s="10">
        <v>0.13891356830172877</v>
      </c>
      <c r="C41" s="12">
        <v>6.1781591784393658E-2</v>
      </c>
      <c r="D41" s="12">
        <v>3.4934169286913022E-2</v>
      </c>
      <c r="E41" s="12">
        <v>0.19434474904047833</v>
      </c>
      <c r="F41" s="12">
        <v>0.23584928070093023</v>
      </c>
      <c r="G41" s="12">
        <v>0.23091044919484929</v>
      </c>
      <c r="H41" s="49"/>
      <c r="I41" s="10">
        <v>0.13891356830172877</v>
      </c>
      <c r="J41" s="12">
        <v>0.19296228271844201</v>
      </c>
      <c r="K41" s="12">
        <v>8.268173567724163E-2</v>
      </c>
      <c r="L41" s="13" t="s">
        <v>49</v>
      </c>
      <c r="M41" s="49"/>
      <c r="N41" s="10">
        <v>0.13891356830172877</v>
      </c>
      <c r="O41" s="12">
        <v>0.12418217949217908</v>
      </c>
      <c r="P41" s="12">
        <v>4.297741993455826E-2</v>
      </c>
      <c r="Q41" s="13" t="s">
        <v>49</v>
      </c>
      <c r="R41" s="12">
        <v>0.34639063485708815</v>
      </c>
      <c r="S41" s="12">
        <v>0.14210052053048047</v>
      </c>
      <c r="T41" s="13" t="s">
        <v>49</v>
      </c>
      <c r="U41" s="49"/>
      <c r="V41" s="10">
        <v>0.13891356830172877</v>
      </c>
      <c r="W41" s="10">
        <v>0.15412606533162884</v>
      </c>
      <c r="X41" s="10">
        <v>0.11734017086265236</v>
      </c>
      <c r="Y41" s="10">
        <v>9.6200551092631967E-2</v>
      </c>
      <c r="Z41" s="10">
        <v>0.16972625166615987</v>
      </c>
      <c r="AA41" s="10">
        <v>0.13182926521852795</v>
      </c>
      <c r="AB41" s="49"/>
      <c r="AC41" s="10">
        <v>0.13891356830172877</v>
      </c>
      <c r="AD41" s="10">
        <v>0.17511439550511498</v>
      </c>
      <c r="AE41" s="10">
        <v>0.12509843028889728</v>
      </c>
      <c r="AF41" s="10">
        <v>9.0102953607715183E-2</v>
      </c>
      <c r="AG41" s="49"/>
      <c r="AH41" s="10">
        <v>0.13891356830172877</v>
      </c>
      <c r="AI41" s="12">
        <v>0.28757526090321534</v>
      </c>
      <c r="AJ41" s="12">
        <v>6.8451280878900636E-2</v>
      </c>
      <c r="AK41" s="13" t="s">
        <v>49</v>
      </c>
      <c r="AL41" s="10">
        <v>0.16050633119562485</v>
      </c>
      <c r="AM41" s="12">
        <v>8.8419574699644551E-2</v>
      </c>
      <c r="AN41" s="13" t="s">
        <v>49</v>
      </c>
      <c r="AO41" s="12">
        <v>7.8534773828509846E-2</v>
      </c>
      <c r="AP41" s="10">
        <v>0.10519612554886708</v>
      </c>
      <c r="AQ41" s="13" t="s">
        <v>49</v>
      </c>
      <c r="AR41" s="49"/>
      <c r="AS41" s="10">
        <v>0.13891356830172877</v>
      </c>
      <c r="AT41" s="12">
        <v>0.20853307843310803</v>
      </c>
      <c r="AU41" s="12">
        <v>9.0193723134651321E-2</v>
      </c>
      <c r="AV41" s="10">
        <v>0.11550405206682647</v>
      </c>
      <c r="AW41" s="49"/>
      <c r="AX41" s="10">
        <v>0.13891356830172877</v>
      </c>
      <c r="AY41" s="10">
        <v>0.13289438342594681</v>
      </c>
      <c r="AZ41" s="10">
        <v>0.20318448982186071</v>
      </c>
      <c r="BA41" s="10">
        <v>0.10176605063433805</v>
      </c>
      <c r="BB41" s="10">
        <v>8.1523563467109247E-2</v>
      </c>
      <c r="BC41" s="49"/>
      <c r="BD41" s="10">
        <v>0.13891356830172877</v>
      </c>
      <c r="BE41" s="12">
        <v>0.32620727739838362</v>
      </c>
      <c r="BF41" s="12">
        <v>8.7878386599833866E-2</v>
      </c>
      <c r="BG41" s="12">
        <v>0.10654487256580043</v>
      </c>
      <c r="BH41" s="12">
        <v>0.16309555781420254</v>
      </c>
      <c r="BI41" s="10">
        <v>7.2804184362140215E-2</v>
      </c>
      <c r="BJ41" s="49"/>
      <c r="BK41" s="10">
        <v>0.13891356830172877</v>
      </c>
      <c r="BL41" s="12">
        <v>4.3880085053910625E-2</v>
      </c>
      <c r="BM41" s="12">
        <v>0.22369991392265137</v>
      </c>
      <c r="BN41" s="37">
        <v>0.15934174347554769</v>
      </c>
    </row>
    <row r="42" spans="1:66" x14ac:dyDescent="0.15">
      <c r="A42" s="31" t="s">
        <v>61</v>
      </c>
      <c r="B42" s="4"/>
      <c r="C42" s="4"/>
      <c r="D42" s="4"/>
      <c r="E42" s="4"/>
      <c r="F42" s="4"/>
      <c r="G42" s="6"/>
      <c r="H42" s="26"/>
      <c r="I42" s="5"/>
      <c r="J42" s="4"/>
      <c r="K42" s="4"/>
      <c r="L42" s="6"/>
      <c r="M42" s="26"/>
      <c r="N42" s="5"/>
      <c r="O42" s="4"/>
      <c r="P42" s="4"/>
      <c r="Q42" s="4"/>
      <c r="R42" s="4"/>
      <c r="S42" s="4"/>
      <c r="T42" s="6"/>
      <c r="U42" s="26"/>
      <c r="V42" s="15"/>
      <c r="W42" s="14"/>
      <c r="X42" s="14"/>
      <c r="Y42" s="14"/>
      <c r="Z42" s="14"/>
      <c r="AA42" s="16"/>
      <c r="AB42" s="26"/>
      <c r="AC42" s="5"/>
      <c r="AD42" s="4"/>
      <c r="AE42" s="4"/>
      <c r="AF42" s="6"/>
      <c r="AG42" s="26"/>
      <c r="AH42" s="5"/>
      <c r="AI42" s="4"/>
      <c r="AJ42" s="4"/>
      <c r="AK42" s="4"/>
      <c r="AL42" s="4"/>
      <c r="AM42" s="4"/>
      <c r="AN42" s="4"/>
      <c r="AO42" s="4"/>
      <c r="AP42" s="4"/>
      <c r="AQ42" s="6"/>
      <c r="AR42" s="26"/>
      <c r="AS42" s="15"/>
      <c r="AT42" s="14"/>
      <c r="AU42" s="14"/>
      <c r="AV42" s="16"/>
      <c r="AW42" s="26"/>
      <c r="AX42" s="15"/>
      <c r="AY42" s="14"/>
      <c r="AZ42" s="14"/>
      <c r="BA42" s="14"/>
      <c r="BB42" s="16"/>
      <c r="BC42" s="26"/>
      <c r="BD42" s="5"/>
      <c r="BE42" s="4"/>
      <c r="BF42" s="4"/>
      <c r="BG42" s="4"/>
      <c r="BH42" s="4"/>
      <c r="BI42" s="6"/>
      <c r="BJ42" s="26"/>
      <c r="BK42" s="5"/>
      <c r="BL42" s="4"/>
      <c r="BM42" s="4"/>
      <c r="BN42" s="34"/>
    </row>
    <row r="43" spans="1:66" x14ac:dyDescent="0.15">
      <c r="A43" s="48" t="s">
        <v>48</v>
      </c>
      <c r="B43" s="7">
        <v>299.70000000000022</v>
      </c>
      <c r="C43" s="7">
        <v>94.083493397358879</v>
      </c>
      <c r="D43" s="7">
        <v>51.808883553421374</v>
      </c>
      <c r="E43" s="7">
        <v>47.67136854741895</v>
      </c>
      <c r="F43" s="7">
        <v>48.031152460984387</v>
      </c>
      <c r="G43" s="7">
        <v>58.105102040816391</v>
      </c>
      <c r="H43" s="49"/>
      <c r="I43" s="7">
        <v>299.70000000000022</v>
      </c>
      <c r="J43" s="7">
        <v>152.81643671265735</v>
      </c>
      <c r="K43" s="7">
        <v>146.88356328734261</v>
      </c>
      <c r="L43" s="8" t="s">
        <v>49</v>
      </c>
      <c r="M43" s="49"/>
      <c r="N43" s="7">
        <v>299.70000000000022</v>
      </c>
      <c r="O43" s="7">
        <v>105.51522004875659</v>
      </c>
      <c r="P43" s="7">
        <v>88.048525449442565</v>
      </c>
      <c r="Q43" s="8" t="s">
        <v>49</v>
      </c>
      <c r="R43" s="7">
        <v>47.301216663900668</v>
      </c>
      <c r="S43" s="7">
        <v>58.835037837900117</v>
      </c>
      <c r="T43" s="8" t="s">
        <v>49</v>
      </c>
      <c r="U43" s="49"/>
      <c r="V43" s="7">
        <v>299.70000000000022</v>
      </c>
      <c r="W43" s="7">
        <v>177.84000000000003</v>
      </c>
      <c r="X43" s="7">
        <v>66.059999999999974</v>
      </c>
      <c r="Y43" s="7">
        <v>36.9</v>
      </c>
      <c r="Z43" s="7">
        <v>11.34</v>
      </c>
      <c r="AA43" s="7">
        <v>7.5600000000000014</v>
      </c>
      <c r="AB43" s="49"/>
      <c r="AC43" s="7">
        <v>299.70000000000022</v>
      </c>
      <c r="AD43" s="7">
        <v>118.70181691770628</v>
      </c>
      <c r="AE43" s="7">
        <v>129.66043163573985</v>
      </c>
      <c r="AF43" s="7">
        <v>51.337751446553696</v>
      </c>
      <c r="AG43" s="49"/>
      <c r="AH43" s="7">
        <v>299.70000000000022</v>
      </c>
      <c r="AI43" s="7">
        <v>57.7805564814417</v>
      </c>
      <c r="AJ43" s="7">
        <v>60.921260436264646</v>
      </c>
      <c r="AK43" s="8" t="s">
        <v>49</v>
      </c>
      <c r="AL43" s="7">
        <v>65.973231128420338</v>
      </c>
      <c r="AM43" s="7">
        <v>63.687200507319645</v>
      </c>
      <c r="AN43" s="8" t="s">
        <v>49</v>
      </c>
      <c r="AO43" s="7">
        <v>29.062649102795444</v>
      </c>
      <c r="AP43" s="7">
        <v>22.275102343758249</v>
      </c>
      <c r="AQ43" s="8" t="s">
        <v>49</v>
      </c>
      <c r="AR43" s="49"/>
      <c r="AS43" s="7">
        <v>299.70000000000022</v>
      </c>
      <c r="AT43" s="7">
        <v>104.55804204628033</v>
      </c>
      <c r="AU43" s="7">
        <v>107.11440542692824</v>
      </c>
      <c r="AV43" s="7">
        <v>88.027552526791212</v>
      </c>
      <c r="AW43" s="49"/>
      <c r="AX43" s="7">
        <v>299.70000000000022</v>
      </c>
      <c r="AY43" s="7">
        <v>59.156870118210243</v>
      </c>
      <c r="AZ43" s="7">
        <v>102.90742666506553</v>
      </c>
      <c r="BA43" s="7">
        <v>81.068825898321151</v>
      </c>
      <c r="BB43" s="7">
        <v>56.566877318402938</v>
      </c>
      <c r="BC43" s="49"/>
      <c r="BD43" s="7">
        <v>299.70000000000022</v>
      </c>
      <c r="BE43" s="7">
        <v>39.765450838136537</v>
      </c>
      <c r="BF43" s="7">
        <v>151.31943523143522</v>
      </c>
      <c r="BG43" s="7">
        <v>26.662820892706634</v>
      </c>
      <c r="BH43" s="7">
        <v>72.605523453109257</v>
      </c>
      <c r="BI43" s="7">
        <v>9.3467695846122893</v>
      </c>
      <c r="BJ43" s="49"/>
      <c r="BK43" s="7">
        <v>299.70000000000022</v>
      </c>
      <c r="BL43" s="7">
        <v>96.983459391612072</v>
      </c>
      <c r="BM43" s="7">
        <v>78.864065369930955</v>
      </c>
      <c r="BN43" s="35">
        <v>123.85247523845683</v>
      </c>
    </row>
    <row r="44" spans="1:66" x14ac:dyDescent="0.15">
      <c r="A44" s="47" t="s">
        <v>57</v>
      </c>
      <c r="B44" s="9"/>
      <c r="C44" s="11"/>
      <c r="D44" s="11"/>
      <c r="E44" s="11"/>
      <c r="F44" s="11"/>
      <c r="G44" s="11"/>
      <c r="H44" s="49"/>
      <c r="I44" s="9"/>
      <c r="J44" s="11"/>
      <c r="K44" s="11"/>
      <c r="L44" s="9"/>
      <c r="M44" s="49"/>
      <c r="N44" s="9"/>
      <c r="O44" s="11"/>
      <c r="P44" s="11"/>
      <c r="Q44" s="9"/>
      <c r="R44" s="11"/>
      <c r="S44" s="11"/>
      <c r="T44" s="9"/>
      <c r="U44" s="49"/>
      <c r="V44" s="9"/>
      <c r="W44" s="9"/>
      <c r="X44" s="9"/>
      <c r="Y44" s="9"/>
      <c r="Z44" s="9"/>
      <c r="AA44" s="9"/>
      <c r="AB44" s="49"/>
      <c r="AC44" s="9"/>
      <c r="AD44" s="11"/>
      <c r="AE44" s="11"/>
      <c r="AF44" s="11"/>
      <c r="AG44" s="49"/>
      <c r="AH44" s="9"/>
      <c r="AI44" s="11"/>
      <c r="AJ44" s="11"/>
      <c r="AK44" s="9"/>
      <c r="AL44" s="11"/>
      <c r="AM44" s="11"/>
      <c r="AN44" s="9"/>
      <c r="AO44" s="11"/>
      <c r="AP44" s="11"/>
      <c r="AQ44" s="9"/>
      <c r="AR44" s="49"/>
      <c r="AS44" s="9"/>
      <c r="AT44" s="11"/>
      <c r="AU44" s="11"/>
      <c r="AV44" s="11"/>
      <c r="AW44" s="49"/>
      <c r="AX44" s="9"/>
      <c r="AY44" s="9"/>
      <c r="AZ44" s="11"/>
      <c r="BA44" s="11"/>
      <c r="BB44" s="9"/>
      <c r="BC44" s="49"/>
      <c r="BD44" s="9"/>
      <c r="BE44" s="11"/>
      <c r="BF44" s="11"/>
      <c r="BG44" s="11"/>
      <c r="BH44" s="11"/>
      <c r="BI44" s="11"/>
      <c r="BJ44" s="49"/>
      <c r="BK44" s="9"/>
      <c r="BL44" s="11"/>
      <c r="BM44" s="11"/>
      <c r="BN44" s="36"/>
    </row>
    <row r="45" spans="1:66" x14ac:dyDescent="0.15">
      <c r="A45" s="50" t="s">
        <v>51</v>
      </c>
      <c r="B45" s="10">
        <v>0.53691685512554033</v>
      </c>
      <c r="C45" s="12">
        <v>0.56355386547627129</v>
      </c>
      <c r="D45" s="12">
        <v>0.82813712277195761</v>
      </c>
      <c r="E45" s="12">
        <v>0.59853988148003068</v>
      </c>
      <c r="F45" s="12">
        <v>0.46662359118576135</v>
      </c>
      <c r="G45" s="12">
        <v>0.2416710532443673</v>
      </c>
      <c r="H45" s="49"/>
      <c r="I45" s="10">
        <v>0.53691685512554033</v>
      </c>
      <c r="J45" s="12">
        <v>0.45529811486262745</v>
      </c>
      <c r="K45" s="12">
        <v>0.62183231317141152</v>
      </c>
      <c r="L45" s="13" t="s">
        <v>49</v>
      </c>
      <c r="M45" s="49"/>
      <c r="N45" s="10">
        <v>0.53691685512554033</v>
      </c>
      <c r="O45" s="12">
        <v>0.52959972173108716</v>
      </c>
      <c r="P45" s="12">
        <v>0.77887005938646181</v>
      </c>
      <c r="Q45" s="13" t="s">
        <v>49</v>
      </c>
      <c r="R45" s="12">
        <v>0.28955289831971071</v>
      </c>
      <c r="S45" s="12">
        <v>0.38682027778809935</v>
      </c>
      <c r="T45" s="13" t="s">
        <v>49</v>
      </c>
      <c r="U45" s="49"/>
      <c r="V45" s="10">
        <v>0.53691685512554033</v>
      </c>
      <c r="W45" s="10">
        <v>0.54297825748963524</v>
      </c>
      <c r="X45" s="10">
        <v>0.50397439201297001</v>
      </c>
      <c r="Y45" s="10">
        <v>0.55817007803964369</v>
      </c>
      <c r="Z45" s="10">
        <v>0.46539101089631896</v>
      </c>
      <c r="AA45" s="10">
        <v>0.68573675787881572</v>
      </c>
      <c r="AB45" s="49"/>
      <c r="AC45" s="10">
        <v>0.53691685512554033</v>
      </c>
      <c r="AD45" s="12">
        <v>0.55046276272503247</v>
      </c>
      <c r="AE45" s="12">
        <v>0.59170912576600354</v>
      </c>
      <c r="AF45" s="12">
        <v>0.36721107215072868</v>
      </c>
      <c r="AG45" s="49"/>
      <c r="AH45" s="10">
        <v>0.53691685512554033</v>
      </c>
      <c r="AI45" s="12">
        <v>0.36643285864044778</v>
      </c>
      <c r="AJ45" s="12">
        <v>0.72500528188971969</v>
      </c>
      <c r="AK45" s="13" t="s">
        <v>49</v>
      </c>
      <c r="AL45" s="12">
        <v>0.56351027776716112</v>
      </c>
      <c r="AM45" s="12">
        <v>0.62092016192026112</v>
      </c>
      <c r="AN45" s="13" t="s">
        <v>49</v>
      </c>
      <c r="AO45" s="12">
        <v>0.38632910688493299</v>
      </c>
      <c r="AP45" s="12">
        <v>0.34226749494777442</v>
      </c>
      <c r="AQ45" s="13" t="s">
        <v>49</v>
      </c>
      <c r="AR45" s="49"/>
      <c r="AS45" s="10">
        <v>0.53691685512554033</v>
      </c>
      <c r="AT45" s="12">
        <v>0.44293068905066341</v>
      </c>
      <c r="AU45" s="12">
        <v>0.58211722447117742</v>
      </c>
      <c r="AV45" s="12">
        <v>0.59355138231148119</v>
      </c>
      <c r="AW45" s="49"/>
      <c r="AX45" s="10">
        <v>0.53691685512554033</v>
      </c>
      <c r="AY45" s="10">
        <v>0.57274631002112542</v>
      </c>
      <c r="AZ45" s="12">
        <v>0.4341578939870156</v>
      </c>
      <c r="BA45" s="12">
        <v>0.60906130267140746</v>
      </c>
      <c r="BB45" s="10">
        <v>0.58299392909197545</v>
      </c>
      <c r="BC45" s="49"/>
      <c r="BD45" s="10">
        <v>0.53691685512554033</v>
      </c>
      <c r="BE45" s="12">
        <v>0.1760467536880202</v>
      </c>
      <c r="BF45" s="12">
        <v>0.64951789982318342</v>
      </c>
      <c r="BG45" s="12">
        <v>0.51100421420177178</v>
      </c>
      <c r="BH45" s="12">
        <v>0.48487572585530153</v>
      </c>
      <c r="BI45" s="12">
        <v>0.72744400003837517</v>
      </c>
      <c r="BJ45" s="49"/>
      <c r="BK45" s="10">
        <v>0.53691685512554033</v>
      </c>
      <c r="BL45" s="12">
        <v>0.73340414948822386</v>
      </c>
      <c r="BM45" s="12">
        <v>0.47159095622299496</v>
      </c>
      <c r="BN45" s="37">
        <v>0.42465303847091979</v>
      </c>
    </row>
    <row r="46" spans="1:66" x14ac:dyDescent="0.15">
      <c r="A46" s="47" t="s">
        <v>58</v>
      </c>
      <c r="B46" s="9"/>
      <c r="C46" s="11"/>
      <c r="D46" s="11"/>
      <c r="E46" s="11"/>
      <c r="F46" s="11"/>
      <c r="G46" s="11"/>
      <c r="H46" s="49"/>
      <c r="I46" s="9"/>
      <c r="J46" s="9"/>
      <c r="K46" s="9"/>
      <c r="L46" s="9"/>
      <c r="M46" s="49"/>
      <c r="N46" s="9"/>
      <c r="O46" s="11"/>
      <c r="P46" s="11"/>
      <c r="Q46" s="9"/>
      <c r="R46" s="11"/>
      <c r="S46" s="11"/>
      <c r="T46" s="9"/>
      <c r="U46" s="49"/>
      <c r="V46" s="9"/>
      <c r="W46" s="9"/>
      <c r="X46" s="9"/>
      <c r="Y46" s="9"/>
      <c r="Z46" s="9"/>
      <c r="AA46" s="9"/>
      <c r="AB46" s="49"/>
      <c r="AC46" s="9"/>
      <c r="AD46" s="11"/>
      <c r="AE46" s="11"/>
      <c r="AF46" s="11"/>
      <c r="AG46" s="49"/>
      <c r="AH46" s="9"/>
      <c r="AI46" s="9"/>
      <c r="AJ46" s="11"/>
      <c r="AK46" s="9"/>
      <c r="AL46" s="11"/>
      <c r="AM46" s="11"/>
      <c r="AN46" s="9"/>
      <c r="AO46" s="11"/>
      <c r="AP46" s="11"/>
      <c r="AQ46" s="9"/>
      <c r="AR46" s="49"/>
      <c r="AS46" s="9"/>
      <c r="AT46" s="9"/>
      <c r="AU46" s="9"/>
      <c r="AV46" s="9"/>
      <c r="AW46" s="49"/>
      <c r="AX46" s="9"/>
      <c r="AY46" s="9"/>
      <c r="AZ46" s="9"/>
      <c r="BA46" s="9"/>
      <c r="BB46" s="9"/>
      <c r="BC46" s="49"/>
      <c r="BD46" s="9"/>
      <c r="BE46" s="11"/>
      <c r="BF46" s="11"/>
      <c r="BG46" s="9"/>
      <c r="BH46" s="9"/>
      <c r="BI46" s="9"/>
      <c r="BJ46" s="49"/>
      <c r="BK46" s="9"/>
      <c r="BL46" s="11"/>
      <c r="BM46" s="9"/>
      <c r="BN46" s="36"/>
    </row>
    <row r="47" spans="1:66" x14ac:dyDescent="0.15">
      <c r="A47" s="50" t="s">
        <v>51</v>
      </c>
      <c r="B47" s="10">
        <v>0.32416957657272993</v>
      </c>
      <c r="C47" s="12">
        <v>0.37466454273933592</v>
      </c>
      <c r="D47" s="12">
        <v>0.13692870794112932</v>
      </c>
      <c r="E47" s="12">
        <v>0.20711536947949127</v>
      </c>
      <c r="F47" s="12">
        <v>0.2975271281133085</v>
      </c>
      <c r="G47" s="12">
        <v>0.52741849756078263</v>
      </c>
      <c r="H47" s="49"/>
      <c r="I47" s="10">
        <v>0.32416957657272993</v>
      </c>
      <c r="J47" s="10">
        <v>0.35173960241893126</v>
      </c>
      <c r="K47" s="10">
        <v>0.29548595115134696</v>
      </c>
      <c r="L47" s="13" t="s">
        <v>49</v>
      </c>
      <c r="M47" s="49"/>
      <c r="N47" s="10">
        <v>0.32416957657272993</v>
      </c>
      <c r="O47" s="12">
        <v>0.34621809877673609</v>
      </c>
      <c r="P47" s="12">
        <v>0.17815252067897891</v>
      </c>
      <c r="Q47" s="13" t="s">
        <v>49</v>
      </c>
      <c r="R47" s="12">
        <v>0.36405646682320131</v>
      </c>
      <c r="S47" s="12">
        <v>0.47107920168141898</v>
      </c>
      <c r="T47" s="13" t="s">
        <v>49</v>
      </c>
      <c r="U47" s="49"/>
      <c r="V47" s="10">
        <v>0.32416957657272993</v>
      </c>
      <c r="W47" s="10">
        <v>0.30289567717873572</v>
      </c>
      <c r="X47" s="10">
        <v>0.3786854371243778</v>
      </c>
      <c r="Y47" s="10">
        <v>0.34562937086772438</v>
      </c>
      <c r="Z47" s="10">
        <v>0.3648827374375212</v>
      </c>
      <c r="AA47" s="10">
        <v>0.18243397690265623</v>
      </c>
      <c r="AB47" s="49"/>
      <c r="AC47" s="10">
        <v>0.32416957657272993</v>
      </c>
      <c r="AD47" s="12">
        <v>0.27442284176985293</v>
      </c>
      <c r="AE47" s="12">
        <v>0.28319244394510001</v>
      </c>
      <c r="AF47" s="12">
        <v>0.54268597424155618</v>
      </c>
      <c r="AG47" s="49"/>
      <c r="AH47" s="10">
        <v>0.32416957657272993</v>
      </c>
      <c r="AI47" s="10">
        <v>0.34599188045633728</v>
      </c>
      <c r="AJ47" s="12">
        <v>0.20654343723137955</v>
      </c>
      <c r="AK47" s="13" t="s">
        <v>49</v>
      </c>
      <c r="AL47" s="12">
        <v>0.27598339103721448</v>
      </c>
      <c r="AM47" s="12">
        <v>0.29066026338009382</v>
      </c>
      <c r="AN47" s="13" t="s">
        <v>49</v>
      </c>
      <c r="AO47" s="12">
        <v>0.5351361192865568</v>
      </c>
      <c r="AP47" s="12">
        <v>0.55253637950335877</v>
      </c>
      <c r="AQ47" s="13" t="s">
        <v>49</v>
      </c>
      <c r="AR47" s="49"/>
      <c r="AS47" s="10">
        <v>0.32416957657272993</v>
      </c>
      <c r="AT47" s="10">
        <v>0.34853623251622973</v>
      </c>
      <c r="AU47" s="10">
        <v>0.32768905239417201</v>
      </c>
      <c r="AV47" s="10">
        <v>0.29094456562169246</v>
      </c>
      <c r="AW47" s="49"/>
      <c r="AX47" s="10">
        <v>0.32416957657272993</v>
      </c>
      <c r="AY47" s="10">
        <v>0.29435930655292758</v>
      </c>
      <c r="AZ47" s="10">
        <v>0.3626576161911248</v>
      </c>
      <c r="BA47" s="10">
        <v>0.28917264669425513</v>
      </c>
      <c r="BB47" s="10">
        <v>0.33548250744091479</v>
      </c>
      <c r="BC47" s="49"/>
      <c r="BD47" s="10">
        <v>0.32416957657272993</v>
      </c>
      <c r="BE47" s="12">
        <v>0.49774596891359602</v>
      </c>
      <c r="BF47" s="12">
        <v>0.2626037135769832</v>
      </c>
      <c r="BG47" s="10">
        <v>0.38245091323242775</v>
      </c>
      <c r="BH47" s="10">
        <v>0.35202871633049615</v>
      </c>
      <c r="BI47" s="10">
        <v>0.19975181559948474</v>
      </c>
      <c r="BJ47" s="49"/>
      <c r="BK47" s="10">
        <v>0.32416957657272993</v>
      </c>
      <c r="BL47" s="12">
        <v>0.22271576545786609</v>
      </c>
      <c r="BM47" s="10">
        <v>0.30470912985435378</v>
      </c>
      <c r="BN47" s="37">
        <v>0.41600521805353319</v>
      </c>
    </row>
    <row r="48" spans="1:66" x14ac:dyDescent="0.15">
      <c r="A48" s="47" t="s">
        <v>59</v>
      </c>
      <c r="B48" s="9"/>
      <c r="C48" s="11"/>
      <c r="D48" s="11"/>
      <c r="E48" s="11"/>
      <c r="F48" s="11"/>
      <c r="G48" s="11"/>
      <c r="H48" s="49"/>
      <c r="I48" s="9"/>
      <c r="J48" s="11"/>
      <c r="K48" s="11"/>
      <c r="L48" s="9"/>
      <c r="M48" s="49"/>
      <c r="N48" s="9"/>
      <c r="O48" s="11"/>
      <c r="P48" s="11"/>
      <c r="Q48" s="9"/>
      <c r="R48" s="11"/>
      <c r="S48" s="11"/>
      <c r="T48" s="9"/>
      <c r="U48" s="49"/>
      <c r="V48" s="9"/>
      <c r="W48" s="9"/>
      <c r="X48" s="9"/>
      <c r="Y48" s="9"/>
      <c r="Z48" s="9"/>
      <c r="AA48" s="9"/>
      <c r="AB48" s="49"/>
      <c r="AC48" s="9"/>
      <c r="AD48" s="9"/>
      <c r="AE48" s="9"/>
      <c r="AF48" s="9"/>
      <c r="AG48" s="49"/>
      <c r="AH48" s="9"/>
      <c r="AI48" s="11"/>
      <c r="AJ48" s="11"/>
      <c r="AK48" s="9"/>
      <c r="AL48" s="9"/>
      <c r="AM48" s="11"/>
      <c r="AN48" s="9"/>
      <c r="AO48" s="11"/>
      <c r="AP48" s="9"/>
      <c r="AQ48" s="9"/>
      <c r="AR48" s="49"/>
      <c r="AS48" s="9"/>
      <c r="AT48" s="11"/>
      <c r="AU48" s="11"/>
      <c r="AV48" s="9"/>
      <c r="AW48" s="49"/>
      <c r="AX48" s="9"/>
      <c r="AY48" s="9"/>
      <c r="AZ48" s="9"/>
      <c r="BA48" s="9"/>
      <c r="BB48" s="9"/>
      <c r="BC48" s="49"/>
      <c r="BD48" s="9"/>
      <c r="BE48" s="11"/>
      <c r="BF48" s="11"/>
      <c r="BG48" s="11"/>
      <c r="BH48" s="11"/>
      <c r="BI48" s="9"/>
      <c r="BJ48" s="49"/>
      <c r="BK48" s="9"/>
      <c r="BL48" s="11"/>
      <c r="BM48" s="11"/>
      <c r="BN48" s="36"/>
    </row>
    <row r="49" spans="1:66" x14ac:dyDescent="0.15">
      <c r="A49" s="50" t="s">
        <v>51</v>
      </c>
      <c r="B49" s="10">
        <v>0.13891356830172877</v>
      </c>
      <c r="C49" s="12">
        <v>6.1781591784393658E-2</v>
      </c>
      <c r="D49" s="12">
        <v>3.4934169286913022E-2</v>
      </c>
      <c r="E49" s="12">
        <v>0.19434474904047833</v>
      </c>
      <c r="F49" s="12">
        <v>0.23584928070093023</v>
      </c>
      <c r="G49" s="12">
        <v>0.23091044919484929</v>
      </c>
      <c r="H49" s="49"/>
      <c r="I49" s="10">
        <v>0.13891356830172877</v>
      </c>
      <c r="J49" s="12">
        <v>0.19296228271844201</v>
      </c>
      <c r="K49" s="12">
        <v>8.268173567724163E-2</v>
      </c>
      <c r="L49" s="13" t="s">
        <v>49</v>
      </c>
      <c r="M49" s="49"/>
      <c r="N49" s="10">
        <v>0.13891356830172877</v>
      </c>
      <c r="O49" s="12">
        <v>0.12418217949217908</v>
      </c>
      <c r="P49" s="12">
        <v>4.297741993455826E-2</v>
      </c>
      <c r="Q49" s="13" t="s">
        <v>49</v>
      </c>
      <c r="R49" s="12">
        <v>0.34639063485708815</v>
      </c>
      <c r="S49" s="12">
        <v>0.14210052053048047</v>
      </c>
      <c r="T49" s="13" t="s">
        <v>49</v>
      </c>
      <c r="U49" s="49"/>
      <c r="V49" s="10">
        <v>0.13891356830172877</v>
      </c>
      <c r="W49" s="10">
        <v>0.15412606533162884</v>
      </c>
      <c r="X49" s="10">
        <v>0.11734017086265236</v>
      </c>
      <c r="Y49" s="10">
        <v>9.6200551092631967E-2</v>
      </c>
      <c r="Z49" s="10">
        <v>0.16972625166615987</v>
      </c>
      <c r="AA49" s="10">
        <v>0.13182926521852795</v>
      </c>
      <c r="AB49" s="49"/>
      <c r="AC49" s="10">
        <v>0.13891356830172877</v>
      </c>
      <c r="AD49" s="10">
        <v>0.17511439550511498</v>
      </c>
      <c r="AE49" s="10">
        <v>0.12509843028889728</v>
      </c>
      <c r="AF49" s="10">
        <v>9.0102953607715183E-2</v>
      </c>
      <c r="AG49" s="49"/>
      <c r="AH49" s="10">
        <v>0.13891356830172877</v>
      </c>
      <c r="AI49" s="12">
        <v>0.28757526090321534</v>
      </c>
      <c r="AJ49" s="12">
        <v>6.8451280878900636E-2</v>
      </c>
      <c r="AK49" s="13" t="s">
        <v>49</v>
      </c>
      <c r="AL49" s="10">
        <v>0.16050633119562485</v>
      </c>
      <c r="AM49" s="12">
        <v>8.8419574699644551E-2</v>
      </c>
      <c r="AN49" s="13" t="s">
        <v>49</v>
      </c>
      <c r="AO49" s="12">
        <v>7.8534773828509846E-2</v>
      </c>
      <c r="AP49" s="10">
        <v>0.10519612554886708</v>
      </c>
      <c r="AQ49" s="13" t="s">
        <v>49</v>
      </c>
      <c r="AR49" s="49"/>
      <c r="AS49" s="10">
        <v>0.13891356830172877</v>
      </c>
      <c r="AT49" s="12">
        <v>0.20853307843310803</v>
      </c>
      <c r="AU49" s="12">
        <v>9.0193723134651321E-2</v>
      </c>
      <c r="AV49" s="10">
        <v>0.11550405206682647</v>
      </c>
      <c r="AW49" s="49"/>
      <c r="AX49" s="10">
        <v>0.13891356830172877</v>
      </c>
      <c r="AY49" s="10">
        <v>0.13289438342594681</v>
      </c>
      <c r="AZ49" s="10">
        <v>0.20318448982186071</v>
      </c>
      <c r="BA49" s="10">
        <v>0.10176605063433805</v>
      </c>
      <c r="BB49" s="10">
        <v>8.1523563467109247E-2</v>
      </c>
      <c r="BC49" s="49"/>
      <c r="BD49" s="10">
        <v>0.13891356830172877</v>
      </c>
      <c r="BE49" s="12">
        <v>0.32620727739838362</v>
      </c>
      <c r="BF49" s="12">
        <v>8.7878386599833866E-2</v>
      </c>
      <c r="BG49" s="12">
        <v>0.10654487256580043</v>
      </c>
      <c r="BH49" s="12">
        <v>0.16309555781420254</v>
      </c>
      <c r="BI49" s="10">
        <v>7.2804184362140215E-2</v>
      </c>
      <c r="BJ49" s="49"/>
      <c r="BK49" s="10">
        <v>0.13891356830172877</v>
      </c>
      <c r="BL49" s="12">
        <v>4.3880085053910625E-2</v>
      </c>
      <c r="BM49" s="12">
        <v>0.22369991392265137</v>
      </c>
      <c r="BN49" s="37">
        <v>0.15934174347554769</v>
      </c>
    </row>
    <row r="50" spans="1:66" x14ac:dyDescent="0.15">
      <c r="A50" s="31" t="s">
        <v>62</v>
      </c>
      <c r="B50" s="4"/>
      <c r="C50" s="4"/>
      <c r="D50" s="4"/>
      <c r="E50" s="4"/>
      <c r="F50" s="4"/>
      <c r="G50" s="6"/>
      <c r="H50" s="26"/>
      <c r="I50" s="5"/>
      <c r="J50" s="4"/>
      <c r="K50" s="4"/>
      <c r="L50" s="6"/>
      <c r="M50" s="26"/>
      <c r="N50" s="5"/>
      <c r="O50" s="4"/>
      <c r="P50" s="4"/>
      <c r="Q50" s="4"/>
      <c r="R50" s="4"/>
      <c r="S50" s="4"/>
      <c r="T50" s="6"/>
      <c r="U50" s="26"/>
      <c r="V50" s="5"/>
      <c r="W50" s="4"/>
      <c r="X50" s="4"/>
      <c r="Y50" s="4"/>
      <c r="Z50" s="4"/>
      <c r="AA50" s="6"/>
      <c r="AB50" s="26"/>
      <c r="AC50" s="15"/>
      <c r="AD50" s="14"/>
      <c r="AE50" s="14"/>
      <c r="AF50" s="16"/>
      <c r="AG50" s="26"/>
      <c r="AH50" s="5"/>
      <c r="AI50" s="4"/>
      <c r="AJ50" s="4"/>
      <c r="AK50" s="4"/>
      <c r="AL50" s="4"/>
      <c r="AM50" s="4"/>
      <c r="AN50" s="4"/>
      <c r="AO50" s="4"/>
      <c r="AP50" s="4"/>
      <c r="AQ50" s="6"/>
      <c r="AR50" s="26"/>
      <c r="AS50" s="5"/>
      <c r="AT50" s="4"/>
      <c r="AU50" s="4"/>
      <c r="AV50" s="6"/>
      <c r="AW50" s="26"/>
      <c r="AX50" s="5"/>
      <c r="AY50" s="4"/>
      <c r="AZ50" s="4"/>
      <c r="BA50" s="4"/>
      <c r="BB50" s="6"/>
      <c r="BC50" s="26"/>
      <c r="BD50" s="5"/>
      <c r="BE50" s="4"/>
      <c r="BF50" s="4"/>
      <c r="BG50" s="4"/>
      <c r="BH50" s="4"/>
      <c r="BI50" s="6"/>
      <c r="BJ50" s="26"/>
      <c r="BK50" s="5"/>
      <c r="BL50" s="4"/>
      <c r="BM50" s="4"/>
      <c r="BN50" s="34"/>
    </row>
    <row r="51" spans="1:66" x14ac:dyDescent="0.15">
      <c r="A51" s="48" t="s">
        <v>48</v>
      </c>
      <c r="B51" s="7">
        <v>299.70000000000022</v>
      </c>
      <c r="C51" s="7">
        <v>94.083493397358879</v>
      </c>
      <c r="D51" s="7">
        <v>51.808883553421374</v>
      </c>
      <c r="E51" s="7">
        <v>47.67136854741895</v>
      </c>
      <c r="F51" s="7">
        <v>48.031152460984387</v>
      </c>
      <c r="G51" s="7">
        <v>58.105102040816391</v>
      </c>
      <c r="H51" s="49"/>
      <c r="I51" s="7">
        <v>299.70000000000022</v>
      </c>
      <c r="J51" s="7">
        <v>152.81643671265735</v>
      </c>
      <c r="K51" s="7">
        <v>146.88356328734261</v>
      </c>
      <c r="L51" s="8" t="s">
        <v>49</v>
      </c>
      <c r="M51" s="49"/>
      <c r="N51" s="7">
        <v>299.70000000000022</v>
      </c>
      <c r="O51" s="7">
        <v>105.51522004875659</v>
      </c>
      <c r="P51" s="7">
        <v>88.048525449442565</v>
      </c>
      <c r="Q51" s="8" t="s">
        <v>49</v>
      </c>
      <c r="R51" s="7">
        <v>47.301216663900668</v>
      </c>
      <c r="S51" s="7">
        <v>58.835037837900117</v>
      </c>
      <c r="T51" s="8" t="s">
        <v>49</v>
      </c>
      <c r="U51" s="49"/>
      <c r="V51" s="7">
        <v>299.70000000000022</v>
      </c>
      <c r="W51" s="7">
        <v>177.84000000000003</v>
      </c>
      <c r="X51" s="7">
        <v>66.059999999999974</v>
      </c>
      <c r="Y51" s="7">
        <v>36.9</v>
      </c>
      <c r="Z51" s="7">
        <v>11.34</v>
      </c>
      <c r="AA51" s="7">
        <v>7.5600000000000014</v>
      </c>
      <c r="AB51" s="49"/>
      <c r="AC51" s="7">
        <v>299.70000000000022</v>
      </c>
      <c r="AD51" s="7">
        <v>118.70181691770628</v>
      </c>
      <c r="AE51" s="7">
        <v>129.66043163573985</v>
      </c>
      <c r="AF51" s="7">
        <v>51.337751446553696</v>
      </c>
      <c r="AG51" s="49"/>
      <c r="AH51" s="7">
        <v>299.70000000000022</v>
      </c>
      <c r="AI51" s="7">
        <v>57.7805564814417</v>
      </c>
      <c r="AJ51" s="7">
        <v>60.921260436264646</v>
      </c>
      <c r="AK51" s="8" t="s">
        <v>49</v>
      </c>
      <c r="AL51" s="7">
        <v>65.973231128420338</v>
      </c>
      <c r="AM51" s="7">
        <v>63.687200507319645</v>
      </c>
      <c r="AN51" s="8" t="s">
        <v>49</v>
      </c>
      <c r="AO51" s="7">
        <v>29.062649102795444</v>
      </c>
      <c r="AP51" s="7">
        <v>22.275102343758249</v>
      </c>
      <c r="AQ51" s="8" t="s">
        <v>49</v>
      </c>
      <c r="AR51" s="49"/>
      <c r="AS51" s="7">
        <v>299.70000000000022</v>
      </c>
      <c r="AT51" s="7">
        <v>104.55804204628033</v>
      </c>
      <c r="AU51" s="7">
        <v>107.11440542692824</v>
      </c>
      <c r="AV51" s="7">
        <v>88.027552526791212</v>
      </c>
      <c r="AW51" s="49"/>
      <c r="AX51" s="7">
        <v>299.70000000000022</v>
      </c>
      <c r="AY51" s="7">
        <v>59.156870118210243</v>
      </c>
      <c r="AZ51" s="7">
        <v>102.90742666506553</v>
      </c>
      <c r="BA51" s="7">
        <v>81.068825898321151</v>
      </c>
      <c r="BB51" s="7">
        <v>56.566877318402938</v>
      </c>
      <c r="BC51" s="49"/>
      <c r="BD51" s="7">
        <v>299.70000000000022</v>
      </c>
      <c r="BE51" s="7">
        <v>39.765450838136537</v>
      </c>
      <c r="BF51" s="7">
        <v>151.31943523143522</v>
      </c>
      <c r="BG51" s="7">
        <v>26.662820892706634</v>
      </c>
      <c r="BH51" s="7">
        <v>72.605523453109257</v>
      </c>
      <c r="BI51" s="7">
        <v>9.3467695846122893</v>
      </c>
      <c r="BJ51" s="49"/>
      <c r="BK51" s="7">
        <v>299.70000000000022</v>
      </c>
      <c r="BL51" s="7">
        <v>96.983459391612072</v>
      </c>
      <c r="BM51" s="7">
        <v>78.864065369930955</v>
      </c>
      <c r="BN51" s="35">
        <v>123.85247523845683</v>
      </c>
    </row>
    <row r="52" spans="1:66" x14ac:dyDescent="0.15">
      <c r="A52" s="47" t="s">
        <v>50</v>
      </c>
      <c r="B52" s="9"/>
      <c r="C52" s="11"/>
      <c r="D52" s="11"/>
      <c r="E52" s="11"/>
      <c r="F52" s="11"/>
      <c r="G52" s="11"/>
      <c r="H52" s="49"/>
      <c r="I52" s="9"/>
      <c r="J52" s="11"/>
      <c r="K52" s="11"/>
      <c r="L52" s="9"/>
      <c r="M52" s="49"/>
      <c r="N52" s="9"/>
      <c r="O52" s="11"/>
      <c r="P52" s="11"/>
      <c r="Q52" s="9"/>
      <c r="R52" s="11"/>
      <c r="S52" s="11"/>
      <c r="T52" s="9"/>
      <c r="U52" s="49"/>
      <c r="V52" s="9"/>
      <c r="W52" s="11"/>
      <c r="X52" s="11"/>
      <c r="Y52" s="11"/>
      <c r="Z52" s="9"/>
      <c r="AA52" s="9"/>
      <c r="AB52" s="49"/>
      <c r="AC52" s="9"/>
      <c r="AD52" s="11"/>
      <c r="AE52" s="11"/>
      <c r="AF52" s="9"/>
      <c r="AG52" s="49"/>
      <c r="AH52" s="9"/>
      <c r="AI52" s="11"/>
      <c r="AJ52" s="11"/>
      <c r="AK52" s="9"/>
      <c r="AL52" s="11"/>
      <c r="AM52" s="11"/>
      <c r="AN52" s="9"/>
      <c r="AO52" s="11"/>
      <c r="AP52" s="11"/>
      <c r="AQ52" s="9"/>
      <c r="AR52" s="49"/>
      <c r="AS52" s="9"/>
      <c r="AT52" s="11"/>
      <c r="AU52" s="11"/>
      <c r="AV52" s="11"/>
      <c r="AW52" s="49"/>
      <c r="AX52" s="9"/>
      <c r="AY52" s="11"/>
      <c r="AZ52" s="11"/>
      <c r="BA52" s="9"/>
      <c r="BB52" s="11"/>
      <c r="BC52" s="49"/>
      <c r="BD52" s="9"/>
      <c r="BE52" s="11"/>
      <c r="BF52" s="11"/>
      <c r="BG52" s="9"/>
      <c r="BH52" s="11"/>
      <c r="BI52" s="11"/>
      <c r="BJ52" s="49"/>
      <c r="BK52" s="9"/>
      <c r="BL52" s="11"/>
      <c r="BM52" s="11"/>
      <c r="BN52" s="36"/>
    </row>
    <row r="53" spans="1:66" x14ac:dyDescent="0.15">
      <c r="A53" s="50" t="s">
        <v>51</v>
      </c>
      <c r="B53" s="10">
        <v>0.16104590381657249</v>
      </c>
      <c r="C53" s="12">
        <v>0.25427708678914784</v>
      </c>
      <c r="D53" s="12">
        <v>0.26924201278410165</v>
      </c>
      <c r="E53" s="12">
        <v>0.13374941996253234</v>
      </c>
      <c r="F53" s="12">
        <v>6.5572807302246489E-2</v>
      </c>
      <c r="G53" s="12">
        <v>1.4929795189144324E-2</v>
      </c>
      <c r="H53" s="49"/>
      <c r="I53" s="10">
        <v>0.16104590381657249</v>
      </c>
      <c r="J53" s="12">
        <v>0.10936921199061504</v>
      </c>
      <c r="K53" s="12">
        <v>0.21480990388029825</v>
      </c>
      <c r="L53" s="13" t="s">
        <v>49</v>
      </c>
      <c r="M53" s="49"/>
      <c r="N53" s="10">
        <v>0.16104590381657249</v>
      </c>
      <c r="O53" s="12">
        <v>0.13659405428283064</v>
      </c>
      <c r="P53" s="12">
        <v>0.33885486155257744</v>
      </c>
      <c r="Q53" s="13" t="s">
        <v>49</v>
      </c>
      <c r="R53" s="12">
        <v>4.8638528345258593E-2</v>
      </c>
      <c r="S53" s="12">
        <v>2.9172637145219525E-2</v>
      </c>
      <c r="T53" s="13" t="s">
        <v>49</v>
      </c>
      <c r="U53" s="49"/>
      <c r="V53" s="10">
        <v>0.16104590381657249</v>
      </c>
      <c r="W53" s="12">
        <v>0.20060986057573346</v>
      </c>
      <c r="X53" s="12">
        <v>5.2284026082611748E-2</v>
      </c>
      <c r="Y53" s="12">
        <v>0.19635999515910613</v>
      </c>
      <c r="Z53" s="10">
        <v>4.4994031681297723E-2</v>
      </c>
      <c r="AA53" s="10">
        <v>0.18243397690265623</v>
      </c>
      <c r="AB53" s="49"/>
      <c r="AC53" s="10">
        <v>0.16104590381657249</v>
      </c>
      <c r="AD53" s="12">
        <v>0.22812159223273382</v>
      </c>
      <c r="AE53" s="12">
        <v>0.12053261036378399</v>
      </c>
      <c r="AF53" s="10">
        <v>0.10827703697692168</v>
      </c>
      <c r="AG53" s="49"/>
      <c r="AH53" s="10">
        <v>0.16104590381657249</v>
      </c>
      <c r="AI53" s="12">
        <v>7.7029640126761667E-2</v>
      </c>
      <c r="AJ53" s="12">
        <v>0.37142422599363295</v>
      </c>
      <c r="AK53" s="13" t="s">
        <v>49</v>
      </c>
      <c r="AL53" s="12">
        <v>0.1212103650413822</v>
      </c>
      <c r="AM53" s="12">
        <v>0.11983052791020793</v>
      </c>
      <c r="AN53" s="13" t="s">
        <v>49</v>
      </c>
      <c r="AO53" s="12">
        <v>0.14678491101287494</v>
      </c>
      <c r="AP53" s="12">
        <v>5.8035255209523677E-2</v>
      </c>
      <c r="AQ53" s="13" t="s">
        <v>49</v>
      </c>
      <c r="AR53" s="49"/>
      <c r="AS53" s="10">
        <v>0.16104590381657249</v>
      </c>
      <c r="AT53" s="12">
        <v>0.13668526634449155</v>
      </c>
      <c r="AU53" s="12">
        <v>0.10912821515215244</v>
      </c>
      <c r="AV53" s="12">
        <v>0.2531560747433636</v>
      </c>
      <c r="AW53" s="49"/>
      <c r="AX53" s="10">
        <v>0.16104590381657249</v>
      </c>
      <c r="AY53" s="12">
        <v>0.13172974570555537</v>
      </c>
      <c r="AZ53" s="12">
        <v>0.11113942423051912</v>
      </c>
      <c r="BA53" s="10">
        <v>0.15409999334915567</v>
      </c>
      <c r="BB53" s="12">
        <v>0.29244959277046001</v>
      </c>
      <c r="BC53" s="49"/>
      <c r="BD53" s="10">
        <v>0.16104590381657249</v>
      </c>
      <c r="BE53" s="12">
        <v>1.7112441118760022E-2</v>
      </c>
      <c r="BF53" s="12">
        <v>0.23387815089342595</v>
      </c>
      <c r="BG53" s="10">
        <v>7.6889485960816475E-2</v>
      </c>
      <c r="BH53" s="12">
        <v>9.9167876675881297E-2</v>
      </c>
      <c r="BI53" s="12">
        <v>0.31502194597680372</v>
      </c>
      <c r="BJ53" s="49"/>
      <c r="BK53" s="10">
        <v>0.16104590381657249</v>
      </c>
      <c r="BL53" s="12">
        <v>0.31050162539888043</v>
      </c>
      <c r="BM53" s="12">
        <v>3.4065781941473423E-2</v>
      </c>
      <c r="BN53" s="37">
        <v>0.12486928107200791</v>
      </c>
    </row>
    <row r="54" spans="1:66" x14ac:dyDescent="0.15">
      <c r="A54" s="47" t="s">
        <v>52</v>
      </c>
      <c r="B54" s="9"/>
      <c r="C54" s="11"/>
      <c r="D54" s="11"/>
      <c r="E54" s="11"/>
      <c r="F54" s="11"/>
      <c r="G54" s="11"/>
      <c r="H54" s="49"/>
      <c r="I54" s="9"/>
      <c r="J54" s="11"/>
      <c r="K54" s="11"/>
      <c r="L54" s="9"/>
      <c r="M54" s="49"/>
      <c r="N54" s="9"/>
      <c r="O54" s="11"/>
      <c r="P54" s="11"/>
      <c r="Q54" s="9"/>
      <c r="R54" s="11"/>
      <c r="S54" s="11"/>
      <c r="T54" s="9"/>
      <c r="U54" s="49"/>
      <c r="V54" s="9"/>
      <c r="W54" s="11"/>
      <c r="X54" s="11"/>
      <c r="Y54" s="9"/>
      <c r="Z54" s="9"/>
      <c r="AA54" s="9"/>
      <c r="AB54" s="49"/>
      <c r="AC54" s="9"/>
      <c r="AD54" s="9"/>
      <c r="AE54" s="9"/>
      <c r="AF54" s="9"/>
      <c r="AG54" s="49"/>
      <c r="AH54" s="9"/>
      <c r="AI54" s="11"/>
      <c r="AJ54" s="11"/>
      <c r="AK54" s="9"/>
      <c r="AL54" s="11"/>
      <c r="AM54" s="11"/>
      <c r="AN54" s="9"/>
      <c r="AO54" s="9"/>
      <c r="AP54" s="11"/>
      <c r="AQ54" s="9"/>
      <c r="AR54" s="49"/>
      <c r="AS54" s="9"/>
      <c r="AT54" s="9"/>
      <c r="AU54" s="9"/>
      <c r="AV54" s="9"/>
      <c r="AW54" s="49"/>
      <c r="AX54" s="9"/>
      <c r="AY54" s="11"/>
      <c r="AZ54" s="11"/>
      <c r="BA54" s="9"/>
      <c r="BB54" s="9"/>
      <c r="BC54" s="49"/>
      <c r="BD54" s="9"/>
      <c r="BE54" s="11"/>
      <c r="BF54" s="11"/>
      <c r="BG54" s="11"/>
      <c r="BH54" s="11"/>
      <c r="BI54" s="9"/>
      <c r="BJ54" s="49"/>
      <c r="BK54" s="9"/>
      <c r="BL54" s="11"/>
      <c r="BM54" s="11"/>
      <c r="BN54" s="36"/>
    </row>
    <row r="55" spans="1:66" x14ac:dyDescent="0.15">
      <c r="A55" s="50" t="s">
        <v>51</v>
      </c>
      <c r="B55" s="10">
        <v>0.19030544168130126</v>
      </c>
      <c r="C55" s="12">
        <v>0.21309921308983729</v>
      </c>
      <c r="D55" s="12">
        <v>0.37425332171650799</v>
      </c>
      <c r="E55" s="12">
        <v>0.19124004517929483</v>
      </c>
      <c r="F55" s="12">
        <v>0.13886673793561224</v>
      </c>
      <c r="G55" s="12">
        <v>3.1136191143614371E-2</v>
      </c>
      <c r="H55" s="49"/>
      <c r="I55" s="10">
        <v>0.19030544168130126</v>
      </c>
      <c r="J55" s="12">
        <v>0.13575488477063605</v>
      </c>
      <c r="K55" s="12">
        <v>0.24705938705959463</v>
      </c>
      <c r="L55" s="13" t="s">
        <v>49</v>
      </c>
      <c r="M55" s="49"/>
      <c r="N55" s="10">
        <v>0.19030544168130126</v>
      </c>
      <c r="O55" s="12">
        <v>0.17900814724500005</v>
      </c>
      <c r="P55" s="12">
        <v>0.33694324406077181</v>
      </c>
      <c r="Q55" s="13" t="s">
        <v>49</v>
      </c>
      <c r="R55" s="12">
        <v>3.9269470024588166E-2</v>
      </c>
      <c r="S55" s="12">
        <v>0.11254530562963204</v>
      </c>
      <c r="T55" s="13" t="s">
        <v>49</v>
      </c>
      <c r="U55" s="49"/>
      <c r="V55" s="10">
        <v>0.19030544168130126</v>
      </c>
      <c r="W55" s="12">
        <v>0.14174733884626836</v>
      </c>
      <c r="X55" s="12">
        <v>0.28328806222211983</v>
      </c>
      <c r="Y55" s="10">
        <v>0.21668741457703233</v>
      </c>
      <c r="Z55" s="10">
        <v>0.27862555804264005</v>
      </c>
      <c r="AA55" s="10">
        <v>0.25883668187518521</v>
      </c>
      <c r="AB55" s="49"/>
      <c r="AC55" s="10">
        <v>0.19030544168130126</v>
      </c>
      <c r="AD55" s="10">
        <v>0.17876028584234246</v>
      </c>
      <c r="AE55" s="10">
        <v>0.21655061527681799</v>
      </c>
      <c r="AF55" s="10">
        <v>0.15071411746479199</v>
      </c>
      <c r="AG55" s="49"/>
      <c r="AH55" s="10">
        <v>0.19030544168130126</v>
      </c>
      <c r="AI55" s="12">
        <v>9.0474477108048609E-2</v>
      </c>
      <c r="AJ55" s="12">
        <v>0.26249465249121462</v>
      </c>
      <c r="AK55" s="13" t="s">
        <v>49</v>
      </c>
      <c r="AL55" s="12">
        <v>0.13799771700534347</v>
      </c>
      <c r="AM55" s="12">
        <v>0.29792314338591008</v>
      </c>
      <c r="AN55" s="13" t="s">
        <v>49</v>
      </c>
      <c r="AO55" s="10">
        <v>0.22068727528732754</v>
      </c>
      <c r="AP55" s="12">
        <v>5.9419123573070699E-2</v>
      </c>
      <c r="AQ55" s="13" t="s">
        <v>49</v>
      </c>
      <c r="AR55" s="49"/>
      <c r="AS55" s="10">
        <v>0.19030544168130126</v>
      </c>
      <c r="AT55" s="10">
        <v>0.17506554775884522</v>
      </c>
      <c r="AU55" s="10">
        <v>0.21781481761769028</v>
      </c>
      <c r="AV55" s="10">
        <v>0.17493301635850009</v>
      </c>
      <c r="AW55" s="49"/>
      <c r="AX55" s="10">
        <v>0.19030544168130126</v>
      </c>
      <c r="AY55" s="12">
        <v>0.29405752560442844</v>
      </c>
      <c r="AZ55" s="12">
        <v>0.12824603138519569</v>
      </c>
      <c r="BA55" s="10">
        <v>0.22332751945544937</v>
      </c>
      <c r="BB55" s="10">
        <v>0.1473768670772099</v>
      </c>
      <c r="BC55" s="49"/>
      <c r="BD55" s="10">
        <v>0.19030544168130126</v>
      </c>
      <c r="BE55" s="12">
        <v>4.4845881401769379E-2</v>
      </c>
      <c r="BF55" s="12">
        <v>0.19722831309608815</v>
      </c>
      <c r="BG55" s="12">
        <v>0.4585041652386167</v>
      </c>
      <c r="BH55" s="12">
        <v>0.14105194203278409</v>
      </c>
      <c r="BI55" s="10">
        <v>0.31460952172377665</v>
      </c>
      <c r="BJ55" s="49"/>
      <c r="BK55" s="10">
        <v>0.19030544168130126</v>
      </c>
      <c r="BL55" s="12">
        <v>0.31309425773691096</v>
      </c>
      <c r="BM55" s="12">
        <v>0.17976825291855142</v>
      </c>
      <c r="BN55" s="37">
        <v>0.10086452747312998</v>
      </c>
    </row>
    <row r="56" spans="1:66" x14ac:dyDescent="0.15">
      <c r="A56" s="47" t="s">
        <v>53</v>
      </c>
      <c r="B56" s="9"/>
      <c r="C56" s="11"/>
      <c r="D56" s="11"/>
      <c r="E56" s="11"/>
      <c r="F56" s="11"/>
      <c r="G56" s="11"/>
      <c r="H56" s="49"/>
      <c r="I56" s="9"/>
      <c r="J56" s="11"/>
      <c r="K56" s="11"/>
      <c r="L56" s="9"/>
      <c r="M56" s="49"/>
      <c r="N56" s="9"/>
      <c r="O56" s="11"/>
      <c r="P56" s="11"/>
      <c r="Q56" s="9"/>
      <c r="R56" s="11"/>
      <c r="S56" s="11"/>
      <c r="T56" s="9"/>
      <c r="U56" s="49"/>
      <c r="V56" s="9"/>
      <c r="W56" s="11"/>
      <c r="X56" s="11"/>
      <c r="Y56" s="9"/>
      <c r="Z56" s="9"/>
      <c r="AA56" s="9"/>
      <c r="AB56" s="49"/>
      <c r="AC56" s="9"/>
      <c r="AD56" s="9"/>
      <c r="AE56" s="9"/>
      <c r="AF56" s="9"/>
      <c r="AG56" s="49"/>
      <c r="AH56" s="9"/>
      <c r="AI56" s="9"/>
      <c r="AJ56" s="11"/>
      <c r="AK56" s="9"/>
      <c r="AL56" s="11"/>
      <c r="AM56" s="11"/>
      <c r="AN56" s="9"/>
      <c r="AO56" s="11"/>
      <c r="AP56" s="9"/>
      <c r="AQ56" s="9"/>
      <c r="AR56" s="49"/>
      <c r="AS56" s="9"/>
      <c r="AT56" s="9"/>
      <c r="AU56" s="11"/>
      <c r="AV56" s="11"/>
      <c r="AW56" s="49"/>
      <c r="AX56" s="9"/>
      <c r="AY56" s="9"/>
      <c r="AZ56" s="11"/>
      <c r="BA56" s="9"/>
      <c r="BB56" s="11"/>
      <c r="BC56" s="49"/>
      <c r="BD56" s="9"/>
      <c r="BE56" s="9"/>
      <c r="BF56" s="11"/>
      <c r="BG56" s="9"/>
      <c r="BH56" s="11"/>
      <c r="BI56" s="9"/>
      <c r="BJ56" s="49"/>
      <c r="BK56" s="9"/>
      <c r="BL56" s="11"/>
      <c r="BM56" s="11"/>
      <c r="BN56" s="36"/>
    </row>
    <row r="57" spans="1:66" x14ac:dyDescent="0.15">
      <c r="A57" s="50" t="s">
        <v>51</v>
      </c>
      <c r="B57" s="10">
        <v>0.16252829547237763</v>
      </c>
      <c r="C57" s="12">
        <v>0.28602931714681584</v>
      </c>
      <c r="D57" s="12">
        <v>0.18464178827134764</v>
      </c>
      <c r="E57" s="12">
        <v>0.12808824334336144</v>
      </c>
      <c r="F57" s="12">
        <v>0.1079547639991164</v>
      </c>
      <c r="G57" s="12">
        <v>1.6206395954470047E-2</v>
      </c>
      <c r="H57" s="49"/>
      <c r="I57" s="10">
        <v>0.16252829547237763</v>
      </c>
      <c r="J57" s="12">
        <v>0.20433850384619062</v>
      </c>
      <c r="K57" s="12">
        <v>0.11902930267220545</v>
      </c>
      <c r="L57" s="13" t="s">
        <v>49</v>
      </c>
      <c r="M57" s="49"/>
      <c r="N57" s="10">
        <v>0.16252829547237763</v>
      </c>
      <c r="O57" s="12">
        <v>0.2520846275037692</v>
      </c>
      <c r="P57" s="12">
        <v>0.18153738646198159</v>
      </c>
      <c r="Q57" s="13" t="s">
        <v>49</v>
      </c>
      <c r="R57" s="12">
        <v>9.7830826041585953E-2</v>
      </c>
      <c r="S57" s="12">
        <v>2.5483945881177396E-2</v>
      </c>
      <c r="T57" s="13" t="s">
        <v>49</v>
      </c>
      <c r="U57" s="49"/>
      <c r="V57" s="10">
        <v>0.16252829547237763</v>
      </c>
      <c r="W57" s="12">
        <v>0.12144944755110051</v>
      </c>
      <c r="X57" s="12">
        <v>0.2677940342183372</v>
      </c>
      <c r="Y57" s="10">
        <v>0.19723753898719373</v>
      </c>
      <c r="Z57" s="10">
        <v>0.10620226586505355</v>
      </c>
      <c r="AA57" s="10">
        <v>0.1241121185956862</v>
      </c>
      <c r="AB57" s="49"/>
      <c r="AC57" s="10">
        <v>0.16252829547237763</v>
      </c>
      <c r="AD57" s="10">
        <v>0.12685177515822083</v>
      </c>
      <c r="AE57" s="10">
        <v>0.19437375553943337</v>
      </c>
      <c r="AF57" s="10">
        <v>0.1645886055108664</v>
      </c>
      <c r="AG57" s="49"/>
      <c r="AH57" s="10">
        <v>0.16252829547237763</v>
      </c>
      <c r="AI57" s="10">
        <v>0.19040771333454309</v>
      </c>
      <c r="AJ57" s="12">
        <v>6.6572367784994438E-2</v>
      </c>
      <c r="AK57" s="13" t="s">
        <v>49</v>
      </c>
      <c r="AL57" s="12">
        <v>0.26403481401188228</v>
      </c>
      <c r="AM57" s="12">
        <v>0.12221223682540065</v>
      </c>
      <c r="AN57" s="13" t="s">
        <v>49</v>
      </c>
      <c r="AO57" s="12">
        <v>9.652212313696247E-2</v>
      </c>
      <c r="AP57" s="10">
        <v>0.25339593229061053</v>
      </c>
      <c r="AQ57" s="13" t="s">
        <v>49</v>
      </c>
      <c r="AR57" s="49"/>
      <c r="AS57" s="10">
        <v>0.16252829547237763</v>
      </c>
      <c r="AT57" s="10">
        <v>0.14721867574078212</v>
      </c>
      <c r="AU57" s="12">
        <v>0.24198029138174121</v>
      </c>
      <c r="AV57" s="12">
        <v>8.4033446531729936E-2</v>
      </c>
      <c r="AW57" s="49"/>
      <c r="AX57" s="10">
        <v>0.16252829547237763</v>
      </c>
      <c r="AY57" s="10">
        <v>0.15431852544355271</v>
      </c>
      <c r="AZ57" s="12">
        <v>0.24844306694610252</v>
      </c>
      <c r="BA57" s="10">
        <v>0.14730224404085443</v>
      </c>
      <c r="BB57" s="12">
        <v>3.6637562758292115E-2</v>
      </c>
      <c r="BC57" s="49"/>
      <c r="BD57" s="10">
        <v>0.16252829547237763</v>
      </c>
      <c r="BE57" s="10">
        <v>8.7090830500077085E-2</v>
      </c>
      <c r="BF57" s="12">
        <v>0.21998154286776622</v>
      </c>
      <c r="BG57" s="10">
        <v>0.15551482824409099</v>
      </c>
      <c r="BH57" s="12">
        <v>9.8230725424402462E-2</v>
      </c>
      <c r="BI57" s="10">
        <v>7.2804184362140215E-2</v>
      </c>
      <c r="BJ57" s="49"/>
      <c r="BK57" s="10">
        <v>0.16252829547237763</v>
      </c>
      <c r="BL57" s="12">
        <v>0.14663421629553772</v>
      </c>
      <c r="BM57" s="12">
        <v>5.3978528632092869E-2</v>
      </c>
      <c r="BN57" s="37">
        <v>0.24409419612109079</v>
      </c>
    </row>
    <row r="58" spans="1:66" x14ac:dyDescent="0.15">
      <c r="A58" s="47" t="s">
        <v>54</v>
      </c>
      <c r="B58" s="9"/>
      <c r="C58" s="11"/>
      <c r="D58" s="11"/>
      <c r="E58" s="11"/>
      <c r="F58" s="11"/>
      <c r="G58" s="11"/>
      <c r="H58" s="49"/>
      <c r="I58" s="9"/>
      <c r="J58" s="9"/>
      <c r="K58" s="9"/>
      <c r="L58" s="9"/>
      <c r="M58" s="49"/>
      <c r="N58" s="9"/>
      <c r="O58" s="11"/>
      <c r="P58" s="11"/>
      <c r="Q58" s="9"/>
      <c r="R58" s="11"/>
      <c r="S58" s="11"/>
      <c r="T58" s="9"/>
      <c r="U58" s="49"/>
      <c r="V58" s="9"/>
      <c r="W58" s="9"/>
      <c r="X58" s="9"/>
      <c r="Y58" s="9"/>
      <c r="Z58" s="9"/>
      <c r="AA58" s="9"/>
      <c r="AB58" s="49"/>
      <c r="AC58" s="9"/>
      <c r="AD58" s="11"/>
      <c r="AE58" s="9"/>
      <c r="AF58" s="11"/>
      <c r="AG58" s="49"/>
      <c r="AH58" s="9"/>
      <c r="AI58" s="9"/>
      <c r="AJ58" s="11"/>
      <c r="AK58" s="9"/>
      <c r="AL58" s="11"/>
      <c r="AM58" s="9"/>
      <c r="AN58" s="9"/>
      <c r="AO58" s="9"/>
      <c r="AP58" s="11"/>
      <c r="AQ58" s="9"/>
      <c r="AR58" s="49"/>
      <c r="AS58" s="9"/>
      <c r="AT58" s="9"/>
      <c r="AU58" s="9"/>
      <c r="AV58" s="9"/>
      <c r="AW58" s="49"/>
      <c r="AX58" s="9"/>
      <c r="AY58" s="11"/>
      <c r="AZ58" s="9"/>
      <c r="BA58" s="9"/>
      <c r="BB58" s="11"/>
      <c r="BC58" s="49"/>
      <c r="BD58" s="9"/>
      <c r="BE58" s="11"/>
      <c r="BF58" s="11"/>
      <c r="BG58" s="11"/>
      <c r="BH58" s="11"/>
      <c r="BI58" s="9"/>
      <c r="BJ58" s="49"/>
      <c r="BK58" s="9"/>
      <c r="BL58" s="11"/>
      <c r="BM58" s="11"/>
      <c r="BN58" s="36"/>
    </row>
    <row r="59" spans="1:66" x14ac:dyDescent="0.15">
      <c r="A59" s="50" t="s">
        <v>51</v>
      </c>
      <c r="B59" s="10">
        <v>0.27843291260129616</v>
      </c>
      <c r="C59" s="12">
        <v>0.18481279118980629</v>
      </c>
      <c r="D59" s="12">
        <v>0.11874546333061084</v>
      </c>
      <c r="E59" s="12">
        <v>0.27748749364652431</v>
      </c>
      <c r="F59" s="12">
        <v>0.32048628510983329</v>
      </c>
      <c r="G59" s="12">
        <v>0.53841927313195337</v>
      </c>
      <c r="H59" s="49"/>
      <c r="I59" s="10">
        <v>0.27843291260129616</v>
      </c>
      <c r="J59" s="10">
        <v>0.27317055412267005</v>
      </c>
      <c r="K59" s="10">
        <v>0.28390782656314795</v>
      </c>
      <c r="L59" s="13" t="s">
        <v>49</v>
      </c>
      <c r="M59" s="49"/>
      <c r="N59" s="10">
        <v>0.27843291260129616</v>
      </c>
      <c r="O59" s="12">
        <v>0.28310090353392564</v>
      </c>
      <c r="P59" s="12">
        <v>7.8327914194831275E-2</v>
      </c>
      <c r="Q59" s="13" t="s">
        <v>49</v>
      </c>
      <c r="R59" s="12">
        <v>0.25101884054763002</v>
      </c>
      <c r="S59" s="12">
        <v>0.59156477404276087</v>
      </c>
      <c r="T59" s="13" t="s">
        <v>49</v>
      </c>
      <c r="U59" s="49"/>
      <c r="V59" s="10">
        <v>0.27843291260129616</v>
      </c>
      <c r="W59" s="10">
        <v>0.27563301240922244</v>
      </c>
      <c r="X59" s="10">
        <v>0.27929370661427894</v>
      </c>
      <c r="Y59" s="10">
        <v>0.29351450018403574</v>
      </c>
      <c r="Z59" s="10">
        <v>0.34183266352832731</v>
      </c>
      <c r="AA59" s="10">
        <v>0.1680633941284454</v>
      </c>
      <c r="AB59" s="49"/>
      <c r="AC59" s="10">
        <v>0.27843291260129616</v>
      </c>
      <c r="AD59" s="12">
        <v>0.24657988000559297</v>
      </c>
      <c r="AE59" s="10">
        <v>0.26128535905609301</v>
      </c>
      <c r="AF59" s="12">
        <v>0.39539113278879368</v>
      </c>
      <c r="AG59" s="49"/>
      <c r="AH59" s="10">
        <v>0.27843291260129616</v>
      </c>
      <c r="AI59" s="10">
        <v>0.31084068565751899</v>
      </c>
      <c r="AJ59" s="12">
        <v>0.18563194353933068</v>
      </c>
      <c r="AK59" s="13" t="s">
        <v>49</v>
      </c>
      <c r="AL59" s="12">
        <v>0.22974515861316583</v>
      </c>
      <c r="AM59" s="10">
        <v>0.29395768437550723</v>
      </c>
      <c r="AN59" s="13" t="s">
        <v>49</v>
      </c>
      <c r="AO59" s="10">
        <v>0.29685430330686502</v>
      </c>
      <c r="AP59" s="12">
        <v>0.52395356337792831</v>
      </c>
      <c r="AQ59" s="13" t="s">
        <v>49</v>
      </c>
      <c r="AR59" s="49"/>
      <c r="AS59" s="10">
        <v>0.27843291260129616</v>
      </c>
      <c r="AT59" s="10">
        <v>0.23222402966099379</v>
      </c>
      <c r="AU59" s="10">
        <v>0.29200608830480573</v>
      </c>
      <c r="AV59" s="10">
        <v>0.31680303176505809</v>
      </c>
      <c r="AW59" s="49"/>
      <c r="AX59" s="10">
        <v>0.27843291260129616</v>
      </c>
      <c r="AY59" s="12">
        <v>0.19749467723273986</v>
      </c>
      <c r="AZ59" s="10">
        <v>0.25984693949645643</v>
      </c>
      <c r="BA59" s="10">
        <v>0.27766223415880043</v>
      </c>
      <c r="BB59" s="12">
        <v>0.39799343385810854</v>
      </c>
      <c r="BC59" s="49"/>
      <c r="BD59" s="10">
        <v>0.27843291260129616</v>
      </c>
      <c r="BE59" s="12">
        <v>0.38503296601688913</v>
      </c>
      <c r="BF59" s="12">
        <v>0.2242366321377782</v>
      </c>
      <c r="BG59" s="12">
        <v>0.12978696482406998</v>
      </c>
      <c r="BH59" s="12">
        <v>0.39449761494473445</v>
      </c>
      <c r="BI59" s="10">
        <v>0.22476016357513942</v>
      </c>
      <c r="BJ59" s="49"/>
      <c r="BK59" s="10">
        <v>0.27843291260129616</v>
      </c>
      <c r="BL59" s="12">
        <v>0.15738617042305034</v>
      </c>
      <c r="BM59" s="12">
        <v>0.38603979379379183</v>
      </c>
      <c r="BN59" s="37">
        <v>0.30469977311940938</v>
      </c>
    </row>
    <row r="60" spans="1:66" x14ac:dyDescent="0.15">
      <c r="A60" s="47" t="s">
        <v>55</v>
      </c>
      <c r="B60" s="9"/>
      <c r="C60" s="11"/>
      <c r="D60" s="11"/>
      <c r="E60" s="11"/>
      <c r="F60" s="11"/>
      <c r="G60" s="11"/>
      <c r="H60" s="49"/>
      <c r="I60" s="9"/>
      <c r="J60" s="11"/>
      <c r="K60" s="11"/>
      <c r="L60" s="9"/>
      <c r="M60" s="49"/>
      <c r="N60" s="9"/>
      <c r="O60" s="11"/>
      <c r="P60" s="11"/>
      <c r="Q60" s="9"/>
      <c r="R60" s="11"/>
      <c r="S60" s="11"/>
      <c r="T60" s="9"/>
      <c r="U60" s="49"/>
      <c r="V60" s="9"/>
      <c r="W60" s="11"/>
      <c r="X60" s="11"/>
      <c r="Y60" s="11"/>
      <c r="Z60" s="9"/>
      <c r="AA60" s="9"/>
      <c r="AB60" s="49"/>
      <c r="AC60" s="9"/>
      <c r="AD60" s="9"/>
      <c r="AE60" s="9"/>
      <c r="AF60" s="9"/>
      <c r="AG60" s="49"/>
      <c r="AH60" s="9"/>
      <c r="AI60" s="11"/>
      <c r="AJ60" s="11"/>
      <c r="AK60" s="9"/>
      <c r="AL60" s="9"/>
      <c r="AM60" s="11"/>
      <c r="AN60" s="9"/>
      <c r="AO60" s="9"/>
      <c r="AP60" s="11"/>
      <c r="AQ60" s="9"/>
      <c r="AR60" s="49"/>
      <c r="AS60" s="9"/>
      <c r="AT60" s="11"/>
      <c r="AU60" s="11"/>
      <c r="AV60" s="11"/>
      <c r="AW60" s="49"/>
      <c r="AX60" s="9"/>
      <c r="AY60" s="9"/>
      <c r="AZ60" s="9"/>
      <c r="BA60" s="9"/>
      <c r="BB60" s="9"/>
      <c r="BC60" s="49"/>
      <c r="BD60" s="9"/>
      <c r="BE60" s="11"/>
      <c r="BF60" s="11"/>
      <c r="BG60" s="11"/>
      <c r="BH60" s="11"/>
      <c r="BI60" s="11"/>
      <c r="BJ60" s="49"/>
      <c r="BK60" s="9"/>
      <c r="BL60" s="11"/>
      <c r="BM60" s="11"/>
      <c r="BN60" s="36"/>
    </row>
    <row r="61" spans="1:66" x14ac:dyDescent="0.15">
      <c r="A61" s="50" t="s">
        <v>51</v>
      </c>
      <c r="B61" s="10">
        <v>0.20768744642845158</v>
      </c>
      <c r="C61" s="12">
        <v>6.1781591784393658E-2</v>
      </c>
      <c r="D61" s="12">
        <v>5.3117413897431499E-2</v>
      </c>
      <c r="E61" s="12">
        <v>0.2694347978682875</v>
      </c>
      <c r="F61" s="12">
        <v>0.36711940565319179</v>
      </c>
      <c r="G61" s="12">
        <v>0.3993083445808171</v>
      </c>
      <c r="H61" s="49"/>
      <c r="I61" s="10">
        <v>0.20768744642845158</v>
      </c>
      <c r="J61" s="12">
        <v>0.27736684526988936</v>
      </c>
      <c r="K61" s="12">
        <v>0.13519357982475286</v>
      </c>
      <c r="L61" s="13" t="s">
        <v>49</v>
      </c>
      <c r="M61" s="49"/>
      <c r="N61" s="10">
        <v>0.20768744642845158</v>
      </c>
      <c r="O61" s="12">
        <v>0.14921226743447705</v>
      </c>
      <c r="P61" s="12">
        <v>6.4336593729836286E-2</v>
      </c>
      <c r="Q61" s="13" t="s">
        <v>49</v>
      </c>
      <c r="R61" s="12">
        <v>0.56324233504093735</v>
      </c>
      <c r="S61" s="12">
        <v>0.24123333730120908</v>
      </c>
      <c r="T61" s="13" t="s">
        <v>49</v>
      </c>
      <c r="U61" s="49"/>
      <c r="V61" s="10">
        <v>0.20768744642845158</v>
      </c>
      <c r="W61" s="12">
        <v>0.26056034061767508</v>
      </c>
      <c r="X61" s="12">
        <v>0.11734017086265236</v>
      </c>
      <c r="Y61" s="12">
        <v>9.6200551092631967E-2</v>
      </c>
      <c r="Z61" s="10">
        <v>0.22834548088268142</v>
      </c>
      <c r="AA61" s="10">
        <v>0.266553828498027</v>
      </c>
      <c r="AB61" s="49"/>
      <c r="AC61" s="10">
        <v>0.20768744642845158</v>
      </c>
      <c r="AD61" s="10">
        <v>0.21968646676111037</v>
      </c>
      <c r="AE61" s="10">
        <v>0.2072576597638725</v>
      </c>
      <c r="AF61" s="10">
        <v>0.18102910725862592</v>
      </c>
      <c r="AG61" s="49"/>
      <c r="AH61" s="10">
        <v>0.20768744642845158</v>
      </c>
      <c r="AI61" s="12">
        <v>0.3312474837731279</v>
      </c>
      <c r="AJ61" s="12">
        <v>0.11387681019082677</v>
      </c>
      <c r="AK61" s="13" t="s">
        <v>49</v>
      </c>
      <c r="AL61" s="10">
        <v>0.24701194532822665</v>
      </c>
      <c r="AM61" s="12">
        <v>0.16607640750297364</v>
      </c>
      <c r="AN61" s="13" t="s">
        <v>49</v>
      </c>
      <c r="AO61" s="10">
        <v>0.23915138725596963</v>
      </c>
      <c r="AP61" s="12">
        <v>0.10519612554886708</v>
      </c>
      <c r="AQ61" s="13" t="s">
        <v>49</v>
      </c>
      <c r="AR61" s="49"/>
      <c r="AS61" s="10">
        <v>0.20768744642845158</v>
      </c>
      <c r="AT61" s="12">
        <v>0.3088064804948884</v>
      </c>
      <c r="AU61" s="12">
        <v>0.13907058754361118</v>
      </c>
      <c r="AV61" s="12">
        <v>0.17107443060134833</v>
      </c>
      <c r="AW61" s="49"/>
      <c r="AX61" s="10">
        <v>0.20768744642845158</v>
      </c>
      <c r="AY61" s="10">
        <v>0.22239952601372337</v>
      </c>
      <c r="AZ61" s="10">
        <v>0.25232453794172743</v>
      </c>
      <c r="BA61" s="10">
        <v>0.19760800899574077</v>
      </c>
      <c r="BB61" s="10">
        <v>0.12554254353592917</v>
      </c>
      <c r="BC61" s="49"/>
      <c r="BD61" s="10">
        <v>0.20768744642845158</v>
      </c>
      <c r="BE61" s="12">
        <v>0.46591788096250419</v>
      </c>
      <c r="BF61" s="12">
        <v>0.12467536100494173</v>
      </c>
      <c r="BG61" s="12">
        <v>0.17930455573240586</v>
      </c>
      <c r="BH61" s="12">
        <v>0.26705184092219797</v>
      </c>
      <c r="BI61" s="12">
        <v>7.2804184362140215E-2</v>
      </c>
      <c r="BJ61" s="49"/>
      <c r="BK61" s="10">
        <v>0.20768744642845158</v>
      </c>
      <c r="BL61" s="12">
        <v>7.2383730145620911E-2</v>
      </c>
      <c r="BM61" s="12">
        <v>0.34614764271409065</v>
      </c>
      <c r="BN61" s="37">
        <v>0.22547222221436258</v>
      </c>
    </row>
    <row r="62" spans="1:66" x14ac:dyDescent="0.15">
      <c r="A62" s="31" t="s">
        <v>63</v>
      </c>
      <c r="B62" s="4"/>
      <c r="C62" s="4"/>
      <c r="D62" s="4"/>
      <c r="E62" s="4"/>
      <c r="F62" s="4"/>
      <c r="G62" s="6"/>
      <c r="H62" s="26"/>
      <c r="I62" s="5"/>
      <c r="J62" s="4"/>
      <c r="K62" s="4"/>
      <c r="L62" s="6"/>
      <c r="M62" s="26"/>
      <c r="N62" s="5"/>
      <c r="O62" s="4"/>
      <c r="P62" s="4"/>
      <c r="Q62" s="4"/>
      <c r="R62" s="4"/>
      <c r="S62" s="4"/>
      <c r="T62" s="6"/>
      <c r="U62" s="26"/>
      <c r="V62" s="15"/>
      <c r="W62" s="14"/>
      <c r="X62" s="14"/>
      <c r="Y62" s="14"/>
      <c r="Z62" s="14"/>
      <c r="AA62" s="16"/>
      <c r="AB62" s="26"/>
      <c r="AC62" s="15"/>
      <c r="AD62" s="14"/>
      <c r="AE62" s="14"/>
      <c r="AF62" s="16"/>
      <c r="AG62" s="26"/>
      <c r="AH62" s="5"/>
      <c r="AI62" s="4"/>
      <c r="AJ62" s="4"/>
      <c r="AK62" s="4"/>
      <c r="AL62" s="4"/>
      <c r="AM62" s="4"/>
      <c r="AN62" s="4"/>
      <c r="AO62" s="4"/>
      <c r="AP62" s="4"/>
      <c r="AQ62" s="6"/>
      <c r="AR62" s="26"/>
      <c r="AS62" s="5"/>
      <c r="AT62" s="4"/>
      <c r="AU62" s="4"/>
      <c r="AV62" s="6"/>
      <c r="AW62" s="26"/>
      <c r="AX62" s="15"/>
      <c r="AY62" s="14"/>
      <c r="AZ62" s="14"/>
      <c r="BA62" s="14"/>
      <c r="BB62" s="16"/>
      <c r="BC62" s="26"/>
      <c r="BD62" s="5"/>
      <c r="BE62" s="4"/>
      <c r="BF62" s="4"/>
      <c r="BG62" s="4"/>
      <c r="BH62" s="4"/>
      <c r="BI62" s="6"/>
      <c r="BJ62" s="26"/>
      <c r="BK62" s="5"/>
      <c r="BL62" s="4"/>
      <c r="BM62" s="4"/>
      <c r="BN62" s="34"/>
    </row>
    <row r="63" spans="1:66" x14ac:dyDescent="0.15">
      <c r="A63" s="48" t="s">
        <v>48</v>
      </c>
      <c r="B63" s="7">
        <v>299.70000000000022</v>
      </c>
      <c r="C63" s="7">
        <v>94.083493397358879</v>
      </c>
      <c r="D63" s="7">
        <v>51.808883553421374</v>
      </c>
      <c r="E63" s="7">
        <v>47.67136854741895</v>
      </c>
      <c r="F63" s="7">
        <v>48.031152460984387</v>
      </c>
      <c r="G63" s="7">
        <v>58.105102040816391</v>
      </c>
      <c r="H63" s="49"/>
      <c r="I63" s="7">
        <v>299.70000000000022</v>
      </c>
      <c r="J63" s="7">
        <v>152.81643671265735</v>
      </c>
      <c r="K63" s="7">
        <v>146.88356328734261</v>
      </c>
      <c r="L63" s="8" t="s">
        <v>49</v>
      </c>
      <c r="M63" s="49"/>
      <c r="N63" s="7">
        <v>299.70000000000022</v>
      </c>
      <c r="O63" s="7">
        <v>105.51522004875659</v>
      </c>
      <c r="P63" s="7">
        <v>88.048525449442565</v>
      </c>
      <c r="Q63" s="8" t="s">
        <v>49</v>
      </c>
      <c r="R63" s="7">
        <v>47.301216663900668</v>
      </c>
      <c r="S63" s="7">
        <v>58.835037837900117</v>
      </c>
      <c r="T63" s="8" t="s">
        <v>49</v>
      </c>
      <c r="U63" s="49"/>
      <c r="V63" s="7">
        <v>299.70000000000022</v>
      </c>
      <c r="W63" s="7">
        <v>177.84000000000003</v>
      </c>
      <c r="X63" s="7">
        <v>66.059999999999974</v>
      </c>
      <c r="Y63" s="7">
        <v>36.9</v>
      </c>
      <c r="Z63" s="7">
        <v>11.34</v>
      </c>
      <c r="AA63" s="7">
        <v>7.5600000000000014</v>
      </c>
      <c r="AB63" s="49"/>
      <c r="AC63" s="7">
        <v>299.70000000000022</v>
      </c>
      <c r="AD63" s="7">
        <v>118.70181691770628</v>
      </c>
      <c r="AE63" s="7">
        <v>129.66043163573985</v>
      </c>
      <c r="AF63" s="7">
        <v>51.337751446553696</v>
      </c>
      <c r="AG63" s="49"/>
      <c r="AH63" s="7">
        <v>299.70000000000022</v>
      </c>
      <c r="AI63" s="7">
        <v>57.7805564814417</v>
      </c>
      <c r="AJ63" s="7">
        <v>60.921260436264646</v>
      </c>
      <c r="AK63" s="8" t="s">
        <v>49</v>
      </c>
      <c r="AL63" s="7">
        <v>65.973231128420338</v>
      </c>
      <c r="AM63" s="7">
        <v>63.687200507319645</v>
      </c>
      <c r="AN63" s="8" t="s">
        <v>49</v>
      </c>
      <c r="AO63" s="7">
        <v>29.062649102795444</v>
      </c>
      <c r="AP63" s="7">
        <v>22.275102343758249</v>
      </c>
      <c r="AQ63" s="8" t="s">
        <v>49</v>
      </c>
      <c r="AR63" s="49"/>
      <c r="AS63" s="7">
        <v>299.70000000000022</v>
      </c>
      <c r="AT63" s="7">
        <v>104.55804204628033</v>
      </c>
      <c r="AU63" s="7">
        <v>107.11440542692824</v>
      </c>
      <c r="AV63" s="7">
        <v>88.027552526791212</v>
      </c>
      <c r="AW63" s="49"/>
      <c r="AX63" s="7">
        <v>299.70000000000022</v>
      </c>
      <c r="AY63" s="7">
        <v>59.156870118210243</v>
      </c>
      <c r="AZ63" s="7">
        <v>102.90742666506553</v>
      </c>
      <c r="BA63" s="7">
        <v>81.068825898321151</v>
      </c>
      <c r="BB63" s="7">
        <v>56.566877318402938</v>
      </c>
      <c r="BC63" s="49"/>
      <c r="BD63" s="7">
        <v>299.70000000000022</v>
      </c>
      <c r="BE63" s="7">
        <v>39.765450838136537</v>
      </c>
      <c r="BF63" s="7">
        <v>151.31943523143522</v>
      </c>
      <c r="BG63" s="7">
        <v>26.662820892706634</v>
      </c>
      <c r="BH63" s="7">
        <v>72.605523453109257</v>
      </c>
      <c r="BI63" s="7">
        <v>9.3467695846122893</v>
      </c>
      <c r="BJ63" s="49"/>
      <c r="BK63" s="7">
        <v>299.70000000000022</v>
      </c>
      <c r="BL63" s="7">
        <v>96.983459391612072</v>
      </c>
      <c r="BM63" s="7">
        <v>78.864065369930955</v>
      </c>
      <c r="BN63" s="35">
        <v>123.85247523845683</v>
      </c>
    </row>
    <row r="64" spans="1:66" x14ac:dyDescent="0.15">
      <c r="A64" s="47" t="s">
        <v>57</v>
      </c>
      <c r="B64" s="9"/>
      <c r="C64" s="11"/>
      <c r="D64" s="11"/>
      <c r="E64" s="11"/>
      <c r="F64" s="11"/>
      <c r="G64" s="11"/>
      <c r="H64" s="49"/>
      <c r="I64" s="9"/>
      <c r="J64" s="11"/>
      <c r="K64" s="11"/>
      <c r="L64" s="9"/>
      <c r="M64" s="49"/>
      <c r="N64" s="9"/>
      <c r="O64" s="11"/>
      <c r="P64" s="11"/>
      <c r="Q64" s="9"/>
      <c r="R64" s="11"/>
      <c r="S64" s="11"/>
      <c r="T64" s="9"/>
      <c r="U64" s="49"/>
      <c r="V64" s="9"/>
      <c r="W64" s="9"/>
      <c r="X64" s="9"/>
      <c r="Y64" s="9"/>
      <c r="Z64" s="9"/>
      <c r="AA64" s="9"/>
      <c r="AB64" s="49"/>
      <c r="AC64" s="9"/>
      <c r="AD64" s="9"/>
      <c r="AE64" s="9"/>
      <c r="AF64" s="9"/>
      <c r="AG64" s="49"/>
      <c r="AH64" s="9"/>
      <c r="AI64" s="11"/>
      <c r="AJ64" s="11"/>
      <c r="AK64" s="9"/>
      <c r="AL64" s="11"/>
      <c r="AM64" s="11"/>
      <c r="AN64" s="9"/>
      <c r="AO64" s="11"/>
      <c r="AP64" s="11"/>
      <c r="AQ64" s="9"/>
      <c r="AR64" s="49"/>
      <c r="AS64" s="9"/>
      <c r="AT64" s="9"/>
      <c r="AU64" s="9"/>
      <c r="AV64" s="9"/>
      <c r="AW64" s="49"/>
      <c r="AX64" s="9"/>
      <c r="AY64" s="11"/>
      <c r="AZ64" s="11"/>
      <c r="BA64" s="11"/>
      <c r="BB64" s="11"/>
      <c r="BC64" s="49"/>
      <c r="BD64" s="9"/>
      <c r="BE64" s="11"/>
      <c r="BF64" s="11"/>
      <c r="BG64" s="11"/>
      <c r="BH64" s="11"/>
      <c r="BI64" s="11"/>
      <c r="BJ64" s="49"/>
      <c r="BK64" s="9"/>
      <c r="BL64" s="11"/>
      <c r="BM64" s="11"/>
      <c r="BN64" s="36"/>
    </row>
    <row r="65" spans="1:66" x14ac:dyDescent="0.15">
      <c r="A65" s="50" t="s">
        <v>51</v>
      </c>
      <c r="B65" s="10">
        <v>0.35135134549787356</v>
      </c>
      <c r="C65" s="12">
        <v>0.46737629987898505</v>
      </c>
      <c r="D65" s="12">
        <v>0.64349533450060981</v>
      </c>
      <c r="E65" s="12">
        <v>0.32498946514182719</v>
      </c>
      <c r="F65" s="12">
        <v>0.20443954523785873</v>
      </c>
      <c r="G65" s="12">
        <v>4.6065986332758699E-2</v>
      </c>
      <c r="H65" s="49"/>
      <c r="I65" s="10">
        <v>0.35135134549787356</v>
      </c>
      <c r="J65" s="12">
        <v>0.24512409676125108</v>
      </c>
      <c r="K65" s="12">
        <v>0.46186929093989326</v>
      </c>
      <c r="L65" s="13" t="s">
        <v>49</v>
      </c>
      <c r="M65" s="49"/>
      <c r="N65" s="10">
        <v>0.35135134549787356</v>
      </c>
      <c r="O65" s="12">
        <v>0.31560220152783081</v>
      </c>
      <c r="P65" s="12">
        <v>0.67579810561334963</v>
      </c>
      <c r="Q65" s="13" t="s">
        <v>49</v>
      </c>
      <c r="R65" s="12">
        <v>8.7907998369846738E-2</v>
      </c>
      <c r="S65" s="12">
        <v>0.14171794277485156</v>
      </c>
      <c r="T65" s="13" t="s">
        <v>49</v>
      </c>
      <c r="U65" s="49"/>
      <c r="V65" s="10">
        <v>0.35135134549787356</v>
      </c>
      <c r="W65" s="10">
        <v>0.34235719942200193</v>
      </c>
      <c r="X65" s="10">
        <v>0.33557208830473156</v>
      </c>
      <c r="Y65" s="10">
        <v>0.41304740973613857</v>
      </c>
      <c r="Z65" s="10">
        <v>0.32361958972393778</v>
      </c>
      <c r="AA65" s="10">
        <v>0.44127065877784138</v>
      </c>
      <c r="AB65" s="49"/>
      <c r="AC65" s="10">
        <v>0.35135134549787356</v>
      </c>
      <c r="AD65" s="10">
        <v>0.40688187807507625</v>
      </c>
      <c r="AE65" s="10">
        <v>0.337083225640602</v>
      </c>
      <c r="AF65" s="10">
        <v>0.25899115444171367</v>
      </c>
      <c r="AG65" s="49"/>
      <c r="AH65" s="10">
        <v>0.35135134549787356</v>
      </c>
      <c r="AI65" s="12">
        <v>0.16750411723481023</v>
      </c>
      <c r="AJ65" s="12">
        <v>0.63391887848484785</v>
      </c>
      <c r="AK65" s="13" t="s">
        <v>49</v>
      </c>
      <c r="AL65" s="12">
        <v>0.25920808204672569</v>
      </c>
      <c r="AM65" s="12">
        <v>0.41775367129611796</v>
      </c>
      <c r="AN65" s="13" t="s">
        <v>49</v>
      </c>
      <c r="AO65" s="12">
        <v>0.3674721863002024</v>
      </c>
      <c r="AP65" s="12">
        <v>0.11745437878259438</v>
      </c>
      <c r="AQ65" s="13" t="s">
        <v>49</v>
      </c>
      <c r="AR65" s="49"/>
      <c r="AS65" s="10">
        <v>0.35135134549787356</v>
      </c>
      <c r="AT65" s="10">
        <v>0.31175081410333683</v>
      </c>
      <c r="AU65" s="10">
        <v>0.32694303276984266</v>
      </c>
      <c r="AV65" s="10">
        <v>0.42808909110186372</v>
      </c>
      <c r="AW65" s="49"/>
      <c r="AX65" s="10">
        <v>0.35135134549787356</v>
      </c>
      <c r="AY65" s="12">
        <v>0.42578727130998384</v>
      </c>
      <c r="AZ65" s="12">
        <v>0.23938545561571481</v>
      </c>
      <c r="BA65" s="12">
        <v>0.37742751280460501</v>
      </c>
      <c r="BB65" s="12">
        <v>0.43982645984766972</v>
      </c>
      <c r="BC65" s="49"/>
      <c r="BD65" s="10">
        <v>0.35135134549787356</v>
      </c>
      <c r="BE65" s="12">
        <v>6.1958322520529401E-2</v>
      </c>
      <c r="BF65" s="12">
        <v>0.4311064639895143</v>
      </c>
      <c r="BG65" s="12">
        <v>0.53539365119943316</v>
      </c>
      <c r="BH65" s="12">
        <v>0.24021981870866538</v>
      </c>
      <c r="BI65" s="12">
        <v>0.62963146770058043</v>
      </c>
      <c r="BJ65" s="49"/>
      <c r="BK65" s="10">
        <v>0.35135134549787356</v>
      </c>
      <c r="BL65" s="12">
        <v>0.62359588313579162</v>
      </c>
      <c r="BM65" s="12">
        <v>0.21383403486002481</v>
      </c>
      <c r="BN65" s="37">
        <v>0.225733808545138</v>
      </c>
    </row>
    <row r="66" spans="1:66" x14ac:dyDescent="0.15">
      <c r="A66" s="47" t="s">
        <v>58</v>
      </c>
      <c r="B66" s="9"/>
      <c r="C66" s="11"/>
      <c r="D66" s="11"/>
      <c r="E66" s="9"/>
      <c r="F66" s="9"/>
      <c r="G66" s="11"/>
      <c r="H66" s="49"/>
      <c r="I66" s="9"/>
      <c r="J66" s="9"/>
      <c r="K66" s="9"/>
      <c r="L66" s="9"/>
      <c r="M66" s="49"/>
      <c r="N66" s="9"/>
      <c r="O66" s="11"/>
      <c r="P66" s="11"/>
      <c r="Q66" s="9"/>
      <c r="R66" s="11"/>
      <c r="S66" s="11"/>
      <c r="T66" s="9"/>
      <c r="U66" s="49"/>
      <c r="V66" s="9"/>
      <c r="W66" s="11"/>
      <c r="X66" s="11"/>
      <c r="Y66" s="9"/>
      <c r="Z66" s="9"/>
      <c r="AA66" s="9"/>
      <c r="AB66" s="49"/>
      <c r="AC66" s="9"/>
      <c r="AD66" s="11"/>
      <c r="AE66" s="9"/>
      <c r="AF66" s="11"/>
      <c r="AG66" s="49"/>
      <c r="AH66" s="9"/>
      <c r="AI66" s="11"/>
      <c r="AJ66" s="11"/>
      <c r="AK66" s="9"/>
      <c r="AL66" s="11"/>
      <c r="AM66" s="11"/>
      <c r="AN66" s="9"/>
      <c r="AO66" s="11"/>
      <c r="AP66" s="11"/>
      <c r="AQ66" s="9"/>
      <c r="AR66" s="49"/>
      <c r="AS66" s="9"/>
      <c r="AT66" s="11"/>
      <c r="AU66" s="11"/>
      <c r="AV66" s="9"/>
      <c r="AW66" s="49"/>
      <c r="AX66" s="9"/>
      <c r="AY66" s="9"/>
      <c r="AZ66" s="9"/>
      <c r="BA66" s="9"/>
      <c r="BB66" s="9"/>
      <c r="BC66" s="49"/>
      <c r="BD66" s="9"/>
      <c r="BE66" s="9"/>
      <c r="BF66" s="9"/>
      <c r="BG66" s="9"/>
      <c r="BH66" s="9"/>
      <c r="BI66" s="9"/>
      <c r="BJ66" s="49"/>
      <c r="BK66" s="9"/>
      <c r="BL66" s="11"/>
      <c r="BM66" s="9"/>
      <c r="BN66" s="36"/>
    </row>
    <row r="67" spans="1:66" x14ac:dyDescent="0.15">
      <c r="A67" s="50" t="s">
        <v>51</v>
      </c>
      <c r="B67" s="10">
        <v>0.44096120807367351</v>
      </c>
      <c r="C67" s="12">
        <v>0.4708421083366221</v>
      </c>
      <c r="D67" s="12">
        <v>0.30338725160195851</v>
      </c>
      <c r="E67" s="10">
        <v>0.40557573698988575</v>
      </c>
      <c r="F67" s="10">
        <v>0.42844104910894959</v>
      </c>
      <c r="G67" s="12">
        <v>0.55462566908642352</v>
      </c>
      <c r="H67" s="49"/>
      <c r="I67" s="10">
        <v>0.44096120807367351</v>
      </c>
      <c r="J67" s="10">
        <v>0.47750905796886023</v>
      </c>
      <c r="K67" s="10">
        <v>0.40293712923535352</v>
      </c>
      <c r="L67" s="13" t="s">
        <v>49</v>
      </c>
      <c r="M67" s="49"/>
      <c r="N67" s="10">
        <v>0.44096120807367351</v>
      </c>
      <c r="O67" s="12">
        <v>0.53518553103769451</v>
      </c>
      <c r="P67" s="12">
        <v>0.2598653006568129</v>
      </c>
      <c r="Q67" s="13" t="s">
        <v>49</v>
      </c>
      <c r="R67" s="12">
        <v>0.34884966658921596</v>
      </c>
      <c r="S67" s="12">
        <v>0.61704871992393839</v>
      </c>
      <c r="T67" s="13" t="s">
        <v>49</v>
      </c>
      <c r="U67" s="49"/>
      <c r="V67" s="10">
        <v>0.44096120807367351</v>
      </c>
      <c r="W67" s="12">
        <v>0.39708245996032293</v>
      </c>
      <c r="X67" s="12">
        <v>0.54708774083261624</v>
      </c>
      <c r="Y67" s="10">
        <v>0.4907520391712295</v>
      </c>
      <c r="Z67" s="10">
        <v>0.4480349293933808</v>
      </c>
      <c r="AA67" s="10">
        <v>0.29217551272413161</v>
      </c>
      <c r="AB67" s="49"/>
      <c r="AC67" s="10">
        <v>0.44096120807367351</v>
      </c>
      <c r="AD67" s="12">
        <v>0.37343165516381371</v>
      </c>
      <c r="AE67" s="10">
        <v>0.45565911459552644</v>
      </c>
      <c r="AF67" s="12">
        <v>0.55997973829966019</v>
      </c>
      <c r="AG67" s="49"/>
      <c r="AH67" s="10">
        <v>0.44096120807367351</v>
      </c>
      <c r="AI67" s="12">
        <v>0.50124839899206219</v>
      </c>
      <c r="AJ67" s="12">
        <v>0.25220431132432508</v>
      </c>
      <c r="AK67" s="13" t="s">
        <v>49</v>
      </c>
      <c r="AL67" s="12">
        <v>0.49377997262504819</v>
      </c>
      <c r="AM67" s="12">
        <v>0.41616992120090773</v>
      </c>
      <c r="AN67" s="13" t="s">
        <v>49</v>
      </c>
      <c r="AO67" s="12">
        <v>0.39337642644382753</v>
      </c>
      <c r="AP67" s="12">
        <v>0.77734949566853884</v>
      </c>
      <c r="AQ67" s="13" t="s">
        <v>49</v>
      </c>
      <c r="AR67" s="49"/>
      <c r="AS67" s="10">
        <v>0.44096120807367351</v>
      </c>
      <c r="AT67" s="12">
        <v>0.37944270540177588</v>
      </c>
      <c r="AU67" s="12">
        <v>0.53398637968654683</v>
      </c>
      <c r="AV67" s="10">
        <v>0.40083647829678787</v>
      </c>
      <c r="AW67" s="49"/>
      <c r="AX67" s="10">
        <v>0.44096120807367351</v>
      </c>
      <c r="AY67" s="10">
        <v>0.35181320267629257</v>
      </c>
      <c r="AZ67" s="10">
        <v>0.50829000644255884</v>
      </c>
      <c r="BA67" s="10">
        <v>0.42496447819965483</v>
      </c>
      <c r="BB67" s="10">
        <v>0.43463099661640064</v>
      </c>
      <c r="BC67" s="49"/>
      <c r="BD67" s="10">
        <v>0.44096120807367351</v>
      </c>
      <c r="BE67" s="10">
        <v>0.47212379651696634</v>
      </c>
      <c r="BF67" s="10">
        <v>0.44421817500554445</v>
      </c>
      <c r="BG67" s="10">
        <v>0.28530179306816095</v>
      </c>
      <c r="BH67" s="10">
        <v>0.49272834036913687</v>
      </c>
      <c r="BI67" s="10">
        <v>0.29756434793727959</v>
      </c>
      <c r="BJ67" s="49"/>
      <c r="BK67" s="10">
        <v>0.44096120807367351</v>
      </c>
      <c r="BL67" s="12">
        <v>0.304020386718588</v>
      </c>
      <c r="BM67" s="10">
        <v>0.44001832242588462</v>
      </c>
      <c r="BN67" s="37">
        <v>0.54879396924050006</v>
      </c>
    </row>
    <row r="68" spans="1:66" x14ac:dyDescent="0.15">
      <c r="A68" s="47" t="s">
        <v>59</v>
      </c>
      <c r="B68" s="9"/>
      <c r="C68" s="11"/>
      <c r="D68" s="11"/>
      <c r="E68" s="11"/>
      <c r="F68" s="11"/>
      <c r="G68" s="11"/>
      <c r="H68" s="49"/>
      <c r="I68" s="9"/>
      <c r="J68" s="11"/>
      <c r="K68" s="11"/>
      <c r="L68" s="9"/>
      <c r="M68" s="49"/>
      <c r="N68" s="9"/>
      <c r="O68" s="11"/>
      <c r="P68" s="11"/>
      <c r="Q68" s="9"/>
      <c r="R68" s="11"/>
      <c r="S68" s="11"/>
      <c r="T68" s="9"/>
      <c r="U68" s="49"/>
      <c r="V68" s="9"/>
      <c r="W68" s="11"/>
      <c r="X68" s="11"/>
      <c r="Y68" s="11"/>
      <c r="Z68" s="9"/>
      <c r="AA68" s="9"/>
      <c r="AB68" s="49"/>
      <c r="AC68" s="9"/>
      <c r="AD68" s="9"/>
      <c r="AE68" s="9"/>
      <c r="AF68" s="9"/>
      <c r="AG68" s="49"/>
      <c r="AH68" s="9"/>
      <c r="AI68" s="11"/>
      <c r="AJ68" s="11"/>
      <c r="AK68" s="9"/>
      <c r="AL68" s="9"/>
      <c r="AM68" s="11"/>
      <c r="AN68" s="9"/>
      <c r="AO68" s="9"/>
      <c r="AP68" s="11"/>
      <c r="AQ68" s="9"/>
      <c r="AR68" s="49"/>
      <c r="AS68" s="9"/>
      <c r="AT68" s="11"/>
      <c r="AU68" s="11"/>
      <c r="AV68" s="11"/>
      <c r="AW68" s="49"/>
      <c r="AX68" s="9"/>
      <c r="AY68" s="9"/>
      <c r="AZ68" s="9"/>
      <c r="BA68" s="9"/>
      <c r="BB68" s="9"/>
      <c r="BC68" s="49"/>
      <c r="BD68" s="9"/>
      <c r="BE68" s="11"/>
      <c r="BF68" s="11"/>
      <c r="BG68" s="11"/>
      <c r="BH68" s="11"/>
      <c r="BI68" s="11"/>
      <c r="BJ68" s="49"/>
      <c r="BK68" s="9"/>
      <c r="BL68" s="11"/>
      <c r="BM68" s="11"/>
      <c r="BN68" s="36"/>
    </row>
    <row r="69" spans="1:66" x14ac:dyDescent="0.15">
      <c r="A69" s="50" t="s">
        <v>51</v>
      </c>
      <c r="B69" s="10">
        <v>0.20768744642845158</v>
      </c>
      <c r="C69" s="12">
        <v>6.1781591784393658E-2</v>
      </c>
      <c r="D69" s="12">
        <v>5.3117413897431499E-2</v>
      </c>
      <c r="E69" s="12">
        <v>0.2694347978682875</v>
      </c>
      <c r="F69" s="12">
        <v>0.36711940565319179</v>
      </c>
      <c r="G69" s="12">
        <v>0.3993083445808171</v>
      </c>
      <c r="H69" s="49"/>
      <c r="I69" s="10">
        <v>0.20768744642845158</v>
      </c>
      <c r="J69" s="12">
        <v>0.27736684526988936</v>
      </c>
      <c r="K69" s="12">
        <v>0.13519357982475286</v>
      </c>
      <c r="L69" s="13" t="s">
        <v>49</v>
      </c>
      <c r="M69" s="49"/>
      <c r="N69" s="10">
        <v>0.20768744642845158</v>
      </c>
      <c r="O69" s="12">
        <v>0.14921226743447705</v>
      </c>
      <c r="P69" s="12">
        <v>6.4336593729836286E-2</v>
      </c>
      <c r="Q69" s="13" t="s">
        <v>49</v>
      </c>
      <c r="R69" s="12">
        <v>0.56324233504093735</v>
      </c>
      <c r="S69" s="12">
        <v>0.24123333730120908</v>
      </c>
      <c r="T69" s="13" t="s">
        <v>49</v>
      </c>
      <c r="U69" s="49"/>
      <c r="V69" s="10">
        <v>0.20768744642845158</v>
      </c>
      <c r="W69" s="12">
        <v>0.26056034061767508</v>
      </c>
      <c r="X69" s="12">
        <v>0.11734017086265236</v>
      </c>
      <c r="Y69" s="12">
        <v>9.6200551092631967E-2</v>
      </c>
      <c r="Z69" s="10">
        <v>0.22834548088268142</v>
      </c>
      <c r="AA69" s="10">
        <v>0.266553828498027</v>
      </c>
      <c r="AB69" s="49"/>
      <c r="AC69" s="10">
        <v>0.20768744642845158</v>
      </c>
      <c r="AD69" s="10">
        <v>0.21968646676111037</v>
      </c>
      <c r="AE69" s="10">
        <v>0.2072576597638725</v>
      </c>
      <c r="AF69" s="10">
        <v>0.18102910725862592</v>
      </c>
      <c r="AG69" s="49"/>
      <c r="AH69" s="10">
        <v>0.20768744642845158</v>
      </c>
      <c r="AI69" s="12">
        <v>0.3312474837731279</v>
      </c>
      <c r="AJ69" s="12">
        <v>0.11387681019082677</v>
      </c>
      <c r="AK69" s="13" t="s">
        <v>49</v>
      </c>
      <c r="AL69" s="10">
        <v>0.24701194532822665</v>
      </c>
      <c r="AM69" s="12">
        <v>0.16607640750297364</v>
      </c>
      <c r="AN69" s="13" t="s">
        <v>49</v>
      </c>
      <c r="AO69" s="10">
        <v>0.23915138725596963</v>
      </c>
      <c r="AP69" s="12">
        <v>0.10519612554886708</v>
      </c>
      <c r="AQ69" s="13" t="s">
        <v>49</v>
      </c>
      <c r="AR69" s="49"/>
      <c r="AS69" s="10">
        <v>0.20768744642845158</v>
      </c>
      <c r="AT69" s="12">
        <v>0.3088064804948884</v>
      </c>
      <c r="AU69" s="12">
        <v>0.13907058754361118</v>
      </c>
      <c r="AV69" s="12">
        <v>0.17107443060134833</v>
      </c>
      <c r="AW69" s="49"/>
      <c r="AX69" s="10">
        <v>0.20768744642845158</v>
      </c>
      <c r="AY69" s="10">
        <v>0.22239952601372337</v>
      </c>
      <c r="AZ69" s="10">
        <v>0.25232453794172743</v>
      </c>
      <c r="BA69" s="10">
        <v>0.19760800899574077</v>
      </c>
      <c r="BB69" s="10">
        <v>0.12554254353592917</v>
      </c>
      <c r="BC69" s="49"/>
      <c r="BD69" s="10">
        <v>0.20768744642845158</v>
      </c>
      <c r="BE69" s="12">
        <v>0.46591788096250419</v>
      </c>
      <c r="BF69" s="12">
        <v>0.12467536100494173</v>
      </c>
      <c r="BG69" s="12">
        <v>0.17930455573240586</v>
      </c>
      <c r="BH69" s="12">
        <v>0.26705184092219797</v>
      </c>
      <c r="BI69" s="12">
        <v>7.2804184362140215E-2</v>
      </c>
      <c r="BJ69" s="49"/>
      <c r="BK69" s="10">
        <v>0.20768744642845158</v>
      </c>
      <c r="BL69" s="12">
        <v>7.2383730145620911E-2</v>
      </c>
      <c r="BM69" s="12">
        <v>0.34614764271409065</v>
      </c>
      <c r="BN69" s="37">
        <v>0.22547222221436258</v>
      </c>
    </row>
    <row r="70" spans="1:66" x14ac:dyDescent="0.15">
      <c r="A70" s="31" t="s">
        <v>64</v>
      </c>
      <c r="B70" s="4"/>
      <c r="C70" s="4"/>
      <c r="D70" s="4"/>
      <c r="E70" s="4"/>
      <c r="F70" s="4"/>
      <c r="G70" s="6"/>
      <c r="H70" s="26"/>
      <c r="I70" s="5"/>
      <c r="J70" s="4"/>
      <c r="K70" s="4"/>
      <c r="L70" s="6"/>
      <c r="M70" s="26"/>
      <c r="N70" s="5"/>
      <c r="O70" s="4"/>
      <c r="P70" s="4"/>
      <c r="Q70" s="4"/>
      <c r="R70" s="4"/>
      <c r="S70" s="4"/>
      <c r="T70" s="6"/>
      <c r="U70" s="26"/>
      <c r="V70" s="15"/>
      <c r="W70" s="14"/>
      <c r="X70" s="14"/>
      <c r="Y70" s="14"/>
      <c r="Z70" s="14"/>
      <c r="AA70" s="16"/>
      <c r="AB70" s="26"/>
      <c r="AC70" s="15"/>
      <c r="AD70" s="14"/>
      <c r="AE70" s="14"/>
      <c r="AF70" s="16"/>
      <c r="AG70" s="26"/>
      <c r="AH70" s="15"/>
      <c r="AI70" s="14"/>
      <c r="AJ70" s="14"/>
      <c r="AK70" s="14"/>
      <c r="AL70" s="14"/>
      <c r="AM70" s="14"/>
      <c r="AN70" s="14"/>
      <c r="AO70" s="14"/>
      <c r="AP70" s="14"/>
      <c r="AQ70" s="16"/>
      <c r="AR70" s="26"/>
      <c r="AS70" s="15"/>
      <c r="AT70" s="14"/>
      <c r="AU70" s="14"/>
      <c r="AV70" s="16"/>
      <c r="AW70" s="26"/>
      <c r="AX70" s="15"/>
      <c r="AY70" s="14"/>
      <c r="AZ70" s="14"/>
      <c r="BA70" s="14"/>
      <c r="BB70" s="16"/>
      <c r="BC70" s="26"/>
      <c r="BD70" s="5"/>
      <c r="BE70" s="4"/>
      <c r="BF70" s="4"/>
      <c r="BG70" s="4"/>
      <c r="BH70" s="4"/>
      <c r="BI70" s="6"/>
      <c r="BJ70" s="26"/>
      <c r="BK70" s="5"/>
      <c r="BL70" s="4"/>
      <c r="BM70" s="4"/>
      <c r="BN70" s="34"/>
    </row>
    <row r="71" spans="1:66" x14ac:dyDescent="0.15">
      <c r="A71" s="48" t="s">
        <v>48</v>
      </c>
      <c r="B71" s="7">
        <v>299.70000000000022</v>
      </c>
      <c r="C71" s="7">
        <v>94.083493397358879</v>
      </c>
      <c r="D71" s="7">
        <v>51.808883553421374</v>
      </c>
      <c r="E71" s="7">
        <v>47.67136854741895</v>
      </c>
      <c r="F71" s="7">
        <v>48.031152460984387</v>
      </c>
      <c r="G71" s="7">
        <v>58.105102040816391</v>
      </c>
      <c r="H71" s="49"/>
      <c r="I71" s="7">
        <v>299.70000000000022</v>
      </c>
      <c r="J71" s="7">
        <v>152.81643671265735</v>
      </c>
      <c r="K71" s="7">
        <v>146.88356328734261</v>
      </c>
      <c r="L71" s="8" t="s">
        <v>49</v>
      </c>
      <c r="M71" s="49"/>
      <c r="N71" s="7">
        <v>299.70000000000022</v>
      </c>
      <c r="O71" s="7">
        <v>105.51522004875659</v>
      </c>
      <c r="P71" s="7">
        <v>88.048525449442565</v>
      </c>
      <c r="Q71" s="8" t="s">
        <v>49</v>
      </c>
      <c r="R71" s="7">
        <v>47.301216663900668</v>
      </c>
      <c r="S71" s="7">
        <v>58.835037837900117</v>
      </c>
      <c r="T71" s="8" t="s">
        <v>49</v>
      </c>
      <c r="U71" s="49"/>
      <c r="V71" s="7">
        <v>299.70000000000022</v>
      </c>
      <c r="W71" s="7">
        <v>177.84000000000003</v>
      </c>
      <c r="X71" s="7">
        <v>66.059999999999974</v>
      </c>
      <c r="Y71" s="7">
        <v>36.9</v>
      </c>
      <c r="Z71" s="7">
        <v>11.34</v>
      </c>
      <c r="AA71" s="7">
        <v>7.5600000000000014</v>
      </c>
      <c r="AB71" s="49"/>
      <c r="AC71" s="7">
        <v>299.70000000000022</v>
      </c>
      <c r="AD71" s="7">
        <v>118.70181691770628</v>
      </c>
      <c r="AE71" s="7">
        <v>129.66043163573985</v>
      </c>
      <c r="AF71" s="7">
        <v>51.337751446553696</v>
      </c>
      <c r="AG71" s="49"/>
      <c r="AH71" s="7">
        <v>299.70000000000022</v>
      </c>
      <c r="AI71" s="7">
        <v>57.7805564814417</v>
      </c>
      <c r="AJ71" s="7">
        <v>60.921260436264646</v>
      </c>
      <c r="AK71" s="8" t="s">
        <v>49</v>
      </c>
      <c r="AL71" s="7">
        <v>65.973231128420338</v>
      </c>
      <c r="AM71" s="7">
        <v>63.687200507319645</v>
      </c>
      <c r="AN71" s="8" t="s">
        <v>49</v>
      </c>
      <c r="AO71" s="7">
        <v>29.062649102795444</v>
      </c>
      <c r="AP71" s="7">
        <v>22.275102343758249</v>
      </c>
      <c r="AQ71" s="8" t="s">
        <v>49</v>
      </c>
      <c r="AR71" s="49"/>
      <c r="AS71" s="7">
        <v>299.70000000000022</v>
      </c>
      <c r="AT71" s="7">
        <v>104.55804204628033</v>
      </c>
      <c r="AU71" s="7">
        <v>107.11440542692824</v>
      </c>
      <c r="AV71" s="7">
        <v>88.027552526791212</v>
      </c>
      <c r="AW71" s="49"/>
      <c r="AX71" s="7">
        <v>299.70000000000022</v>
      </c>
      <c r="AY71" s="7">
        <v>59.156870118210243</v>
      </c>
      <c r="AZ71" s="7">
        <v>102.90742666506553</v>
      </c>
      <c r="BA71" s="7">
        <v>81.068825898321151</v>
      </c>
      <c r="BB71" s="7">
        <v>56.566877318402938</v>
      </c>
      <c r="BC71" s="49"/>
      <c r="BD71" s="7">
        <v>299.70000000000022</v>
      </c>
      <c r="BE71" s="7">
        <v>39.765450838136537</v>
      </c>
      <c r="BF71" s="7">
        <v>151.31943523143522</v>
      </c>
      <c r="BG71" s="7">
        <v>26.662820892706634</v>
      </c>
      <c r="BH71" s="7">
        <v>72.605523453109257</v>
      </c>
      <c r="BI71" s="7">
        <v>9.3467695846122893</v>
      </c>
      <c r="BJ71" s="49"/>
      <c r="BK71" s="7">
        <v>299.70000000000022</v>
      </c>
      <c r="BL71" s="7">
        <v>96.983459391612072</v>
      </c>
      <c r="BM71" s="7">
        <v>78.864065369930955</v>
      </c>
      <c r="BN71" s="35">
        <v>123.85247523845683</v>
      </c>
    </row>
    <row r="72" spans="1:66" x14ac:dyDescent="0.15">
      <c r="A72" s="47" t="s">
        <v>50</v>
      </c>
      <c r="B72" s="9"/>
      <c r="C72" s="11"/>
      <c r="D72" s="11"/>
      <c r="E72" s="11"/>
      <c r="F72" s="11"/>
      <c r="G72" s="11"/>
      <c r="H72" s="49"/>
      <c r="I72" s="9"/>
      <c r="J72" s="11"/>
      <c r="K72" s="11"/>
      <c r="L72" s="9"/>
      <c r="M72" s="49"/>
      <c r="N72" s="9"/>
      <c r="O72" s="11"/>
      <c r="P72" s="11"/>
      <c r="Q72" s="9"/>
      <c r="R72" s="11"/>
      <c r="S72" s="11"/>
      <c r="T72" s="9"/>
      <c r="U72" s="49"/>
      <c r="V72" s="9"/>
      <c r="W72" s="9"/>
      <c r="X72" s="9"/>
      <c r="Y72" s="9"/>
      <c r="Z72" s="9"/>
      <c r="AA72" s="9"/>
      <c r="AB72" s="49"/>
      <c r="AC72" s="9"/>
      <c r="AD72" s="9"/>
      <c r="AE72" s="9"/>
      <c r="AF72" s="9"/>
      <c r="AG72" s="49"/>
      <c r="AH72" s="9"/>
      <c r="AI72" s="11"/>
      <c r="AJ72" s="11"/>
      <c r="AK72" s="9"/>
      <c r="AL72" s="11"/>
      <c r="AM72" s="11"/>
      <c r="AN72" s="9"/>
      <c r="AO72" s="11"/>
      <c r="AP72" s="9"/>
      <c r="AQ72" s="9"/>
      <c r="AR72" s="49"/>
      <c r="AS72" s="9"/>
      <c r="AT72" s="9"/>
      <c r="AU72" s="9"/>
      <c r="AV72" s="9"/>
      <c r="AW72" s="49"/>
      <c r="AX72" s="9"/>
      <c r="AY72" s="9"/>
      <c r="AZ72" s="11"/>
      <c r="BA72" s="11"/>
      <c r="BB72" s="11"/>
      <c r="BC72" s="49"/>
      <c r="BD72" s="9"/>
      <c r="BE72" s="11"/>
      <c r="BF72" s="11"/>
      <c r="BG72" s="9"/>
      <c r="BH72" s="11"/>
      <c r="BI72" s="9"/>
      <c r="BJ72" s="49"/>
      <c r="BK72" s="9"/>
      <c r="BL72" s="11"/>
      <c r="BM72" s="11"/>
      <c r="BN72" s="36"/>
    </row>
    <row r="73" spans="1:66" x14ac:dyDescent="0.15">
      <c r="A73" s="50" t="s">
        <v>51</v>
      </c>
      <c r="B73" s="10">
        <v>0.13129878984548837</v>
      </c>
      <c r="C73" s="12">
        <v>0.16802449202575734</v>
      </c>
      <c r="D73" s="12">
        <v>0.33242415068577086</v>
      </c>
      <c r="E73" s="12">
        <v>8.5432703175280802E-2</v>
      </c>
      <c r="F73" s="12">
        <v>2.8714715236208489E-2</v>
      </c>
      <c r="G73" s="12">
        <v>1.4929795189144324E-2</v>
      </c>
      <c r="H73" s="49"/>
      <c r="I73" s="10">
        <v>0.13129878984548837</v>
      </c>
      <c r="J73" s="12">
        <v>7.0775529364318773E-2</v>
      </c>
      <c r="K73" s="12">
        <v>0.19426668630692562</v>
      </c>
      <c r="L73" s="13" t="s">
        <v>49</v>
      </c>
      <c r="M73" s="49"/>
      <c r="N73" s="10">
        <v>0.13129878984548837</v>
      </c>
      <c r="O73" s="12">
        <v>8.9432248107550252E-2</v>
      </c>
      <c r="P73" s="12">
        <v>0.31422543079109666</v>
      </c>
      <c r="Q73" s="13" t="s">
        <v>49</v>
      </c>
      <c r="R73" s="12">
        <v>2.9157830657591931E-2</v>
      </c>
      <c r="S73" s="12">
        <v>1.4744568964225255E-2</v>
      </c>
      <c r="T73" s="13" t="s">
        <v>49</v>
      </c>
      <c r="U73" s="49"/>
      <c r="V73" s="10">
        <v>0.13129878984548837</v>
      </c>
      <c r="W73" s="10">
        <v>0.12352826425740075</v>
      </c>
      <c r="X73" s="10">
        <v>0.11506044276416583</v>
      </c>
      <c r="Y73" s="10">
        <v>0.20226556829779049</v>
      </c>
      <c r="Z73" s="10">
        <v>0</v>
      </c>
      <c r="AA73" s="10">
        <v>0.30654609549834239</v>
      </c>
      <c r="AB73" s="49"/>
      <c r="AC73" s="10">
        <v>0.13129878984548837</v>
      </c>
      <c r="AD73" s="10">
        <v>0.14778321506592845</v>
      </c>
      <c r="AE73" s="10">
        <v>0.12978134768510602</v>
      </c>
      <c r="AF73" s="10">
        <v>9.7016434864572038E-2</v>
      </c>
      <c r="AG73" s="49"/>
      <c r="AH73" s="10">
        <v>0.13129878984548837</v>
      </c>
      <c r="AI73" s="12">
        <v>3.7527968403013756E-2</v>
      </c>
      <c r="AJ73" s="12">
        <v>0.25235441831354838</v>
      </c>
      <c r="AK73" s="13" t="s">
        <v>49</v>
      </c>
      <c r="AL73" s="12">
        <v>8.832234088344991E-2</v>
      </c>
      <c r="AM73" s="12">
        <v>0.17272851157820304</v>
      </c>
      <c r="AN73" s="13" t="s">
        <v>49</v>
      </c>
      <c r="AO73" s="12">
        <v>9.70443914827053E-2</v>
      </c>
      <c r="AP73" s="10">
        <v>9.6979959459414761E-2</v>
      </c>
      <c r="AQ73" s="13" t="s">
        <v>49</v>
      </c>
      <c r="AR73" s="49"/>
      <c r="AS73" s="10">
        <v>0.13129878984548837</v>
      </c>
      <c r="AT73" s="10">
        <v>9.1292977005541814E-2</v>
      </c>
      <c r="AU73" s="10">
        <v>0.14834687220150558</v>
      </c>
      <c r="AV73" s="10">
        <v>0.15807261449616711</v>
      </c>
      <c r="AW73" s="49"/>
      <c r="AX73" s="10">
        <v>0.13129878984548837</v>
      </c>
      <c r="AY73" s="10">
        <v>0.12777615741188525</v>
      </c>
      <c r="AZ73" s="12">
        <v>7.2695295533133863E-2</v>
      </c>
      <c r="BA73" s="12">
        <v>0.17428895029573194</v>
      </c>
      <c r="BB73" s="12">
        <v>0.17998383311261015</v>
      </c>
      <c r="BC73" s="49"/>
      <c r="BD73" s="10">
        <v>0.13129878984548837</v>
      </c>
      <c r="BE73" s="12">
        <v>2.181535113093094E-2</v>
      </c>
      <c r="BF73" s="12">
        <v>0.19832099859896349</v>
      </c>
      <c r="BG73" s="10">
        <v>4.9946702902908098E-2</v>
      </c>
      <c r="BH73" s="12">
        <v>8.6476546068184834E-2</v>
      </c>
      <c r="BI73" s="10">
        <v>9.2281471802922815E-2</v>
      </c>
      <c r="BJ73" s="49"/>
      <c r="BK73" s="10">
        <v>0.13129878984548837</v>
      </c>
      <c r="BL73" s="12">
        <v>0.2585706158089941</v>
      </c>
      <c r="BM73" s="12">
        <v>4.0360389376438571E-2</v>
      </c>
      <c r="BN73" s="37">
        <v>8.9543548411330443E-2</v>
      </c>
    </row>
    <row r="74" spans="1:66" x14ac:dyDescent="0.15">
      <c r="A74" s="47" t="s">
        <v>52</v>
      </c>
      <c r="B74" s="9"/>
      <c r="C74" s="11"/>
      <c r="D74" s="11"/>
      <c r="E74" s="11"/>
      <c r="F74" s="11"/>
      <c r="G74" s="11"/>
      <c r="H74" s="49"/>
      <c r="I74" s="9"/>
      <c r="J74" s="9"/>
      <c r="K74" s="9"/>
      <c r="L74" s="9"/>
      <c r="M74" s="49"/>
      <c r="N74" s="9"/>
      <c r="O74" s="11"/>
      <c r="P74" s="11"/>
      <c r="Q74" s="9"/>
      <c r="R74" s="11"/>
      <c r="S74" s="11"/>
      <c r="T74" s="9"/>
      <c r="U74" s="49"/>
      <c r="V74" s="9"/>
      <c r="W74" s="11"/>
      <c r="X74" s="9"/>
      <c r="Y74" s="9"/>
      <c r="Z74" s="11"/>
      <c r="AA74" s="9"/>
      <c r="AB74" s="49"/>
      <c r="AC74" s="9"/>
      <c r="AD74" s="9"/>
      <c r="AE74" s="9"/>
      <c r="AF74" s="9"/>
      <c r="AG74" s="4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49"/>
      <c r="AS74" s="9"/>
      <c r="AT74" s="9"/>
      <c r="AU74" s="9"/>
      <c r="AV74" s="9"/>
      <c r="AW74" s="49"/>
      <c r="AX74" s="9"/>
      <c r="AY74" s="9"/>
      <c r="AZ74" s="9"/>
      <c r="BA74" s="9"/>
      <c r="BB74" s="9"/>
      <c r="BC74" s="49"/>
      <c r="BD74" s="9"/>
      <c r="BE74" s="11"/>
      <c r="BF74" s="11"/>
      <c r="BG74" s="11"/>
      <c r="BH74" s="11"/>
      <c r="BI74" s="9"/>
      <c r="BJ74" s="49"/>
      <c r="BK74" s="9"/>
      <c r="BL74" s="11"/>
      <c r="BM74" s="11"/>
      <c r="BN74" s="36"/>
    </row>
    <row r="75" spans="1:66" x14ac:dyDescent="0.15">
      <c r="A75" s="50" t="s">
        <v>51</v>
      </c>
      <c r="B75" s="10">
        <v>0.17699901121596542</v>
      </c>
      <c r="C75" s="12">
        <v>0.33302959138002464</v>
      </c>
      <c r="D75" s="12">
        <v>0.21151354344677542</v>
      </c>
      <c r="E75" s="12">
        <v>0.13704217660113707</v>
      </c>
      <c r="F75" s="12">
        <v>5.179457449395531E-2</v>
      </c>
      <c r="G75" s="12">
        <v>2.9859590378288649E-2</v>
      </c>
      <c r="H75" s="49"/>
      <c r="I75" s="10">
        <v>0.17699901121596542</v>
      </c>
      <c r="J75" s="10">
        <v>0.16537778143328744</v>
      </c>
      <c r="K75" s="10">
        <v>0.18908964195681804</v>
      </c>
      <c r="L75" s="13" t="s">
        <v>49</v>
      </c>
      <c r="M75" s="49"/>
      <c r="N75" s="10">
        <v>0.17699901121596542</v>
      </c>
      <c r="O75" s="12">
        <v>0.22210220608838413</v>
      </c>
      <c r="P75" s="12">
        <v>0.28834887050180646</v>
      </c>
      <c r="Q75" s="13" t="s">
        <v>49</v>
      </c>
      <c r="R75" s="12">
        <v>3.8842132421335489E-2</v>
      </c>
      <c r="S75" s="12">
        <v>4.0545015628633635E-2</v>
      </c>
      <c r="T75" s="13" t="s">
        <v>49</v>
      </c>
      <c r="U75" s="49"/>
      <c r="V75" s="10">
        <v>0.17699901121596542</v>
      </c>
      <c r="W75" s="12">
        <v>0.14035253501180217</v>
      </c>
      <c r="X75" s="10">
        <v>0.21139152134206163</v>
      </c>
      <c r="Y75" s="10">
        <v>0.25362477512113596</v>
      </c>
      <c r="Z75" s="12">
        <v>0.42002034683416889</v>
      </c>
      <c r="AA75" s="10">
        <v>0</v>
      </c>
      <c r="AB75" s="49"/>
      <c r="AC75" s="10">
        <v>0.17699901121596542</v>
      </c>
      <c r="AD75" s="10">
        <v>0.19046988919668531</v>
      </c>
      <c r="AE75" s="10">
        <v>0.15342833647780663</v>
      </c>
      <c r="AF75" s="10">
        <v>0.20538292222975818</v>
      </c>
      <c r="AG75" s="49"/>
      <c r="AH75" s="10">
        <v>0.17699901121596542</v>
      </c>
      <c r="AI75" s="10">
        <v>0.15557391016769931</v>
      </c>
      <c r="AJ75" s="10">
        <v>0.22356685851118213</v>
      </c>
      <c r="AK75" s="13" t="s">
        <v>49</v>
      </c>
      <c r="AL75" s="10">
        <v>0.16836093672966043</v>
      </c>
      <c r="AM75" s="10">
        <v>0.13795973556716287</v>
      </c>
      <c r="AN75" s="13" t="s">
        <v>49</v>
      </c>
      <c r="AO75" s="10">
        <v>0.1780973632660022</v>
      </c>
      <c r="AP75" s="10">
        <v>0.24098278675560991</v>
      </c>
      <c r="AQ75" s="13" t="s">
        <v>49</v>
      </c>
      <c r="AR75" s="49"/>
      <c r="AS75" s="10">
        <v>0.17699901121596542</v>
      </c>
      <c r="AT75" s="10">
        <v>0.19934668797356828</v>
      </c>
      <c r="AU75" s="10">
        <v>0.16911140783930803</v>
      </c>
      <c r="AV75" s="10">
        <v>0.16005257413684826</v>
      </c>
      <c r="AW75" s="49"/>
      <c r="AX75" s="10">
        <v>0.17699901121596542</v>
      </c>
      <c r="AY75" s="10">
        <v>0.22919438815477414</v>
      </c>
      <c r="AZ75" s="10">
        <v>0.15443034341214359</v>
      </c>
      <c r="BA75" s="10">
        <v>0.17691173924600831</v>
      </c>
      <c r="BB75" s="10">
        <v>0.16359617536585677</v>
      </c>
      <c r="BC75" s="49"/>
      <c r="BD75" s="10">
        <v>0.17699901121596542</v>
      </c>
      <c r="BE75" s="12">
        <v>2.3030530270838442E-2</v>
      </c>
      <c r="BF75" s="12">
        <v>0.22625162707478291</v>
      </c>
      <c r="BG75" s="12">
        <v>0.40572555292594498</v>
      </c>
      <c r="BH75" s="12">
        <v>7.2869969383622932E-2</v>
      </c>
      <c r="BI75" s="10">
        <v>0.19107840163147172</v>
      </c>
      <c r="BJ75" s="49"/>
      <c r="BK75" s="10">
        <v>0.17699901121596542</v>
      </c>
      <c r="BL75" s="12">
        <v>0.30456639206934855</v>
      </c>
      <c r="BM75" s="12">
        <v>0.11318377882798748</v>
      </c>
      <c r="BN75" s="37">
        <v>0.11774143700991807</v>
      </c>
    </row>
    <row r="76" spans="1:66" x14ac:dyDescent="0.15">
      <c r="A76" s="47" t="s">
        <v>53</v>
      </c>
      <c r="B76" s="9"/>
      <c r="C76" s="11"/>
      <c r="D76" s="11"/>
      <c r="E76" s="11"/>
      <c r="F76" s="11"/>
      <c r="G76" s="11"/>
      <c r="H76" s="49"/>
      <c r="I76" s="9"/>
      <c r="J76" s="9"/>
      <c r="K76" s="9"/>
      <c r="L76" s="9"/>
      <c r="M76" s="49"/>
      <c r="N76" s="9"/>
      <c r="O76" s="11"/>
      <c r="P76" s="11"/>
      <c r="Q76" s="9"/>
      <c r="R76" s="11"/>
      <c r="S76" s="11"/>
      <c r="T76" s="9"/>
      <c r="U76" s="49"/>
      <c r="V76" s="9"/>
      <c r="W76" s="9"/>
      <c r="X76" s="9"/>
      <c r="Y76" s="9"/>
      <c r="Z76" s="9"/>
      <c r="AA76" s="9"/>
      <c r="AB76" s="49"/>
      <c r="AC76" s="9"/>
      <c r="AD76" s="9"/>
      <c r="AE76" s="9"/>
      <c r="AF76" s="9"/>
      <c r="AG76" s="49"/>
      <c r="AH76" s="9"/>
      <c r="AI76" s="9"/>
      <c r="AJ76" s="9"/>
      <c r="AK76" s="9"/>
      <c r="AL76" s="9"/>
      <c r="AM76" s="9"/>
      <c r="AN76" s="9"/>
      <c r="AO76" s="9"/>
      <c r="AP76" s="9"/>
      <c r="AQ76" s="9"/>
      <c r="AR76" s="49"/>
      <c r="AS76" s="9"/>
      <c r="AT76" s="9"/>
      <c r="AU76" s="11"/>
      <c r="AV76" s="11"/>
      <c r="AW76" s="49"/>
      <c r="AX76" s="9"/>
      <c r="AY76" s="11"/>
      <c r="AZ76" s="11"/>
      <c r="BA76" s="9"/>
      <c r="BB76" s="9"/>
      <c r="BC76" s="49"/>
      <c r="BD76" s="9"/>
      <c r="BE76" s="11"/>
      <c r="BF76" s="11"/>
      <c r="BG76" s="11"/>
      <c r="BH76" s="11"/>
      <c r="BI76" s="11"/>
      <c r="BJ76" s="49"/>
      <c r="BK76" s="9"/>
      <c r="BL76" s="11"/>
      <c r="BM76" s="11"/>
      <c r="BN76" s="38"/>
    </row>
    <row r="77" spans="1:66" x14ac:dyDescent="0.15">
      <c r="A77" s="50" t="s">
        <v>51</v>
      </c>
      <c r="B77" s="10">
        <v>0.13850500942625105</v>
      </c>
      <c r="C77" s="12">
        <v>0.16895679039041117</v>
      </c>
      <c r="D77" s="12">
        <v>0.29835625490033013</v>
      </c>
      <c r="E77" s="12">
        <v>0.17704607254311358</v>
      </c>
      <c r="F77" s="12">
        <v>1.7673445125976125E-2</v>
      </c>
      <c r="G77" s="12">
        <v>1.4929795189144324E-2</v>
      </c>
      <c r="H77" s="49"/>
      <c r="I77" s="10">
        <v>0.13850500942625105</v>
      </c>
      <c r="J77" s="10">
        <v>0.13591154004380054</v>
      </c>
      <c r="K77" s="10">
        <v>0.14120323338596116</v>
      </c>
      <c r="L77" s="13" t="s">
        <v>49</v>
      </c>
      <c r="M77" s="49"/>
      <c r="N77" s="10">
        <v>0.13850500942625105</v>
      </c>
      <c r="O77" s="12">
        <v>0.19683906499959003</v>
      </c>
      <c r="P77" s="12">
        <v>0.21606336687691069</v>
      </c>
      <c r="Q77" s="13" t="s">
        <v>49</v>
      </c>
      <c r="R77" s="12">
        <v>0</v>
      </c>
      <c r="S77" s="12">
        <v>2.9172637145219525E-2</v>
      </c>
      <c r="T77" s="13" t="s">
        <v>49</v>
      </c>
      <c r="U77" s="49"/>
      <c r="V77" s="10">
        <v>0.13850500942625105</v>
      </c>
      <c r="W77" s="10">
        <v>0.12398642091809435</v>
      </c>
      <c r="X77" s="10">
        <v>0.16322598205311373</v>
      </c>
      <c r="Y77" s="10">
        <v>0.14608869639112848</v>
      </c>
      <c r="Z77" s="10">
        <v>0.11728568278093877</v>
      </c>
      <c r="AA77" s="10">
        <v>0.25883668187518521</v>
      </c>
      <c r="AB77" s="49"/>
      <c r="AC77" s="10">
        <v>0.13850500942625105</v>
      </c>
      <c r="AD77" s="10">
        <v>0.12838654985295325</v>
      </c>
      <c r="AE77" s="10">
        <v>0.14271037160325209</v>
      </c>
      <c r="AF77" s="10">
        <v>0.15127943842295219</v>
      </c>
      <c r="AG77" s="49"/>
      <c r="AH77" s="10">
        <v>0.13850500942625105</v>
      </c>
      <c r="AI77" s="10">
        <v>0.14951805983113303</v>
      </c>
      <c r="AJ77" s="10">
        <v>0.10834444308942416</v>
      </c>
      <c r="AK77" s="13" t="s">
        <v>49</v>
      </c>
      <c r="AL77" s="10">
        <v>9.351852458629098E-2</v>
      </c>
      <c r="AM77" s="10">
        <v>0.19366794340782315</v>
      </c>
      <c r="AN77" s="13" t="s">
        <v>49</v>
      </c>
      <c r="AO77" s="10">
        <v>0.20509353081172871</v>
      </c>
      <c r="AP77" s="10">
        <v>8.1067411571427009E-2</v>
      </c>
      <c r="AQ77" s="13" t="s">
        <v>49</v>
      </c>
      <c r="AR77" s="49"/>
      <c r="AS77" s="10">
        <v>0.13850500942625105</v>
      </c>
      <c r="AT77" s="10">
        <v>0.13891243607217596</v>
      </c>
      <c r="AU77" s="12">
        <v>0.18460111897339679</v>
      </c>
      <c r="AV77" s="12">
        <v>8.1930028570152844E-2</v>
      </c>
      <c r="AW77" s="49"/>
      <c r="AX77" s="10">
        <v>0.13850500942625105</v>
      </c>
      <c r="AY77" s="12">
        <v>6.2431354568426675E-2</v>
      </c>
      <c r="AZ77" s="12">
        <v>0.20275607222989081</v>
      </c>
      <c r="BA77" s="10">
        <v>0.12511376260323304</v>
      </c>
      <c r="BB77" s="10">
        <v>0.12036684085201255</v>
      </c>
      <c r="BC77" s="49"/>
      <c r="BD77" s="10">
        <v>0.13850500942625105</v>
      </c>
      <c r="BE77" s="12">
        <v>4.5410899447549932E-2</v>
      </c>
      <c r="BF77" s="12">
        <v>0.16207877651471705</v>
      </c>
      <c r="BG77" s="12">
        <v>0.23352631546460551</v>
      </c>
      <c r="BH77" s="12">
        <v>8.1100213000011703E-2</v>
      </c>
      <c r="BI77" s="12">
        <v>0.32778210082274806</v>
      </c>
      <c r="BJ77" s="49"/>
      <c r="BK77" s="10">
        <v>0.13850500942625105</v>
      </c>
      <c r="BL77" s="12">
        <v>0.19757865766231658</v>
      </c>
      <c r="BM77" s="12">
        <v>6.1262591742135365E-2</v>
      </c>
      <c r="BN77" s="39">
        <v>0.14143175200492725</v>
      </c>
    </row>
    <row r="78" spans="1:66" x14ac:dyDescent="0.15">
      <c r="A78" s="47" t="s">
        <v>54</v>
      </c>
      <c r="B78" s="9"/>
      <c r="C78" s="11"/>
      <c r="D78" s="11"/>
      <c r="E78" s="11"/>
      <c r="F78" s="11"/>
      <c r="G78" s="11"/>
      <c r="H78" s="49"/>
      <c r="I78" s="9"/>
      <c r="J78" s="9"/>
      <c r="K78" s="9"/>
      <c r="L78" s="9"/>
      <c r="M78" s="49"/>
      <c r="N78" s="9"/>
      <c r="O78" s="11"/>
      <c r="P78" s="11"/>
      <c r="Q78" s="9"/>
      <c r="R78" s="11"/>
      <c r="S78" s="11"/>
      <c r="T78" s="9"/>
      <c r="U78" s="49"/>
      <c r="V78" s="9"/>
      <c r="W78" s="9"/>
      <c r="X78" s="9"/>
      <c r="Y78" s="9"/>
      <c r="Z78" s="9"/>
      <c r="AA78" s="9"/>
      <c r="AB78" s="49"/>
      <c r="AC78" s="9"/>
      <c r="AD78" s="9"/>
      <c r="AE78" s="9"/>
      <c r="AF78" s="9"/>
      <c r="AG78" s="49"/>
      <c r="AH78" s="9"/>
      <c r="AI78" s="9"/>
      <c r="AJ78" s="11"/>
      <c r="AK78" s="9"/>
      <c r="AL78" s="11"/>
      <c r="AM78" s="9"/>
      <c r="AN78" s="9"/>
      <c r="AO78" s="9"/>
      <c r="AP78" s="9"/>
      <c r="AQ78" s="9"/>
      <c r="AR78" s="49"/>
      <c r="AS78" s="9"/>
      <c r="AT78" s="9"/>
      <c r="AU78" s="9"/>
      <c r="AV78" s="9"/>
      <c r="AW78" s="49"/>
      <c r="AX78" s="9"/>
      <c r="AY78" s="9"/>
      <c r="AZ78" s="9"/>
      <c r="BA78" s="9"/>
      <c r="BB78" s="9"/>
      <c r="BC78" s="49"/>
      <c r="BD78" s="9"/>
      <c r="BE78" s="11"/>
      <c r="BF78" s="11"/>
      <c r="BG78" s="11"/>
      <c r="BH78" s="11"/>
      <c r="BI78" s="9"/>
      <c r="BJ78" s="49"/>
      <c r="BK78" s="9"/>
      <c r="BL78" s="11"/>
      <c r="BM78" s="11"/>
      <c r="BN78" s="36"/>
    </row>
    <row r="79" spans="1:66" x14ac:dyDescent="0.15">
      <c r="A79" s="50" t="s">
        <v>51</v>
      </c>
      <c r="B79" s="10">
        <v>0.3079849795706171</v>
      </c>
      <c r="C79" s="12">
        <v>0.27584299280944269</v>
      </c>
      <c r="D79" s="12">
        <v>0.10458863706969163</v>
      </c>
      <c r="E79" s="12">
        <v>0.30370710318877148</v>
      </c>
      <c r="F79" s="12">
        <v>0.43670247713511623</v>
      </c>
      <c r="G79" s="12">
        <v>0.43849417804686913</v>
      </c>
      <c r="H79" s="49"/>
      <c r="I79" s="10">
        <v>0.3079849795706171</v>
      </c>
      <c r="J79" s="10">
        <v>0.34468136102968688</v>
      </c>
      <c r="K79" s="10">
        <v>0.26980636972948069</v>
      </c>
      <c r="L79" s="13" t="s">
        <v>49</v>
      </c>
      <c r="M79" s="49"/>
      <c r="N79" s="10">
        <v>0.3079849795706171</v>
      </c>
      <c r="O79" s="12">
        <v>0.34281275928387739</v>
      </c>
      <c r="P79" s="12">
        <v>0.10990601350192243</v>
      </c>
      <c r="Q79" s="13" t="s">
        <v>49</v>
      </c>
      <c r="R79" s="12">
        <v>0.34884966658921596</v>
      </c>
      <c r="S79" s="12">
        <v>0.5091023930186459</v>
      </c>
      <c r="T79" s="13" t="s">
        <v>49</v>
      </c>
      <c r="U79" s="49"/>
      <c r="V79" s="10">
        <v>0.3079849795706171</v>
      </c>
      <c r="W79" s="10">
        <v>0.33787443640566878</v>
      </c>
      <c r="X79" s="10">
        <v>0.26882659254756736</v>
      </c>
      <c r="Y79" s="10">
        <v>0.30296004757433709</v>
      </c>
      <c r="Z79" s="10">
        <v>0.17698755627280441</v>
      </c>
      <c r="AA79" s="10">
        <v>0.1680633941284454</v>
      </c>
      <c r="AB79" s="49"/>
      <c r="AC79" s="10">
        <v>0.3079849795706171</v>
      </c>
      <c r="AD79" s="10">
        <v>0.27402131716081202</v>
      </c>
      <c r="AE79" s="10">
        <v>0.34835867050496483</v>
      </c>
      <c r="AF79" s="10">
        <v>0.2845456640153855</v>
      </c>
      <c r="AG79" s="49"/>
      <c r="AH79" s="10">
        <v>0.3079849795706171</v>
      </c>
      <c r="AI79" s="10">
        <v>0.32613257782502619</v>
      </c>
      <c r="AJ79" s="12">
        <v>0.22459657416361362</v>
      </c>
      <c r="AK79" s="13" t="s">
        <v>49</v>
      </c>
      <c r="AL79" s="12">
        <v>0.389150091025391</v>
      </c>
      <c r="AM79" s="10">
        <v>0.30610305567791002</v>
      </c>
      <c r="AN79" s="13" t="s">
        <v>49</v>
      </c>
      <c r="AO79" s="10">
        <v>0.28061332718359377</v>
      </c>
      <c r="AP79" s="10">
        <v>0.28967624091387428</v>
      </c>
      <c r="AQ79" s="13" t="s">
        <v>49</v>
      </c>
      <c r="AR79" s="49"/>
      <c r="AS79" s="10">
        <v>0.3079849795706171</v>
      </c>
      <c r="AT79" s="10">
        <v>0.25564588487047912</v>
      </c>
      <c r="AU79" s="10">
        <v>0.35047131461861264</v>
      </c>
      <c r="AV79" s="10">
        <v>0.31845414201388367</v>
      </c>
      <c r="AW79" s="49"/>
      <c r="AX79" s="10">
        <v>0.3079849795706171</v>
      </c>
      <c r="AY79" s="10">
        <v>0.2896290542085031</v>
      </c>
      <c r="AZ79" s="10">
        <v>0.30207095727816635</v>
      </c>
      <c r="BA79" s="10">
        <v>0.30848161473676633</v>
      </c>
      <c r="BB79" s="10">
        <v>0.33722849373477193</v>
      </c>
      <c r="BC79" s="49"/>
      <c r="BD79" s="10">
        <v>0.3079849795706171</v>
      </c>
      <c r="BE79" s="12">
        <v>0.33958056713961654</v>
      </c>
      <c r="BF79" s="12">
        <v>0.28912194067664837</v>
      </c>
      <c r="BG79" s="12">
        <v>0.10798543526766952</v>
      </c>
      <c r="BH79" s="12">
        <v>0.41171515635690853</v>
      </c>
      <c r="BI79" s="10">
        <v>0.24369537216849851</v>
      </c>
      <c r="BJ79" s="49"/>
      <c r="BK79" s="10">
        <v>0.3079849795706171</v>
      </c>
      <c r="BL79" s="12">
        <v>0.15992706528485409</v>
      </c>
      <c r="BM79" s="12">
        <v>0.40815633485163949</v>
      </c>
      <c r="BN79" s="37">
        <v>0.36013773949105438</v>
      </c>
    </row>
    <row r="80" spans="1:66" x14ac:dyDescent="0.15">
      <c r="A80" s="47" t="s">
        <v>55</v>
      </c>
      <c r="B80" s="9"/>
      <c r="C80" s="11"/>
      <c r="D80" s="11"/>
      <c r="E80" s="11"/>
      <c r="F80" s="11"/>
      <c r="G80" s="11"/>
      <c r="H80" s="49"/>
      <c r="I80" s="9"/>
      <c r="J80" s="9"/>
      <c r="K80" s="9"/>
      <c r="L80" s="9"/>
      <c r="M80" s="49"/>
      <c r="N80" s="9"/>
      <c r="O80" s="11"/>
      <c r="P80" s="11"/>
      <c r="Q80" s="9"/>
      <c r="R80" s="11"/>
      <c r="S80" s="11"/>
      <c r="T80" s="9"/>
      <c r="U80" s="49"/>
      <c r="V80" s="9"/>
      <c r="W80" s="11"/>
      <c r="X80" s="9"/>
      <c r="Y80" s="11"/>
      <c r="Z80" s="9"/>
      <c r="AA80" s="9"/>
      <c r="AB80" s="49"/>
      <c r="AC80" s="9"/>
      <c r="AD80" s="9"/>
      <c r="AE80" s="9"/>
      <c r="AF80" s="9"/>
      <c r="AG80" s="49"/>
      <c r="AH80" s="9"/>
      <c r="AI80" s="9"/>
      <c r="AJ80" s="9"/>
      <c r="AK80" s="9"/>
      <c r="AL80" s="9"/>
      <c r="AM80" s="9"/>
      <c r="AN80" s="9"/>
      <c r="AO80" s="9"/>
      <c r="AP80" s="9"/>
      <c r="AQ80" s="9"/>
      <c r="AR80" s="49"/>
      <c r="AS80" s="9"/>
      <c r="AT80" s="11"/>
      <c r="AU80" s="11"/>
      <c r="AV80" s="11"/>
      <c r="AW80" s="49"/>
      <c r="AX80" s="9"/>
      <c r="AY80" s="9"/>
      <c r="AZ80" s="9"/>
      <c r="BA80" s="9"/>
      <c r="BB80" s="9"/>
      <c r="BC80" s="49"/>
      <c r="BD80" s="9"/>
      <c r="BE80" s="11"/>
      <c r="BF80" s="11"/>
      <c r="BG80" s="11"/>
      <c r="BH80" s="11"/>
      <c r="BI80" s="11"/>
      <c r="BJ80" s="49"/>
      <c r="BK80" s="9"/>
      <c r="BL80" s="11"/>
      <c r="BM80" s="11"/>
      <c r="BN80" s="36"/>
    </row>
    <row r="81" spans="1:66" x14ac:dyDescent="0.15">
      <c r="A81" s="50" t="s">
        <v>51</v>
      </c>
      <c r="B81" s="10">
        <v>0.245212209941677</v>
      </c>
      <c r="C81" s="12">
        <v>5.4146133394365088E-2</v>
      </c>
      <c r="D81" s="12">
        <v>5.3117413897431499E-2</v>
      </c>
      <c r="E81" s="12">
        <v>0.29677194449169747</v>
      </c>
      <c r="F81" s="12">
        <v>0.46511478800874378</v>
      </c>
      <c r="G81" s="12">
        <v>0.50178664119655292</v>
      </c>
      <c r="H81" s="49"/>
      <c r="I81" s="10">
        <v>0.245212209941677</v>
      </c>
      <c r="J81" s="10">
        <v>0.28325378812890745</v>
      </c>
      <c r="K81" s="10">
        <v>0.20563406862081349</v>
      </c>
      <c r="L81" s="13" t="s">
        <v>49</v>
      </c>
      <c r="M81" s="49"/>
      <c r="N81" s="10">
        <v>0.245212209941677</v>
      </c>
      <c r="O81" s="12">
        <v>0.14881372152060074</v>
      </c>
      <c r="P81" s="12">
        <v>7.1456318328262297E-2</v>
      </c>
      <c r="Q81" s="13" t="s">
        <v>49</v>
      </c>
      <c r="R81" s="12">
        <v>0.58315037033185668</v>
      </c>
      <c r="S81" s="12">
        <v>0.40643538524327422</v>
      </c>
      <c r="T81" s="13" t="s">
        <v>49</v>
      </c>
      <c r="U81" s="49"/>
      <c r="V81" s="10">
        <v>0.245212209941677</v>
      </c>
      <c r="W81" s="12">
        <v>0.27425834340703414</v>
      </c>
      <c r="X81" s="10">
        <v>0.2414954612930916</v>
      </c>
      <c r="Y81" s="12">
        <v>9.5060912615607882E-2</v>
      </c>
      <c r="Z81" s="10">
        <v>0.28570641411208797</v>
      </c>
      <c r="AA81" s="10">
        <v>0.266553828498027</v>
      </c>
      <c r="AB81" s="49"/>
      <c r="AC81" s="10">
        <v>0.245212209941677</v>
      </c>
      <c r="AD81" s="10">
        <v>0.2593390287236213</v>
      </c>
      <c r="AE81" s="10">
        <v>0.22572127372887132</v>
      </c>
      <c r="AF81" s="10">
        <v>0.26177554046733204</v>
      </c>
      <c r="AG81" s="49"/>
      <c r="AH81" s="10">
        <v>0.245212209941677</v>
      </c>
      <c r="AI81" s="10">
        <v>0.3312474837731279</v>
      </c>
      <c r="AJ81" s="10">
        <v>0.19113770592223128</v>
      </c>
      <c r="AK81" s="13" t="s">
        <v>49</v>
      </c>
      <c r="AL81" s="10">
        <v>0.26064810677520811</v>
      </c>
      <c r="AM81" s="10">
        <v>0.18954075376890039</v>
      </c>
      <c r="AN81" s="13" t="s">
        <v>49</v>
      </c>
      <c r="AO81" s="10">
        <v>0.23915138725596963</v>
      </c>
      <c r="AP81" s="10">
        <v>0.29129360129967435</v>
      </c>
      <c r="AQ81" s="13" t="s">
        <v>49</v>
      </c>
      <c r="AR81" s="49"/>
      <c r="AS81" s="10">
        <v>0.245212209941677</v>
      </c>
      <c r="AT81" s="12">
        <v>0.31480201407823594</v>
      </c>
      <c r="AU81" s="12">
        <v>0.14746928636717771</v>
      </c>
      <c r="AV81" s="12">
        <v>0.28149064078294816</v>
      </c>
      <c r="AW81" s="49"/>
      <c r="AX81" s="10">
        <v>0.245212209941677</v>
      </c>
      <c r="AY81" s="10">
        <v>0.29096904565641069</v>
      </c>
      <c r="AZ81" s="10">
        <v>0.26804733154666649</v>
      </c>
      <c r="BA81" s="10">
        <v>0.215203933118261</v>
      </c>
      <c r="BB81" s="10">
        <v>0.19882465693474846</v>
      </c>
      <c r="BC81" s="49"/>
      <c r="BD81" s="10">
        <v>0.245212209941677</v>
      </c>
      <c r="BE81" s="12">
        <v>0.57016265201106386</v>
      </c>
      <c r="BF81" s="12">
        <v>0.12422665713488866</v>
      </c>
      <c r="BG81" s="12">
        <v>0.20281599343887191</v>
      </c>
      <c r="BH81" s="12">
        <v>0.34783811519127217</v>
      </c>
      <c r="BI81" s="12">
        <v>0.14516265357435915</v>
      </c>
      <c r="BJ81" s="49"/>
      <c r="BK81" s="10">
        <v>0.245212209941677</v>
      </c>
      <c r="BL81" s="12">
        <v>7.9357269174487155E-2</v>
      </c>
      <c r="BM81" s="12">
        <v>0.37703690520179928</v>
      </c>
      <c r="BN81" s="37">
        <v>0.29114552308277053</v>
      </c>
    </row>
    <row r="82" spans="1:66" x14ac:dyDescent="0.15">
      <c r="A82" s="31" t="s">
        <v>65</v>
      </c>
      <c r="B82" s="4"/>
      <c r="C82" s="4"/>
      <c r="D82" s="4"/>
      <c r="E82" s="4"/>
      <c r="F82" s="4"/>
      <c r="G82" s="6"/>
      <c r="H82" s="26"/>
      <c r="I82" s="5"/>
      <c r="J82" s="4"/>
      <c r="K82" s="4"/>
      <c r="L82" s="6"/>
      <c r="M82" s="26"/>
      <c r="N82" s="5"/>
      <c r="O82" s="4"/>
      <c r="P82" s="4"/>
      <c r="Q82" s="4"/>
      <c r="R82" s="4"/>
      <c r="S82" s="4"/>
      <c r="T82" s="6"/>
      <c r="U82" s="26"/>
      <c r="V82" s="15"/>
      <c r="W82" s="14"/>
      <c r="X82" s="14"/>
      <c r="Y82" s="14"/>
      <c r="Z82" s="14"/>
      <c r="AA82" s="16"/>
      <c r="AB82" s="26"/>
      <c r="AC82" s="15"/>
      <c r="AD82" s="14"/>
      <c r="AE82" s="14"/>
      <c r="AF82" s="16"/>
      <c r="AG82" s="26"/>
      <c r="AH82" s="15"/>
      <c r="AI82" s="14"/>
      <c r="AJ82" s="14"/>
      <c r="AK82" s="14"/>
      <c r="AL82" s="14"/>
      <c r="AM82" s="14"/>
      <c r="AN82" s="14"/>
      <c r="AO82" s="14"/>
      <c r="AP82" s="14"/>
      <c r="AQ82" s="16"/>
      <c r="AR82" s="26"/>
      <c r="AS82" s="5"/>
      <c r="AT82" s="4"/>
      <c r="AU82" s="4"/>
      <c r="AV82" s="6"/>
      <c r="AW82" s="26"/>
      <c r="AX82" s="15"/>
      <c r="AY82" s="14"/>
      <c r="AZ82" s="14"/>
      <c r="BA82" s="14"/>
      <c r="BB82" s="16"/>
      <c r="BC82" s="26"/>
      <c r="BD82" s="5"/>
      <c r="BE82" s="4"/>
      <c r="BF82" s="4"/>
      <c r="BG82" s="4"/>
      <c r="BH82" s="4"/>
      <c r="BI82" s="6"/>
      <c r="BJ82" s="26"/>
      <c r="BK82" s="5"/>
      <c r="BL82" s="4"/>
      <c r="BM82" s="4"/>
      <c r="BN82" s="34"/>
    </row>
    <row r="83" spans="1:66" x14ac:dyDescent="0.15">
      <c r="A83" s="48" t="s">
        <v>48</v>
      </c>
      <c r="B83" s="7">
        <v>299.70000000000022</v>
      </c>
      <c r="C83" s="7">
        <v>94.083493397358879</v>
      </c>
      <c r="D83" s="7">
        <v>51.808883553421374</v>
      </c>
      <c r="E83" s="7">
        <v>47.67136854741895</v>
      </c>
      <c r="F83" s="7">
        <v>48.031152460984387</v>
      </c>
      <c r="G83" s="7">
        <v>58.105102040816391</v>
      </c>
      <c r="H83" s="49"/>
      <c r="I83" s="7">
        <v>299.70000000000022</v>
      </c>
      <c r="J83" s="7">
        <v>152.81643671265735</v>
      </c>
      <c r="K83" s="7">
        <v>146.88356328734261</v>
      </c>
      <c r="L83" s="8" t="s">
        <v>49</v>
      </c>
      <c r="M83" s="49"/>
      <c r="N83" s="7">
        <v>299.70000000000022</v>
      </c>
      <c r="O83" s="7">
        <v>105.51522004875659</v>
      </c>
      <c r="P83" s="7">
        <v>88.048525449442565</v>
      </c>
      <c r="Q83" s="8" t="s">
        <v>49</v>
      </c>
      <c r="R83" s="7">
        <v>47.301216663900668</v>
      </c>
      <c r="S83" s="7">
        <v>58.835037837900117</v>
      </c>
      <c r="T83" s="8" t="s">
        <v>49</v>
      </c>
      <c r="U83" s="49"/>
      <c r="V83" s="7">
        <v>299.70000000000022</v>
      </c>
      <c r="W83" s="7">
        <v>177.84000000000003</v>
      </c>
      <c r="X83" s="7">
        <v>66.059999999999974</v>
      </c>
      <c r="Y83" s="7">
        <v>36.9</v>
      </c>
      <c r="Z83" s="7">
        <v>11.34</v>
      </c>
      <c r="AA83" s="7">
        <v>7.5600000000000014</v>
      </c>
      <c r="AB83" s="49"/>
      <c r="AC83" s="7">
        <v>299.70000000000022</v>
      </c>
      <c r="AD83" s="7">
        <v>118.70181691770628</v>
      </c>
      <c r="AE83" s="7">
        <v>129.66043163573985</v>
      </c>
      <c r="AF83" s="7">
        <v>51.337751446553696</v>
      </c>
      <c r="AG83" s="49"/>
      <c r="AH83" s="7">
        <v>299.70000000000022</v>
      </c>
      <c r="AI83" s="7">
        <v>57.7805564814417</v>
      </c>
      <c r="AJ83" s="7">
        <v>60.921260436264646</v>
      </c>
      <c r="AK83" s="8" t="s">
        <v>49</v>
      </c>
      <c r="AL83" s="7">
        <v>65.973231128420338</v>
      </c>
      <c r="AM83" s="7">
        <v>63.687200507319645</v>
      </c>
      <c r="AN83" s="8" t="s">
        <v>49</v>
      </c>
      <c r="AO83" s="7">
        <v>29.062649102795444</v>
      </c>
      <c r="AP83" s="7">
        <v>22.275102343758249</v>
      </c>
      <c r="AQ83" s="8" t="s">
        <v>49</v>
      </c>
      <c r="AR83" s="49"/>
      <c r="AS83" s="7">
        <v>299.70000000000022</v>
      </c>
      <c r="AT83" s="7">
        <v>104.55804204628033</v>
      </c>
      <c r="AU83" s="7">
        <v>107.11440542692824</v>
      </c>
      <c r="AV83" s="7">
        <v>88.027552526791212</v>
      </c>
      <c r="AW83" s="49"/>
      <c r="AX83" s="7">
        <v>299.70000000000022</v>
      </c>
      <c r="AY83" s="7">
        <v>59.156870118210243</v>
      </c>
      <c r="AZ83" s="7">
        <v>102.90742666506553</v>
      </c>
      <c r="BA83" s="7">
        <v>81.068825898321151</v>
      </c>
      <c r="BB83" s="7">
        <v>56.566877318402938</v>
      </c>
      <c r="BC83" s="49"/>
      <c r="BD83" s="7">
        <v>299.70000000000022</v>
      </c>
      <c r="BE83" s="7">
        <v>39.765450838136537</v>
      </c>
      <c r="BF83" s="7">
        <v>151.31943523143522</v>
      </c>
      <c r="BG83" s="7">
        <v>26.662820892706634</v>
      </c>
      <c r="BH83" s="7">
        <v>72.605523453109257</v>
      </c>
      <c r="BI83" s="7">
        <v>9.3467695846122893</v>
      </c>
      <c r="BJ83" s="49"/>
      <c r="BK83" s="7">
        <v>299.70000000000022</v>
      </c>
      <c r="BL83" s="7">
        <v>96.983459391612072</v>
      </c>
      <c r="BM83" s="7">
        <v>78.864065369930955</v>
      </c>
      <c r="BN83" s="35">
        <v>123.85247523845683</v>
      </c>
    </row>
    <row r="84" spans="1:66" x14ac:dyDescent="0.15">
      <c r="A84" s="47" t="s">
        <v>57</v>
      </c>
      <c r="B84" s="9"/>
      <c r="C84" s="11"/>
      <c r="D84" s="11"/>
      <c r="E84" s="11"/>
      <c r="F84" s="11"/>
      <c r="G84" s="11"/>
      <c r="H84" s="49"/>
      <c r="I84" s="9"/>
      <c r="J84" s="11"/>
      <c r="K84" s="11"/>
      <c r="L84" s="9"/>
      <c r="M84" s="49"/>
      <c r="N84" s="9"/>
      <c r="O84" s="11"/>
      <c r="P84" s="11"/>
      <c r="Q84" s="9"/>
      <c r="R84" s="11"/>
      <c r="S84" s="11"/>
      <c r="T84" s="9"/>
      <c r="U84" s="49"/>
      <c r="V84" s="9"/>
      <c r="W84" s="11"/>
      <c r="X84" s="9"/>
      <c r="Y84" s="11"/>
      <c r="Z84" s="9"/>
      <c r="AA84" s="9"/>
      <c r="AB84" s="49"/>
      <c r="AC84" s="9"/>
      <c r="AD84" s="9"/>
      <c r="AE84" s="9"/>
      <c r="AF84" s="9"/>
      <c r="AG84" s="49"/>
      <c r="AH84" s="9"/>
      <c r="AI84" s="11"/>
      <c r="AJ84" s="11"/>
      <c r="AK84" s="9"/>
      <c r="AL84" s="11"/>
      <c r="AM84" s="9"/>
      <c r="AN84" s="9"/>
      <c r="AO84" s="9"/>
      <c r="AP84" s="9"/>
      <c r="AQ84" s="9"/>
      <c r="AR84" s="49"/>
      <c r="AS84" s="9"/>
      <c r="AT84" s="9"/>
      <c r="AU84" s="9"/>
      <c r="AV84" s="9"/>
      <c r="AW84" s="49"/>
      <c r="AX84" s="9"/>
      <c r="AY84" s="9"/>
      <c r="AZ84" s="9"/>
      <c r="BA84" s="9"/>
      <c r="BB84" s="9"/>
      <c r="BC84" s="49"/>
      <c r="BD84" s="9"/>
      <c r="BE84" s="11"/>
      <c r="BF84" s="11"/>
      <c r="BG84" s="11"/>
      <c r="BH84" s="11"/>
      <c r="BI84" s="9"/>
      <c r="BJ84" s="49"/>
      <c r="BK84" s="9"/>
      <c r="BL84" s="11"/>
      <c r="BM84" s="11"/>
      <c r="BN84" s="36"/>
    </row>
    <row r="85" spans="1:66" x14ac:dyDescent="0.15">
      <c r="A85" s="50" t="s">
        <v>51</v>
      </c>
      <c r="B85" s="10">
        <v>0.30829780106145371</v>
      </c>
      <c r="C85" s="12">
        <v>0.50105408340578195</v>
      </c>
      <c r="D85" s="12">
        <v>0.54393769413254645</v>
      </c>
      <c r="E85" s="12">
        <v>0.22247487977641792</v>
      </c>
      <c r="F85" s="12">
        <v>8.0509289730163802E-2</v>
      </c>
      <c r="G85" s="12">
        <v>4.478938556743297E-2</v>
      </c>
      <c r="H85" s="49"/>
      <c r="I85" s="10">
        <v>0.30829780106145371</v>
      </c>
      <c r="J85" s="12">
        <v>0.23615331079760618</v>
      </c>
      <c r="K85" s="12">
        <v>0.38335632826374383</v>
      </c>
      <c r="L85" s="13" t="s">
        <v>49</v>
      </c>
      <c r="M85" s="49"/>
      <c r="N85" s="10">
        <v>0.30829780106145371</v>
      </c>
      <c r="O85" s="12">
        <v>0.31153445419593451</v>
      </c>
      <c r="P85" s="12">
        <v>0.60257430129290335</v>
      </c>
      <c r="Q85" s="13" t="s">
        <v>49</v>
      </c>
      <c r="R85" s="12">
        <v>6.7999963078927417E-2</v>
      </c>
      <c r="S85" s="12">
        <v>5.528958459285889E-2</v>
      </c>
      <c r="T85" s="13" t="s">
        <v>49</v>
      </c>
      <c r="U85" s="49"/>
      <c r="V85" s="10">
        <v>0.30829780106145371</v>
      </c>
      <c r="W85" s="12">
        <v>0.26388079926920299</v>
      </c>
      <c r="X85" s="10">
        <v>0.32645196410622745</v>
      </c>
      <c r="Y85" s="12">
        <v>0.45589034341892654</v>
      </c>
      <c r="Z85" s="10">
        <v>0.42002034683416889</v>
      </c>
      <c r="AA85" s="10">
        <v>0.30654609549834239</v>
      </c>
      <c r="AB85" s="49"/>
      <c r="AC85" s="10">
        <v>0.30829780106145371</v>
      </c>
      <c r="AD85" s="10">
        <v>0.33825310426261385</v>
      </c>
      <c r="AE85" s="10">
        <v>0.2832096841629127</v>
      </c>
      <c r="AF85" s="10">
        <v>0.30239935709433019</v>
      </c>
      <c r="AG85" s="49"/>
      <c r="AH85" s="10">
        <v>0.30829780106145371</v>
      </c>
      <c r="AI85" s="12">
        <v>0.19310187857071306</v>
      </c>
      <c r="AJ85" s="12">
        <v>0.47592127682473045</v>
      </c>
      <c r="AK85" s="13" t="s">
        <v>49</v>
      </c>
      <c r="AL85" s="12">
        <v>0.25668327761311033</v>
      </c>
      <c r="AM85" s="10">
        <v>0.31068824714536591</v>
      </c>
      <c r="AN85" s="13" t="s">
        <v>49</v>
      </c>
      <c r="AO85" s="10">
        <v>0.27514175474870745</v>
      </c>
      <c r="AP85" s="10">
        <v>0.33796274621502465</v>
      </c>
      <c r="AQ85" s="13" t="s">
        <v>49</v>
      </c>
      <c r="AR85" s="49"/>
      <c r="AS85" s="10">
        <v>0.30829780106145371</v>
      </c>
      <c r="AT85" s="10">
        <v>0.29063966497911009</v>
      </c>
      <c r="AU85" s="10">
        <v>0.31745828004081361</v>
      </c>
      <c r="AV85" s="10">
        <v>0.3181251886330152</v>
      </c>
      <c r="AW85" s="49"/>
      <c r="AX85" s="10">
        <v>0.30829780106145371</v>
      </c>
      <c r="AY85" s="10">
        <v>0.35697054556665947</v>
      </c>
      <c r="AZ85" s="10">
        <v>0.22712563894527749</v>
      </c>
      <c r="BA85" s="10">
        <v>0.35120068954174033</v>
      </c>
      <c r="BB85" s="10">
        <v>0.34358000847846687</v>
      </c>
      <c r="BC85" s="49"/>
      <c r="BD85" s="10">
        <v>0.30829780106145371</v>
      </c>
      <c r="BE85" s="12">
        <v>4.4845881401769379E-2</v>
      </c>
      <c r="BF85" s="12">
        <v>0.42457262567374637</v>
      </c>
      <c r="BG85" s="12">
        <v>0.45567225582885301</v>
      </c>
      <c r="BH85" s="12">
        <v>0.15934651545180775</v>
      </c>
      <c r="BI85" s="10">
        <v>0.28335987343439456</v>
      </c>
      <c r="BJ85" s="49"/>
      <c r="BK85" s="10">
        <v>0.30829780106145371</v>
      </c>
      <c r="BL85" s="12">
        <v>0.56313700787834275</v>
      </c>
      <c r="BM85" s="12">
        <v>0.15354416820442604</v>
      </c>
      <c r="BN85" s="37">
        <v>0.20728498542124857</v>
      </c>
    </row>
    <row r="86" spans="1:66" x14ac:dyDescent="0.15">
      <c r="A86" s="47" t="s">
        <v>58</v>
      </c>
      <c r="B86" s="9"/>
      <c r="C86" s="9"/>
      <c r="D86" s="9"/>
      <c r="E86" s="9"/>
      <c r="F86" s="9"/>
      <c r="G86" s="9"/>
      <c r="H86" s="49"/>
      <c r="I86" s="9"/>
      <c r="J86" s="9"/>
      <c r="K86" s="9"/>
      <c r="L86" s="9"/>
      <c r="M86" s="49"/>
      <c r="N86" s="9"/>
      <c r="O86" s="11"/>
      <c r="P86" s="11"/>
      <c r="Q86" s="9"/>
      <c r="R86" s="11"/>
      <c r="S86" s="11"/>
      <c r="T86" s="9"/>
      <c r="U86" s="49"/>
      <c r="V86" s="9"/>
      <c r="W86" s="9"/>
      <c r="X86" s="9"/>
      <c r="Y86" s="9"/>
      <c r="Z86" s="9"/>
      <c r="AA86" s="9"/>
      <c r="AB86" s="49"/>
      <c r="AC86" s="9"/>
      <c r="AD86" s="9"/>
      <c r="AE86" s="9"/>
      <c r="AF86" s="9"/>
      <c r="AG86" s="49"/>
      <c r="AH86" s="9"/>
      <c r="AI86" s="9"/>
      <c r="AJ86" s="9"/>
      <c r="AK86" s="9"/>
      <c r="AL86" s="9"/>
      <c r="AM86" s="9"/>
      <c r="AN86" s="9"/>
      <c r="AO86" s="9"/>
      <c r="AP86" s="9"/>
      <c r="AQ86" s="9"/>
      <c r="AR86" s="49"/>
      <c r="AS86" s="9"/>
      <c r="AT86" s="11"/>
      <c r="AU86" s="11"/>
      <c r="AV86" s="9"/>
      <c r="AW86" s="49"/>
      <c r="AX86" s="9"/>
      <c r="AY86" s="9"/>
      <c r="AZ86" s="9"/>
      <c r="BA86" s="9"/>
      <c r="BB86" s="9"/>
      <c r="BC86" s="49"/>
      <c r="BD86" s="9"/>
      <c r="BE86" s="9"/>
      <c r="BF86" s="9"/>
      <c r="BG86" s="9"/>
      <c r="BH86" s="9"/>
      <c r="BI86" s="9"/>
      <c r="BJ86" s="49"/>
      <c r="BK86" s="9"/>
      <c r="BL86" s="11"/>
      <c r="BM86" s="9"/>
      <c r="BN86" s="36"/>
    </row>
    <row r="87" spans="1:66" x14ac:dyDescent="0.15">
      <c r="A87" s="50" t="s">
        <v>51</v>
      </c>
      <c r="B87" s="10">
        <v>0.44648998899686793</v>
      </c>
      <c r="C87" s="10">
        <v>0.4447997831998538</v>
      </c>
      <c r="D87" s="10">
        <v>0.40294489197002187</v>
      </c>
      <c r="E87" s="10">
        <v>0.48075317573188497</v>
      </c>
      <c r="F87" s="10">
        <v>0.4543759222610923</v>
      </c>
      <c r="G87" s="10">
        <v>0.45342397323601341</v>
      </c>
      <c r="H87" s="49"/>
      <c r="I87" s="10">
        <v>0.44648998899686793</v>
      </c>
      <c r="J87" s="10">
        <v>0.48059290107348701</v>
      </c>
      <c r="K87" s="10">
        <v>0.4110096031154421</v>
      </c>
      <c r="L87" s="13" t="s">
        <v>49</v>
      </c>
      <c r="M87" s="49"/>
      <c r="N87" s="10">
        <v>0.44648998899686793</v>
      </c>
      <c r="O87" s="12">
        <v>0.53965182428346725</v>
      </c>
      <c r="P87" s="12">
        <v>0.325969380378833</v>
      </c>
      <c r="Q87" s="13" t="s">
        <v>49</v>
      </c>
      <c r="R87" s="12">
        <v>0.34884966658921596</v>
      </c>
      <c r="S87" s="12">
        <v>0.53827503016386535</v>
      </c>
      <c r="T87" s="13" t="s">
        <v>49</v>
      </c>
      <c r="U87" s="49"/>
      <c r="V87" s="10">
        <v>0.44648998899686793</v>
      </c>
      <c r="W87" s="10">
        <v>0.4618608573237627</v>
      </c>
      <c r="X87" s="10">
        <v>0.43205257460068103</v>
      </c>
      <c r="Y87" s="10">
        <v>0.44904874396546568</v>
      </c>
      <c r="Z87" s="10">
        <v>0.29427323905374314</v>
      </c>
      <c r="AA87" s="10">
        <v>0.42690007600363061</v>
      </c>
      <c r="AB87" s="49"/>
      <c r="AC87" s="10">
        <v>0.44648998899686793</v>
      </c>
      <c r="AD87" s="10">
        <v>0.4024078670137653</v>
      </c>
      <c r="AE87" s="10">
        <v>0.49106904210821695</v>
      </c>
      <c r="AF87" s="10">
        <v>0.43582510243833766</v>
      </c>
      <c r="AG87" s="49"/>
      <c r="AH87" s="10">
        <v>0.44648998899686793</v>
      </c>
      <c r="AI87" s="10">
        <v>0.47565063765615928</v>
      </c>
      <c r="AJ87" s="10">
        <v>0.33294101725303771</v>
      </c>
      <c r="AK87" s="13" t="s">
        <v>49</v>
      </c>
      <c r="AL87" s="10">
        <v>0.48266861561168212</v>
      </c>
      <c r="AM87" s="10">
        <v>0.49977099908573291</v>
      </c>
      <c r="AN87" s="13" t="s">
        <v>49</v>
      </c>
      <c r="AO87" s="10">
        <v>0.48570685799532265</v>
      </c>
      <c r="AP87" s="10">
        <v>0.37074365248530128</v>
      </c>
      <c r="AQ87" s="13" t="s">
        <v>49</v>
      </c>
      <c r="AR87" s="49"/>
      <c r="AS87" s="10">
        <v>0.44648998899686793</v>
      </c>
      <c r="AT87" s="12">
        <v>0.39455832094265508</v>
      </c>
      <c r="AU87" s="12">
        <v>0.53507243359200951</v>
      </c>
      <c r="AV87" s="10">
        <v>0.40038417058403641</v>
      </c>
      <c r="AW87" s="49"/>
      <c r="AX87" s="10">
        <v>0.44648998899686793</v>
      </c>
      <c r="AY87" s="10">
        <v>0.35206040877692979</v>
      </c>
      <c r="AZ87" s="10">
        <v>0.50482702950805713</v>
      </c>
      <c r="BA87" s="10">
        <v>0.43359537733999926</v>
      </c>
      <c r="BB87" s="10">
        <v>0.45759533458678431</v>
      </c>
      <c r="BC87" s="49"/>
      <c r="BD87" s="10">
        <v>0.44648998899686793</v>
      </c>
      <c r="BE87" s="10">
        <v>0.38499146658716649</v>
      </c>
      <c r="BF87" s="10">
        <v>0.45120071719136534</v>
      </c>
      <c r="BG87" s="10">
        <v>0.34151175073227497</v>
      </c>
      <c r="BH87" s="10">
        <v>0.49281536935692016</v>
      </c>
      <c r="BI87" s="10">
        <v>0.57147747299124652</v>
      </c>
      <c r="BJ87" s="49"/>
      <c r="BK87" s="10">
        <v>0.44648998899686793</v>
      </c>
      <c r="BL87" s="12">
        <v>0.35750572294717053</v>
      </c>
      <c r="BM87" s="10">
        <v>0.46941892659377482</v>
      </c>
      <c r="BN87" s="37">
        <v>0.50156949149598162</v>
      </c>
    </row>
    <row r="88" spans="1:66" x14ac:dyDescent="0.15">
      <c r="A88" s="47" t="s">
        <v>59</v>
      </c>
      <c r="B88" s="9"/>
      <c r="C88" s="11"/>
      <c r="D88" s="11"/>
      <c r="E88" s="11"/>
      <c r="F88" s="11"/>
      <c r="G88" s="11"/>
      <c r="H88" s="49"/>
      <c r="I88" s="9"/>
      <c r="J88" s="9"/>
      <c r="K88" s="9"/>
      <c r="L88" s="9"/>
      <c r="M88" s="49"/>
      <c r="N88" s="9"/>
      <c r="O88" s="11"/>
      <c r="P88" s="11"/>
      <c r="Q88" s="9"/>
      <c r="R88" s="11"/>
      <c r="S88" s="11"/>
      <c r="T88" s="9"/>
      <c r="U88" s="49"/>
      <c r="V88" s="9"/>
      <c r="W88" s="11"/>
      <c r="X88" s="9"/>
      <c r="Y88" s="11"/>
      <c r="Z88" s="9"/>
      <c r="AA88" s="9"/>
      <c r="AB88" s="49"/>
      <c r="AC88" s="9"/>
      <c r="AD88" s="9"/>
      <c r="AE88" s="9"/>
      <c r="AF88" s="9"/>
      <c r="AG88" s="49"/>
      <c r="AH88" s="9"/>
      <c r="AI88" s="9"/>
      <c r="AJ88" s="9"/>
      <c r="AK88" s="9"/>
      <c r="AL88" s="9"/>
      <c r="AM88" s="9"/>
      <c r="AN88" s="9"/>
      <c r="AO88" s="9"/>
      <c r="AP88" s="9"/>
      <c r="AQ88" s="9"/>
      <c r="AR88" s="49"/>
      <c r="AS88" s="9"/>
      <c r="AT88" s="11"/>
      <c r="AU88" s="11"/>
      <c r="AV88" s="11"/>
      <c r="AW88" s="49"/>
      <c r="AX88" s="9"/>
      <c r="AY88" s="9"/>
      <c r="AZ88" s="9"/>
      <c r="BA88" s="9"/>
      <c r="BB88" s="9"/>
      <c r="BC88" s="49"/>
      <c r="BD88" s="9"/>
      <c r="BE88" s="11"/>
      <c r="BF88" s="11"/>
      <c r="BG88" s="11"/>
      <c r="BH88" s="11"/>
      <c r="BI88" s="11"/>
      <c r="BJ88" s="49"/>
      <c r="BK88" s="9"/>
      <c r="BL88" s="11"/>
      <c r="BM88" s="11"/>
      <c r="BN88" s="36"/>
    </row>
    <row r="89" spans="1:66" x14ac:dyDescent="0.15">
      <c r="A89" s="50" t="s">
        <v>51</v>
      </c>
      <c r="B89" s="10">
        <v>0.245212209941677</v>
      </c>
      <c r="C89" s="12">
        <v>5.4146133394365088E-2</v>
      </c>
      <c r="D89" s="12">
        <v>5.3117413897431499E-2</v>
      </c>
      <c r="E89" s="12">
        <v>0.29677194449169747</v>
      </c>
      <c r="F89" s="12">
        <v>0.46511478800874378</v>
      </c>
      <c r="G89" s="12">
        <v>0.50178664119655292</v>
      </c>
      <c r="H89" s="49"/>
      <c r="I89" s="10">
        <v>0.245212209941677</v>
      </c>
      <c r="J89" s="10">
        <v>0.28325378812890745</v>
      </c>
      <c r="K89" s="10">
        <v>0.20563406862081349</v>
      </c>
      <c r="L89" s="13" t="s">
        <v>49</v>
      </c>
      <c r="M89" s="49"/>
      <c r="N89" s="10">
        <v>0.245212209941677</v>
      </c>
      <c r="O89" s="12">
        <v>0.14881372152060074</v>
      </c>
      <c r="P89" s="12">
        <v>7.1456318328262297E-2</v>
      </c>
      <c r="Q89" s="13" t="s">
        <v>49</v>
      </c>
      <c r="R89" s="12">
        <v>0.58315037033185668</v>
      </c>
      <c r="S89" s="12">
        <v>0.40643538524327422</v>
      </c>
      <c r="T89" s="13" t="s">
        <v>49</v>
      </c>
      <c r="U89" s="49"/>
      <c r="V89" s="10">
        <v>0.245212209941677</v>
      </c>
      <c r="W89" s="12">
        <v>0.27425834340703414</v>
      </c>
      <c r="X89" s="10">
        <v>0.2414954612930916</v>
      </c>
      <c r="Y89" s="12">
        <v>9.5060912615607882E-2</v>
      </c>
      <c r="Z89" s="10">
        <v>0.28570641411208797</v>
      </c>
      <c r="AA89" s="10">
        <v>0.266553828498027</v>
      </c>
      <c r="AB89" s="49"/>
      <c r="AC89" s="10">
        <v>0.245212209941677</v>
      </c>
      <c r="AD89" s="10">
        <v>0.2593390287236213</v>
      </c>
      <c r="AE89" s="10">
        <v>0.22572127372887132</v>
      </c>
      <c r="AF89" s="10">
        <v>0.26177554046733204</v>
      </c>
      <c r="AG89" s="49"/>
      <c r="AH89" s="10">
        <v>0.245212209941677</v>
      </c>
      <c r="AI89" s="10">
        <v>0.3312474837731279</v>
      </c>
      <c r="AJ89" s="10">
        <v>0.19113770592223128</v>
      </c>
      <c r="AK89" s="13" t="s">
        <v>49</v>
      </c>
      <c r="AL89" s="10">
        <v>0.26064810677520811</v>
      </c>
      <c r="AM89" s="10">
        <v>0.18954075376890039</v>
      </c>
      <c r="AN89" s="13" t="s">
        <v>49</v>
      </c>
      <c r="AO89" s="10">
        <v>0.23915138725596963</v>
      </c>
      <c r="AP89" s="10">
        <v>0.29129360129967435</v>
      </c>
      <c r="AQ89" s="13" t="s">
        <v>49</v>
      </c>
      <c r="AR89" s="49"/>
      <c r="AS89" s="10">
        <v>0.245212209941677</v>
      </c>
      <c r="AT89" s="12">
        <v>0.31480201407823594</v>
      </c>
      <c r="AU89" s="12">
        <v>0.14746928636717771</v>
      </c>
      <c r="AV89" s="12">
        <v>0.28149064078294816</v>
      </c>
      <c r="AW89" s="49"/>
      <c r="AX89" s="10">
        <v>0.245212209941677</v>
      </c>
      <c r="AY89" s="10">
        <v>0.29096904565641069</v>
      </c>
      <c r="AZ89" s="10">
        <v>0.26804733154666649</v>
      </c>
      <c r="BA89" s="10">
        <v>0.215203933118261</v>
      </c>
      <c r="BB89" s="10">
        <v>0.19882465693474846</v>
      </c>
      <c r="BC89" s="49"/>
      <c r="BD89" s="10">
        <v>0.245212209941677</v>
      </c>
      <c r="BE89" s="12">
        <v>0.57016265201106386</v>
      </c>
      <c r="BF89" s="12">
        <v>0.12422665713488866</v>
      </c>
      <c r="BG89" s="12">
        <v>0.20281599343887191</v>
      </c>
      <c r="BH89" s="12">
        <v>0.34783811519127217</v>
      </c>
      <c r="BI89" s="12">
        <v>0.14516265357435915</v>
      </c>
      <c r="BJ89" s="49"/>
      <c r="BK89" s="10">
        <v>0.245212209941677</v>
      </c>
      <c r="BL89" s="12">
        <v>7.9357269174487155E-2</v>
      </c>
      <c r="BM89" s="12">
        <v>0.37703690520179928</v>
      </c>
      <c r="BN89" s="37">
        <v>0.29114552308277053</v>
      </c>
    </row>
    <row r="90" spans="1:66" x14ac:dyDescent="0.15">
      <c r="A90" s="31" t="s">
        <v>66</v>
      </c>
      <c r="B90" s="4"/>
      <c r="C90" s="4"/>
      <c r="D90" s="4"/>
      <c r="E90" s="4"/>
      <c r="F90" s="4"/>
      <c r="G90" s="6"/>
      <c r="H90" s="26"/>
      <c r="I90" s="15"/>
      <c r="J90" s="14"/>
      <c r="K90" s="14"/>
      <c r="L90" s="16"/>
      <c r="M90" s="26"/>
      <c r="N90" s="5"/>
      <c r="O90" s="4"/>
      <c r="P90" s="4"/>
      <c r="Q90" s="4"/>
      <c r="R90" s="4"/>
      <c r="S90" s="4"/>
      <c r="T90" s="6"/>
      <c r="U90" s="26"/>
      <c r="V90" s="15"/>
      <c r="W90" s="14"/>
      <c r="X90" s="14"/>
      <c r="Y90" s="14"/>
      <c r="Z90" s="14"/>
      <c r="AA90" s="16"/>
      <c r="AB90" s="26"/>
      <c r="AC90" s="15"/>
      <c r="AD90" s="14"/>
      <c r="AE90" s="14"/>
      <c r="AF90" s="16"/>
      <c r="AG90" s="26"/>
      <c r="AH90" s="5"/>
      <c r="AI90" s="4"/>
      <c r="AJ90" s="4"/>
      <c r="AK90" s="4"/>
      <c r="AL90" s="4"/>
      <c r="AM90" s="4"/>
      <c r="AN90" s="4"/>
      <c r="AO90" s="4"/>
      <c r="AP90" s="4"/>
      <c r="AQ90" s="6"/>
      <c r="AR90" s="26"/>
      <c r="AS90" s="15"/>
      <c r="AT90" s="14"/>
      <c r="AU90" s="14"/>
      <c r="AV90" s="16"/>
      <c r="AW90" s="26"/>
      <c r="AX90" s="15"/>
      <c r="AY90" s="14"/>
      <c r="AZ90" s="14"/>
      <c r="BA90" s="14"/>
      <c r="BB90" s="16"/>
      <c r="BC90" s="26"/>
      <c r="BD90" s="5"/>
      <c r="BE90" s="4"/>
      <c r="BF90" s="4"/>
      <c r="BG90" s="4"/>
      <c r="BH90" s="4"/>
      <c r="BI90" s="6"/>
      <c r="BJ90" s="26"/>
      <c r="BK90" s="5"/>
      <c r="BL90" s="4"/>
      <c r="BM90" s="4"/>
      <c r="BN90" s="34"/>
    </row>
    <row r="91" spans="1:66" x14ac:dyDescent="0.15">
      <c r="A91" s="48" t="s">
        <v>48</v>
      </c>
      <c r="B91" s="7">
        <v>299.70000000000022</v>
      </c>
      <c r="C91" s="7">
        <v>94.083493397358879</v>
      </c>
      <c r="D91" s="7">
        <v>51.808883553421374</v>
      </c>
      <c r="E91" s="7">
        <v>47.67136854741895</v>
      </c>
      <c r="F91" s="7">
        <v>48.031152460984387</v>
      </c>
      <c r="G91" s="7">
        <v>58.105102040816391</v>
      </c>
      <c r="H91" s="49"/>
      <c r="I91" s="7">
        <v>299.70000000000022</v>
      </c>
      <c r="J91" s="7">
        <v>152.81643671265735</v>
      </c>
      <c r="K91" s="7">
        <v>146.88356328734261</v>
      </c>
      <c r="L91" s="8" t="s">
        <v>49</v>
      </c>
      <c r="M91" s="49"/>
      <c r="N91" s="7">
        <v>299.70000000000022</v>
      </c>
      <c r="O91" s="7">
        <v>105.51522004875659</v>
      </c>
      <c r="P91" s="7">
        <v>88.048525449442565</v>
      </c>
      <c r="Q91" s="8" t="s">
        <v>49</v>
      </c>
      <c r="R91" s="7">
        <v>47.301216663900668</v>
      </c>
      <c r="S91" s="7">
        <v>58.835037837900117</v>
      </c>
      <c r="T91" s="8" t="s">
        <v>49</v>
      </c>
      <c r="U91" s="49"/>
      <c r="V91" s="7">
        <v>299.70000000000022</v>
      </c>
      <c r="W91" s="7">
        <v>177.84000000000003</v>
      </c>
      <c r="X91" s="7">
        <v>66.059999999999974</v>
      </c>
      <c r="Y91" s="7">
        <v>36.9</v>
      </c>
      <c r="Z91" s="7">
        <v>11.34</v>
      </c>
      <c r="AA91" s="7">
        <v>7.5600000000000014</v>
      </c>
      <c r="AB91" s="49"/>
      <c r="AC91" s="7">
        <v>299.70000000000022</v>
      </c>
      <c r="AD91" s="7">
        <v>118.70181691770628</v>
      </c>
      <c r="AE91" s="7">
        <v>129.66043163573985</v>
      </c>
      <c r="AF91" s="7">
        <v>51.337751446553696</v>
      </c>
      <c r="AG91" s="49"/>
      <c r="AH91" s="7">
        <v>299.70000000000022</v>
      </c>
      <c r="AI91" s="7">
        <v>57.7805564814417</v>
      </c>
      <c r="AJ91" s="7">
        <v>60.921260436264646</v>
      </c>
      <c r="AK91" s="8" t="s">
        <v>49</v>
      </c>
      <c r="AL91" s="7">
        <v>65.973231128420338</v>
      </c>
      <c r="AM91" s="7">
        <v>63.687200507319645</v>
      </c>
      <c r="AN91" s="8" t="s">
        <v>49</v>
      </c>
      <c r="AO91" s="7">
        <v>29.062649102795444</v>
      </c>
      <c r="AP91" s="7">
        <v>22.275102343758249</v>
      </c>
      <c r="AQ91" s="8" t="s">
        <v>49</v>
      </c>
      <c r="AR91" s="49"/>
      <c r="AS91" s="7">
        <v>299.70000000000022</v>
      </c>
      <c r="AT91" s="7">
        <v>104.55804204628033</v>
      </c>
      <c r="AU91" s="7">
        <v>107.11440542692824</v>
      </c>
      <c r="AV91" s="7">
        <v>88.027552526791212</v>
      </c>
      <c r="AW91" s="49"/>
      <c r="AX91" s="7">
        <v>299.70000000000022</v>
      </c>
      <c r="AY91" s="7">
        <v>59.156870118210243</v>
      </c>
      <c r="AZ91" s="7">
        <v>102.90742666506553</v>
      </c>
      <c r="BA91" s="7">
        <v>81.068825898321151</v>
      </c>
      <c r="BB91" s="7">
        <v>56.566877318402938</v>
      </c>
      <c r="BC91" s="49"/>
      <c r="BD91" s="7">
        <v>299.70000000000022</v>
      </c>
      <c r="BE91" s="7">
        <v>39.765450838136537</v>
      </c>
      <c r="BF91" s="7">
        <v>151.31943523143522</v>
      </c>
      <c r="BG91" s="7">
        <v>26.662820892706634</v>
      </c>
      <c r="BH91" s="7">
        <v>72.605523453109257</v>
      </c>
      <c r="BI91" s="7">
        <v>9.3467695846122893</v>
      </c>
      <c r="BJ91" s="49"/>
      <c r="BK91" s="7">
        <v>299.70000000000022</v>
      </c>
      <c r="BL91" s="7">
        <v>96.983459391612072</v>
      </c>
      <c r="BM91" s="7">
        <v>78.864065369930955</v>
      </c>
      <c r="BN91" s="35">
        <v>123.85247523845683</v>
      </c>
    </row>
    <row r="92" spans="1:66" x14ac:dyDescent="0.15">
      <c r="A92" s="47" t="s">
        <v>50</v>
      </c>
      <c r="B92" s="9"/>
      <c r="C92" s="11"/>
      <c r="D92" s="11"/>
      <c r="E92" s="9"/>
      <c r="F92" s="11"/>
      <c r="G92" s="11"/>
      <c r="H92" s="49"/>
      <c r="I92" s="9"/>
      <c r="J92" s="11"/>
      <c r="K92" s="11"/>
      <c r="L92" s="9"/>
      <c r="M92" s="49"/>
      <c r="N92" s="9"/>
      <c r="O92" s="11"/>
      <c r="P92" s="11"/>
      <c r="Q92" s="9"/>
      <c r="R92" s="11"/>
      <c r="S92" s="11"/>
      <c r="T92" s="9"/>
      <c r="U92" s="49"/>
      <c r="V92" s="9"/>
      <c r="W92" s="9"/>
      <c r="X92" s="9"/>
      <c r="Y92" s="9"/>
      <c r="Z92" s="9"/>
      <c r="AA92" s="9"/>
      <c r="AB92" s="49"/>
      <c r="AC92" s="9"/>
      <c r="AD92" s="11"/>
      <c r="AE92" s="11"/>
      <c r="AF92" s="9"/>
      <c r="AG92" s="49"/>
      <c r="AH92" s="9"/>
      <c r="AI92" s="11"/>
      <c r="AJ92" s="11"/>
      <c r="AK92" s="9"/>
      <c r="AL92" s="11"/>
      <c r="AM92" s="11"/>
      <c r="AN92" s="9"/>
      <c r="AO92" s="11"/>
      <c r="AP92" s="11"/>
      <c r="AQ92" s="9"/>
      <c r="AR92" s="49"/>
      <c r="AS92" s="9"/>
      <c r="AT92" s="9"/>
      <c r="AU92" s="9"/>
      <c r="AV92" s="9"/>
      <c r="AW92" s="49"/>
      <c r="AX92" s="9"/>
      <c r="AY92" s="9"/>
      <c r="AZ92" s="11"/>
      <c r="BA92" s="9"/>
      <c r="BB92" s="11"/>
      <c r="BC92" s="49"/>
      <c r="BD92" s="9"/>
      <c r="BE92" s="11"/>
      <c r="BF92" s="11"/>
      <c r="BG92" s="9"/>
      <c r="BH92" s="11"/>
      <c r="BI92" s="9"/>
      <c r="BJ92" s="49"/>
      <c r="BK92" s="9"/>
      <c r="BL92" s="11"/>
      <c r="BM92" s="11"/>
      <c r="BN92" s="36"/>
    </row>
    <row r="93" spans="1:66" x14ac:dyDescent="0.15">
      <c r="A93" s="50" t="s">
        <v>51</v>
      </c>
      <c r="B93" s="10">
        <v>0.13447973755233297</v>
      </c>
      <c r="C93" s="12">
        <v>0.22726127539328489</v>
      </c>
      <c r="D93" s="12">
        <v>0.20101109611673462</v>
      </c>
      <c r="E93" s="10">
        <v>9.533627751316559E-2</v>
      </c>
      <c r="F93" s="12">
        <v>4.638816036218462E-2</v>
      </c>
      <c r="G93" s="12">
        <v>2.9859590378288649E-2</v>
      </c>
      <c r="H93" s="49"/>
      <c r="I93" s="10">
        <v>0.13447973755233297</v>
      </c>
      <c r="J93" s="12">
        <v>8.1575645355801238E-2</v>
      </c>
      <c r="K93" s="12">
        <v>0.18952071474578708</v>
      </c>
      <c r="L93" s="13" t="s">
        <v>49</v>
      </c>
      <c r="M93" s="49"/>
      <c r="N93" s="10">
        <v>0.13447973755233297</v>
      </c>
      <c r="O93" s="12">
        <v>0.1050739274893409</v>
      </c>
      <c r="P93" s="12">
        <v>0.28681465460704164</v>
      </c>
      <c r="Q93" s="13" t="s">
        <v>49</v>
      </c>
      <c r="R93" s="12">
        <v>2.9157830657591931E-2</v>
      </c>
      <c r="S93" s="12">
        <v>4.391720610944478E-2</v>
      </c>
      <c r="T93" s="13" t="s">
        <v>49</v>
      </c>
      <c r="U93" s="49"/>
      <c r="V93" s="10">
        <v>0.13447973755233297</v>
      </c>
      <c r="W93" s="10">
        <v>0.14073127927575058</v>
      </c>
      <c r="X93" s="10">
        <v>0.10044956537155965</v>
      </c>
      <c r="Y93" s="10">
        <v>0.16793860305829963</v>
      </c>
      <c r="Z93" s="10">
        <v>9.3835364316944725E-2</v>
      </c>
      <c r="AA93" s="10">
        <v>0.18243397690265623</v>
      </c>
      <c r="AB93" s="49"/>
      <c r="AC93" s="10">
        <v>0.13447973755233297</v>
      </c>
      <c r="AD93" s="12">
        <v>0.17909796891247257</v>
      </c>
      <c r="AE93" s="12">
        <v>7.8822183646937702E-2</v>
      </c>
      <c r="AF93" s="10">
        <v>0.17188529737820674</v>
      </c>
      <c r="AG93" s="49"/>
      <c r="AH93" s="10">
        <v>0.13447973755233297</v>
      </c>
      <c r="AI93" s="12">
        <v>7.2710405219937532E-2</v>
      </c>
      <c r="AJ93" s="12">
        <v>0.28000088176816718</v>
      </c>
      <c r="AK93" s="13" t="s">
        <v>49</v>
      </c>
      <c r="AL93" s="12">
        <v>8.2525663515793518E-2</v>
      </c>
      <c r="AM93" s="12">
        <v>7.4985768615012924E-2</v>
      </c>
      <c r="AN93" s="13" t="s">
        <v>49</v>
      </c>
      <c r="AO93" s="12">
        <v>9.70443914827053E-2</v>
      </c>
      <c r="AP93" s="12">
        <v>0.26953131278184755</v>
      </c>
      <c r="AQ93" s="13" t="s">
        <v>49</v>
      </c>
      <c r="AR93" s="49"/>
      <c r="AS93" s="10">
        <v>0.13447973755233297</v>
      </c>
      <c r="AT93" s="10">
        <v>0.11151359683233888</v>
      </c>
      <c r="AU93" s="10">
        <v>0.11660312072307423</v>
      </c>
      <c r="AV93" s="10">
        <v>0.18351140736320773</v>
      </c>
      <c r="AW93" s="49"/>
      <c r="AX93" s="10">
        <v>0.13447973755233297</v>
      </c>
      <c r="AY93" s="10">
        <v>0.1035867889877477</v>
      </c>
      <c r="AZ93" s="12">
        <v>0.10359679377273462</v>
      </c>
      <c r="BA93" s="10">
        <v>0.12632681800748655</v>
      </c>
      <c r="BB93" s="12">
        <v>0.23465429732611059</v>
      </c>
      <c r="BC93" s="49"/>
      <c r="BD93" s="10">
        <v>0.13447973755233297</v>
      </c>
      <c r="BE93" s="12">
        <v>3.8927792249690958E-2</v>
      </c>
      <c r="BF93" s="12">
        <v>0.20359566019887074</v>
      </c>
      <c r="BG93" s="10">
        <v>7.0566585804389653E-2</v>
      </c>
      <c r="BH93" s="12">
        <v>7.6521440750132341E-2</v>
      </c>
      <c r="BI93" s="10">
        <v>5.45891620251256E-2</v>
      </c>
      <c r="BJ93" s="49"/>
      <c r="BK93" s="10">
        <v>0.13447973755233297</v>
      </c>
      <c r="BL93" s="12">
        <v>0.23198363573735709</v>
      </c>
      <c r="BM93" s="12">
        <v>4.7880590405407687E-2</v>
      </c>
      <c r="BN93" s="37">
        <v>0.11327140446477482</v>
      </c>
    </row>
    <row r="94" spans="1:66" x14ac:dyDescent="0.15">
      <c r="A94" s="47" t="s">
        <v>52</v>
      </c>
      <c r="B94" s="9"/>
      <c r="C94" s="11"/>
      <c r="D94" s="11"/>
      <c r="E94" s="11"/>
      <c r="F94" s="11"/>
      <c r="G94" s="11"/>
      <c r="H94" s="49"/>
      <c r="I94" s="9"/>
      <c r="J94" s="9"/>
      <c r="K94" s="9"/>
      <c r="L94" s="9"/>
      <c r="M94" s="49"/>
      <c r="N94" s="9"/>
      <c r="O94" s="11"/>
      <c r="P94" s="11"/>
      <c r="Q94" s="9"/>
      <c r="R94" s="11"/>
      <c r="S94" s="11"/>
      <c r="T94" s="9"/>
      <c r="U94" s="49"/>
      <c r="V94" s="9"/>
      <c r="W94" s="11"/>
      <c r="X94" s="11"/>
      <c r="Y94" s="11"/>
      <c r="Z94" s="9"/>
      <c r="AA94" s="9"/>
      <c r="AB94" s="49"/>
      <c r="AC94" s="9"/>
      <c r="AD94" s="9"/>
      <c r="AE94" s="9"/>
      <c r="AF94" s="9"/>
      <c r="AG94" s="49"/>
      <c r="AH94" s="9"/>
      <c r="AI94" s="11"/>
      <c r="AJ94" s="11"/>
      <c r="AK94" s="9"/>
      <c r="AL94" s="11"/>
      <c r="AM94" s="11"/>
      <c r="AN94" s="9"/>
      <c r="AO94" s="11"/>
      <c r="AP94" s="11"/>
      <c r="AQ94" s="9"/>
      <c r="AR94" s="49"/>
      <c r="AS94" s="9"/>
      <c r="AT94" s="9"/>
      <c r="AU94" s="9"/>
      <c r="AV94" s="9"/>
      <c r="AW94" s="49"/>
      <c r="AX94" s="9"/>
      <c r="AY94" s="9"/>
      <c r="AZ94" s="9"/>
      <c r="BA94" s="9"/>
      <c r="BB94" s="9"/>
      <c r="BC94" s="49"/>
      <c r="BD94" s="9"/>
      <c r="BE94" s="11"/>
      <c r="BF94" s="11"/>
      <c r="BG94" s="11"/>
      <c r="BH94" s="11"/>
      <c r="BI94" s="11"/>
      <c r="BJ94" s="49"/>
      <c r="BK94" s="9"/>
      <c r="BL94" s="11"/>
      <c r="BM94" s="11"/>
      <c r="BN94" s="36"/>
    </row>
    <row r="95" spans="1:66" x14ac:dyDescent="0.15">
      <c r="A95" s="50" t="s">
        <v>51</v>
      </c>
      <c r="B95" s="10">
        <v>0.20484417105110903</v>
      </c>
      <c r="C95" s="12">
        <v>0.3175540084622106</v>
      </c>
      <c r="D95" s="12">
        <v>0.37415077073034037</v>
      </c>
      <c r="E95" s="12">
        <v>0.19617476414730717</v>
      </c>
      <c r="F95" s="12">
        <v>3.8251843381062529E-2</v>
      </c>
      <c r="G95" s="12">
        <v>1.6206395954470047E-2</v>
      </c>
      <c r="H95" s="49"/>
      <c r="I95" s="10">
        <v>0.20484417105110903</v>
      </c>
      <c r="J95" s="10">
        <v>0.19071425459644289</v>
      </c>
      <c r="K95" s="10">
        <v>0.21954481852536434</v>
      </c>
      <c r="L95" s="13" t="s">
        <v>49</v>
      </c>
      <c r="M95" s="49"/>
      <c r="N95" s="10">
        <v>0.20484417105110903</v>
      </c>
      <c r="O95" s="12">
        <v>0.2498721833073764</v>
      </c>
      <c r="P95" s="12">
        <v>0.36624719246201365</v>
      </c>
      <c r="Q95" s="13" t="s">
        <v>49</v>
      </c>
      <c r="R95" s="12">
        <v>5.8750167712254817E-2</v>
      </c>
      <c r="S95" s="12">
        <v>0</v>
      </c>
      <c r="T95" s="13" t="s">
        <v>49</v>
      </c>
      <c r="U95" s="49"/>
      <c r="V95" s="10">
        <v>0.20484417105110903</v>
      </c>
      <c r="W95" s="12">
        <v>0.15435549362084394</v>
      </c>
      <c r="X95" s="12">
        <v>0.27416793802361572</v>
      </c>
      <c r="Y95" s="12">
        <v>0.31793446200161407</v>
      </c>
      <c r="Z95" s="10">
        <v>0.27862555804264005</v>
      </c>
      <c r="AA95" s="10">
        <v>0.1241121185956862</v>
      </c>
      <c r="AB95" s="49"/>
      <c r="AC95" s="10">
        <v>0.20484417105110903</v>
      </c>
      <c r="AD95" s="10">
        <v>0.17442485209118899</v>
      </c>
      <c r="AE95" s="10">
        <v>0.25301964793556164</v>
      </c>
      <c r="AF95" s="10">
        <v>0.15350525138888393</v>
      </c>
      <c r="AG95" s="49"/>
      <c r="AH95" s="10">
        <v>0.20484417105110903</v>
      </c>
      <c r="AI95" s="12">
        <v>0.1146842566642893</v>
      </c>
      <c r="AJ95" s="12">
        <v>0.23108561097207619</v>
      </c>
      <c r="AK95" s="13" t="s">
        <v>49</v>
      </c>
      <c r="AL95" s="12">
        <v>0.23189589889989878</v>
      </c>
      <c r="AM95" s="12">
        <v>0.27490162683127894</v>
      </c>
      <c r="AN95" s="13" t="s">
        <v>49</v>
      </c>
      <c r="AO95" s="12">
        <v>0.24838860651094688</v>
      </c>
      <c r="AP95" s="12">
        <v>2.970956178653535E-2</v>
      </c>
      <c r="AQ95" s="13" t="s">
        <v>49</v>
      </c>
      <c r="AR95" s="49"/>
      <c r="AS95" s="10">
        <v>0.20484417105110903</v>
      </c>
      <c r="AT95" s="10">
        <v>0.1893514913920292</v>
      </c>
      <c r="AU95" s="10">
        <v>0.25446107961743164</v>
      </c>
      <c r="AV95" s="10">
        <v>0.16287093309387199</v>
      </c>
      <c r="AW95" s="49"/>
      <c r="AX95" s="10">
        <v>0.20484417105110903</v>
      </c>
      <c r="AY95" s="10">
        <v>0.26569964656991446</v>
      </c>
      <c r="AZ95" s="10">
        <v>0.15923343284919647</v>
      </c>
      <c r="BA95" s="10">
        <v>0.26151058556187556</v>
      </c>
      <c r="BB95" s="10">
        <v>0.14296669746973281</v>
      </c>
      <c r="BC95" s="49"/>
      <c r="BD95" s="10">
        <v>0.20484417105110903</v>
      </c>
      <c r="BE95" s="12">
        <v>4.6711244830856855E-2</v>
      </c>
      <c r="BF95" s="12">
        <v>0.27063712843200888</v>
      </c>
      <c r="BG95" s="12">
        <v>0.39758236417354981</v>
      </c>
      <c r="BH95" s="12">
        <v>4.8230549544478717E-2</v>
      </c>
      <c r="BI95" s="12">
        <v>0.47922174869130657</v>
      </c>
      <c r="BJ95" s="49"/>
      <c r="BK95" s="10">
        <v>0.20484417105110903</v>
      </c>
      <c r="BL95" s="12">
        <v>0.42688528310480089</v>
      </c>
      <c r="BM95" s="12">
        <v>0.12293417506774242</v>
      </c>
      <c r="BN95" s="37">
        <v>8.3130334751745458E-2</v>
      </c>
    </row>
    <row r="96" spans="1:66" x14ac:dyDescent="0.15">
      <c r="A96" s="47" t="s">
        <v>53</v>
      </c>
      <c r="B96" s="9"/>
      <c r="C96" s="11"/>
      <c r="D96" s="11"/>
      <c r="E96" s="11"/>
      <c r="F96" s="11"/>
      <c r="G96" s="11"/>
      <c r="H96" s="49"/>
      <c r="I96" s="9"/>
      <c r="J96" s="9"/>
      <c r="K96" s="9"/>
      <c r="L96" s="9"/>
      <c r="M96" s="49"/>
      <c r="N96" s="9"/>
      <c r="O96" s="11"/>
      <c r="P96" s="11"/>
      <c r="Q96" s="9"/>
      <c r="R96" s="11"/>
      <c r="S96" s="11"/>
      <c r="T96" s="9"/>
      <c r="U96" s="49"/>
      <c r="V96" s="9"/>
      <c r="W96" s="9"/>
      <c r="X96" s="9"/>
      <c r="Y96" s="9"/>
      <c r="Z96" s="9"/>
      <c r="AA96" s="9"/>
      <c r="AB96" s="49"/>
      <c r="AC96" s="9"/>
      <c r="AD96" s="9"/>
      <c r="AE96" s="9"/>
      <c r="AF96" s="9"/>
      <c r="AG96" s="4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49"/>
      <c r="AS96" s="9"/>
      <c r="AT96" s="9"/>
      <c r="AU96" s="9"/>
      <c r="AV96" s="9"/>
      <c r="AW96" s="49"/>
      <c r="AX96" s="9"/>
      <c r="AY96" s="9"/>
      <c r="AZ96" s="9"/>
      <c r="BA96" s="9"/>
      <c r="BB96" s="9"/>
      <c r="BC96" s="49"/>
      <c r="BD96" s="9"/>
      <c r="BE96" s="11"/>
      <c r="BF96" s="11"/>
      <c r="BG96" s="11"/>
      <c r="BH96" s="9"/>
      <c r="BI96" s="9"/>
      <c r="BJ96" s="49"/>
      <c r="BK96" s="9"/>
      <c r="BL96" s="9"/>
      <c r="BM96" s="9"/>
      <c r="BN96" s="38"/>
    </row>
    <row r="97" spans="1:66" x14ac:dyDescent="0.15">
      <c r="A97" s="50" t="s">
        <v>51</v>
      </c>
      <c r="B97" s="10">
        <v>0.13909840292029535</v>
      </c>
      <c r="C97" s="12">
        <v>0.19387383921335191</v>
      </c>
      <c r="D97" s="12">
        <v>0.23631811341594283</v>
      </c>
      <c r="E97" s="12">
        <v>0.20318517599849722</v>
      </c>
      <c r="F97" s="12">
        <v>1.3542731112892786E-2</v>
      </c>
      <c r="G97" s="12">
        <v>1.4929795189144324E-2</v>
      </c>
      <c r="H97" s="49"/>
      <c r="I97" s="10">
        <v>0.13909840292029535</v>
      </c>
      <c r="J97" s="10">
        <v>0.15102949053760653</v>
      </c>
      <c r="K97" s="10">
        <v>0.12668539866727921</v>
      </c>
      <c r="L97" s="13" t="s">
        <v>49</v>
      </c>
      <c r="M97" s="49"/>
      <c r="N97" s="10">
        <v>0.13909840292029535</v>
      </c>
      <c r="O97" s="12">
        <v>0.21873421267396587</v>
      </c>
      <c r="P97" s="12">
        <v>0.19409788443084644</v>
      </c>
      <c r="Q97" s="13" t="s">
        <v>49</v>
      </c>
      <c r="R97" s="12">
        <v>0</v>
      </c>
      <c r="S97" s="12">
        <v>2.580044666440838E-2</v>
      </c>
      <c r="T97" s="13" t="s">
        <v>49</v>
      </c>
      <c r="U97" s="49"/>
      <c r="V97" s="10">
        <v>0.13909840292029535</v>
      </c>
      <c r="W97" s="10">
        <v>0.13642858811481931</v>
      </c>
      <c r="X97" s="10">
        <v>0.16734446884677759</v>
      </c>
      <c r="Y97" s="10">
        <v>0.1019858356384037</v>
      </c>
      <c r="Z97" s="10">
        <v>5.7360933229406538E-2</v>
      </c>
      <c r="AA97" s="10">
        <v>0.25883668187518521</v>
      </c>
      <c r="AB97" s="49"/>
      <c r="AC97" s="10">
        <v>0.13909840292029535</v>
      </c>
      <c r="AD97" s="10">
        <v>0.10155818279206072</v>
      </c>
      <c r="AE97" s="10">
        <v>0.18498066600768689</v>
      </c>
      <c r="AF97" s="10">
        <v>0.11001606764937992</v>
      </c>
      <c r="AG97" s="49"/>
      <c r="AH97" s="10">
        <v>0.13909840292029535</v>
      </c>
      <c r="AI97" s="10">
        <v>0.10908087392710281</v>
      </c>
      <c r="AJ97" s="10">
        <v>9.4423312684186189E-2</v>
      </c>
      <c r="AK97" s="13" t="s">
        <v>49</v>
      </c>
      <c r="AL97" s="10">
        <v>0.19235663110732246</v>
      </c>
      <c r="AM97" s="10">
        <v>0.17733994312401244</v>
      </c>
      <c r="AN97" s="13" t="s">
        <v>49</v>
      </c>
      <c r="AO97" s="10">
        <v>0.14061507221563918</v>
      </c>
      <c r="AP97" s="10">
        <v>7.0093102588201714E-2</v>
      </c>
      <c r="AQ97" s="13" t="s">
        <v>49</v>
      </c>
      <c r="AR97" s="49"/>
      <c r="AS97" s="10">
        <v>0.13909840292029535</v>
      </c>
      <c r="AT97" s="10">
        <v>0.15565587421168511</v>
      </c>
      <c r="AU97" s="10">
        <v>0.14323731093773248</v>
      </c>
      <c r="AV97" s="10">
        <v>0.11439530271530167</v>
      </c>
      <c r="AW97" s="49"/>
      <c r="AX97" s="10">
        <v>0.13909840292029535</v>
      </c>
      <c r="AY97" s="10">
        <v>0.13060058730330948</v>
      </c>
      <c r="AZ97" s="10">
        <v>0.19469383543953594</v>
      </c>
      <c r="BA97" s="10">
        <v>0.10263006280585338</v>
      </c>
      <c r="BB97" s="10">
        <v>9.9109750340574607E-2</v>
      </c>
      <c r="BC97" s="49"/>
      <c r="BD97" s="10">
        <v>0.13909840292029535</v>
      </c>
      <c r="BE97" s="12">
        <v>3.9360018209069758E-2</v>
      </c>
      <c r="BF97" s="12">
        <v>0.16941371728450938</v>
      </c>
      <c r="BG97" s="12">
        <v>0.21223340475567284</v>
      </c>
      <c r="BH97" s="10">
        <v>0.10168237334179848</v>
      </c>
      <c r="BI97" s="10">
        <v>0.15466212708142071</v>
      </c>
      <c r="BJ97" s="49"/>
      <c r="BK97" s="10">
        <v>0.13909840292029535</v>
      </c>
      <c r="BL97" s="10">
        <v>0.14556830298277623</v>
      </c>
      <c r="BM97" s="10">
        <v>8.1138487004088863E-2</v>
      </c>
      <c r="BN97" s="39">
        <v>0.17093855225991547</v>
      </c>
    </row>
    <row r="98" spans="1:66" x14ac:dyDescent="0.15">
      <c r="A98" s="47" t="s">
        <v>54</v>
      </c>
      <c r="B98" s="9"/>
      <c r="C98" s="11"/>
      <c r="D98" s="11"/>
      <c r="E98" s="11"/>
      <c r="F98" s="11"/>
      <c r="G98" s="11"/>
      <c r="H98" s="49"/>
      <c r="I98" s="9"/>
      <c r="J98" s="9"/>
      <c r="K98" s="9"/>
      <c r="L98" s="9"/>
      <c r="M98" s="49"/>
      <c r="N98" s="9"/>
      <c r="O98" s="11"/>
      <c r="P98" s="11"/>
      <c r="Q98" s="9"/>
      <c r="R98" s="11"/>
      <c r="S98" s="11"/>
      <c r="T98" s="9"/>
      <c r="U98" s="49"/>
      <c r="V98" s="9"/>
      <c r="W98" s="9"/>
      <c r="X98" s="9"/>
      <c r="Y98" s="9"/>
      <c r="Z98" s="9"/>
      <c r="AA98" s="9"/>
      <c r="AB98" s="49"/>
      <c r="AC98" s="9"/>
      <c r="AD98" s="9"/>
      <c r="AE98" s="9"/>
      <c r="AF98" s="9"/>
      <c r="AG98" s="49"/>
      <c r="AH98" s="9"/>
      <c r="AI98" s="11"/>
      <c r="AJ98" s="11"/>
      <c r="AK98" s="9"/>
      <c r="AL98" s="9"/>
      <c r="AM98" s="9"/>
      <c r="AN98" s="9"/>
      <c r="AO98" s="9"/>
      <c r="AP98" s="9"/>
      <c r="AQ98" s="9"/>
      <c r="AR98" s="49"/>
      <c r="AS98" s="9"/>
      <c r="AT98" s="9"/>
      <c r="AU98" s="9"/>
      <c r="AV98" s="9"/>
      <c r="AW98" s="49"/>
      <c r="AX98" s="9"/>
      <c r="AY98" s="9"/>
      <c r="AZ98" s="9"/>
      <c r="BA98" s="9"/>
      <c r="BB98" s="9"/>
      <c r="BC98" s="49"/>
      <c r="BD98" s="9"/>
      <c r="BE98" s="11"/>
      <c r="BF98" s="11"/>
      <c r="BG98" s="11"/>
      <c r="BH98" s="11"/>
      <c r="BI98" s="9"/>
      <c r="BJ98" s="49"/>
      <c r="BK98" s="9"/>
      <c r="BL98" s="11"/>
      <c r="BM98" s="11"/>
      <c r="BN98" s="36"/>
    </row>
    <row r="99" spans="1:66" x14ac:dyDescent="0.15">
      <c r="A99" s="50" t="s">
        <v>51</v>
      </c>
      <c r="B99" s="10">
        <v>0.27170171769415175</v>
      </c>
      <c r="C99" s="12">
        <v>0.20716474353678846</v>
      </c>
      <c r="D99" s="12">
        <v>0.11875423214932321</v>
      </c>
      <c r="E99" s="12">
        <v>0.23483195347844363</v>
      </c>
      <c r="F99" s="12">
        <v>0.4175178301950544</v>
      </c>
      <c r="G99" s="12">
        <v>0.42228778209239903</v>
      </c>
      <c r="H99" s="49"/>
      <c r="I99" s="10">
        <v>0.27170171769415175</v>
      </c>
      <c r="J99" s="10">
        <v>0.28739696803620723</v>
      </c>
      <c r="K99" s="10">
        <v>0.2553725098719406</v>
      </c>
      <c r="L99" s="13" t="s">
        <v>49</v>
      </c>
      <c r="M99" s="49"/>
      <c r="N99" s="10">
        <v>0.27170171769415175</v>
      </c>
      <c r="O99" s="12">
        <v>0.27750595500871861</v>
      </c>
      <c r="P99" s="12">
        <v>8.582728240400106E-2</v>
      </c>
      <c r="Q99" s="13" t="s">
        <v>49</v>
      </c>
      <c r="R99" s="12">
        <v>0.30946093361062998</v>
      </c>
      <c r="S99" s="12">
        <v>0.5091023930186459</v>
      </c>
      <c r="T99" s="13" t="s">
        <v>49</v>
      </c>
      <c r="U99" s="49"/>
      <c r="V99" s="10">
        <v>0.27170171769415175</v>
      </c>
      <c r="W99" s="10">
        <v>0.29121687436019056</v>
      </c>
      <c r="X99" s="10">
        <v>0.21654256646495559</v>
      </c>
      <c r="Y99" s="10">
        <v>0.29370529091721792</v>
      </c>
      <c r="Z99" s="10">
        <v>0.28447173029892076</v>
      </c>
      <c r="AA99" s="10">
        <v>0.1680633941284454</v>
      </c>
      <c r="AB99" s="49"/>
      <c r="AC99" s="10">
        <v>0.27170171769415175</v>
      </c>
      <c r="AD99" s="10">
        <v>0.278271761966708</v>
      </c>
      <c r="AE99" s="10">
        <v>0.26001909075624746</v>
      </c>
      <c r="AF99" s="10">
        <v>0.28601668549695924</v>
      </c>
      <c r="AG99" s="49"/>
      <c r="AH99" s="10">
        <v>0.27170171769415175</v>
      </c>
      <c r="AI99" s="12">
        <v>0.37227698041554269</v>
      </c>
      <c r="AJ99" s="12">
        <v>0.1891128411690047</v>
      </c>
      <c r="AK99" s="13" t="s">
        <v>49</v>
      </c>
      <c r="AL99" s="10">
        <v>0.21860650897415346</v>
      </c>
      <c r="AM99" s="10">
        <v>0.30291816321933474</v>
      </c>
      <c r="AN99" s="13" t="s">
        <v>49</v>
      </c>
      <c r="AO99" s="10">
        <v>0.27480054253473851</v>
      </c>
      <c r="AP99" s="10">
        <v>0.30065054989709955</v>
      </c>
      <c r="AQ99" s="13" t="s">
        <v>49</v>
      </c>
      <c r="AR99" s="49"/>
      <c r="AS99" s="10">
        <v>0.27170171769415175</v>
      </c>
      <c r="AT99" s="10">
        <v>0.22642322839963938</v>
      </c>
      <c r="AU99" s="10">
        <v>0.32962661805777071</v>
      </c>
      <c r="AV99" s="10">
        <v>0.25499829890981424</v>
      </c>
      <c r="AW99" s="49"/>
      <c r="AX99" s="10">
        <v>0.27170171769415175</v>
      </c>
      <c r="AY99" s="10">
        <v>0.20914393148261759</v>
      </c>
      <c r="AZ99" s="10">
        <v>0.26604696007319983</v>
      </c>
      <c r="BA99" s="10">
        <v>0.30206130473100351</v>
      </c>
      <c r="BB99" s="10">
        <v>0.30390118493533602</v>
      </c>
      <c r="BC99" s="49"/>
      <c r="BD99" s="10">
        <v>0.27170171769415175</v>
      </c>
      <c r="BE99" s="12">
        <v>0.30483829269931828</v>
      </c>
      <c r="BF99" s="12">
        <v>0.22444721059685444</v>
      </c>
      <c r="BG99" s="12">
        <v>0.10796341215581837</v>
      </c>
      <c r="BH99" s="12">
        <v>0.42572752117231843</v>
      </c>
      <c r="BI99" s="10">
        <v>0.16636430862778814</v>
      </c>
      <c r="BJ99" s="49"/>
      <c r="BK99" s="10">
        <v>0.27170171769415175</v>
      </c>
      <c r="BL99" s="12">
        <v>0.10670429397000895</v>
      </c>
      <c r="BM99" s="12">
        <v>0.36795882004246888</v>
      </c>
      <c r="BN99" s="37">
        <v>0.3396114991931472</v>
      </c>
    </row>
    <row r="100" spans="1:66" x14ac:dyDescent="0.15">
      <c r="A100" s="47" t="s">
        <v>55</v>
      </c>
      <c r="B100" s="9"/>
      <c r="C100" s="11"/>
      <c r="D100" s="11"/>
      <c r="E100" s="11"/>
      <c r="F100" s="11"/>
      <c r="G100" s="11"/>
      <c r="H100" s="49"/>
      <c r="I100" s="9"/>
      <c r="J100" s="9"/>
      <c r="K100" s="9"/>
      <c r="L100" s="9"/>
      <c r="M100" s="49"/>
      <c r="N100" s="9"/>
      <c r="O100" s="11"/>
      <c r="P100" s="11"/>
      <c r="Q100" s="9"/>
      <c r="R100" s="11"/>
      <c r="S100" s="11"/>
      <c r="T100" s="9"/>
      <c r="U100" s="49"/>
      <c r="V100" s="9"/>
      <c r="W100" s="9"/>
      <c r="X100" s="9"/>
      <c r="Y100" s="9"/>
      <c r="Z100" s="9"/>
      <c r="AA100" s="9"/>
      <c r="AB100" s="49"/>
      <c r="AC100" s="9"/>
      <c r="AD100" s="9"/>
      <c r="AE100" s="9"/>
      <c r="AF100" s="9"/>
      <c r="AG100" s="49"/>
      <c r="AH100" s="9"/>
      <c r="AI100" s="11"/>
      <c r="AJ100" s="9"/>
      <c r="AK100" s="9"/>
      <c r="AL100" s="9"/>
      <c r="AM100" s="11"/>
      <c r="AN100" s="9"/>
      <c r="AO100" s="9"/>
      <c r="AP100" s="9"/>
      <c r="AQ100" s="9"/>
      <c r="AR100" s="49"/>
      <c r="AS100" s="9"/>
      <c r="AT100" s="11"/>
      <c r="AU100" s="11"/>
      <c r="AV100" s="11"/>
      <c r="AW100" s="49"/>
      <c r="AX100" s="9"/>
      <c r="AY100" s="9"/>
      <c r="AZ100" s="9"/>
      <c r="BA100" s="9"/>
      <c r="BB100" s="9"/>
      <c r="BC100" s="49"/>
      <c r="BD100" s="9"/>
      <c r="BE100" s="11"/>
      <c r="BF100" s="11"/>
      <c r="BG100" s="11"/>
      <c r="BH100" s="11"/>
      <c r="BI100" s="11"/>
      <c r="BJ100" s="49"/>
      <c r="BK100" s="9"/>
      <c r="BL100" s="11"/>
      <c r="BM100" s="11"/>
      <c r="BN100" s="36"/>
    </row>
    <row r="101" spans="1:66" x14ac:dyDescent="0.15">
      <c r="A101" s="50" t="s">
        <v>51</v>
      </c>
      <c r="B101" s="10">
        <v>0.24987597078210991</v>
      </c>
      <c r="C101" s="12">
        <v>5.4146133394365088E-2</v>
      </c>
      <c r="D101" s="12">
        <v>6.9765787587658515E-2</v>
      </c>
      <c r="E101" s="12">
        <v>0.27047182886258675</v>
      </c>
      <c r="F101" s="12">
        <v>0.48429943494880562</v>
      </c>
      <c r="G101" s="12">
        <v>0.5167164363856972</v>
      </c>
      <c r="H101" s="49"/>
      <c r="I101" s="10">
        <v>0.24987597078210991</v>
      </c>
      <c r="J101" s="10">
        <v>0.28928364147394325</v>
      </c>
      <c r="K101" s="10">
        <v>0.20887655818962769</v>
      </c>
      <c r="L101" s="13" t="s">
        <v>49</v>
      </c>
      <c r="M101" s="49"/>
      <c r="N101" s="10">
        <v>0.24987597078210991</v>
      </c>
      <c r="O101" s="12">
        <v>0.14881372152060074</v>
      </c>
      <c r="P101" s="12">
        <v>6.7012986096095642E-2</v>
      </c>
      <c r="Q101" s="13" t="s">
        <v>49</v>
      </c>
      <c r="R101" s="12">
        <v>0.60263106801952337</v>
      </c>
      <c r="S101" s="12">
        <v>0.42117995420749943</v>
      </c>
      <c r="T101" s="13" t="s">
        <v>49</v>
      </c>
      <c r="U101" s="49"/>
      <c r="V101" s="10">
        <v>0.24987597078210991</v>
      </c>
      <c r="W101" s="10">
        <v>0.27726776462839564</v>
      </c>
      <c r="X101" s="10">
        <v>0.2414954612930916</v>
      </c>
      <c r="Y101" s="10">
        <v>0.11843580838446469</v>
      </c>
      <c r="Z101" s="10">
        <v>0.28570641411208797</v>
      </c>
      <c r="AA101" s="10">
        <v>0.266553828498027</v>
      </c>
      <c r="AB101" s="49"/>
      <c r="AC101" s="10">
        <v>0.24987597078210991</v>
      </c>
      <c r="AD101" s="10">
        <v>0.26664723423757009</v>
      </c>
      <c r="AE101" s="10">
        <v>0.2231584116535672</v>
      </c>
      <c r="AF101" s="10">
        <v>0.2785766980865701</v>
      </c>
      <c r="AG101" s="49"/>
      <c r="AH101" s="10">
        <v>0.24987597078210991</v>
      </c>
      <c r="AI101" s="12">
        <v>0.3312474837731279</v>
      </c>
      <c r="AJ101" s="10">
        <v>0.2053773534065654</v>
      </c>
      <c r="AK101" s="13" t="s">
        <v>49</v>
      </c>
      <c r="AL101" s="10">
        <v>0.27461529750283215</v>
      </c>
      <c r="AM101" s="12">
        <v>0.16985449821036044</v>
      </c>
      <c r="AN101" s="13" t="s">
        <v>49</v>
      </c>
      <c r="AO101" s="10">
        <v>0.23915138725596963</v>
      </c>
      <c r="AP101" s="10">
        <v>0.33001547294631606</v>
      </c>
      <c r="AQ101" s="13" t="s">
        <v>49</v>
      </c>
      <c r="AR101" s="49"/>
      <c r="AS101" s="10">
        <v>0.24987597078210991</v>
      </c>
      <c r="AT101" s="12">
        <v>0.31705580916430853</v>
      </c>
      <c r="AU101" s="12">
        <v>0.15607187066399181</v>
      </c>
      <c r="AV101" s="12">
        <v>0.28422405791780442</v>
      </c>
      <c r="AW101" s="49"/>
      <c r="AX101" s="10">
        <v>0.24987597078210991</v>
      </c>
      <c r="AY101" s="10">
        <v>0.29096904565641069</v>
      </c>
      <c r="AZ101" s="10">
        <v>0.27642897786533421</v>
      </c>
      <c r="BA101" s="10">
        <v>0.20747122889378158</v>
      </c>
      <c r="BB101" s="10">
        <v>0.2193680699282459</v>
      </c>
      <c r="BC101" s="49"/>
      <c r="BD101" s="10">
        <v>0.24987597078210991</v>
      </c>
      <c r="BE101" s="12">
        <v>0.57016265201106386</v>
      </c>
      <c r="BF101" s="12">
        <v>0.13190628348775679</v>
      </c>
      <c r="BG101" s="12">
        <v>0.2116542331105693</v>
      </c>
      <c r="BH101" s="12">
        <v>0.34783811519127217</v>
      </c>
      <c r="BI101" s="12">
        <v>0.14516265357435915</v>
      </c>
      <c r="BJ101" s="49"/>
      <c r="BK101" s="10">
        <v>0.24987597078210991</v>
      </c>
      <c r="BL101" s="12">
        <v>8.8858484205057237E-2</v>
      </c>
      <c r="BM101" s="12">
        <v>0.38008792748029224</v>
      </c>
      <c r="BN101" s="37">
        <v>0.29304820933041781</v>
      </c>
    </row>
    <row r="102" spans="1:66" x14ac:dyDescent="0.15">
      <c r="A102" s="31" t="s">
        <v>67</v>
      </c>
      <c r="B102" s="4"/>
      <c r="C102" s="4"/>
      <c r="D102" s="4"/>
      <c r="E102" s="4"/>
      <c r="F102" s="4"/>
      <c r="G102" s="6"/>
      <c r="H102" s="26"/>
      <c r="I102" s="5"/>
      <c r="J102" s="4"/>
      <c r="K102" s="4"/>
      <c r="L102" s="6"/>
      <c r="M102" s="26"/>
      <c r="N102" s="5"/>
      <c r="O102" s="4"/>
      <c r="P102" s="4"/>
      <c r="Q102" s="4"/>
      <c r="R102" s="4"/>
      <c r="S102" s="4"/>
      <c r="T102" s="6"/>
      <c r="U102" s="26"/>
      <c r="V102" s="15"/>
      <c r="W102" s="14"/>
      <c r="X102" s="14"/>
      <c r="Y102" s="14"/>
      <c r="Z102" s="14"/>
      <c r="AA102" s="16"/>
      <c r="AB102" s="26"/>
      <c r="AC102" s="15"/>
      <c r="AD102" s="14"/>
      <c r="AE102" s="14"/>
      <c r="AF102" s="16"/>
      <c r="AG102" s="26"/>
      <c r="AH102" s="15"/>
      <c r="AI102" s="14"/>
      <c r="AJ102" s="14"/>
      <c r="AK102" s="14"/>
      <c r="AL102" s="14"/>
      <c r="AM102" s="14"/>
      <c r="AN102" s="14"/>
      <c r="AO102" s="14"/>
      <c r="AP102" s="14"/>
      <c r="AQ102" s="16"/>
      <c r="AR102" s="26"/>
      <c r="AS102" s="15"/>
      <c r="AT102" s="14"/>
      <c r="AU102" s="14"/>
      <c r="AV102" s="16"/>
      <c r="AW102" s="26"/>
      <c r="AX102" s="15"/>
      <c r="AY102" s="14"/>
      <c r="AZ102" s="14"/>
      <c r="BA102" s="14"/>
      <c r="BB102" s="16"/>
      <c r="BC102" s="26"/>
      <c r="BD102" s="5"/>
      <c r="BE102" s="4"/>
      <c r="BF102" s="4"/>
      <c r="BG102" s="4"/>
      <c r="BH102" s="4"/>
      <c r="BI102" s="6"/>
      <c r="BJ102" s="26"/>
      <c r="BK102" s="5"/>
      <c r="BL102" s="4"/>
      <c r="BM102" s="4"/>
      <c r="BN102" s="34"/>
    </row>
    <row r="103" spans="1:66" x14ac:dyDescent="0.15">
      <c r="A103" s="48" t="s">
        <v>48</v>
      </c>
      <c r="B103" s="7">
        <v>299.70000000000022</v>
      </c>
      <c r="C103" s="7">
        <v>94.083493397358879</v>
      </c>
      <c r="D103" s="7">
        <v>51.808883553421374</v>
      </c>
      <c r="E103" s="7">
        <v>47.67136854741895</v>
      </c>
      <c r="F103" s="7">
        <v>48.031152460984387</v>
      </c>
      <c r="G103" s="7">
        <v>58.105102040816391</v>
      </c>
      <c r="H103" s="49"/>
      <c r="I103" s="7">
        <v>299.70000000000022</v>
      </c>
      <c r="J103" s="7">
        <v>152.81643671265735</v>
      </c>
      <c r="K103" s="7">
        <v>146.88356328734261</v>
      </c>
      <c r="L103" s="8" t="s">
        <v>49</v>
      </c>
      <c r="M103" s="49"/>
      <c r="N103" s="7">
        <v>299.70000000000022</v>
      </c>
      <c r="O103" s="7">
        <v>105.51522004875659</v>
      </c>
      <c r="P103" s="7">
        <v>88.048525449442565</v>
      </c>
      <c r="Q103" s="8" t="s">
        <v>49</v>
      </c>
      <c r="R103" s="7">
        <v>47.301216663900668</v>
      </c>
      <c r="S103" s="7">
        <v>58.835037837900117</v>
      </c>
      <c r="T103" s="8" t="s">
        <v>49</v>
      </c>
      <c r="U103" s="49"/>
      <c r="V103" s="7">
        <v>299.70000000000022</v>
      </c>
      <c r="W103" s="7">
        <v>177.84000000000003</v>
      </c>
      <c r="X103" s="7">
        <v>66.059999999999974</v>
      </c>
      <c r="Y103" s="7">
        <v>36.9</v>
      </c>
      <c r="Z103" s="7">
        <v>11.34</v>
      </c>
      <c r="AA103" s="7">
        <v>7.5600000000000014</v>
      </c>
      <c r="AB103" s="49"/>
      <c r="AC103" s="7">
        <v>299.70000000000022</v>
      </c>
      <c r="AD103" s="7">
        <v>118.70181691770628</v>
      </c>
      <c r="AE103" s="7">
        <v>129.66043163573985</v>
      </c>
      <c r="AF103" s="7">
        <v>51.337751446553696</v>
      </c>
      <c r="AG103" s="49"/>
      <c r="AH103" s="7">
        <v>299.70000000000022</v>
      </c>
      <c r="AI103" s="7">
        <v>57.7805564814417</v>
      </c>
      <c r="AJ103" s="7">
        <v>60.921260436264646</v>
      </c>
      <c r="AK103" s="8" t="s">
        <v>49</v>
      </c>
      <c r="AL103" s="7">
        <v>65.973231128420338</v>
      </c>
      <c r="AM103" s="7">
        <v>63.687200507319645</v>
      </c>
      <c r="AN103" s="8" t="s">
        <v>49</v>
      </c>
      <c r="AO103" s="7">
        <v>29.062649102795444</v>
      </c>
      <c r="AP103" s="7">
        <v>22.275102343758249</v>
      </c>
      <c r="AQ103" s="8" t="s">
        <v>49</v>
      </c>
      <c r="AR103" s="49"/>
      <c r="AS103" s="7">
        <v>299.70000000000022</v>
      </c>
      <c r="AT103" s="7">
        <v>104.55804204628033</v>
      </c>
      <c r="AU103" s="7">
        <v>107.11440542692824</v>
      </c>
      <c r="AV103" s="7">
        <v>88.027552526791212</v>
      </c>
      <c r="AW103" s="49"/>
      <c r="AX103" s="7">
        <v>299.70000000000022</v>
      </c>
      <c r="AY103" s="7">
        <v>59.156870118210243</v>
      </c>
      <c r="AZ103" s="7">
        <v>102.90742666506553</v>
      </c>
      <c r="BA103" s="7">
        <v>81.068825898321151</v>
      </c>
      <c r="BB103" s="7">
        <v>56.566877318402938</v>
      </c>
      <c r="BC103" s="49"/>
      <c r="BD103" s="7">
        <v>299.70000000000022</v>
      </c>
      <c r="BE103" s="7">
        <v>39.765450838136537</v>
      </c>
      <c r="BF103" s="7">
        <v>151.31943523143522</v>
      </c>
      <c r="BG103" s="7">
        <v>26.662820892706634</v>
      </c>
      <c r="BH103" s="7">
        <v>72.605523453109257</v>
      </c>
      <c r="BI103" s="7">
        <v>9.3467695846122893</v>
      </c>
      <c r="BJ103" s="49"/>
      <c r="BK103" s="7">
        <v>299.70000000000022</v>
      </c>
      <c r="BL103" s="7">
        <v>96.983459391612072</v>
      </c>
      <c r="BM103" s="7">
        <v>78.864065369930955</v>
      </c>
      <c r="BN103" s="35">
        <v>123.85247523845683</v>
      </c>
    </row>
    <row r="104" spans="1:66" x14ac:dyDescent="0.15">
      <c r="A104" s="47" t="s">
        <v>57</v>
      </c>
      <c r="B104" s="9"/>
      <c r="C104" s="11"/>
      <c r="D104" s="11"/>
      <c r="E104" s="11"/>
      <c r="F104" s="11"/>
      <c r="G104" s="11"/>
      <c r="H104" s="49"/>
      <c r="I104" s="9"/>
      <c r="J104" s="11"/>
      <c r="K104" s="11"/>
      <c r="L104" s="9"/>
      <c r="M104" s="49"/>
      <c r="N104" s="9"/>
      <c r="O104" s="11"/>
      <c r="P104" s="11"/>
      <c r="Q104" s="9"/>
      <c r="R104" s="11"/>
      <c r="S104" s="11"/>
      <c r="T104" s="9"/>
      <c r="U104" s="49"/>
      <c r="V104" s="9"/>
      <c r="W104" s="11"/>
      <c r="X104" s="9"/>
      <c r="Y104" s="11"/>
      <c r="Z104" s="9"/>
      <c r="AA104" s="9"/>
      <c r="AB104" s="49"/>
      <c r="AC104" s="9"/>
      <c r="AD104" s="9"/>
      <c r="AE104" s="9"/>
      <c r="AF104" s="9"/>
      <c r="AG104" s="49"/>
      <c r="AH104" s="9"/>
      <c r="AI104" s="11"/>
      <c r="AJ104" s="11"/>
      <c r="AK104" s="9"/>
      <c r="AL104" s="11"/>
      <c r="AM104" s="11"/>
      <c r="AN104" s="9"/>
      <c r="AO104" s="9"/>
      <c r="AP104" s="9"/>
      <c r="AQ104" s="9"/>
      <c r="AR104" s="49"/>
      <c r="AS104" s="9"/>
      <c r="AT104" s="9"/>
      <c r="AU104" s="9"/>
      <c r="AV104" s="9"/>
      <c r="AW104" s="49"/>
      <c r="AX104" s="9"/>
      <c r="AY104" s="9"/>
      <c r="AZ104" s="9"/>
      <c r="BA104" s="9"/>
      <c r="BB104" s="9"/>
      <c r="BC104" s="49"/>
      <c r="BD104" s="9"/>
      <c r="BE104" s="11"/>
      <c r="BF104" s="11"/>
      <c r="BG104" s="11"/>
      <c r="BH104" s="11"/>
      <c r="BI104" s="11"/>
      <c r="BJ104" s="49"/>
      <c r="BK104" s="9"/>
      <c r="BL104" s="11"/>
      <c r="BM104" s="11"/>
      <c r="BN104" s="36"/>
    </row>
    <row r="105" spans="1:66" x14ac:dyDescent="0.15">
      <c r="A105" s="50" t="s">
        <v>51</v>
      </c>
      <c r="B105" s="10">
        <v>0.33932390860344175</v>
      </c>
      <c r="C105" s="12">
        <v>0.54481528385549538</v>
      </c>
      <c r="D105" s="12">
        <v>0.57516186684707515</v>
      </c>
      <c r="E105" s="12">
        <v>0.29151104166047281</v>
      </c>
      <c r="F105" s="12">
        <v>8.4640003743247136E-2</v>
      </c>
      <c r="G105" s="12">
        <v>4.6065986332758699E-2</v>
      </c>
      <c r="H105" s="49"/>
      <c r="I105" s="10">
        <v>0.33932390860344175</v>
      </c>
      <c r="J105" s="12">
        <v>0.27228989995224412</v>
      </c>
      <c r="K105" s="12">
        <v>0.40906553327115158</v>
      </c>
      <c r="L105" s="13" t="s">
        <v>49</v>
      </c>
      <c r="M105" s="49"/>
      <c r="N105" s="10">
        <v>0.33932390860344175</v>
      </c>
      <c r="O105" s="12">
        <v>0.3549461107967174</v>
      </c>
      <c r="P105" s="12">
        <v>0.65306184706905557</v>
      </c>
      <c r="Q105" s="13" t="s">
        <v>49</v>
      </c>
      <c r="R105" s="12">
        <v>8.7907998369846765E-2</v>
      </c>
      <c r="S105" s="12">
        <v>4.391720610944478E-2</v>
      </c>
      <c r="T105" s="13" t="s">
        <v>49</v>
      </c>
      <c r="U105" s="49"/>
      <c r="V105" s="10">
        <v>0.33932390860344175</v>
      </c>
      <c r="W105" s="12">
        <v>0.29508677289659463</v>
      </c>
      <c r="X105" s="10">
        <v>0.37461750339517536</v>
      </c>
      <c r="Y105" s="12">
        <v>0.48587306505991373</v>
      </c>
      <c r="Z105" s="10">
        <v>0.37246092235958472</v>
      </c>
      <c r="AA105" s="10">
        <v>0.30654609549834239</v>
      </c>
      <c r="AB105" s="49"/>
      <c r="AC105" s="10">
        <v>0.33932390860344175</v>
      </c>
      <c r="AD105" s="10">
        <v>0.35352282100366172</v>
      </c>
      <c r="AE105" s="10">
        <v>0.33184183158249919</v>
      </c>
      <c r="AF105" s="10">
        <v>0.32539054876709078</v>
      </c>
      <c r="AG105" s="49"/>
      <c r="AH105" s="10">
        <v>0.33932390860344175</v>
      </c>
      <c r="AI105" s="12">
        <v>0.18739466188422688</v>
      </c>
      <c r="AJ105" s="12">
        <v>0.5110864927402432</v>
      </c>
      <c r="AK105" s="13" t="s">
        <v>49</v>
      </c>
      <c r="AL105" s="12">
        <v>0.3144215624156923</v>
      </c>
      <c r="AM105" s="12">
        <v>0.34988739544629194</v>
      </c>
      <c r="AN105" s="13" t="s">
        <v>49</v>
      </c>
      <c r="AO105" s="10">
        <v>0.34543299799365218</v>
      </c>
      <c r="AP105" s="10">
        <v>0.29924087456838294</v>
      </c>
      <c r="AQ105" s="13" t="s">
        <v>49</v>
      </c>
      <c r="AR105" s="49"/>
      <c r="AS105" s="10">
        <v>0.33932390860344175</v>
      </c>
      <c r="AT105" s="10">
        <v>0.30086508822436814</v>
      </c>
      <c r="AU105" s="10">
        <v>0.3710642003405058</v>
      </c>
      <c r="AV105" s="10">
        <v>0.34638234045707966</v>
      </c>
      <c r="AW105" s="49"/>
      <c r="AX105" s="10">
        <v>0.33932390860344175</v>
      </c>
      <c r="AY105" s="10">
        <v>0.36928643555766222</v>
      </c>
      <c r="AZ105" s="10">
        <v>0.26283022662193112</v>
      </c>
      <c r="BA105" s="10">
        <v>0.38783740356936214</v>
      </c>
      <c r="BB105" s="10">
        <v>0.37762099479584321</v>
      </c>
      <c r="BC105" s="49"/>
      <c r="BD105" s="10">
        <v>0.33932390860344175</v>
      </c>
      <c r="BE105" s="12">
        <v>8.5639037080547806E-2</v>
      </c>
      <c r="BF105" s="12">
        <v>0.4742327886308797</v>
      </c>
      <c r="BG105" s="12">
        <v>0.46814894997793949</v>
      </c>
      <c r="BH105" s="12">
        <v>0.12475199029461108</v>
      </c>
      <c r="BI105" s="12">
        <v>0.53381091071643216</v>
      </c>
      <c r="BJ105" s="49"/>
      <c r="BK105" s="10">
        <v>0.33932390860344175</v>
      </c>
      <c r="BL105" s="12">
        <v>0.65886891884215804</v>
      </c>
      <c r="BM105" s="12">
        <v>0.17081476547315011</v>
      </c>
      <c r="BN105" s="37">
        <v>0.19640173921652032</v>
      </c>
    </row>
    <row r="106" spans="1:66" x14ac:dyDescent="0.15">
      <c r="A106" s="47" t="s">
        <v>58</v>
      </c>
      <c r="B106" s="9"/>
      <c r="C106" s="9"/>
      <c r="D106" s="9"/>
      <c r="E106" s="9"/>
      <c r="F106" s="9"/>
      <c r="G106" s="9"/>
      <c r="H106" s="49"/>
      <c r="I106" s="9"/>
      <c r="J106" s="9"/>
      <c r="K106" s="9"/>
      <c r="L106" s="9"/>
      <c r="M106" s="49"/>
      <c r="N106" s="9"/>
      <c r="O106" s="11"/>
      <c r="P106" s="11"/>
      <c r="Q106" s="9"/>
      <c r="R106" s="11"/>
      <c r="S106" s="11"/>
      <c r="T106" s="9"/>
      <c r="U106" s="49"/>
      <c r="V106" s="9"/>
      <c r="W106" s="9"/>
      <c r="X106" s="9"/>
      <c r="Y106" s="9"/>
      <c r="Z106" s="9"/>
      <c r="AA106" s="9"/>
      <c r="AB106" s="49"/>
      <c r="AC106" s="9"/>
      <c r="AD106" s="9"/>
      <c r="AE106" s="9"/>
      <c r="AF106" s="9"/>
      <c r="AG106" s="49"/>
      <c r="AH106" s="9"/>
      <c r="AI106" s="11"/>
      <c r="AJ106" s="11"/>
      <c r="AK106" s="9"/>
      <c r="AL106" s="9"/>
      <c r="AM106" s="11"/>
      <c r="AN106" s="9"/>
      <c r="AO106" s="9"/>
      <c r="AP106" s="9"/>
      <c r="AQ106" s="9"/>
      <c r="AR106" s="49"/>
      <c r="AS106" s="9"/>
      <c r="AT106" s="9"/>
      <c r="AU106" s="9"/>
      <c r="AV106" s="9"/>
      <c r="AW106" s="49"/>
      <c r="AX106" s="9"/>
      <c r="AY106" s="9"/>
      <c r="AZ106" s="9"/>
      <c r="BA106" s="9"/>
      <c r="BB106" s="9"/>
      <c r="BC106" s="49"/>
      <c r="BD106" s="9"/>
      <c r="BE106" s="9"/>
      <c r="BF106" s="9"/>
      <c r="BG106" s="9"/>
      <c r="BH106" s="9"/>
      <c r="BI106" s="9"/>
      <c r="BJ106" s="49"/>
      <c r="BK106" s="9"/>
      <c r="BL106" s="11"/>
      <c r="BM106" s="11"/>
      <c r="BN106" s="36"/>
    </row>
    <row r="107" spans="1:66" x14ac:dyDescent="0.15">
      <c r="A107" s="50" t="s">
        <v>51</v>
      </c>
      <c r="B107" s="10">
        <v>0.41080012061444687</v>
      </c>
      <c r="C107" s="10">
        <v>0.40103858275014043</v>
      </c>
      <c r="D107" s="10">
        <v>0.35507234556526612</v>
      </c>
      <c r="E107" s="10">
        <v>0.43801712947694083</v>
      </c>
      <c r="F107" s="10">
        <v>0.43106056130794718</v>
      </c>
      <c r="G107" s="10">
        <v>0.43721757728154337</v>
      </c>
      <c r="H107" s="49"/>
      <c r="I107" s="10">
        <v>0.41080012061444687</v>
      </c>
      <c r="J107" s="10">
        <v>0.43842645857381352</v>
      </c>
      <c r="K107" s="10">
        <v>0.38205790853922006</v>
      </c>
      <c r="L107" s="13" t="s">
        <v>49</v>
      </c>
      <c r="M107" s="49"/>
      <c r="N107" s="10">
        <v>0.41080012061444687</v>
      </c>
      <c r="O107" s="12">
        <v>0.49624016768268431</v>
      </c>
      <c r="P107" s="12">
        <v>0.27992516683484747</v>
      </c>
      <c r="Q107" s="13" t="s">
        <v>49</v>
      </c>
      <c r="R107" s="12">
        <v>0.30946093361062998</v>
      </c>
      <c r="S107" s="12">
        <v>0.5349028396830543</v>
      </c>
      <c r="T107" s="13" t="s">
        <v>49</v>
      </c>
      <c r="U107" s="49"/>
      <c r="V107" s="10">
        <v>0.41080012061444687</v>
      </c>
      <c r="W107" s="10">
        <v>0.42764546247500973</v>
      </c>
      <c r="X107" s="10">
        <v>0.38388703531173313</v>
      </c>
      <c r="Y107" s="10">
        <v>0.39569112655562161</v>
      </c>
      <c r="Z107" s="10">
        <v>0.34183266352832731</v>
      </c>
      <c r="AA107" s="10">
        <v>0.42690007600363061</v>
      </c>
      <c r="AB107" s="49"/>
      <c r="AC107" s="10">
        <v>0.41080012061444687</v>
      </c>
      <c r="AD107" s="10">
        <v>0.37982994475876858</v>
      </c>
      <c r="AE107" s="10">
        <v>0.44499975676393455</v>
      </c>
      <c r="AF107" s="10">
        <v>0.39603275314633918</v>
      </c>
      <c r="AG107" s="49"/>
      <c r="AH107" s="10">
        <v>0.41080012061444687</v>
      </c>
      <c r="AI107" s="12">
        <v>0.48135785434264555</v>
      </c>
      <c r="AJ107" s="12">
        <v>0.28353615385319086</v>
      </c>
      <c r="AK107" s="13" t="s">
        <v>49</v>
      </c>
      <c r="AL107" s="10">
        <v>0.410963140081476</v>
      </c>
      <c r="AM107" s="12">
        <v>0.48025810634334687</v>
      </c>
      <c r="AN107" s="13" t="s">
        <v>49</v>
      </c>
      <c r="AO107" s="10">
        <v>0.41541561475037786</v>
      </c>
      <c r="AP107" s="10">
        <v>0.37074365248530128</v>
      </c>
      <c r="AQ107" s="13" t="s">
        <v>49</v>
      </c>
      <c r="AR107" s="49"/>
      <c r="AS107" s="10">
        <v>0.41080012061444687</v>
      </c>
      <c r="AT107" s="10">
        <v>0.38207910261132438</v>
      </c>
      <c r="AU107" s="10">
        <v>0.47286392899550334</v>
      </c>
      <c r="AV107" s="10">
        <v>0.36939360162511592</v>
      </c>
      <c r="AW107" s="49"/>
      <c r="AX107" s="10">
        <v>0.41080012061444687</v>
      </c>
      <c r="AY107" s="10">
        <v>0.33974451878592704</v>
      </c>
      <c r="AZ107" s="10">
        <v>0.46074079551273572</v>
      </c>
      <c r="BA107" s="10">
        <v>0.40469136753685697</v>
      </c>
      <c r="BB107" s="10">
        <v>0.40301093527591053</v>
      </c>
      <c r="BC107" s="49"/>
      <c r="BD107" s="10">
        <v>0.41080012061444687</v>
      </c>
      <c r="BE107" s="10">
        <v>0.34419831090838804</v>
      </c>
      <c r="BF107" s="10">
        <v>0.3938609278813639</v>
      </c>
      <c r="BG107" s="10">
        <v>0.32019681691149121</v>
      </c>
      <c r="BH107" s="10">
        <v>0.52740989451411679</v>
      </c>
      <c r="BI107" s="10">
        <v>0.32102643570920886</v>
      </c>
      <c r="BJ107" s="49"/>
      <c r="BK107" s="10">
        <v>0.41080012061444687</v>
      </c>
      <c r="BL107" s="12">
        <v>0.2522725969527852</v>
      </c>
      <c r="BM107" s="12">
        <v>0.4490973070465577</v>
      </c>
      <c r="BN107" s="37">
        <v>0.51055005145306265</v>
      </c>
    </row>
    <row r="108" spans="1:66" x14ac:dyDescent="0.15">
      <c r="A108" s="47" t="s">
        <v>59</v>
      </c>
      <c r="B108" s="9"/>
      <c r="C108" s="11"/>
      <c r="D108" s="11"/>
      <c r="E108" s="11"/>
      <c r="F108" s="11"/>
      <c r="G108" s="11"/>
      <c r="H108" s="49"/>
      <c r="I108" s="9"/>
      <c r="J108" s="9"/>
      <c r="K108" s="9"/>
      <c r="L108" s="9"/>
      <c r="M108" s="49"/>
      <c r="N108" s="9"/>
      <c r="O108" s="11"/>
      <c r="P108" s="11"/>
      <c r="Q108" s="9"/>
      <c r="R108" s="11"/>
      <c r="S108" s="11"/>
      <c r="T108" s="9"/>
      <c r="U108" s="49"/>
      <c r="V108" s="9"/>
      <c r="W108" s="9"/>
      <c r="X108" s="9"/>
      <c r="Y108" s="9"/>
      <c r="Z108" s="9"/>
      <c r="AA108" s="9"/>
      <c r="AB108" s="49"/>
      <c r="AC108" s="9"/>
      <c r="AD108" s="9"/>
      <c r="AE108" s="9"/>
      <c r="AF108" s="9"/>
      <c r="AG108" s="49"/>
      <c r="AH108" s="9"/>
      <c r="AI108" s="11"/>
      <c r="AJ108" s="9"/>
      <c r="AK108" s="9"/>
      <c r="AL108" s="9"/>
      <c r="AM108" s="11"/>
      <c r="AN108" s="9"/>
      <c r="AO108" s="9"/>
      <c r="AP108" s="9"/>
      <c r="AQ108" s="9"/>
      <c r="AR108" s="49"/>
      <c r="AS108" s="9"/>
      <c r="AT108" s="11"/>
      <c r="AU108" s="11"/>
      <c r="AV108" s="11"/>
      <c r="AW108" s="49"/>
      <c r="AX108" s="9"/>
      <c r="AY108" s="9"/>
      <c r="AZ108" s="9"/>
      <c r="BA108" s="9"/>
      <c r="BB108" s="9"/>
      <c r="BC108" s="49"/>
      <c r="BD108" s="9"/>
      <c r="BE108" s="11"/>
      <c r="BF108" s="11"/>
      <c r="BG108" s="11"/>
      <c r="BH108" s="11"/>
      <c r="BI108" s="11"/>
      <c r="BJ108" s="49"/>
      <c r="BK108" s="9"/>
      <c r="BL108" s="11"/>
      <c r="BM108" s="11"/>
      <c r="BN108" s="36"/>
    </row>
    <row r="109" spans="1:66" x14ac:dyDescent="0.15">
      <c r="A109" s="50" t="s">
        <v>51</v>
      </c>
      <c r="B109" s="10">
        <v>0.24987597078210991</v>
      </c>
      <c r="C109" s="12">
        <v>5.4146133394365088E-2</v>
      </c>
      <c r="D109" s="12">
        <v>6.9765787587658515E-2</v>
      </c>
      <c r="E109" s="12">
        <v>0.27047182886258675</v>
      </c>
      <c r="F109" s="12">
        <v>0.48429943494880562</v>
      </c>
      <c r="G109" s="12">
        <v>0.5167164363856972</v>
      </c>
      <c r="H109" s="49"/>
      <c r="I109" s="10">
        <v>0.24987597078210991</v>
      </c>
      <c r="J109" s="10">
        <v>0.28928364147394325</v>
      </c>
      <c r="K109" s="10">
        <v>0.20887655818962769</v>
      </c>
      <c r="L109" s="13" t="s">
        <v>49</v>
      </c>
      <c r="M109" s="49"/>
      <c r="N109" s="10">
        <v>0.24987597078210991</v>
      </c>
      <c r="O109" s="12">
        <v>0.14881372152060074</v>
      </c>
      <c r="P109" s="12">
        <v>6.7012986096095642E-2</v>
      </c>
      <c r="Q109" s="13" t="s">
        <v>49</v>
      </c>
      <c r="R109" s="12">
        <v>0.60263106801952337</v>
      </c>
      <c r="S109" s="12">
        <v>0.42117995420749943</v>
      </c>
      <c r="T109" s="13" t="s">
        <v>49</v>
      </c>
      <c r="U109" s="49"/>
      <c r="V109" s="10">
        <v>0.24987597078210991</v>
      </c>
      <c r="W109" s="10">
        <v>0.27726776462839564</v>
      </c>
      <c r="X109" s="10">
        <v>0.2414954612930916</v>
      </c>
      <c r="Y109" s="10">
        <v>0.11843580838446469</v>
      </c>
      <c r="Z109" s="10">
        <v>0.28570641411208797</v>
      </c>
      <c r="AA109" s="10">
        <v>0.266553828498027</v>
      </c>
      <c r="AB109" s="49"/>
      <c r="AC109" s="10">
        <v>0.24987597078210991</v>
      </c>
      <c r="AD109" s="10">
        <v>0.26664723423757009</v>
      </c>
      <c r="AE109" s="10">
        <v>0.2231584116535672</v>
      </c>
      <c r="AF109" s="10">
        <v>0.2785766980865701</v>
      </c>
      <c r="AG109" s="49"/>
      <c r="AH109" s="10">
        <v>0.24987597078210991</v>
      </c>
      <c r="AI109" s="12">
        <v>0.3312474837731279</v>
      </c>
      <c r="AJ109" s="10">
        <v>0.2053773534065654</v>
      </c>
      <c r="AK109" s="13" t="s">
        <v>49</v>
      </c>
      <c r="AL109" s="10">
        <v>0.27461529750283215</v>
      </c>
      <c r="AM109" s="12">
        <v>0.16985449821036044</v>
      </c>
      <c r="AN109" s="13" t="s">
        <v>49</v>
      </c>
      <c r="AO109" s="10">
        <v>0.23915138725596963</v>
      </c>
      <c r="AP109" s="10">
        <v>0.33001547294631606</v>
      </c>
      <c r="AQ109" s="13" t="s">
        <v>49</v>
      </c>
      <c r="AR109" s="49"/>
      <c r="AS109" s="10">
        <v>0.24987597078210991</v>
      </c>
      <c r="AT109" s="12">
        <v>0.31705580916430853</v>
      </c>
      <c r="AU109" s="12">
        <v>0.15607187066399181</v>
      </c>
      <c r="AV109" s="12">
        <v>0.28422405791780442</v>
      </c>
      <c r="AW109" s="49"/>
      <c r="AX109" s="10">
        <v>0.24987597078210991</v>
      </c>
      <c r="AY109" s="10">
        <v>0.29096904565641069</v>
      </c>
      <c r="AZ109" s="10">
        <v>0.27642897786533421</v>
      </c>
      <c r="BA109" s="10">
        <v>0.20747122889378158</v>
      </c>
      <c r="BB109" s="10">
        <v>0.2193680699282459</v>
      </c>
      <c r="BC109" s="49"/>
      <c r="BD109" s="10">
        <v>0.24987597078210991</v>
      </c>
      <c r="BE109" s="12">
        <v>0.57016265201106386</v>
      </c>
      <c r="BF109" s="12">
        <v>0.13190628348775679</v>
      </c>
      <c r="BG109" s="12">
        <v>0.2116542331105693</v>
      </c>
      <c r="BH109" s="12">
        <v>0.34783811519127217</v>
      </c>
      <c r="BI109" s="12">
        <v>0.14516265357435915</v>
      </c>
      <c r="BJ109" s="49"/>
      <c r="BK109" s="10">
        <v>0.24987597078210991</v>
      </c>
      <c r="BL109" s="12">
        <v>8.8858484205057237E-2</v>
      </c>
      <c r="BM109" s="12">
        <v>0.38008792748029224</v>
      </c>
      <c r="BN109" s="37">
        <v>0.29304820933041781</v>
      </c>
    </row>
    <row r="110" spans="1:66" x14ac:dyDescent="0.15">
      <c r="A110" s="31" t="s">
        <v>68</v>
      </c>
      <c r="B110" s="4"/>
      <c r="C110" s="4"/>
      <c r="D110" s="4"/>
      <c r="E110" s="4"/>
      <c r="F110" s="4"/>
      <c r="G110" s="6"/>
      <c r="H110" s="26"/>
      <c r="I110" s="5"/>
      <c r="J110" s="4"/>
      <c r="K110" s="4"/>
      <c r="L110" s="6"/>
      <c r="M110" s="26"/>
      <c r="N110" s="5"/>
      <c r="O110" s="4"/>
      <c r="P110" s="4"/>
      <c r="Q110" s="4"/>
      <c r="R110" s="4"/>
      <c r="S110" s="4"/>
      <c r="T110" s="6"/>
      <c r="U110" s="26"/>
      <c r="V110" s="15"/>
      <c r="W110" s="14"/>
      <c r="X110" s="14"/>
      <c r="Y110" s="14"/>
      <c r="Z110" s="14"/>
      <c r="AA110" s="16"/>
      <c r="AB110" s="26"/>
      <c r="AC110" s="15"/>
      <c r="AD110" s="14"/>
      <c r="AE110" s="14"/>
      <c r="AF110" s="16"/>
      <c r="AG110" s="26"/>
      <c r="AH110" s="5"/>
      <c r="AI110" s="4"/>
      <c r="AJ110" s="4"/>
      <c r="AK110" s="4"/>
      <c r="AL110" s="4"/>
      <c r="AM110" s="4"/>
      <c r="AN110" s="4"/>
      <c r="AO110" s="4"/>
      <c r="AP110" s="4"/>
      <c r="AQ110" s="6"/>
      <c r="AR110" s="26"/>
      <c r="AS110" s="5"/>
      <c r="AT110" s="4"/>
      <c r="AU110" s="4"/>
      <c r="AV110" s="6"/>
      <c r="AW110" s="26"/>
      <c r="AX110" s="15"/>
      <c r="AY110" s="14"/>
      <c r="AZ110" s="14"/>
      <c r="BA110" s="14"/>
      <c r="BB110" s="16"/>
      <c r="BC110" s="26"/>
      <c r="BD110" s="5"/>
      <c r="BE110" s="4"/>
      <c r="BF110" s="4"/>
      <c r="BG110" s="4"/>
      <c r="BH110" s="4"/>
      <c r="BI110" s="6"/>
      <c r="BJ110" s="26"/>
      <c r="BK110" s="5"/>
      <c r="BL110" s="4"/>
      <c r="BM110" s="4"/>
      <c r="BN110" s="34"/>
    </row>
    <row r="111" spans="1:66" x14ac:dyDescent="0.15">
      <c r="A111" s="48" t="s">
        <v>48</v>
      </c>
      <c r="B111" s="7">
        <v>299.70000000000022</v>
      </c>
      <c r="C111" s="7">
        <v>94.083493397358879</v>
      </c>
      <c r="D111" s="7">
        <v>51.808883553421374</v>
      </c>
      <c r="E111" s="7">
        <v>47.67136854741895</v>
      </c>
      <c r="F111" s="7">
        <v>48.031152460984387</v>
      </c>
      <c r="G111" s="7">
        <v>58.105102040816391</v>
      </c>
      <c r="H111" s="49"/>
      <c r="I111" s="7">
        <v>299.70000000000022</v>
      </c>
      <c r="J111" s="7">
        <v>152.81643671265735</v>
      </c>
      <c r="K111" s="7">
        <v>146.88356328734261</v>
      </c>
      <c r="L111" s="8" t="s">
        <v>49</v>
      </c>
      <c r="M111" s="49"/>
      <c r="N111" s="7">
        <v>299.70000000000022</v>
      </c>
      <c r="O111" s="7">
        <v>105.51522004875659</v>
      </c>
      <c r="P111" s="7">
        <v>88.048525449442565</v>
      </c>
      <c r="Q111" s="8" t="s">
        <v>49</v>
      </c>
      <c r="R111" s="7">
        <v>47.301216663900668</v>
      </c>
      <c r="S111" s="7">
        <v>58.835037837900117</v>
      </c>
      <c r="T111" s="8" t="s">
        <v>49</v>
      </c>
      <c r="U111" s="49"/>
      <c r="V111" s="7">
        <v>299.70000000000022</v>
      </c>
      <c r="W111" s="7">
        <v>177.84000000000003</v>
      </c>
      <c r="X111" s="7">
        <v>66.059999999999974</v>
      </c>
      <c r="Y111" s="7">
        <v>36.9</v>
      </c>
      <c r="Z111" s="7">
        <v>11.34</v>
      </c>
      <c r="AA111" s="7">
        <v>7.5600000000000014</v>
      </c>
      <c r="AB111" s="49"/>
      <c r="AC111" s="7">
        <v>299.70000000000022</v>
      </c>
      <c r="AD111" s="7">
        <v>118.70181691770628</v>
      </c>
      <c r="AE111" s="7">
        <v>129.66043163573985</v>
      </c>
      <c r="AF111" s="7">
        <v>51.337751446553696</v>
      </c>
      <c r="AG111" s="49"/>
      <c r="AH111" s="7">
        <v>299.70000000000022</v>
      </c>
      <c r="AI111" s="7">
        <v>57.7805564814417</v>
      </c>
      <c r="AJ111" s="7">
        <v>60.921260436264646</v>
      </c>
      <c r="AK111" s="8" t="s">
        <v>49</v>
      </c>
      <c r="AL111" s="7">
        <v>65.973231128420338</v>
      </c>
      <c r="AM111" s="7">
        <v>63.687200507319645</v>
      </c>
      <c r="AN111" s="8" t="s">
        <v>49</v>
      </c>
      <c r="AO111" s="7">
        <v>29.062649102795444</v>
      </c>
      <c r="AP111" s="7">
        <v>22.275102343758249</v>
      </c>
      <c r="AQ111" s="8" t="s">
        <v>49</v>
      </c>
      <c r="AR111" s="49"/>
      <c r="AS111" s="7">
        <v>299.70000000000022</v>
      </c>
      <c r="AT111" s="7">
        <v>104.55804204628033</v>
      </c>
      <c r="AU111" s="7">
        <v>107.11440542692824</v>
      </c>
      <c r="AV111" s="7">
        <v>88.027552526791212</v>
      </c>
      <c r="AW111" s="49"/>
      <c r="AX111" s="7">
        <v>299.70000000000022</v>
      </c>
      <c r="AY111" s="7">
        <v>59.156870118210243</v>
      </c>
      <c r="AZ111" s="7">
        <v>102.90742666506553</v>
      </c>
      <c r="BA111" s="7">
        <v>81.068825898321151</v>
      </c>
      <c r="BB111" s="7">
        <v>56.566877318402938</v>
      </c>
      <c r="BC111" s="49"/>
      <c r="BD111" s="7">
        <v>299.70000000000022</v>
      </c>
      <c r="BE111" s="7">
        <v>39.765450838136537</v>
      </c>
      <c r="BF111" s="7">
        <v>151.31943523143522</v>
      </c>
      <c r="BG111" s="7">
        <v>26.662820892706634</v>
      </c>
      <c r="BH111" s="7">
        <v>72.605523453109257</v>
      </c>
      <c r="BI111" s="7">
        <v>9.3467695846122893</v>
      </c>
      <c r="BJ111" s="49"/>
      <c r="BK111" s="7">
        <v>299.70000000000022</v>
      </c>
      <c r="BL111" s="7">
        <v>96.983459391612072</v>
      </c>
      <c r="BM111" s="7">
        <v>78.864065369930955</v>
      </c>
      <c r="BN111" s="35">
        <v>123.85247523845683</v>
      </c>
    </row>
    <row r="112" spans="1:66" x14ac:dyDescent="0.15">
      <c r="A112" s="47" t="s">
        <v>50</v>
      </c>
      <c r="B112" s="9"/>
      <c r="C112" s="11"/>
      <c r="D112" s="11"/>
      <c r="E112" s="9"/>
      <c r="F112" s="11"/>
      <c r="G112" s="11"/>
      <c r="H112" s="49"/>
      <c r="I112" s="9"/>
      <c r="J112" s="9"/>
      <c r="K112" s="9"/>
      <c r="L112" s="9"/>
      <c r="M112" s="49"/>
      <c r="N112" s="9"/>
      <c r="O112" s="11"/>
      <c r="P112" s="11"/>
      <c r="Q112" s="9"/>
      <c r="R112" s="11"/>
      <c r="S112" s="11"/>
      <c r="T112" s="9"/>
      <c r="U112" s="49"/>
      <c r="V112" s="9"/>
      <c r="W112" s="9"/>
      <c r="X112" s="9"/>
      <c r="Y112" s="9"/>
      <c r="Z112" s="9"/>
      <c r="AA112" s="9"/>
      <c r="AB112" s="49"/>
      <c r="AC112" s="9"/>
      <c r="AD112" s="9"/>
      <c r="AE112" s="9"/>
      <c r="AF112" s="9"/>
      <c r="AG112" s="49"/>
      <c r="AH112" s="9"/>
      <c r="AI112" s="11"/>
      <c r="AJ112" s="11"/>
      <c r="AK112" s="9"/>
      <c r="AL112" s="9"/>
      <c r="AM112" s="9"/>
      <c r="AN112" s="9"/>
      <c r="AO112" s="9"/>
      <c r="AP112" s="9"/>
      <c r="AQ112" s="9"/>
      <c r="AR112" s="49"/>
      <c r="AS112" s="9"/>
      <c r="AT112" s="9"/>
      <c r="AU112" s="9"/>
      <c r="AV112" s="9"/>
      <c r="AW112" s="49"/>
      <c r="AX112" s="9"/>
      <c r="AY112" s="11"/>
      <c r="AZ112" s="11"/>
      <c r="BA112" s="11"/>
      <c r="BB112" s="9"/>
      <c r="BC112" s="49"/>
      <c r="BD112" s="9"/>
      <c r="BE112" s="11"/>
      <c r="BF112" s="11"/>
      <c r="BG112" s="11"/>
      <c r="BH112" s="11"/>
      <c r="BI112" s="9"/>
      <c r="BJ112" s="49"/>
      <c r="BK112" s="9"/>
      <c r="BL112" s="11"/>
      <c r="BM112" s="11"/>
      <c r="BN112" s="36"/>
    </row>
    <row r="113" spans="1:66" x14ac:dyDescent="0.15">
      <c r="A113" s="50" t="s">
        <v>51</v>
      </c>
      <c r="B113" s="10">
        <v>0.14383135964905006</v>
      </c>
      <c r="C113" s="12">
        <v>0.22560633560517443</v>
      </c>
      <c r="D113" s="12">
        <v>0.16883901571190194</v>
      </c>
      <c r="E113" s="10">
        <v>0.14140619715897051</v>
      </c>
      <c r="F113" s="12">
        <v>2.8714715236208489E-2</v>
      </c>
      <c r="G113" s="12">
        <v>8.6271900661265749E-2</v>
      </c>
      <c r="H113" s="49"/>
      <c r="I113" s="10">
        <v>0.14383135964905006</v>
      </c>
      <c r="J113" s="10">
        <v>0.11620433471355582</v>
      </c>
      <c r="K113" s="10">
        <v>0.17257428644852407</v>
      </c>
      <c r="L113" s="13" t="s">
        <v>49</v>
      </c>
      <c r="M113" s="49"/>
      <c r="N113" s="10">
        <v>0.14383135964905006</v>
      </c>
      <c r="O113" s="12">
        <v>0.15522624592488335</v>
      </c>
      <c r="P113" s="12">
        <v>0.23095774097691602</v>
      </c>
      <c r="Q113" s="13" t="s">
        <v>49</v>
      </c>
      <c r="R113" s="12">
        <v>2.9157830657591931E-2</v>
      </c>
      <c r="S113" s="12">
        <v>8.5201569938463978E-2</v>
      </c>
      <c r="T113" s="13" t="s">
        <v>49</v>
      </c>
      <c r="U113" s="49"/>
      <c r="V113" s="10">
        <v>0.14383135964905006</v>
      </c>
      <c r="W113" s="10">
        <v>0.1171417116341042</v>
      </c>
      <c r="X113" s="10">
        <v>0.21548473160349479</v>
      </c>
      <c r="Y113" s="10">
        <v>0.15505058639883237</v>
      </c>
      <c r="Z113" s="10">
        <v>0</v>
      </c>
      <c r="AA113" s="10">
        <v>0.30654609549834239</v>
      </c>
      <c r="AB113" s="49"/>
      <c r="AC113" s="10">
        <v>0.14383135964905006</v>
      </c>
      <c r="AD113" s="10">
        <v>0.14843365278236864</v>
      </c>
      <c r="AE113" s="10">
        <v>0.15283032891444928</v>
      </c>
      <c r="AF113" s="10">
        <v>0.11046194342277386</v>
      </c>
      <c r="AG113" s="49"/>
      <c r="AH113" s="10">
        <v>0.14383135964905006</v>
      </c>
      <c r="AI113" s="12">
        <v>6.1005465350777624E-2</v>
      </c>
      <c r="AJ113" s="12">
        <v>0.23135461150491679</v>
      </c>
      <c r="AK113" s="13" t="s">
        <v>49</v>
      </c>
      <c r="AL113" s="10">
        <v>0.17363022893905189</v>
      </c>
      <c r="AM113" s="10">
        <v>0.1312838234810153</v>
      </c>
      <c r="AN113" s="13" t="s">
        <v>49</v>
      </c>
      <c r="AO113" s="10">
        <v>9.5588512616679847E-2</v>
      </c>
      <c r="AP113" s="10">
        <v>0.12986752431759496</v>
      </c>
      <c r="AQ113" s="13" t="s">
        <v>49</v>
      </c>
      <c r="AR113" s="49"/>
      <c r="AS113" s="10">
        <v>0.14383135964905006</v>
      </c>
      <c r="AT113" s="10">
        <v>0.15815256654858251</v>
      </c>
      <c r="AU113" s="10">
        <v>0.14222817520051248</v>
      </c>
      <c r="AV113" s="10">
        <v>0.12877160658189013</v>
      </c>
      <c r="AW113" s="49"/>
      <c r="AX113" s="10">
        <v>0.14383135964905006</v>
      </c>
      <c r="AY113" s="12">
        <v>9.2330953519945233E-2</v>
      </c>
      <c r="AZ113" s="12">
        <v>8.5619248774564033E-2</v>
      </c>
      <c r="BA113" s="12">
        <v>0.23320489383711959</v>
      </c>
      <c r="BB113" s="10">
        <v>0.17550455727235745</v>
      </c>
      <c r="BC113" s="49"/>
      <c r="BD113" s="10">
        <v>0.14383135964905006</v>
      </c>
      <c r="BE113" s="12">
        <v>2.3595548316618992E-2</v>
      </c>
      <c r="BF113" s="12">
        <v>0.16222495213821406</v>
      </c>
      <c r="BG113" s="12">
        <v>0.17948785976993081</v>
      </c>
      <c r="BH113" s="12">
        <v>0.16489098695963422</v>
      </c>
      <c r="BI113" s="10">
        <v>9.2281471802922815E-2</v>
      </c>
      <c r="BJ113" s="49"/>
      <c r="BK113" s="10">
        <v>0.14383135964905006</v>
      </c>
      <c r="BL113" s="12">
        <v>0.2389140443608477</v>
      </c>
      <c r="BM113" s="12">
        <v>5.6963217941337727E-2</v>
      </c>
      <c r="BN113" s="37">
        <v>0.12469025745608822</v>
      </c>
    </row>
    <row r="114" spans="1:66" x14ac:dyDescent="0.15">
      <c r="A114" s="47" t="s">
        <v>52</v>
      </c>
      <c r="B114" s="9"/>
      <c r="C114" s="11"/>
      <c r="D114" s="11"/>
      <c r="E114" s="11"/>
      <c r="F114" s="11"/>
      <c r="G114" s="11"/>
      <c r="H114" s="49"/>
      <c r="I114" s="9"/>
      <c r="J114" s="11"/>
      <c r="K114" s="11"/>
      <c r="L114" s="9"/>
      <c r="M114" s="49"/>
      <c r="N114" s="9"/>
      <c r="O114" s="11"/>
      <c r="P114" s="11"/>
      <c r="Q114" s="9"/>
      <c r="R114" s="11"/>
      <c r="S114" s="11"/>
      <c r="T114" s="9"/>
      <c r="U114" s="49"/>
      <c r="V114" s="9"/>
      <c r="W114" s="9"/>
      <c r="X114" s="9"/>
      <c r="Y114" s="9"/>
      <c r="Z114" s="9"/>
      <c r="AA114" s="9"/>
      <c r="AB114" s="49"/>
      <c r="AC114" s="9"/>
      <c r="AD114" s="9"/>
      <c r="AE114" s="9"/>
      <c r="AF114" s="9"/>
      <c r="AG114" s="49"/>
      <c r="AH114" s="9"/>
      <c r="AI114" s="11"/>
      <c r="AJ114" s="9"/>
      <c r="AK114" s="9"/>
      <c r="AL114" s="11"/>
      <c r="AM114" s="11"/>
      <c r="AN114" s="9"/>
      <c r="AO114" s="9"/>
      <c r="AP114" s="9"/>
      <c r="AQ114" s="9"/>
      <c r="AR114" s="49"/>
      <c r="AS114" s="9"/>
      <c r="AT114" s="9"/>
      <c r="AU114" s="9"/>
      <c r="AV114" s="9"/>
      <c r="AW114" s="49"/>
      <c r="AX114" s="9"/>
      <c r="AY114" s="9"/>
      <c r="AZ114" s="9"/>
      <c r="BA114" s="9"/>
      <c r="BB114" s="9"/>
      <c r="BC114" s="49"/>
      <c r="BD114" s="9"/>
      <c r="BE114" s="11"/>
      <c r="BF114" s="11"/>
      <c r="BG114" s="9"/>
      <c r="BH114" s="9"/>
      <c r="BI114" s="9"/>
      <c r="BJ114" s="49"/>
      <c r="BK114" s="9"/>
      <c r="BL114" s="11"/>
      <c r="BM114" s="11"/>
      <c r="BN114" s="36"/>
    </row>
    <row r="115" spans="1:66" x14ac:dyDescent="0.15">
      <c r="A115" s="50" t="s">
        <v>51</v>
      </c>
      <c r="B115" s="10">
        <v>0.18077227935397083</v>
      </c>
      <c r="C115" s="12">
        <v>0.20392235229556763</v>
      </c>
      <c r="D115" s="12">
        <v>0.34714934951903365</v>
      </c>
      <c r="E115" s="12">
        <v>0.15326393806398272</v>
      </c>
      <c r="F115" s="12">
        <v>0.12661906901094314</v>
      </c>
      <c r="G115" s="12">
        <v>6.2272382287228742E-2</v>
      </c>
      <c r="H115" s="49"/>
      <c r="I115" s="10">
        <v>0.18077227935397083</v>
      </c>
      <c r="J115" s="12">
        <v>0.12286560269217515</v>
      </c>
      <c r="K115" s="12">
        <v>0.24101790378790777</v>
      </c>
      <c r="L115" s="13" t="s">
        <v>49</v>
      </c>
      <c r="M115" s="49"/>
      <c r="N115" s="10">
        <v>0.18077227935397083</v>
      </c>
      <c r="O115" s="12">
        <v>0.14268325354738692</v>
      </c>
      <c r="P115" s="12">
        <v>0.33415885321892841</v>
      </c>
      <c r="Q115" s="13" t="s">
        <v>49</v>
      </c>
      <c r="R115" s="12">
        <v>7.8658203003174151E-2</v>
      </c>
      <c r="S115" s="12">
        <v>0.10162947883342187</v>
      </c>
      <c r="T115" s="13" t="s">
        <v>49</v>
      </c>
      <c r="U115" s="49"/>
      <c r="V115" s="10">
        <v>0.18077227935397083</v>
      </c>
      <c r="W115" s="10">
        <v>0.20083051013475603</v>
      </c>
      <c r="X115" s="10">
        <v>0.12555283336310816</v>
      </c>
      <c r="Y115" s="10">
        <v>0.21554777610000822</v>
      </c>
      <c r="Z115" s="10">
        <v>0.11249854262605423</v>
      </c>
      <c r="AA115" s="10">
        <v>0.1241121185956862</v>
      </c>
      <c r="AB115" s="49"/>
      <c r="AC115" s="10">
        <v>0.18077227935397083</v>
      </c>
      <c r="AD115" s="10">
        <v>0.18799092018245467</v>
      </c>
      <c r="AE115" s="10">
        <v>0.20582216557155181</v>
      </c>
      <c r="AF115" s="10">
        <v>0.10081465118070608</v>
      </c>
      <c r="AG115" s="49"/>
      <c r="AH115" s="10">
        <v>0.18077227935397083</v>
      </c>
      <c r="AI115" s="12">
        <v>0.12732302656197453</v>
      </c>
      <c r="AJ115" s="10">
        <v>0.24553117179322997</v>
      </c>
      <c r="AK115" s="13" t="s">
        <v>49</v>
      </c>
      <c r="AL115" s="12">
        <v>0.12697867766134577</v>
      </c>
      <c r="AM115" s="12">
        <v>0.28749571393662698</v>
      </c>
      <c r="AN115" s="13" t="s">
        <v>49</v>
      </c>
      <c r="AO115" s="10">
        <v>0.10466680479905986</v>
      </c>
      <c r="AP115" s="10">
        <v>9.5788690483755518E-2</v>
      </c>
      <c r="AQ115" s="13" t="s">
        <v>49</v>
      </c>
      <c r="AR115" s="49"/>
      <c r="AS115" s="10">
        <v>0.18077227935397083</v>
      </c>
      <c r="AT115" s="10">
        <v>0.13212881615165195</v>
      </c>
      <c r="AU115" s="10">
        <v>0.18758359710200381</v>
      </c>
      <c r="AV115" s="10">
        <v>0.23026218217393724</v>
      </c>
      <c r="AW115" s="49"/>
      <c r="AX115" s="10">
        <v>0.18077227935397083</v>
      </c>
      <c r="AY115" s="10">
        <v>0.11207018492777451</v>
      </c>
      <c r="AZ115" s="10">
        <v>0.16804223347010799</v>
      </c>
      <c r="BA115" s="10">
        <v>0.23381243772740068</v>
      </c>
      <c r="BB115" s="10">
        <v>0.19976420229880767</v>
      </c>
      <c r="BC115" s="49"/>
      <c r="BD115" s="10">
        <v>0.18077227935397083</v>
      </c>
      <c r="BE115" s="12">
        <v>4.6711244830856855E-2</v>
      </c>
      <c r="BF115" s="12">
        <v>0.23823833713988507</v>
      </c>
      <c r="BG115" s="10">
        <v>0.1308720428286422</v>
      </c>
      <c r="BH115" s="10">
        <v>0.15612836345117506</v>
      </c>
      <c r="BI115" s="10">
        <v>0.15456339014900153</v>
      </c>
      <c r="BJ115" s="49"/>
      <c r="BK115" s="10">
        <v>0.18077227935397083</v>
      </c>
      <c r="BL115" s="12">
        <v>0.30013402070206496</v>
      </c>
      <c r="BM115" s="12">
        <v>8.6430645836678616E-2</v>
      </c>
      <c r="BN115" s="37">
        <v>0.14737811557833322</v>
      </c>
    </row>
    <row r="116" spans="1:66" x14ac:dyDescent="0.15">
      <c r="A116" s="47" t="s">
        <v>53</v>
      </c>
      <c r="B116" s="9"/>
      <c r="C116" s="11"/>
      <c r="D116" s="9"/>
      <c r="E116" s="9"/>
      <c r="F116" s="11"/>
      <c r="G116" s="11"/>
      <c r="H116" s="49"/>
      <c r="I116" s="9"/>
      <c r="J116" s="11"/>
      <c r="K116" s="11"/>
      <c r="L116" s="9"/>
      <c r="M116" s="49"/>
      <c r="N116" s="9"/>
      <c r="O116" s="11"/>
      <c r="P116" s="11"/>
      <c r="Q116" s="9"/>
      <c r="R116" s="11"/>
      <c r="S116" s="11"/>
      <c r="T116" s="9"/>
      <c r="U116" s="49"/>
      <c r="V116" s="9"/>
      <c r="W116" s="9"/>
      <c r="X116" s="9"/>
      <c r="Y116" s="9"/>
      <c r="Z116" s="9"/>
      <c r="AA116" s="9"/>
      <c r="AB116" s="49"/>
      <c r="AC116" s="9"/>
      <c r="AD116" s="9"/>
      <c r="AE116" s="9"/>
      <c r="AF116" s="9"/>
      <c r="AG116" s="49"/>
      <c r="AH116" s="9"/>
      <c r="AI116" s="9"/>
      <c r="AJ116" s="11"/>
      <c r="AK116" s="9"/>
      <c r="AL116" s="11"/>
      <c r="AM116" s="11"/>
      <c r="AN116" s="9"/>
      <c r="AO116" s="9"/>
      <c r="AP116" s="11"/>
      <c r="AQ116" s="9"/>
      <c r="AR116" s="49"/>
      <c r="AS116" s="9"/>
      <c r="AT116" s="11"/>
      <c r="AU116" s="11"/>
      <c r="AV116" s="9"/>
      <c r="AW116" s="49"/>
      <c r="AX116" s="9"/>
      <c r="AY116" s="9"/>
      <c r="AZ116" s="9"/>
      <c r="BA116" s="9"/>
      <c r="BB116" s="9"/>
      <c r="BC116" s="49"/>
      <c r="BD116" s="9"/>
      <c r="BE116" s="11"/>
      <c r="BF116" s="11"/>
      <c r="BG116" s="9"/>
      <c r="BH116" s="9"/>
      <c r="BI116" s="9"/>
      <c r="BJ116" s="49"/>
      <c r="BK116" s="9"/>
      <c r="BL116" s="9"/>
      <c r="BM116" s="9"/>
      <c r="BN116" s="38"/>
    </row>
    <row r="117" spans="1:66" x14ac:dyDescent="0.15">
      <c r="A117" s="50" t="s">
        <v>51</v>
      </c>
      <c r="B117" s="10">
        <v>0.15371137542668051</v>
      </c>
      <c r="C117" s="12">
        <v>0.23644802840381929</v>
      </c>
      <c r="D117" s="10">
        <v>0.18586048184106896</v>
      </c>
      <c r="E117" s="10">
        <v>0.10961764006353694</v>
      </c>
      <c r="F117" s="12">
        <v>7.522738594616174E-2</v>
      </c>
      <c r="G117" s="12">
        <v>9.2131972665517398E-2</v>
      </c>
      <c r="H117" s="49"/>
      <c r="I117" s="10">
        <v>0.15371137542668051</v>
      </c>
      <c r="J117" s="12">
        <v>0.21408813856031128</v>
      </c>
      <c r="K117" s="12">
        <v>9.0895893586306092E-2</v>
      </c>
      <c r="L117" s="13" t="s">
        <v>49</v>
      </c>
      <c r="M117" s="49"/>
      <c r="N117" s="10">
        <v>0.15371137542668051</v>
      </c>
      <c r="O117" s="12">
        <v>0.26601333700200791</v>
      </c>
      <c r="P117" s="12">
        <v>0.10258261183849787</v>
      </c>
      <c r="Q117" s="13" t="s">
        <v>49</v>
      </c>
      <c r="R117" s="12">
        <v>9.8258163644838636E-2</v>
      </c>
      <c r="S117" s="12">
        <v>7.3406344037895283E-2</v>
      </c>
      <c r="T117" s="13" t="s">
        <v>49</v>
      </c>
      <c r="U117" s="49"/>
      <c r="V117" s="10">
        <v>0.15371137542668051</v>
      </c>
      <c r="W117" s="10">
        <v>0.1450412673443687</v>
      </c>
      <c r="X117" s="10">
        <v>0.20913610433044699</v>
      </c>
      <c r="Y117" s="10">
        <v>0.14197177900618299</v>
      </c>
      <c r="Z117" s="10">
        <v>0.10748417402611639</v>
      </c>
      <c r="AA117" s="10">
        <v>0</v>
      </c>
      <c r="AB117" s="49"/>
      <c r="AC117" s="10">
        <v>0.15371137542668051</v>
      </c>
      <c r="AD117" s="10">
        <v>0.14466241292241114</v>
      </c>
      <c r="AE117" s="10">
        <v>0.17935726636590713</v>
      </c>
      <c r="AF117" s="10">
        <v>0.10986198711192743</v>
      </c>
      <c r="AG117" s="49"/>
      <c r="AH117" s="10">
        <v>0.15371137542668051</v>
      </c>
      <c r="AI117" s="10">
        <v>0.18121289518508549</v>
      </c>
      <c r="AJ117" s="12">
        <v>0.10999623580002772</v>
      </c>
      <c r="AK117" s="13" t="s">
        <v>49</v>
      </c>
      <c r="AL117" s="12">
        <v>0.26477512953574611</v>
      </c>
      <c r="AM117" s="12">
        <v>9.0873357754601078E-2</v>
      </c>
      <c r="AN117" s="13" t="s">
        <v>49</v>
      </c>
      <c r="AO117" s="10">
        <v>0.16438741413446251</v>
      </c>
      <c r="AP117" s="12">
        <v>3.8721871646641745E-2</v>
      </c>
      <c r="AQ117" s="13" t="s">
        <v>49</v>
      </c>
      <c r="AR117" s="49"/>
      <c r="AS117" s="10">
        <v>0.15371137542668051</v>
      </c>
      <c r="AT117" s="12">
        <v>9.590791136021079E-2</v>
      </c>
      <c r="AU117" s="12">
        <v>0.20730437599599638</v>
      </c>
      <c r="AV117" s="10">
        <v>0.1571561450079213</v>
      </c>
      <c r="AW117" s="49"/>
      <c r="AX117" s="10">
        <v>0.15371137542668051</v>
      </c>
      <c r="AY117" s="10">
        <v>0.13244478231759751</v>
      </c>
      <c r="AZ117" s="10">
        <v>0.18008298510666665</v>
      </c>
      <c r="BA117" s="10">
        <v>9.7167582702269259E-2</v>
      </c>
      <c r="BB117" s="10">
        <v>0.20901174966558786</v>
      </c>
      <c r="BC117" s="49"/>
      <c r="BD117" s="10">
        <v>0.15371137542668051</v>
      </c>
      <c r="BE117" s="12">
        <v>6.8668459884065211E-2</v>
      </c>
      <c r="BF117" s="12">
        <v>0.20025201274352705</v>
      </c>
      <c r="BG117" s="10">
        <v>0.14604579188280215</v>
      </c>
      <c r="BH117" s="10">
        <v>0.10296466570952847</v>
      </c>
      <c r="BI117" s="10">
        <v>0.17812028211743056</v>
      </c>
      <c r="BJ117" s="49"/>
      <c r="BK117" s="10">
        <v>0.15371137542668051</v>
      </c>
      <c r="BL117" s="10">
        <v>0.14007032914473252</v>
      </c>
      <c r="BM117" s="10">
        <v>0.12721870337240729</v>
      </c>
      <c r="BN117" s="39">
        <v>0.18126250569102961</v>
      </c>
    </row>
    <row r="118" spans="1:66" x14ac:dyDescent="0.15">
      <c r="A118" s="47" t="s">
        <v>54</v>
      </c>
      <c r="B118" s="9"/>
      <c r="C118" s="9"/>
      <c r="D118" s="9"/>
      <c r="E118" s="9"/>
      <c r="F118" s="9"/>
      <c r="G118" s="9"/>
      <c r="H118" s="49"/>
      <c r="I118" s="9"/>
      <c r="J118" s="9"/>
      <c r="K118" s="9"/>
      <c r="L118" s="9"/>
      <c r="M118" s="49"/>
      <c r="N118" s="9"/>
      <c r="O118" s="9"/>
      <c r="P118" s="9"/>
      <c r="Q118" s="9"/>
      <c r="R118" s="9"/>
      <c r="S118" s="9"/>
      <c r="T118" s="9"/>
      <c r="U118" s="49"/>
      <c r="V118" s="9"/>
      <c r="W118" s="9"/>
      <c r="X118" s="9"/>
      <c r="Y118" s="9"/>
      <c r="Z118" s="9"/>
      <c r="AA118" s="9"/>
      <c r="AB118" s="49"/>
      <c r="AC118" s="9"/>
      <c r="AD118" s="11"/>
      <c r="AE118" s="11"/>
      <c r="AF118" s="11"/>
      <c r="AG118" s="49"/>
      <c r="AH118" s="9"/>
      <c r="AI118" s="11"/>
      <c r="AJ118" s="11"/>
      <c r="AK118" s="9"/>
      <c r="AL118" s="11"/>
      <c r="AM118" s="11"/>
      <c r="AN118" s="9"/>
      <c r="AO118" s="11"/>
      <c r="AP118" s="11"/>
      <c r="AQ118" s="9"/>
      <c r="AR118" s="49"/>
      <c r="AS118" s="9"/>
      <c r="AT118" s="9"/>
      <c r="AU118" s="9"/>
      <c r="AV118" s="9"/>
      <c r="AW118" s="49"/>
      <c r="AX118" s="9"/>
      <c r="AY118" s="9"/>
      <c r="AZ118" s="9"/>
      <c r="BA118" s="9"/>
      <c r="BB118" s="9"/>
      <c r="BC118" s="49"/>
      <c r="BD118" s="9"/>
      <c r="BE118" s="9"/>
      <c r="BF118" s="9"/>
      <c r="BG118" s="9"/>
      <c r="BH118" s="9"/>
      <c r="BI118" s="9"/>
      <c r="BJ118" s="49"/>
      <c r="BK118" s="9"/>
      <c r="BL118" s="11"/>
      <c r="BM118" s="11"/>
      <c r="BN118" s="38"/>
    </row>
    <row r="119" spans="1:66" x14ac:dyDescent="0.15">
      <c r="A119" s="50" t="s">
        <v>51</v>
      </c>
      <c r="B119" s="10">
        <v>0.27013339137956893</v>
      </c>
      <c r="C119" s="10">
        <v>0.25871932719889529</v>
      </c>
      <c r="D119" s="10">
        <v>0.21401466828836996</v>
      </c>
      <c r="E119" s="10">
        <v>0.29894028022181285</v>
      </c>
      <c r="F119" s="10">
        <v>0.33967093204989518</v>
      </c>
      <c r="G119" s="10">
        <v>0.2575371031894344</v>
      </c>
      <c r="H119" s="49"/>
      <c r="I119" s="10">
        <v>0.27013339137956893</v>
      </c>
      <c r="J119" s="10">
        <v>0.24439742857099422</v>
      </c>
      <c r="K119" s="10">
        <v>0.29690887288175899</v>
      </c>
      <c r="L119" s="13" t="s">
        <v>49</v>
      </c>
      <c r="M119" s="49"/>
      <c r="N119" s="10">
        <v>0.27013339137956893</v>
      </c>
      <c r="O119" s="10">
        <v>0.25946976909773667</v>
      </c>
      <c r="P119" s="10">
        <v>0.25329171063680589</v>
      </c>
      <c r="Q119" s="13" t="s">
        <v>49</v>
      </c>
      <c r="R119" s="10">
        <v>0.21077543236253865</v>
      </c>
      <c r="S119" s="10">
        <v>0.36218335830893184</v>
      </c>
      <c r="T119" s="13" t="s">
        <v>49</v>
      </c>
      <c r="U119" s="49"/>
      <c r="V119" s="10">
        <v>0.27013339137956893</v>
      </c>
      <c r="W119" s="10">
        <v>0.26697748299966195</v>
      </c>
      <c r="X119" s="10">
        <v>0.20833086940985857</v>
      </c>
      <c r="Y119" s="10">
        <v>0.35343287005150598</v>
      </c>
      <c r="Z119" s="10">
        <v>0.38682669520962509</v>
      </c>
      <c r="AA119" s="10">
        <v>0.3027879574079444</v>
      </c>
      <c r="AB119" s="49"/>
      <c r="AC119" s="10">
        <v>0.27013339137956893</v>
      </c>
      <c r="AD119" s="12">
        <v>0.25165429163839831</v>
      </c>
      <c r="AE119" s="12">
        <v>0.22175958811613722</v>
      </c>
      <c r="AF119" s="12">
        <v>0.4350348661567201</v>
      </c>
      <c r="AG119" s="49"/>
      <c r="AH119" s="10">
        <v>0.27013339137956893</v>
      </c>
      <c r="AI119" s="12">
        <v>0.28326353779034219</v>
      </c>
      <c r="AJ119" s="12">
        <v>0.22167461263078872</v>
      </c>
      <c r="AK119" s="13" t="s">
        <v>49</v>
      </c>
      <c r="AL119" s="12">
        <v>0.12951565332925508</v>
      </c>
      <c r="AM119" s="12">
        <v>0.3173145878870951</v>
      </c>
      <c r="AN119" s="13" t="s">
        <v>49</v>
      </c>
      <c r="AO119" s="12">
        <v>0.42791189322421896</v>
      </c>
      <c r="AP119" s="12">
        <v>0.44432831225233366</v>
      </c>
      <c r="AQ119" s="13" t="s">
        <v>49</v>
      </c>
      <c r="AR119" s="49"/>
      <c r="AS119" s="10">
        <v>0.27013339137956893</v>
      </c>
      <c r="AT119" s="10">
        <v>0.2769650395762086</v>
      </c>
      <c r="AU119" s="10">
        <v>0.31644068723951091</v>
      </c>
      <c r="AV119" s="10">
        <v>0.20567082188317196</v>
      </c>
      <c r="AW119" s="49"/>
      <c r="AX119" s="10">
        <v>0.27013339137956893</v>
      </c>
      <c r="AY119" s="10">
        <v>0.37218503357827204</v>
      </c>
      <c r="AZ119" s="10">
        <v>0.27311880777603748</v>
      </c>
      <c r="BA119" s="10">
        <v>0.2283577556795407</v>
      </c>
      <c r="BB119" s="10">
        <v>0.21784880957778374</v>
      </c>
      <c r="BC119" s="49"/>
      <c r="BD119" s="10">
        <v>0.27013339137956893</v>
      </c>
      <c r="BE119" s="10">
        <v>0.29086209495739485</v>
      </c>
      <c r="BF119" s="10">
        <v>0.2657928611670955</v>
      </c>
      <c r="BG119" s="10">
        <v>0.29306275654150499</v>
      </c>
      <c r="BH119" s="10">
        <v>0.23884261664135659</v>
      </c>
      <c r="BI119" s="10">
        <v>0.4298722023562862</v>
      </c>
      <c r="BJ119" s="49"/>
      <c r="BK119" s="10">
        <v>0.27013339137956893</v>
      </c>
      <c r="BL119" s="12">
        <v>0.2284063129972099</v>
      </c>
      <c r="BM119" s="12">
        <v>0.36311431383321841</v>
      </c>
      <c r="BN119" s="39">
        <v>0.24360168800918283</v>
      </c>
    </row>
    <row r="120" spans="1:66" x14ac:dyDescent="0.15">
      <c r="A120" s="47" t="s">
        <v>55</v>
      </c>
      <c r="B120" s="9"/>
      <c r="C120" s="11"/>
      <c r="D120" s="11"/>
      <c r="E120" s="11"/>
      <c r="F120" s="11"/>
      <c r="G120" s="11"/>
      <c r="H120" s="49"/>
      <c r="I120" s="9"/>
      <c r="J120" s="11"/>
      <c r="K120" s="11"/>
      <c r="L120" s="9"/>
      <c r="M120" s="49"/>
      <c r="N120" s="9"/>
      <c r="O120" s="11"/>
      <c r="P120" s="11"/>
      <c r="Q120" s="9"/>
      <c r="R120" s="11"/>
      <c r="S120" s="11"/>
      <c r="T120" s="9"/>
      <c r="U120" s="49"/>
      <c r="V120" s="9"/>
      <c r="W120" s="9"/>
      <c r="X120" s="9"/>
      <c r="Y120" s="9"/>
      <c r="Z120" s="9"/>
      <c r="AA120" s="9"/>
      <c r="AB120" s="49"/>
      <c r="AC120" s="9"/>
      <c r="AD120" s="9"/>
      <c r="AE120" s="9"/>
      <c r="AF120" s="9"/>
      <c r="AG120" s="49"/>
      <c r="AH120" s="9"/>
      <c r="AI120" s="11"/>
      <c r="AJ120" s="9"/>
      <c r="AK120" s="9"/>
      <c r="AL120" s="9"/>
      <c r="AM120" s="11"/>
      <c r="AN120" s="9"/>
      <c r="AO120" s="9"/>
      <c r="AP120" s="9"/>
      <c r="AQ120" s="9"/>
      <c r="AR120" s="49"/>
      <c r="AS120" s="9"/>
      <c r="AT120" s="11"/>
      <c r="AU120" s="11"/>
      <c r="AV120" s="11"/>
      <c r="AW120" s="49"/>
      <c r="AX120" s="9"/>
      <c r="AY120" s="9"/>
      <c r="AZ120" s="9"/>
      <c r="BA120" s="9"/>
      <c r="BB120" s="9"/>
      <c r="BC120" s="49"/>
      <c r="BD120" s="9"/>
      <c r="BE120" s="11"/>
      <c r="BF120" s="11"/>
      <c r="BG120" s="11"/>
      <c r="BH120" s="11"/>
      <c r="BI120" s="11"/>
      <c r="BJ120" s="49"/>
      <c r="BK120" s="9"/>
      <c r="BL120" s="11"/>
      <c r="BM120" s="11"/>
      <c r="BN120" s="36"/>
    </row>
    <row r="121" spans="1:66" x14ac:dyDescent="0.15">
      <c r="A121" s="50" t="s">
        <v>51</v>
      </c>
      <c r="B121" s="10">
        <v>0.25155159419072876</v>
      </c>
      <c r="C121" s="12">
        <v>7.5303956496544242E-2</v>
      </c>
      <c r="D121" s="12">
        <v>8.413648463962517E-2</v>
      </c>
      <c r="E121" s="12">
        <v>0.29677194449169747</v>
      </c>
      <c r="F121" s="12">
        <v>0.42976789775679158</v>
      </c>
      <c r="G121" s="12">
        <v>0.50178664119655292</v>
      </c>
      <c r="H121" s="49"/>
      <c r="I121" s="10">
        <v>0.25155159419072876</v>
      </c>
      <c r="J121" s="12">
        <v>0.3024444954629647</v>
      </c>
      <c r="K121" s="12">
        <v>0.19860304329550219</v>
      </c>
      <c r="L121" s="13" t="s">
        <v>49</v>
      </c>
      <c r="M121" s="49"/>
      <c r="N121" s="10">
        <v>0.25155159419072876</v>
      </c>
      <c r="O121" s="12">
        <v>0.17660739442798765</v>
      </c>
      <c r="P121" s="12">
        <v>7.9009083328850205E-2</v>
      </c>
      <c r="Q121" s="13" t="s">
        <v>49</v>
      </c>
      <c r="R121" s="12">
        <v>0.58315037033185668</v>
      </c>
      <c r="S121" s="12">
        <v>0.37757924888128569</v>
      </c>
      <c r="T121" s="13" t="s">
        <v>49</v>
      </c>
      <c r="U121" s="49"/>
      <c r="V121" s="10">
        <v>0.25155159419072876</v>
      </c>
      <c r="W121" s="10">
        <v>0.27000902788710907</v>
      </c>
      <c r="X121" s="10">
        <v>0.2414954612930916</v>
      </c>
      <c r="Y121" s="10">
        <v>0.1339969884434703</v>
      </c>
      <c r="Z121" s="10">
        <v>0.39319058813820434</v>
      </c>
      <c r="AA121" s="10">
        <v>0.266553828498027</v>
      </c>
      <c r="AB121" s="49"/>
      <c r="AC121" s="10">
        <v>0.25155159419072876</v>
      </c>
      <c r="AD121" s="10">
        <v>0.26725872247436755</v>
      </c>
      <c r="AE121" s="10">
        <v>0.24023065103195546</v>
      </c>
      <c r="AF121" s="10">
        <v>0.24382655212787235</v>
      </c>
      <c r="AG121" s="49"/>
      <c r="AH121" s="10">
        <v>0.25155159419072876</v>
      </c>
      <c r="AI121" s="12">
        <v>0.34719507511182035</v>
      </c>
      <c r="AJ121" s="10">
        <v>0.19144336827103647</v>
      </c>
      <c r="AK121" s="13" t="s">
        <v>49</v>
      </c>
      <c r="AL121" s="10">
        <v>0.30510031053460146</v>
      </c>
      <c r="AM121" s="12">
        <v>0.17303251694066105</v>
      </c>
      <c r="AN121" s="13" t="s">
        <v>49</v>
      </c>
      <c r="AO121" s="10">
        <v>0.20744537522557849</v>
      </c>
      <c r="AP121" s="10">
        <v>0.29129360129967435</v>
      </c>
      <c r="AQ121" s="13" t="s">
        <v>49</v>
      </c>
      <c r="AR121" s="49"/>
      <c r="AS121" s="10">
        <v>0.25155159419072876</v>
      </c>
      <c r="AT121" s="12">
        <v>0.33684566636334723</v>
      </c>
      <c r="AU121" s="12">
        <v>0.14644316446197739</v>
      </c>
      <c r="AV121" s="12">
        <v>0.27813924435307957</v>
      </c>
      <c r="AW121" s="49"/>
      <c r="AX121" s="10">
        <v>0.25155159419072876</v>
      </c>
      <c r="AY121" s="10">
        <v>0.29096904565641069</v>
      </c>
      <c r="AZ121" s="10">
        <v>0.29313672487262504</v>
      </c>
      <c r="BA121" s="10">
        <v>0.20745733005367037</v>
      </c>
      <c r="BB121" s="10">
        <v>0.19787068118546322</v>
      </c>
      <c r="BC121" s="49"/>
      <c r="BD121" s="10">
        <v>0.25155159419072876</v>
      </c>
      <c r="BE121" s="12">
        <v>0.57016265201106386</v>
      </c>
      <c r="BF121" s="12">
        <v>0.13349183681127863</v>
      </c>
      <c r="BG121" s="12">
        <v>0.25053154897711977</v>
      </c>
      <c r="BH121" s="12">
        <v>0.33717336723830599</v>
      </c>
      <c r="BI121" s="12">
        <v>0.14516265357435915</v>
      </c>
      <c r="BJ121" s="49"/>
      <c r="BK121" s="10">
        <v>0.25155159419072876</v>
      </c>
      <c r="BL121" s="12">
        <v>9.2475292795145214E-2</v>
      </c>
      <c r="BM121" s="12">
        <v>0.36627311901635801</v>
      </c>
      <c r="BN121" s="37">
        <v>0.30306743326536689</v>
      </c>
    </row>
    <row r="122" spans="1:66" x14ac:dyDescent="0.15">
      <c r="A122" s="31" t="s">
        <v>69</v>
      </c>
      <c r="B122" s="4"/>
      <c r="C122" s="4"/>
      <c r="D122" s="4"/>
      <c r="E122" s="4"/>
      <c r="F122" s="4"/>
      <c r="G122" s="6"/>
      <c r="H122" s="26"/>
      <c r="I122" s="5"/>
      <c r="J122" s="4"/>
      <c r="K122" s="4"/>
      <c r="L122" s="6"/>
      <c r="M122" s="26"/>
      <c r="N122" s="5"/>
      <c r="O122" s="4"/>
      <c r="P122" s="4"/>
      <c r="Q122" s="4"/>
      <c r="R122" s="4"/>
      <c r="S122" s="4"/>
      <c r="T122" s="6"/>
      <c r="U122" s="26"/>
      <c r="V122" s="15"/>
      <c r="W122" s="14"/>
      <c r="X122" s="14"/>
      <c r="Y122" s="14"/>
      <c r="Z122" s="14"/>
      <c r="AA122" s="16"/>
      <c r="AB122" s="26"/>
      <c r="AC122" s="15"/>
      <c r="AD122" s="14"/>
      <c r="AE122" s="14"/>
      <c r="AF122" s="16"/>
      <c r="AG122" s="26"/>
      <c r="AH122" s="5"/>
      <c r="AI122" s="4"/>
      <c r="AJ122" s="4"/>
      <c r="AK122" s="4"/>
      <c r="AL122" s="4"/>
      <c r="AM122" s="4"/>
      <c r="AN122" s="4"/>
      <c r="AO122" s="4"/>
      <c r="AP122" s="4"/>
      <c r="AQ122" s="6"/>
      <c r="AR122" s="26"/>
      <c r="AS122" s="5"/>
      <c r="AT122" s="4"/>
      <c r="AU122" s="4"/>
      <c r="AV122" s="6"/>
      <c r="AW122" s="26"/>
      <c r="AX122" s="5"/>
      <c r="AY122" s="4"/>
      <c r="AZ122" s="4"/>
      <c r="BA122" s="4"/>
      <c r="BB122" s="6"/>
      <c r="BC122" s="26"/>
      <c r="BD122" s="5"/>
      <c r="BE122" s="4"/>
      <c r="BF122" s="4"/>
      <c r="BG122" s="4"/>
      <c r="BH122" s="4"/>
      <c r="BI122" s="6"/>
      <c r="BJ122" s="26"/>
      <c r="BK122" s="5"/>
      <c r="BL122" s="4"/>
      <c r="BM122" s="4"/>
      <c r="BN122" s="34"/>
    </row>
    <row r="123" spans="1:66" x14ac:dyDescent="0.15">
      <c r="A123" s="48" t="s">
        <v>48</v>
      </c>
      <c r="B123" s="7">
        <v>299.70000000000022</v>
      </c>
      <c r="C123" s="7">
        <v>94.083493397358879</v>
      </c>
      <c r="D123" s="7">
        <v>51.808883553421374</v>
      </c>
      <c r="E123" s="7">
        <v>47.67136854741895</v>
      </c>
      <c r="F123" s="7">
        <v>48.031152460984387</v>
      </c>
      <c r="G123" s="7">
        <v>58.105102040816391</v>
      </c>
      <c r="H123" s="49"/>
      <c r="I123" s="7">
        <v>299.70000000000022</v>
      </c>
      <c r="J123" s="7">
        <v>152.81643671265735</v>
      </c>
      <c r="K123" s="7">
        <v>146.88356328734261</v>
      </c>
      <c r="L123" s="8" t="s">
        <v>49</v>
      </c>
      <c r="M123" s="49"/>
      <c r="N123" s="7">
        <v>299.70000000000022</v>
      </c>
      <c r="O123" s="7">
        <v>105.51522004875659</v>
      </c>
      <c r="P123" s="7">
        <v>88.048525449442565</v>
      </c>
      <c r="Q123" s="8" t="s">
        <v>49</v>
      </c>
      <c r="R123" s="7">
        <v>47.301216663900668</v>
      </c>
      <c r="S123" s="7">
        <v>58.835037837900117</v>
      </c>
      <c r="T123" s="8" t="s">
        <v>49</v>
      </c>
      <c r="U123" s="49"/>
      <c r="V123" s="7">
        <v>299.70000000000022</v>
      </c>
      <c r="W123" s="7">
        <v>177.84000000000003</v>
      </c>
      <c r="X123" s="7">
        <v>66.059999999999974</v>
      </c>
      <c r="Y123" s="7">
        <v>36.9</v>
      </c>
      <c r="Z123" s="7">
        <v>11.34</v>
      </c>
      <c r="AA123" s="7">
        <v>7.5600000000000014</v>
      </c>
      <c r="AB123" s="49"/>
      <c r="AC123" s="7">
        <v>299.70000000000022</v>
      </c>
      <c r="AD123" s="7">
        <v>118.70181691770628</v>
      </c>
      <c r="AE123" s="7">
        <v>129.66043163573985</v>
      </c>
      <c r="AF123" s="7">
        <v>51.337751446553696</v>
      </c>
      <c r="AG123" s="49"/>
      <c r="AH123" s="7">
        <v>299.70000000000022</v>
      </c>
      <c r="AI123" s="7">
        <v>57.7805564814417</v>
      </c>
      <c r="AJ123" s="7">
        <v>60.921260436264646</v>
      </c>
      <c r="AK123" s="8" t="s">
        <v>49</v>
      </c>
      <c r="AL123" s="7">
        <v>65.973231128420338</v>
      </c>
      <c r="AM123" s="7">
        <v>63.687200507319645</v>
      </c>
      <c r="AN123" s="8" t="s">
        <v>49</v>
      </c>
      <c r="AO123" s="7">
        <v>29.062649102795444</v>
      </c>
      <c r="AP123" s="7">
        <v>22.275102343758249</v>
      </c>
      <c r="AQ123" s="8" t="s">
        <v>49</v>
      </c>
      <c r="AR123" s="49"/>
      <c r="AS123" s="7">
        <v>299.70000000000022</v>
      </c>
      <c r="AT123" s="7">
        <v>104.55804204628033</v>
      </c>
      <c r="AU123" s="7">
        <v>107.11440542692824</v>
      </c>
      <c r="AV123" s="7">
        <v>88.027552526791212</v>
      </c>
      <c r="AW123" s="49"/>
      <c r="AX123" s="7">
        <v>299.70000000000022</v>
      </c>
      <c r="AY123" s="7">
        <v>59.156870118210243</v>
      </c>
      <c r="AZ123" s="7">
        <v>102.90742666506553</v>
      </c>
      <c r="BA123" s="7">
        <v>81.068825898321151</v>
      </c>
      <c r="BB123" s="7">
        <v>56.566877318402938</v>
      </c>
      <c r="BC123" s="49"/>
      <c r="BD123" s="7">
        <v>299.70000000000022</v>
      </c>
      <c r="BE123" s="7">
        <v>39.765450838136537</v>
      </c>
      <c r="BF123" s="7">
        <v>151.31943523143522</v>
      </c>
      <c r="BG123" s="7">
        <v>26.662820892706634</v>
      </c>
      <c r="BH123" s="7">
        <v>72.605523453109257</v>
      </c>
      <c r="BI123" s="7">
        <v>9.3467695846122893</v>
      </c>
      <c r="BJ123" s="49"/>
      <c r="BK123" s="7">
        <v>299.70000000000022</v>
      </c>
      <c r="BL123" s="7">
        <v>96.983459391612072</v>
      </c>
      <c r="BM123" s="7">
        <v>78.864065369930955</v>
      </c>
      <c r="BN123" s="35">
        <v>123.85247523845683</v>
      </c>
    </row>
    <row r="124" spans="1:66" x14ac:dyDescent="0.15">
      <c r="A124" s="47" t="s">
        <v>57</v>
      </c>
      <c r="B124" s="9"/>
      <c r="C124" s="11"/>
      <c r="D124" s="11"/>
      <c r="E124" s="11"/>
      <c r="F124" s="11"/>
      <c r="G124" s="11"/>
      <c r="H124" s="49"/>
      <c r="I124" s="9"/>
      <c r="J124" s="11"/>
      <c r="K124" s="11"/>
      <c r="L124" s="9"/>
      <c r="M124" s="49"/>
      <c r="N124" s="9"/>
      <c r="O124" s="11"/>
      <c r="P124" s="11"/>
      <c r="Q124" s="9"/>
      <c r="R124" s="11"/>
      <c r="S124" s="11"/>
      <c r="T124" s="9"/>
      <c r="U124" s="49"/>
      <c r="V124" s="9"/>
      <c r="W124" s="9"/>
      <c r="X124" s="9"/>
      <c r="Y124" s="9"/>
      <c r="Z124" s="9"/>
      <c r="AA124" s="9"/>
      <c r="AB124" s="49"/>
      <c r="AC124" s="9"/>
      <c r="AD124" s="9"/>
      <c r="AE124" s="9"/>
      <c r="AF124" s="9"/>
      <c r="AG124" s="49"/>
      <c r="AH124" s="9"/>
      <c r="AI124" s="11"/>
      <c r="AJ124" s="11"/>
      <c r="AK124" s="9"/>
      <c r="AL124" s="11"/>
      <c r="AM124" s="11"/>
      <c r="AN124" s="9"/>
      <c r="AO124" s="11"/>
      <c r="AP124" s="11"/>
      <c r="AQ124" s="9"/>
      <c r="AR124" s="49"/>
      <c r="AS124" s="9"/>
      <c r="AT124" s="9"/>
      <c r="AU124" s="9"/>
      <c r="AV124" s="9"/>
      <c r="AW124" s="49"/>
      <c r="AX124" s="9"/>
      <c r="AY124" s="11"/>
      <c r="AZ124" s="11"/>
      <c r="BA124" s="11"/>
      <c r="BB124" s="11"/>
      <c r="BC124" s="49"/>
      <c r="BD124" s="9"/>
      <c r="BE124" s="11"/>
      <c r="BF124" s="11"/>
      <c r="BG124" s="11"/>
      <c r="BH124" s="11"/>
      <c r="BI124" s="9"/>
      <c r="BJ124" s="49"/>
      <c r="BK124" s="9"/>
      <c r="BL124" s="11"/>
      <c r="BM124" s="11"/>
      <c r="BN124" s="36"/>
    </row>
    <row r="125" spans="1:66" x14ac:dyDescent="0.15">
      <c r="A125" s="50" t="s">
        <v>51</v>
      </c>
      <c r="B125" s="10">
        <v>0.32460363900302086</v>
      </c>
      <c r="C125" s="12">
        <v>0.42952868790074195</v>
      </c>
      <c r="D125" s="12">
        <v>0.51598836523093572</v>
      </c>
      <c r="E125" s="12">
        <v>0.29467013522295327</v>
      </c>
      <c r="F125" s="12">
        <v>0.15533378424715164</v>
      </c>
      <c r="G125" s="12">
        <v>0.14854428294849448</v>
      </c>
      <c r="H125" s="49"/>
      <c r="I125" s="10">
        <v>0.32460363900302086</v>
      </c>
      <c r="J125" s="12">
        <v>0.23906993740573096</v>
      </c>
      <c r="K125" s="12">
        <v>0.41359219023643212</v>
      </c>
      <c r="L125" s="13" t="s">
        <v>49</v>
      </c>
      <c r="M125" s="49"/>
      <c r="N125" s="10">
        <v>0.32460363900302086</v>
      </c>
      <c r="O125" s="12">
        <v>0.29790949947227041</v>
      </c>
      <c r="P125" s="12">
        <v>0.5651165941958447</v>
      </c>
      <c r="Q125" s="13" t="s">
        <v>49</v>
      </c>
      <c r="R125" s="12">
        <v>0.10781603366076607</v>
      </c>
      <c r="S125" s="12">
        <v>0.18683104877188586</v>
      </c>
      <c r="T125" s="13" t="s">
        <v>49</v>
      </c>
      <c r="U125" s="49"/>
      <c r="V125" s="10">
        <v>0.32460363900302086</v>
      </c>
      <c r="W125" s="10">
        <v>0.31797222176886025</v>
      </c>
      <c r="X125" s="10">
        <v>0.34103756496660292</v>
      </c>
      <c r="Y125" s="10">
        <v>0.37059836249884076</v>
      </c>
      <c r="Z125" s="10">
        <v>0.11249854262605423</v>
      </c>
      <c r="AA125" s="10">
        <v>0.4306582140940286</v>
      </c>
      <c r="AB125" s="49"/>
      <c r="AC125" s="10">
        <v>0.32460363900302086</v>
      </c>
      <c r="AD125" s="10">
        <v>0.33642457296482348</v>
      </c>
      <c r="AE125" s="10">
        <v>0.35865249448600106</v>
      </c>
      <c r="AF125" s="10">
        <v>0.21127659460347994</v>
      </c>
      <c r="AG125" s="49"/>
      <c r="AH125" s="10">
        <v>0.32460363900302086</v>
      </c>
      <c r="AI125" s="12">
        <v>0.18832849191275217</v>
      </c>
      <c r="AJ125" s="12">
        <v>0.47688578329814668</v>
      </c>
      <c r="AK125" s="13" t="s">
        <v>49</v>
      </c>
      <c r="AL125" s="12">
        <v>0.30060890660039774</v>
      </c>
      <c r="AM125" s="12">
        <v>0.41877953741764207</v>
      </c>
      <c r="AN125" s="13" t="s">
        <v>49</v>
      </c>
      <c r="AO125" s="12">
        <v>0.20025531741573971</v>
      </c>
      <c r="AP125" s="12">
        <v>0.22565621480135054</v>
      </c>
      <c r="AQ125" s="13" t="s">
        <v>49</v>
      </c>
      <c r="AR125" s="49"/>
      <c r="AS125" s="10">
        <v>0.32460363900302086</v>
      </c>
      <c r="AT125" s="10">
        <v>0.29028138270023451</v>
      </c>
      <c r="AU125" s="10">
        <v>0.32981177230251624</v>
      </c>
      <c r="AV125" s="10">
        <v>0.35903378875582725</v>
      </c>
      <c r="AW125" s="49"/>
      <c r="AX125" s="10">
        <v>0.32460363900302086</v>
      </c>
      <c r="AY125" s="12">
        <v>0.20440113844771976</v>
      </c>
      <c r="AZ125" s="12">
        <v>0.25366148224467194</v>
      </c>
      <c r="BA125" s="12">
        <v>0.4670173315645203</v>
      </c>
      <c r="BB125" s="12">
        <v>0.37526875957116512</v>
      </c>
      <c r="BC125" s="49"/>
      <c r="BD125" s="10">
        <v>0.32460363900302086</v>
      </c>
      <c r="BE125" s="12">
        <v>7.0306793147475843E-2</v>
      </c>
      <c r="BF125" s="12">
        <v>0.40046328927809927</v>
      </c>
      <c r="BG125" s="12">
        <v>0.31035990259857305</v>
      </c>
      <c r="BH125" s="12">
        <v>0.32101935041080926</v>
      </c>
      <c r="BI125" s="10">
        <v>0.24684486195192432</v>
      </c>
      <c r="BJ125" s="49"/>
      <c r="BK125" s="10">
        <v>0.32460363900302086</v>
      </c>
      <c r="BL125" s="12">
        <v>0.53904806506291281</v>
      </c>
      <c r="BM125" s="12">
        <v>0.14339386377801636</v>
      </c>
      <c r="BN125" s="37">
        <v>0.27206837303442144</v>
      </c>
    </row>
    <row r="126" spans="1:66" x14ac:dyDescent="0.15">
      <c r="A126" s="47" t="s">
        <v>58</v>
      </c>
      <c r="B126" s="9"/>
      <c r="C126" s="9"/>
      <c r="D126" s="9"/>
      <c r="E126" s="9"/>
      <c r="F126" s="9"/>
      <c r="G126" s="9"/>
      <c r="H126" s="49"/>
      <c r="I126" s="9"/>
      <c r="J126" s="9"/>
      <c r="K126" s="9"/>
      <c r="L126" s="9"/>
      <c r="M126" s="49"/>
      <c r="N126" s="9"/>
      <c r="O126" s="11"/>
      <c r="P126" s="11"/>
      <c r="Q126" s="9"/>
      <c r="R126" s="11"/>
      <c r="S126" s="9"/>
      <c r="T126" s="9"/>
      <c r="U126" s="49"/>
      <c r="V126" s="9"/>
      <c r="W126" s="9"/>
      <c r="X126" s="9"/>
      <c r="Y126" s="9"/>
      <c r="Z126" s="9"/>
      <c r="AA126" s="9"/>
      <c r="AB126" s="49"/>
      <c r="AC126" s="9"/>
      <c r="AD126" s="9"/>
      <c r="AE126" s="9"/>
      <c r="AF126" s="9"/>
      <c r="AG126" s="49"/>
      <c r="AH126" s="9"/>
      <c r="AI126" s="9"/>
      <c r="AJ126" s="11"/>
      <c r="AK126" s="9"/>
      <c r="AL126" s="9"/>
      <c r="AM126" s="9"/>
      <c r="AN126" s="9"/>
      <c r="AO126" s="11"/>
      <c r="AP126" s="9"/>
      <c r="AQ126" s="9"/>
      <c r="AR126" s="49"/>
      <c r="AS126" s="9"/>
      <c r="AT126" s="11"/>
      <c r="AU126" s="11"/>
      <c r="AV126" s="11"/>
      <c r="AW126" s="49"/>
      <c r="AX126" s="9"/>
      <c r="AY126" s="11"/>
      <c r="AZ126" s="9"/>
      <c r="BA126" s="11"/>
      <c r="BB126" s="9"/>
      <c r="BC126" s="49"/>
      <c r="BD126" s="9"/>
      <c r="BE126" s="9"/>
      <c r="BF126" s="9"/>
      <c r="BG126" s="9"/>
      <c r="BH126" s="9"/>
      <c r="BI126" s="9"/>
      <c r="BJ126" s="49"/>
      <c r="BK126" s="9"/>
      <c r="BL126" s="9"/>
      <c r="BM126" s="9"/>
      <c r="BN126" s="38"/>
    </row>
    <row r="127" spans="1:66" x14ac:dyDescent="0.15">
      <c r="A127" s="50" t="s">
        <v>51</v>
      </c>
      <c r="B127" s="10">
        <v>0.42384476680624894</v>
      </c>
      <c r="C127" s="10">
        <v>0.49516735560271458</v>
      </c>
      <c r="D127" s="10">
        <v>0.39987515012943903</v>
      </c>
      <c r="E127" s="10">
        <v>0.40855792028534971</v>
      </c>
      <c r="F127" s="10">
        <v>0.41489831799605681</v>
      </c>
      <c r="G127" s="10">
        <v>0.34966907585495188</v>
      </c>
      <c r="H127" s="49"/>
      <c r="I127" s="10">
        <v>0.42384476680624894</v>
      </c>
      <c r="J127" s="10">
        <v>0.45848556713130512</v>
      </c>
      <c r="K127" s="10">
        <v>0.38780476646806511</v>
      </c>
      <c r="L127" s="13" t="s">
        <v>49</v>
      </c>
      <c r="M127" s="49"/>
      <c r="N127" s="10">
        <v>0.42384476680624894</v>
      </c>
      <c r="O127" s="12">
        <v>0.52548310609974447</v>
      </c>
      <c r="P127" s="12">
        <v>0.35587432247530376</v>
      </c>
      <c r="Q127" s="13" t="s">
        <v>49</v>
      </c>
      <c r="R127" s="12">
        <v>0.30903359600737734</v>
      </c>
      <c r="S127" s="10">
        <v>0.43558970234682703</v>
      </c>
      <c r="T127" s="13" t="s">
        <v>49</v>
      </c>
      <c r="U127" s="49"/>
      <c r="V127" s="10">
        <v>0.42384476680624894</v>
      </c>
      <c r="W127" s="10">
        <v>0.41201875034403063</v>
      </c>
      <c r="X127" s="10">
        <v>0.41746697374030556</v>
      </c>
      <c r="Y127" s="10">
        <v>0.49540464905768888</v>
      </c>
      <c r="Z127" s="10">
        <v>0.49431086923574141</v>
      </c>
      <c r="AA127" s="10">
        <v>0.3027879574079444</v>
      </c>
      <c r="AB127" s="49"/>
      <c r="AC127" s="10">
        <v>0.42384476680624894</v>
      </c>
      <c r="AD127" s="10">
        <v>0.39631670456080942</v>
      </c>
      <c r="AE127" s="10">
        <v>0.40111685448204443</v>
      </c>
      <c r="AF127" s="10">
        <v>0.54489685326864756</v>
      </c>
      <c r="AG127" s="49"/>
      <c r="AH127" s="10">
        <v>0.42384476680624894</v>
      </c>
      <c r="AI127" s="10">
        <v>0.46447643297542779</v>
      </c>
      <c r="AJ127" s="12">
        <v>0.33167084843081646</v>
      </c>
      <c r="AK127" s="13" t="s">
        <v>49</v>
      </c>
      <c r="AL127" s="10">
        <v>0.39429078286500141</v>
      </c>
      <c r="AM127" s="10">
        <v>0.40818794564169608</v>
      </c>
      <c r="AN127" s="13" t="s">
        <v>49</v>
      </c>
      <c r="AO127" s="12">
        <v>0.59229930735868164</v>
      </c>
      <c r="AP127" s="10">
        <v>0.48305018389897536</v>
      </c>
      <c r="AQ127" s="13" t="s">
        <v>49</v>
      </c>
      <c r="AR127" s="49"/>
      <c r="AS127" s="10">
        <v>0.42384476680624894</v>
      </c>
      <c r="AT127" s="12">
        <v>0.37287295093641937</v>
      </c>
      <c r="AU127" s="12">
        <v>0.52374506323550718</v>
      </c>
      <c r="AV127" s="12">
        <v>0.36282696689109317</v>
      </c>
      <c r="AW127" s="49"/>
      <c r="AX127" s="10">
        <v>0.42384476680624894</v>
      </c>
      <c r="AY127" s="12">
        <v>0.50462981589586953</v>
      </c>
      <c r="AZ127" s="10">
        <v>0.45320179288270407</v>
      </c>
      <c r="BA127" s="12">
        <v>0.32552533838181003</v>
      </c>
      <c r="BB127" s="10">
        <v>0.4268605592433713</v>
      </c>
      <c r="BC127" s="49"/>
      <c r="BD127" s="10">
        <v>0.42384476680624894</v>
      </c>
      <c r="BE127" s="10">
        <v>0.35953055484146007</v>
      </c>
      <c r="BF127" s="10">
        <v>0.46604487391062238</v>
      </c>
      <c r="BG127" s="10">
        <v>0.43910854842430713</v>
      </c>
      <c r="BH127" s="10">
        <v>0.34180728235088498</v>
      </c>
      <c r="BI127" s="10">
        <v>0.60799248447371668</v>
      </c>
      <c r="BJ127" s="49"/>
      <c r="BK127" s="10">
        <v>0.42384476680624894</v>
      </c>
      <c r="BL127" s="10">
        <v>0.36847664214194242</v>
      </c>
      <c r="BM127" s="10">
        <v>0.49033301720562589</v>
      </c>
      <c r="BN127" s="39">
        <v>0.42486419370021239</v>
      </c>
    </row>
    <row r="128" spans="1:66" x14ac:dyDescent="0.15">
      <c r="A128" s="47" t="s">
        <v>59</v>
      </c>
      <c r="B128" s="9"/>
      <c r="C128" s="11"/>
      <c r="D128" s="11"/>
      <c r="E128" s="11"/>
      <c r="F128" s="11"/>
      <c r="G128" s="11"/>
      <c r="H128" s="49"/>
      <c r="I128" s="9"/>
      <c r="J128" s="11"/>
      <c r="K128" s="11"/>
      <c r="L128" s="9"/>
      <c r="M128" s="49"/>
      <c r="N128" s="9"/>
      <c r="O128" s="11"/>
      <c r="P128" s="11"/>
      <c r="Q128" s="9"/>
      <c r="R128" s="11"/>
      <c r="S128" s="11"/>
      <c r="T128" s="9"/>
      <c r="U128" s="49"/>
      <c r="V128" s="9"/>
      <c r="W128" s="9"/>
      <c r="X128" s="9"/>
      <c r="Y128" s="9"/>
      <c r="Z128" s="9"/>
      <c r="AA128" s="9"/>
      <c r="AB128" s="49"/>
      <c r="AC128" s="9"/>
      <c r="AD128" s="9"/>
      <c r="AE128" s="9"/>
      <c r="AF128" s="9"/>
      <c r="AG128" s="49"/>
      <c r="AH128" s="9"/>
      <c r="AI128" s="11"/>
      <c r="AJ128" s="9"/>
      <c r="AK128" s="9"/>
      <c r="AL128" s="9"/>
      <c r="AM128" s="11"/>
      <c r="AN128" s="9"/>
      <c r="AO128" s="9"/>
      <c r="AP128" s="9"/>
      <c r="AQ128" s="9"/>
      <c r="AR128" s="49"/>
      <c r="AS128" s="9"/>
      <c r="AT128" s="11"/>
      <c r="AU128" s="11"/>
      <c r="AV128" s="11"/>
      <c r="AW128" s="49"/>
      <c r="AX128" s="9"/>
      <c r="AY128" s="9"/>
      <c r="AZ128" s="9"/>
      <c r="BA128" s="9"/>
      <c r="BB128" s="9"/>
      <c r="BC128" s="49"/>
      <c r="BD128" s="9"/>
      <c r="BE128" s="11"/>
      <c r="BF128" s="11"/>
      <c r="BG128" s="11"/>
      <c r="BH128" s="11"/>
      <c r="BI128" s="11"/>
      <c r="BJ128" s="49"/>
      <c r="BK128" s="9"/>
      <c r="BL128" s="11"/>
      <c r="BM128" s="11"/>
      <c r="BN128" s="36"/>
    </row>
    <row r="129" spans="1:66" x14ac:dyDescent="0.15">
      <c r="A129" s="50" t="s">
        <v>51</v>
      </c>
      <c r="B129" s="10">
        <v>0.25155159419072876</v>
      </c>
      <c r="C129" s="12">
        <v>7.5303956496544242E-2</v>
      </c>
      <c r="D129" s="12">
        <v>8.413648463962517E-2</v>
      </c>
      <c r="E129" s="12">
        <v>0.29677194449169747</v>
      </c>
      <c r="F129" s="12">
        <v>0.42976789775679158</v>
      </c>
      <c r="G129" s="12">
        <v>0.50178664119655292</v>
      </c>
      <c r="H129" s="49"/>
      <c r="I129" s="10">
        <v>0.25155159419072876</v>
      </c>
      <c r="J129" s="12">
        <v>0.3024444954629647</v>
      </c>
      <c r="K129" s="12">
        <v>0.19860304329550219</v>
      </c>
      <c r="L129" s="13" t="s">
        <v>49</v>
      </c>
      <c r="M129" s="49"/>
      <c r="N129" s="10">
        <v>0.25155159419072876</v>
      </c>
      <c r="O129" s="12">
        <v>0.17660739442798765</v>
      </c>
      <c r="P129" s="12">
        <v>7.9009083328850205E-2</v>
      </c>
      <c r="Q129" s="13" t="s">
        <v>49</v>
      </c>
      <c r="R129" s="12">
        <v>0.58315037033185668</v>
      </c>
      <c r="S129" s="12">
        <v>0.37757924888128569</v>
      </c>
      <c r="T129" s="13" t="s">
        <v>49</v>
      </c>
      <c r="U129" s="49"/>
      <c r="V129" s="10">
        <v>0.25155159419072876</v>
      </c>
      <c r="W129" s="10">
        <v>0.27000902788710907</v>
      </c>
      <c r="X129" s="10">
        <v>0.2414954612930916</v>
      </c>
      <c r="Y129" s="10">
        <v>0.1339969884434703</v>
      </c>
      <c r="Z129" s="10">
        <v>0.39319058813820434</v>
      </c>
      <c r="AA129" s="10">
        <v>0.266553828498027</v>
      </c>
      <c r="AB129" s="49"/>
      <c r="AC129" s="10">
        <v>0.25155159419072876</v>
      </c>
      <c r="AD129" s="10">
        <v>0.26725872247436755</v>
      </c>
      <c r="AE129" s="10">
        <v>0.24023065103195546</v>
      </c>
      <c r="AF129" s="10">
        <v>0.24382655212787235</v>
      </c>
      <c r="AG129" s="49"/>
      <c r="AH129" s="10">
        <v>0.25155159419072876</v>
      </c>
      <c r="AI129" s="12">
        <v>0.34719507511182035</v>
      </c>
      <c r="AJ129" s="10">
        <v>0.19144336827103647</v>
      </c>
      <c r="AK129" s="13" t="s">
        <v>49</v>
      </c>
      <c r="AL129" s="10">
        <v>0.30510031053460146</v>
      </c>
      <c r="AM129" s="12">
        <v>0.17303251694066105</v>
      </c>
      <c r="AN129" s="13" t="s">
        <v>49</v>
      </c>
      <c r="AO129" s="10">
        <v>0.20744537522557849</v>
      </c>
      <c r="AP129" s="10">
        <v>0.29129360129967435</v>
      </c>
      <c r="AQ129" s="13" t="s">
        <v>49</v>
      </c>
      <c r="AR129" s="49"/>
      <c r="AS129" s="10">
        <v>0.25155159419072876</v>
      </c>
      <c r="AT129" s="12">
        <v>0.33684566636334723</v>
      </c>
      <c r="AU129" s="12">
        <v>0.14644316446197739</v>
      </c>
      <c r="AV129" s="12">
        <v>0.27813924435307957</v>
      </c>
      <c r="AW129" s="49"/>
      <c r="AX129" s="10">
        <v>0.25155159419072876</v>
      </c>
      <c r="AY129" s="10">
        <v>0.29096904565641069</v>
      </c>
      <c r="AZ129" s="10">
        <v>0.29313672487262504</v>
      </c>
      <c r="BA129" s="10">
        <v>0.20745733005367037</v>
      </c>
      <c r="BB129" s="10">
        <v>0.19787068118546322</v>
      </c>
      <c r="BC129" s="49"/>
      <c r="BD129" s="10">
        <v>0.25155159419072876</v>
      </c>
      <c r="BE129" s="12">
        <v>0.57016265201106386</v>
      </c>
      <c r="BF129" s="12">
        <v>0.13349183681127863</v>
      </c>
      <c r="BG129" s="12">
        <v>0.25053154897711977</v>
      </c>
      <c r="BH129" s="12">
        <v>0.33717336723830599</v>
      </c>
      <c r="BI129" s="12">
        <v>0.14516265357435915</v>
      </c>
      <c r="BJ129" s="49"/>
      <c r="BK129" s="10">
        <v>0.25155159419072876</v>
      </c>
      <c r="BL129" s="12">
        <v>9.2475292795145214E-2</v>
      </c>
      <c r="BM129" s="12">
        <v>0.36627311901635801</v>
      </c>
      <c r="BN129" s="37">
        <v>0.30306743326536689</v>
      </c>
    </row>
    <row r="130" spans="1:66" x14ac:dyDescent="0.15">
      <c r="A130" s="31" t="s">
        <v>70</v>
      </c>
      <c r="B130" s="4"/>
      <c r="C130" s="4"/>
      <c r="D130" s="4"/>
      <c r="E130" s="4"/>
      <c r="F130" s="4"/>
      <c r="G130" s="6"/>
      <c r="H130" s="26"/>
      <c r="I130" s="5"/>
      <c r="J130" s="4"/>
      <c r="K130" s="4"/>
      <c r="L130" s="6"/>
      <c r="M130" s="26"/>
      <c r="N130" s="5"/>
      <c r="O130" s="4"/>
      <c r="P130" s="4"/>
      <c r="Q130" s="4"/>
      <c r="R130" s="4"/>
      <c r="S130" s="4"/>
      <c r="T130" s="6"/>
      <c r="U130" s="26"/>
      <c r="V130" s="15"/>
      <c r="W130" s="14"/>
      <c r="X130" s="14"/>
      <c r="Y130" s="14"/>
      <c r="Z130" s="14"/>
      <c r="AA130" s="16"/>
      <c r="AB130" s="26"/>
      <c r="AC130" s="15"/>
      <c r="AD130" s="14"/>
      <c r="AE130" s="14"/>
      <c r="AF130" s="16"/>
      <c r="AG130" s="26"/>
      <c r="AH130" s="5"/>
      <c r="AI130" s="4"/>
      <c r="AJ130" s="4"/>
      <c r="AK130" s="4"/>
      <c r="AL130" s="4"/>
      <c r="AM130" s="4"/>
      <c r="AN130" s="4"/>
      <c r="AO130" s="4"/>
      <c r="AP130" s="4"/>
      <c r="AQ130" s="6"/>
      <c r="AR130" s="26"/>
      <c r="AS130" s="5"/>
      <c r="AT130" s="4"/>
      <c r="AU130" s="4"/>
      <c r="AV130" s="6"/>
      <c r="AW130" s="26"/>
      <c r="AX130" s="5"/>
      <c r="AY130" s="4"/>
      <c r="AZ130" s="4"/>
      <c r="BA130" s="4"/>
      <c r="BB130" s="6"/>
      <c r="BC130" s="26"/>
      <c r="BD130" s="5"/>
      <c r="BE130" s="4"/>
      <c r="BF130" s="4"/>
      <c r="BG130" s="4"/>
      <c r="BH130" s="4"/>
      <c r="BI130" s="6"/>
      <c r="BJ130" s="26"/>
      <c r="BK130" s="5"/>
      <c r="BL130" s="4"/>
      <c r="BM130" s="4"/>
      <c r="BN130" s="34"/>
    </row>
    <row r="131" spans="1:66" x14ac:dyDescent="0.15">
      <c r="A131" s="48" t="s">
        <v>48</v>
      </c>
      <c r="B131" s="7">
        <v>299.70000000000022</v>
      </c>
      <c r="C131" s="7">
        <v>94.083493397358879</v>
      </c>
      <c r="D131" s="7">
        <v>51.808883553421374</v>
      </c>
      <c r="E131" s="7">
        <v>47.67136854741895</v>
      </c>
      <c r="F131" s="7">
        <v>48.031152460984387</v>
      </c>
      <c r="G131" s="7">
        <v>58.105102040816391</v>
      </c>
      <c r="H131" s="49"/>
      <c r="I131" s="7">
        <v>299.70000000000022</v>
      </c>
      <c r="J131" s="7">
        <v>152.81643671265735</v>
      </c>
      <c r="K131" s="7">
        <v>146.88356328734261</v>
      </c>
      <c r="L131" s="8" t="s">
        <v>49</v>
      </c>
      <c r="M131" s="49"/>
      <c r="N131" s="7">
        <v>299.70000000000022</v>
      </c>
      <c r="O131" s="7">
        <v>105.51522004875659</v>
      </c>
      <c r="P131" s="7">
        <v>88.048525449442565</v>
      </c>
      <c r="Q131" s="8" t="s">
        <v>49</v>
      </c>
      <c r="R131" s="7">
        <v>47.301216663900668</v>
      </c>
      <c r="S131" s="7">
        <v>58.835037837900117</v>
      </c>
      <c r="T131" s="8" t="s">
        <v>49</v>
      </c>
      <c r="U131" s="49"/>
      <c r="V131" s="7">
        <v>299.70000000000022</v>
      </c>
      <c r="W131" s="7">
        <v>177.84000000000003</v>
      </c>
      <c r="X131" s="7">
        <v>66.059999999999974</v>
      </c>
      <c r="Y131" s="7">
        <v>36.9</v>
      </c>
      <c r="Z131" s="7">
        <v>11.34</v>
      </c>
      <c r="AA131" s="7">
        <v>7.5600000000000014</v>
      </c>
      <c r="AB131" s="49"/>
      <c r="AC131" s="7">
        <v>299.70000000000022</v>
      </c>
      <c r="AD131" s="7">
        <v>118.70181691770628</v>
      </c>
      <c r="AE131" s="7">
        <v>129.66043163573985</v>
      </c>
      <c r="AF131" s="7">
        <v>51.337751446553696</v>
      </c>
      <c r="AG131" s="49"/>
      <c r="AH131" s="7">
        <v>299.70000000000022</v>
      </c>
      <c r="AI131" s="7">
        <v>57.7805564814417</v>
      </c>
      <c r="AJ131" s="7">
        <v>60.921260436264646</v>
      </c>
      <c r="AK131" s="8" t="s">
        <v>49</v>
      </c>
      <c r="AL131" s="7">
        <v>65.973231128420338</v>
      </c>
      <c r="AM131" s="7">
        <v>63.687200507319645</v>
      </c>
      <c r="AN131" s="8" t="s">
        <v>49</v>
      </c>
      <c r="AO131" s="7">
        <v>29.062649102795444</v>
      </c>
      <c r="AP131" s="7">
        <v>22.275102343758249</v>
      </c>
      <c r="AQ131" s="8" t="s">
        <v>49</v>
      </c>
      <c r="AR131" s="49"/>
      <c r="AS131" s="7">
        <v>299.70000000000022</v>
      </c>
      <c r="AT131" s="7">
        <v>104.55804204628033</v>
      </c>
      <c r="AU131" s="7">
        <v>107.11440542692824</v>
      </c>
      <c r="AV131" s="7">
        <v>88.027552526791212</v>
      </c>
      <c r="AW131" s="49"/>
      <c r="AX131" s="7">
        <v>299.70000000000022</v>
      </c>
      <c r="AY131" s="7">
        <v>59.156870118210243</v>
      </c>
      <c r="AZ131" s="7">
        <v>102.90742666506553</v>
      </c>
      <c r="BA131" s="7">
        <v>81.068825898321151</v>
      </c>
      <c r="BB131" s="7">
        <v>56.566877318402938</v>
      </c>
      <c r="BC131" s="49"/>
      <c r="BD131" s="7">
        <v>299.70000000000022</v>
      </c>
      <c r="BE131" s="7">
        <v>39.765450838136537</v>
      </c>
      <c r="BF131" s="7">
        <v>151.31943523143522</v>
      </c>
      <c r="BG131" s="7">
        <v>26.662820892706634</v>
      </c>
      <c r="BH131" s="7">
        <v>72.605523453109257</v>
      </c>
      <c r="BI131" s="7">
        <v>9.3467695846122893</v>
      </c>
      <c r="BJ131" s="49"/>
      <c r="BK131" s="7">
        <v>299.70000000000022</v>
      </c>
      <c r="BL131" s="7">
        <v>96.983459391612072</v>
      </c>
      <c r="BM131" s="7">
        <v>78.864065369930955</v>
      </c>
      <c r="BN131" s="35">
        <v>123.85247523845683</v>
      </c>
    </row>
    <row r="132" spans="1:66" x14ac:dyDescent="0.15">
      <c r="A132" s="47" t="s">
        <v>50</v>
      </c>
      <c r="B132" s="9"/>
      <c r="C132" s="11"/>
      <c r="D132" s="11"/>
      <c r="E132" s="11"/>
      <c r="F132" s="11"/>
      <c r="G132" s="11"/>
      <c r="H132" s="49"/>
      <c r="I132" s="9"/>
      <c r="J132" s="11"/>
      <c r="K132" s="11"/>
      <c r="L132" s="9"/>
      <c r="M132" s="49"/>
      <c r="N132" s="9"/>
      <c r="O132" s="11"/>
      <c r="P132" s="11"/>
      <c r="Q132" s="9"/>
      <c r="R132" s="11"/>
      <c r="S132" s="11"/>
      <c r="T132" s="9"/>
      <c r="U132" s="49"/>
      <c r="V132" s="9"/>
      <c r="W132" s="9"/>
      <c r="X132" s="9"/>
      <c r="Y132" s="9"/>
      <c r="Z132" s="9"/>
      <c r="AA132" s="9"/>
      <c r="AB132" s="49"/>
      <c r="AC132" s="9"/>
      <c r="AD132" s="9"/>
      <c r="AE132" s="9"/>
      <c r="AF132" s="9"/>
      <c r="AG132" s="49"/>
      <c r="AH132" s="9"/>
      <c r="AI132" s="11"/>
      <c r="AJ132" s="11"/>
      <c r="AK132" s="9"/>
      <c r="AL132" s="9"/>
      <c r="AM132" s="9"/>
      <c r="AN132" s="9"/>
      <c r="AO132" s="11"/>
      <c r="AP132" s="9"/>
      <c r="AQ132" s="9"/>
      <c r="AR132" s="49"/>
      <c r="AS132" s="9"/>
      <c r="AT132" s="11"/>
      <c r="AU132" s="9"/>
      <c r="AV132" s="11"/>
      <c r="AW132" s="49"/>
      <c r="AX132" s="9"/>
      <c r="AY132" s="9"/>
      <c r="AZ132" s="11"/>
      <c r="BA132" s="9"/>
      <c r="BB132" s="11"/>
      <c r="BC132" s="49"/>
      <c r="BD132" s="9"/>
      <c r="BE132" s="11"/>
      <c r="BF132" s="11"/>
      <c r="BG132" s="9"/>
      <c r="BH132" s="9"/>
      <c r="BI132" s="9"/>
      <c r="BJ132" s="49"/>
      <c r="BK132" s="9"/>
      <c r="BL132" s="11"/>
      <c r="BM132" s="11"/>
      <c r="BN132" s="36"/>
    </row>
    <row r="133" spans="1:66" x14ac:dyDescent="0.15">
      <c r="A133" s="50" t="s">
        <v>51</v>
      </c>
      <c r="B133" s="10">
        <v>0.1136420855530276</v>
      </c>
      <c r="C133" s="12">
        <v>0.19376427307550734</v>
      </c>
      <c r="D133" s="12">
        <v>0.15075832208755099</v>
      </c>
      <c r="E133" s="12">
        <v>0.11285723971288093</v>
      </c>
      <c r="F133" s="12">
        <v>3.6858092066037997E-2</v>
      </c>
      <c r="G133" s="12">
        <v>1.4929795189144324E-2</v>
      </c>
      <c r="H133" s="49"/>
      <c r="I133" s="10">
        <v>0.1136420855530276</v>
      </c>
      <c r="J133" s="12">
        <v>7.0865036693880126E-2</v>
      </c>
      <c r="K133" s="12">
        <v>0.15814697114699999</v>
      </c>
      <c r="L133" s="13" t="s">
        <v>49</v>
      </c>
      <c r="M133" s="49"/>
      <c r="N133" s="10">
        <v>0.1136420855530276</v>
      </c>
      <c r="O133" s="12">
        <v>9.3900023981411951E-2</v>
      </c>
      <c r="P133" s="12">
        <v>0.24432910517342227</v>
      </c>
      <c r="Q133" s="13" t="s">
        <v>49</v>
      </c>
      <c r="R133" s="12">
        <v>1.9480697687666658E-2</v>
      </c>
      <c r="S133" s="12">
        <v>2.9172637145219525E-2</v>
      </c>
      <c r="T133" s="13" t="s">
        <v>49</v>
      </c>
      <c r="U133" s="49"/>
      <c r="V133" s="10">
        <v>0.1136420855530276</v>
      </c>
      <c r="W133" s="10">
        <v>0.12309064046539923</v>
      </c>
      <c r="X133" s="10">
        <v>0.10044956537155965</v>
      </c>
      <c r="Y133" s="10">
        <v>0.11067412779353007</v>
      </c>
      <c r="Z133" s="10">
        <v>4.4994031681297723E-2</v>
      </c>
      <c r="AA133" s="10">
        <v>0.1241121185956862</v>
      </c>
      <c r="AB133" s="49"/>
      <c r="AC133" s="10">
        <v>0.1136420855530276</v>
      </c>
      <c r="AD133" s="10">
        <v>0.13779586898779647</v>
      </c>
      <c r="AE133" s="10">
        <v>0.11547148058357143</v>
      </c>
      <c r="AF133" s="10">
        <v>5.3173949708234948E-2</v>
      </c>
      <c r="AG133" s="49"/>
      <c r="AH133" s="10">
        <v>0.1136420855530276</v>
      </c>
      <c r="AI133" s="12">
        <v>4.9305008595541489E-2</v>
      </c>
      <c r="AJ133" s="12">
        <v>0.22172471616480607</v>
      </c>
      <c r="AK133" s="13" t="s">
        <v>49</v>
      </c>
      <c r="AL133" s="10">
        <v>9.912058599489583E-2</v>
      </c>
      <c r="AM133" s="10">
        <v>0.13240928502876984</v>
      </c>
      <c r="AN133" s="13" t="s">
        <v>49</v>
      </c>
      <c r="AO133" s="12">
        <v>4.9588261089849262E-2</v>
      </c>
      <c r="AP133" s="10">
        <v>5.7852249654956937E-2</v>
      </c>
      <c r="AQ133" s="13" t="s">
        <v>49</v>
      </c>
      <c r="AR133" s="49"/>
      <c r="AS133" s="10">
        <v>0.1136420855530276</v>
      </c>
      <c r="AT133" s="12">
        <v>6.4355148977861792E-2</v>
      </c>
      <c r="AU133" s="10">
        <v>0.10699481266195772</v>
      </c>
      <c r="AV133" s="12">
        <v>0.1802730902990809</v>
      </c>
      <c r="AW133" s="49"/>
      <c r="AX133" s="10">
        <v>0.1136420855530276</v>
      </c>
      <c r="AY133" s="10">
        <v>9.3046199213892955E-2</v>
      </c>
      <c r="AZ133" s="12">
        <v>6.2370376410478434E-2</v>
      </c>
      <c r="BA133" s="10">
        <v>0.13789153505782495</v>
      </c>
      <c r="BB133" s="12">
        <v>0.19370224860900057</v>
      </c>
      <c r="BC133" s="49"/>
      <c r="BD133" s="10">
        <v>0.1136420855530276</v>
      </c>
      <c r="BE133" s="12">
        <v>0</v>
      </c>
      <c r="BF133" s="12">
        <v>0.15353980162768088</v>
      </c>
      <c r="BG133" s="10">
        <v>0.14415575419713228</v>
      </c>
      <c r="BH133" s="10">
        <v>7.9172350701148045E-2</v>
      </c>
      <c r="BI133" s="10">
        <v>0.13192022556583594</v>
      </c>
      <c r="BJ133" s="49"/>
      <c r="BK133" s="10">
        <v>0.1136420855530276</v>
      </c>
      <c r="BL133" s="12">
        <v>0.24163113187991406</v>
      </c>
      <c r="BM133" s="12">
        <v>1.0763786185441278E-2</v>
      </c>
      <c r="BN133" s="37">
        <v>7.8928047401878421E-2</v>
      </c>
    </row>
    <row r="134" spans="1:66" x14ac:dyDescent="0.15">
      <c r="A134" s="47" t="s">
        <v>52</v>
      </c>
      <c r="B134" s="9"/>
      <c r="C134" s="11"/>
      <c r="D134" s="11"/>
      <c r="E134" s="11"/>
      <c r="F134" s="11"/>
      <c r="G134" s="11"/>
      <c r="H134" s="49"/>
      <c r="I134" s="9"/>
      <c r="J134" s="9"/>
      <c r="K134" s="9"/>
      <c r="L134" s="9"/>
      <c r="M134" s="49"/>
      <c r="N134" s="9"/>
      <c r="O134" s="11"/>
      <c r="P134" s="11"/>
      <c r="Q134" s="9"/>
      <c r="R134" s="11"/>
      <c r="S134" s="11"/>
      <c r="T134" s="9"/>
      <c r="U134" s="49"/>
      <c r="V134" s="9"/>
      <c r="W134" s="9"/>
      <c r="X134" s="9"/>
      <c r="Y134" s="9"/>
      <c r="Z134" s="9"/>
      <c r="AA134" s="9"/>
      <c r="AB134" s="49"/>
      <c r="AC134" s="9"/>
      <c r="AD134" s="9"/>
      <c r="AE134" s="9"/>
      <c r="AF134" s="9"/>
      <c r="AG134" s="49"/>
      <c r="AH134" s="9"/>
      <c r="AI134" s="9"/>
      <c r="AJ134" s="11"/>
      <c r="AK134" s="9"/>
      <c r="AL134" s="11"/>
      <c r="AM134" s="9"/>
      <c r="AN134" s="9"/>
      <c r="AO134" s="9"/>
      <c r="AP134" s="9"/>
      <c r="AQ134" s="9"/>
      <c r="AR134" s="49"/>
      <c r="AS134" s="9"/>
      <c r="AT134" s="9"/>
      <c r="AU134" s="9"/>
      <c r="AV134" s="9"/>
      <c r="AW134" s="49"/>
      <c r="AX134" s="9"/>
      <c r="AY134" s="11"/>
      <c r="AZ134" s="11"/>
      <c r="BA134" s="11"/>
      <c r="BB134" s="9"/>
      <c r="BC134" s="49"/>
      <c r="BD134" s="9"/>
      <c r="BE134" s="11"/>
      <c r="BF134" s="11"/>
      <c r="BG134" s="9"/>
      <c r="BH134" s="9"/>
      <c r="BI134" s="9"/>
      <c r="BJ134" s="49"/>
      <c r="BK134" s="9"/>
      <c r="BL134" s="11"/>
      <c r="BM134" s="11"/>
      <c r="BN134" s="36"/>
    </row>
    <row r="135" spans="1:66" x14ac:dyDescent="0.15">
      <c r="A135" s="50" t="s">
        <v>51</v>
      </c>
      <c r="B135" s="10">
        <v>0.19199638709797068</v>
      </c>
      <c r="C135" s="12">
        <v>0.25010419567642023</v>
      </c>
      <c r="D135" s="12">
        <v>0.30050426550271148</v>
      </c>
      <c r="E135" s="12">
        <v>0.19188436584901078</v>
      </c>
      <c r="F135" s="12">
        <v>5.3020335377928378E-2</v>
      </c>
      <c r="G135" s="12">
        <v>0.11613149103955439</v>
      </c>
      <c r="H135" s="49"/>
      <c r="I135" s="10">
        <v>0.19199638709797068</v>
      </c>
      <c r="J135" s="10">
        <v>0.15018088816059305</v>
      </c>
      <c r="K135" s="10">
        <v>0.2355008841564423</v>
      </c>
      <c r="L135" s="13" t="s">
        <v>49</v>
      </c>
      <c r="M135" s="49"/>
      <c r="N135" s="10">
        <v>0.19199638709797068</v>
      </c>
      <c r="O135" s="12">
        <v>0.21750519195656443</v>
      </c>
      <c r="P135" s="12">
        <v>0.28730463053203592</v>
      </c>
      <c r="Q135" s="13" t="s">
        <v>49</v>
      </c>
      <c r="R135" s="12">
        <v>0</v>
      </c>
      <c r="S135" s="12">
        <v>0.15797491240989731</v>
      </c>
      <c r="T135" s="13" t="s">
        <v>49</v>
      </c>
      <c r="U135" s="49"/>
      <c r="V135" s="10">
        <v>0.19199638709797068</v>
      </c>
      <c r="W135" s="10">
        <v>0.2019387256504907</v>
      </c>
      <c r="X135" s="10">
        <v>0.17369309611982539</v>
      </c>
      <c r="Y135" s="10">
        <v>0.25562318570763448</v>
      </c>
      <c r="Z135" s="10">
        <v>6.3657209990407249E-2</v>
      </c>
      <c r="AA135" s="10">
        <v>0</v>
      </c>
      <c r="AB135" s="49"/>
      <c r="AC135" s="10">
        <v>0.19199638709797068</v>
      </c>
      <c r="AD135" s="10">
        <v>0.2141806318658156</v>
      </c>
      <c r="AE135" s="10">
        <v>0.16456148044107791</v>
      </c>
      <c r="AF135" s="10">
        <v>0.20999311761489975</v>
      </c>
      <c r="AG135" s="49"/>
      <c r="AH135" s="10">
        <v>0.19199638709797068</v>
      </c>
      <c r="AI135" s="10">
        <v>0.16318488232798611</v>
      </c>
      <c r="AJ135" s="12">
        <v>0.26254737223499536</v>
      </c>
      <c r="AK135" s="13" t="s">
        <v>49</v>
      </c>
      <c r="AL135" s="12">
        <v>0.12298170214656454</v>
      </c>
      <c r="AM135" s="10">
        <v>0.20763375087910899</v>
      </c>
      <c r="AN135" s="13" t="s">
        <v>49</v>
      </c>
      <c r="AO135" s="10">
        <v>0.18607025812978309</v>
      </c>
      <c r="AP135" s="10">
        <v>0.2412056193588592</v>
      </c>
      <c r="AQ135" s="13" t="s">
        <v>49</v>
      </c>
      <c r="AR135" s="49"/>
      <c r="AS135" s="10">
        <v>0.19199638709797068</v>
      </c>
      <c r="AT135" s="10">
        <v>0.18749747924293145</v>
      </c>
      <c r="AU135" s="10">
        <v>0.22980854143073839</v>
      </c>
      <c r="AV135" s="10">
        <v>0.1513292399396248</v>
      </c>
      <c r="AW135" s="49"/>
      <c r="AX135" s="10">
        <v>0.19199638709797068</v>
      </c>
      <c r="AY135" s="12">
        <v>0.12281423325278712</v>
      </c>
      <c r="AZ135" s="12">
        <v>0.15116066844531673</v>
      </c>
      <c r="BA135" s="12">
        <v>0.29080944174412238</v>
      </c>
      <c r="BB135" s="10">
        <v>0.19702123736309621</v>
      </c>
      <c r="BC135" s="49"/>
      <c r="BD135" s="10">
        <v>0.19199638709797068</v>
      </c>
      <c r="BE135" s="12">
        <v>7.7385316810945723E-2</v>
      </c>
      <c r="BF135" s="12">
        <v>0.24539154174526656</v>
      </c>
      <c r="BG135" s="10">
        <v>0.12936717040574625</v>
      </c>
      <c r="BH135" s="10">
        <v>0.147031624304549</v>
      </c>
      <c r="BI135" s="10">
        <v>0.34310720135007439</v>
      </c>
      <c r="BJ135" s="49"/>
      <c r="BK135" s="10">
        <v>0.19199638709797068</v>
      </c>
      <c r="BL135" s="12">
        <v>0.28499288270095574</v>
      </c>
      <c r="BM135" s="12">
        <v>8.1967671187499813E-2</v>
      </c>
      <c r="BN135" s="37">
        <v>0.18923657135683811</v>
      </c>
    </row>
    <row r="136" spans="1:66" x14ac:dyDescent="0.15">
      <c r="A136" s="47" t="s">
        <v>53</v>
      </c>
      <c r="B136" s="9"/>
      <c r="C136" s="11"/>
      <c r="D136" s="9"/>
      <c r="E136" s="9"/>
      <c r="F136" s="9"/>
      <c r="G136" s="11"/>
      <c r="H136" s="49"/>
      <c r="I136" s="9"/>
      <c r="J136" s="9"/>
      <c r="K136" s="9"/>
      <c r="L136" s="9"/>
      <c r="M136" s="49"/>
      <c r="N136" s="9"/>
      <c r="O136" s="9"/>
      <c r="P136" s="9"/>
      <c r="Q136" s="9"/>
      <c r="R136" s="9"/>
      <c r="S136" s="9"/>
      <c r="T136" s="9"/>
      <c r="U136" s="49"/>
      <c r="V136" s="9"/>
      <c r="W136" s="9"/>
      <c r="X136" s="9"/>
      <c r="Y136" s="9"/>
      <c r="Z136" s="9"/>
      <c r="AA136" s="9"/>
      <c r="AB136" s="49"/>
      <c r="AC136" s="9"/>
      <c r="AD136" s="9"/>
      <c r="AE136" s="9"/>
      <c r="AF136" s="9"/>
      <c r="AG136" s="49"/>
      <c r="AH136" s="9"/>
      <c r="AI136" s="9"/>
      <c r="AJ136" s="9"/>
      <c r="AK136" s="9"/>
      <c r="AL136" s="9"/>
      <c r="AM136" s="9"/>
      <c r="AN136" s="9"/>
      <c r="AO136" s="9"/>
      <c r="AP136" s="9"/>
      <c r="AQ136" s="9"/>
      <c r="AR136" s="49"/>
      <c r="AS136" s="9"/>
      <c r="AT136" s="11"/>
      <c r="AU136" s="11"/>
      <c r="AV136" s="9"/>
      <c r="AW136" s="49"/>
      <c r="AX136" s="9"/>
      <c r="AY136" s="9"/>
      <c r="AZ136" s="9"/>
      <c r="BA136" s="9"/>
      <c r="BB136" s="9"/>
      <c r="BC136" s="49"/>
      <c r="BD136" s="9"/>
      <c r="BE136" s="11"/>
      <c r="BF136" s="11"/>
      <c r="BG136" s="9"/>
      <c r="BH136" s="11"/>
      <c r="BI136" s="9"/>
      <c r="BJ136" s="49"/>
      <c r="BK136" s="9"/>
      <c r="BL136" s="9"/>
      <c r="BM136" s="9"/>
      <c r="BN136" s="38"/>
    </row>
    <row r="137" spans="1:66" x14ac:dyDescent="0.15">
      <c r="A137" s="50" t="s">
        <v>51</v>
      </c>
      <c r="B137" s="10">
        <v>0.23602618850220122</v>
      </c>
      <c r="C137" s="12">
        <v>0.287549875323239</v>
      </c>
      <c r="D137" s="10">
        <v>0.23622433124848768</v>
      </c>
      <c r="E137" s="10">
        <v>0.25366334468853752</v>
      </c>
      <c r="F137" s="10">
        <v>0.23584928070093023</v>
      </c>
      <c r="G137" s="12">
        <v>0.13809874167627983</v>
      </c>
      <c r="H137" s="49"/>
      <c r="I137" s="10">
        <v>0.23602618850220122</v>
      </c>
      <c r="J137" s="10">
        <v>0.2683706461562867</v>
      </c>
      <c r="K137" s="10">
        <v>0.20237528396612742</v>
      </c>
      <c r="L137" s="13" t="s">
        <v>49</v>
      </c>
      <c r="M137" s="49"/>
      <c r="N137" s="10">
        <v>0.23602618850220122</v>
      </c>
      <c r="O137" s="10">
        <v>0.3028693952849999</v>
      </c>
      <c r="P137" s="10">
        <v>0.22064382645187947</v>
      </c>
      <c r="Q137" s="13" t="s">
        <v>49</v>
      </c>
      <c r="R137" s="10">
        <v>0.19141399762886982</v>
      </c>
      <c r="S137" s="10">
        <v>0.17503582287131716</v>
      </c>
      <c r="T137" s="13" t="s">
        <v>49</v>
      </c>
      <c r="U137" s="49"/>
      <c r="V137" s="10">
        <v>0.23602618850220122</v>
      </c>
      <c r="W137" s="10">
        <v>0.24478180875725458</v>
      </c>
      <c r="X137" s="10">
        <v>0.21962849492938932</v>
      </c>
      <c r="Y137" s="10">
        <v>0.28232851264802783</v>
      </c>
      <c r="Z137" s="10">
        <v>0.11110702244963828</v>
      </c>
      <c r="AA137" s="10">
        <v>0.134724563279499</v>
      </c>
      <c r="AB137" s="49"/>
      <c r="AC137" s="10">
        <v>0.23602618850220122</v>
      </c>
      <c r="AD137" s="10">
        <v>0.22979169614785988</v>
      </c>
      <c r="AE137" s="10">
        <v>0.25457012535467061</v>
      </c>
      <c r="AF137" s="10">
        <v>0.20360620048948394</v>
      </c>
      <c r="AG137" s="49"/>
      <c r="AH137" s="10">
        <v>0.23602618850220122</v>
      </c>
      <c r="AI137" s="10">
        <v>0.24268347936664778</v>
      </c>
      <c r="AJ137" s="10">
        <v>0.21756452942337973</v>
      </c>
      <c r="AK137" s="13" t="s">
        <v>49</v>
      </c>
      <c r="AL137" s="10">
        <v>0.29897986033010299</v>
      </c>
      <c r="AM137" s="10">
        <v>0.20856631789339897</v>
      </c>
      <c r="AN137" s="13" t="s">
        <v>49</v>
      </c>
      <c r="AO137" s="10">
        <v>0.24995629005548195</v>
      </c>
      <c r="AP137" s="10">
        <v>0.14313256637766567</v>
      </c>
      <c r="AQ137" s="13" t="s">
        <v>49</v>
      </c>
      <c r="AR137" s="49"/>
      <c r="AS137" s="10">
        <v>0.23602618850220122</v>
      </c>
      <c r="AT137" s="12">
        <v>0.17732686064311892</v>
      </c>
      <c r="AU137" s="12">
        <v>0.30393873204935706</v>
      </c>
      <c r="AV137" s="10">
        <v>0.22311063081519719</v>
      </c>
      <c r="AW137" s="49"/>
      <c r="AX137" s="10">
        <v>0.23602618850220122</v>
      </c>
      <c r="AY137" s="10">
        <v>0.29201831331746053</v>
      </c>
      <c r="AZ137" s="10">
        <v>0.22722775685906663</v>
      </c>
      <c r="BA137" s="10">
        <v>0.24198866667503316</v>
      </c>
      <c r="BB137" s="10">
        <v>0.18493151723543624</v>
      </c>
      <c r="BC137" s="49"/>
      <c r="BD137" s="10">
        <v>0.23602618850220122</v>
      </c>
      <c r="BE137" s="12">
        <v>0.10117761600052204</v>
      </c>
      <c r="BF137" s="12">
        <v>0.326954407843774</v>
      </c>
      <c r="BG137" s="10">
        <v>0.15791011505872646</v>
      </c>
      <c r="BH137" s="12">
        <v>0.1404461263173388</v>
      </c>
      <c r="BI137" s="10">
        <v>0.30295228516655348</v>
      </c>
      <c r="BJ137" s="49"/>
      <c r="BK137" s="10">
        <v>0.23602618850220122</v>
      </c>
      <c r="BL137" s="10">
        <v>0.25112217416739918</v>
      </c>
      <c r="BM137" s="10">
        <v>0.29514572827447427</v>
      </c>
      <c r="BN137" s="39">
        <v>0.18656033688977025</v>
      </c>
    </row>
    <row r="138" spans="1:66" x14ac:dyDescent="0.15">
      <c r="A138" s="47" t="s">
        <v>54</v>
      </c>
      <c r="B138" s="9"/>
      <c r="C138" s="9"/>
      <c r="D138" s="9"/>
      <c r="E138" s="9"/>
      <c r="F138" s="9"/>
      <c r="G138" s="9"/>
      <c r="H138" s="49"/>
      <c r="I138" s="9"/>
      <c r="J138" s="9"/>
      <c r="K138" s="9"/>
      <c r="L138" s="9"/>
      <c r="M138" s="49"/>
      <c r="N138" s="9"/>
      <c r="O138" s="9"/>
      <c r="P138" s="11"/>
      <c r="Q138" s="9"/>
      <c r="R138" s="11"/>
      <c r="S138" s="9"/>
      <c r="T138" s="9"/>
      <c r="U138" s="49"/>
      <c r="V138" s="9"/>
      <c r="W138" s="9"/>
      <c r="X138" s="9"/>
      <c r="Y138" s="9"/>
      <c r="Z138" s="9"/>
      <c r="AA138" s="9"/>
      <c r="AB138" s="49"/>
      <c r="AC138" s="9"/>
      <c r="AD138" s="11"/>
      <c r="AE138" s="11"/>
      <c r="AF138" s="11"/>
      <c r="AG138" s="49"/>
      <c r="AH138" s="9"/>
      <c r="AI138" s="9"/>
      <c r="AJ138" s="11"/>
      <c r="AK138" s="9"/>
      <c r="AL138" s="9"/>
      <c r="AM138" s="11"/>
      <c r="AN138" s="9"/>
      <c r="AO138" s="11"/>
      <c r="AP138" s="9"/>
      <c r="AQ138" s="9"/>
      <c r="AR138" s="49"/>
      <c r="AS138" s="9"/>
      <c r="AT138" s="9"/>
      <c r="AU138" s="9"/>
      <c r="AV138" s="9"/>
      <c r="AW138" s="49"/>
      <c r="AX138" s="9"/>
      <c r="AY138" s="9"/>
      <c r="AZ138" s="9"/>
      <c r="BA138" s="9"/>
      <c r="BB138" s="9"/>
      <c r="BC138" s="49"/>
      <c r="BD138" s="9"/>
      <c r="BE138" s="11"/>
      <c r="BF138" s="11"/>
      <c r="BG138" s="9"/>
      <c r="BH138" s="11"/>
      <c r="BI138" s="9"/>
      <c r="BJ138" s="49"/>
      <c r="BK138" s="9"/>
      <c r="BL138" s="11"/>
      <c r="BM138" s="11"/>
      <c r="BN138" s="36"/>
    </row>
    <row r="139" spans="1:66" x14ac:dyDescent="0.15">
      <c r="A139" s="50" t="s">
        <v>51</v>
      </c>
      <c r="B139" s="10">
        <v>0.26543086845013159</v>
      </c>
      <c r="C139" s="10">
        <v>0.20270874293595784</v>
      </c>
      <c r="D139" s="10">
        <v>0.29432983655073092</v>
      </c>
      <c r="E139" s="10">
        <v>0.19854775742458461</v>
      </c>
      <c r="F139" s="10">
        <v>0.33490316347051347</v>
      </c>
      <c r="G139" s="10">
        <v>0.33866830028378092</v>
      </c>
      <c r="H139" s="49"/>
      <c r="I139" s="10">
        <v>0.26543086845013159</v>
      </c>
      <c r="J139" s="10">
        <v>0.27953228720851009</v>
      </c>
      <c r="K139" s="10">
        <v>0.25075986974190501</v>
      </c>
      <c r="L139" s="13" t="s">
        <v>49</v>
      </c>
      <c r="M139" s="49"/>
      <c r="N139" s="10">
        <v>0.26543086845013159</v>
      </c>
      <c r="O139" s="10">
        <v>0.24183267436692443</v>
      </c>
      <c r="P139" s="12">
        <v>0.20748175259211818</v>
      </c>
      <c r="Q139" s="13" t="s">
        <v>49</v>
      </c>
      <c r="R139" s="12">
        <v>0.36362912921994867</v>
      </c>
      <c r="S139" s="10">
        <v>0.31552696328513791</v>
      </c>
      <c r="T139" s="13" t="s">
        <v>49</v>
      </c>
      <c r="U139" s="49"/>
      <c r="V139" s="10">
        <v>0.26543086845013159</v>
      </c>
      <c r="W139" s="10">
        <v>0.25584089558216683</v>
      </c>
      <c r="X139" s="10">
        <v>0.26473338228613413</v>
      </c>
      <c r="Y139" s="10">
        <v>0.21202626886974421</v>
      </c>
      <c r="Z139" s="10">
        <v>0.45421358972468129</v>
      </c>
      <c r="AA139" s="10">
        <v>0.47460948962678778</v>
      </c>
      <c r="AB139" s="49"/>
      <c r="AC139" s="10">
        <v>0.26543086845013159</v>
      </c>
      <c r="AD139" s="12">
        <v>0.19065712805919593</v>
      </c>
      <c r="AE139" s="12">
        <v>0.30457754115670682</v>
      </c>
      <c r="AF139" s="12">
        <v>0.33945055678524655</v>
      </c>
      <c r="AG139" s="49"/>
      <c r="AH139" s="10">
        <v>0.26543086845013159</v>
      </c>
      <c r="AI139" s="10">
        <v>0.242036060076394</v>
      </c>
      <c r="AJ139" s="12">
        <v>0.14192695960705581</v>
      </c>
      <c r="AK139" s="13" t="s">
        <v>49</v>
      </c>
      <c r="AL139" s="10">
        <v>0.2613513327898962</v>
      </c>
      <c r="AM139" s="12">
        <v>0.34935533972018817</v>
      </c>
      <c r="AN139" s="13" t="s">
        <v>49</v>
      </c>
      <c r="AO139" s="12">
        <v>0.39535136363671147</v>
      </c>
      <c r="AP139" s="10">
        <v>0.26651596330884408</v>
      </c>
      <c r="AQ139" s="13" t="s">
        <v>49</v>
      </c>
      <c r="AR139" s="49"/>
      <c r="AS139" s="10">
        <v>0.26543086845013159</v>
      </c>
      <c r="AT139" s="10">
        <v>0.31214160867222412</v>
      </c>
      <c r="AU139" s="10">
        <v>0.25694289902602124</v>
      </c>
      <c r="AV139" s="10">
        <v>0.22027682715381103</v>
      </c>
      <c r="AW139" s="49"/>
      <c r="AX139" s="10">
        <v>0.26543086845013159</v>
      </c>
      <c r="AY139" s="10">
        <v>0.2453023722099725</v>
      </c>
      <c r="AZ139" s="10">
        <v>0.31662467252174731</v>
      </c>
      <c r="BA139" s="10">
        <v>0.21226757142037661</v>
      </c>
      <c r="BB139" s="10">
        <v>0.2695393199265384</v>
      </c>
      <c r="BC139" s="49"/>
      <c r="BD139" s="10">
        <v>0.26543086845013159</v>
      </c>
      <c r="BE139" s="12">
        <v>0.34563081697291664</v>
      </c>
      <c r="BF139" s="12">
        <v>0.19260491242902611</v>
      </c>
      <c r="BG139" s="10">
        <v>0.34771685964531013</v>
      </c>
      <c r="BH139" s="12">
        <v>0.36734280292829741</v>
      </c>
      <c r="BI139" s="10">
        <v>7.6857634343177231E-2</v>
      </c>
      <c r="BJ139" s="49"/>
      <c r="BK139" s="10">
        <v>0.26543086845013159</v>
      </c>
      <c r="BL139" s="12">
        <v>0.16644210991247008</v>
      </c>
      <c r="BM139" s="12">
        <v>0.30769975203906091</v>
      </c>
      <c r="BN139" s="37">
        <v>0.31602958465121339</v>
      </c>
    </row>
    <row r="140" spans="1:66" x14ac:dyDescent="0.15">
      <c r="A140" s="47" t="s">
        <v>55</v>
      </c>
      <c r="B140" s="9"/>
      <c r="C140" s="11"/>
      <c r="D140" s="11"/>
      <c r="E140" s="11"/>
      <c r="F140" s="11"/>
      <c r="G140" s="11"/>
      <c r="H140" s="49"/>
      <c r="I140" s="9"/>
      <c r="J140" s="9"/>
      <c r="K140" s="9"/>
      <c r="L140" s="9"/>
      <c r="M140" s="49"/>
      <c r="N140" s="9"/>
      <c r="O140" s="11"/>
      <c r="P140" s="11"/>
      <c r="Q140" s="9"/>
      <c r="R140" s="11"/>
      <c r="S140" s="11"/>
      <c r="T140" s="9"/>
      <c r="U140" s="49"/>
      <c r="V140" s="9"/>
      <c r="W140" s="9"/>
      <c r="X140" s="9"/>
      <c r="Y140" s="9"/>
      <c r="Z140" s="9"/>
      <c r="AA140" s="9"/>
      <c r="AB140" s="49"/>
      <c r="AC140" s="9"/>
      <c r="AD140" s="9"/>
      <c r="AE140" s="9"/>
      <c r="AF140" s="9"/>
      <c r="AG140" s="49"/>
      <c r="AH140" s="9"/>
      <c r="AI140" s="11"/>
      <c r="AJ140" s="9"/>
      <c r="AK140" s="9"/>
      <c r="AL140" s="9"/>
      <c r="AM140" s="11"/>
      <c r="AN140" s="9"/>
      <c r="AO140" s="9"/>
      <c r="AP140" s="11"/>
      <c r="AQ140" s="9"/>
      <c r="AR140" s="49"/>
      <c r="AS140" s="9"/>
      <c r="AT140" s="11"/>
      <c r="AU140" s="11"/>
      <c r="AV140" s="11"/>
      <c r="AW140" s="49"/>
      <c r="AX140" s="9"/>
      <c r="AY140" s="11"/>
      <c r="AZ140" s="11"/>
      <c r="BA140" s="11"/>
      <c r="BB140" s="9"/>
      <c r="BC140" s="49"/>
      <c r="BD140" s="9"/>
      <c r="BE140" s="11"/>
      <c r="BF140" s="11"/>
      <c r="BG140" s="11"/>
      <c r="BH140" s="11"/>
      <c r="BI140" s="9"/>
      <c r="BJ140" s="49"/>
      <c r="BK140" s="9"/>
      <c r="BL140" s="11"/>
      <c r="BM140" s="11"/>
      <c r="BN140" s="36"/>
    </row>
    <row r="141" spans="1:66" x14ac:dyDescent="0.15">
      <c r="A141" s="50" t="s">
        <v>51</v>
      </c>
      <c r="B141" s="10">
        <v>0.19290447039666811</v>
      </c>
      <c r="C141" s="12">
        <v>6.587291298887657E-2</v>
      </c>
      <c r="D141" s="12">
        <v>1.8183244610518474E-2</v>
      </c>
      <c r="E141" s="12">
        <v>0.24304729232498662</v>
      </c>
      <c r="F141" s="12">
        <v>0.33936912838459021</v>
      </c>
      <c r="G141" s="12">
        <v>0.39217167181123963</v>
      </c>
      <c r="H141" s="49"/>
      <c r="I141" s="10">
        <v>0.19290447039666811</v>
      </c>
      <c r="J141" s="10">
        <v>0.23105114178073122</v>
      </c>
      <c r="K141" s="10">
        <v>0.15321699098852443</v>
      </c>
      <c r="L141" s="13" t="s">
        <v>49</v>
      </c>
      <c r="M141" s="49"/>
      <c r="N141" s="10">
        <v>0.19290447039666811</v>
      </c>
      <c r="O141" s="12">
        <v>0.1438927144101019</v>
      </c>
      <c r="P141" s="12">
        <v>4.0240685250542613E-2</v>
      </c>
      <c r="Q141" s="13" t="s">
        <v>49</v>
      </c>
      <c r="R141" s="12">
        <v>0.42547617546351496</v>
      </c>
      <c r="S141" s="12">
        <v>0.32228966428842692</v>
      </c>
      <c r="T141" s="13" t="s">
        <v>49</v>
      </c>
      <c r="U141" s="49"/>
      <c r="V141" s="10">
        <v>0.19290447039666811</v>
      </c>
      <c r="W141" s="10">
        <v>0.17434792954468861</v>
      </c>
      <c r="X141" s="10">
        <v>0.2414954612930916</v>
      </c>
      <c r="Y141" s="10">
        <v>0.13934790498106325</v>
      </c>
      <c r="Z141" s="10">
        <v>0.32602814615397546</v>
      </c>
      <c r="AA141" s="10">
        <v>0.266553828498027</v>
      </c>
      <c r="AB141" s="49"/>
      <c r="AC141" s="10">
        <v>0.19290447039666811</v>
      </c>
      <c r="AD141" s="10">
        <v>0.22757467493933242</v>
      </c>
      <c r="AE141" s="10">
        <v>0.16081937246397424</v>
      </c>
      <c r="AF141" s="10">
        <v>0.19377617540213465</v>
      </c>
      <c r="AG141" s="49"/>
      <c r="AH141" s="10">
        <v>0.19290447039666811</v>
      </c>
      <c r="AI141" s="12">
        <v>0.30279056963343093</v>
      </c>
      <c r="AJ141" s="10">
        <v>0.15623642256976272</v>
      </c>
      <c r="AK141" s="13" t="s">
        <v>49</v>
      </c>
      <c r="AL141" s="10">
        <v>0.2175665187385408</v>
      </c>
      <c r="AM141" s="12">
        <v>0.10203530647853348</v>
      </c>
      <c r="AN141" s="13" t="s">
        <v>49</v>
      </c>
      <c r="AO141" s="10">
        <v>0.11903382708817388</v>
      </c>
      <c r="AP141" s="12">
        <v>0.29129360129967435</v>
      </c>
      <c r="AQ141" s="13" t="s">
        <v>49</v>
      </c>
      <c r="AR141" s="49"/>
      <c r="AS141" s="10">
        <v>0.19290447039666811</v>
      </c>
      <c r="AT141" s="12">
        <v>0.25867890246386477</v>
      </c>
      <c r="AU141" s="12">
        <v>0.10231501483192641</v>
      </c>
      <c r="AV141" s="12">
        <v>0.22501021179228625</v>
      </c>
      <c r="AW141" s="49"/>
      <c r="AX141" s="10">
        <v>0.19290447039666811</v>
      </c>
      <c r="AY141" s="12">
        <v>0.24681888200588667</v>
      </c>
      <c r="AZ141" s="12">
        <v>0.24261652576339193</v>
      </c>
      <c r="BA141" s="12">
        <v>0.11704278510264357</v>
      </c>
      <c r="BB141" s="10">
        <v>0.1548056768659285</v>
      </c>
      <c r="BC141" s="49"/>
      <c r="BD141" s="10">
        <v>0.19290447039666811</v>
      </c>
      <c r="BE141" s="12">
        <v>0.47580625021561529</v>
      </c>
      <c r="BF141" s="12">
        <v>8.1509336354252851E-2</v>
      </c>
      <c r="BG141" s="12">
        <v>0.22085010069308483</v>
      </c>
      <c r="BH141" s="12">
        <v>0.26600709574866693</v>
      </c>
      <c r="BI141" s="10">
        <v>0.14516265357435915</v>
      </c>
      <c r="BJ141" s="49"/>
      <c r="BK141" s="10">
        <v>0.19290447039666811</v>
      </c>
      <c r="BL141" s="12">
        <v>5.5811701339261235E-2</v>
      </c>
      <c r="BM141" s="12">
        <v>0.30442306231352384</v>
      </c>
      <c r="BN141" s="37">
        <v>0.2292454597003005</v>
      </c>
    </row>
    <row r="142" spans="1:66" x14ac:dyDescent="0.15">
      <c r="A142" s="31" t="s">
        <v>71</v>
      </c>
      <c r="B142" s="4"/>
      <c r="C142" s="4"/>
      <c r="D142" s="4"/>
      <c r="E142" s="4"/>
      <c r="F142" s="4"/>
      <c r="G142" s="6"/>
      <c r="H142" s="26"/>
      <c r="I142" s="5"/>
      <c r="J142" s="4"/>
      <c r="K142" s="4"/>
      <c r="L142" s="6"/>
      <c r="M142" s="26"/>
      <c r="N142" s="5"/>
      <c r="O142" s="4"/>
      <c r="P142" s="4"/>
      <c r="Q142" s="4"/>
      <c r="R142" s="4"/>
      <c r="S142" s="4"/>
      <c r="T142" s="6"/>
      <c r="U142" s="26"/>
      <c r="V142" s="15"/>
      <c r="W142" s="14"/>
      <c r="X142" s="14"/>
      <c r="Y142" s="14"/>
      <c r="Z142" s="14"/>
      <c r="AA142" s="16"/>
      <c r="AB142" s="26"/>
      <c r="AC142" s="15"/>
      <c r="AD142" s="14"/>
      <c r="AE142" s="14"/>
      <c r="AF142" s="16"/>
      <c r="AG142" s="26"/>
      <c r="AH142" s="5"/>
      <c r="AI142" s="4"/>
      <c r="AJ142" s="4"/>
      <c r="AK142" s="4"/>
      <c r="AL142" s="4"/>
      <c r="AM142" s="4"/>
      <c r="AN142" s="4"/>
      <c r="AO142" s="4"/>
      <c r="AP142" s="4"/>
      <c r="AQ142" s="6"/>
      <c r="AR142" s="26"/>
      <c r="AS142" s="5"/>
      <c r="AT142" s="4"/>
      <c r="AU142" s="4"/>
      <c r="AV142" s="6"/>
      <c r="AW142" s="26"/>
      <c r="AX142" s="5"/>
      <c r="AY142" s="4"/>
      <c r="AZ142" s="4"/>
      <c r="BA142" s="4"/>
      <c r="BB142" s="6"/>
      <c r="BC142" s="26"/>
      <c r="BD142" s="5"/>
      <c r="BE142" s="4"/>
      <c r="BF142" s="4"/>
      <c r="BG142" s="4"/>
      <c r="BH142" s="4"/>
      <c r="BI142" s="6"/>
      <c r="BJ142" s="26"/>
      <c r="BK142" s="5"/>
      <c r="BL142" s="4"/>
      <c r="BM142" s="4"/>
      <c r="BN142" s="34"/>
    </row>
    <row r="143" spans="1:66" x14ac:dyDescent="0.15">
      <c r="A143" s="48" t="s">
        <v>48</v>
      </c>
      <c r="B143" s="7">
        <v>299.70000000000022</v>
      </c>
      <c r="C143" s="7">
        <v>94.083493397358879</v>
      </c>
      <c r="D143" s="7">
        <v>51.808883553421374</v>
      </c>
      <c r="E143" s="7">
        <v>47.67136854741895</v>
      </c>
      <c r="F143" s="7">
        <v>48.031152460984387</v>
      </c>
      <c r="G143" s="7">
        <v>58.105102040816391</v>
      </c>
      <c r="H143" s="49"/>
      <c r="I143" s="7">
        <v>299.70000000000022</v>
      </c>
      <c r="J143" s="7">
        <v>152.81643671265735</v>
      </c>
      <c r="K143" s="7">
        <v>146.88356328734261</v>
      </c>
      <c r="L143" s="8" t="s">
        <v>49</v>
      </c>
      <c r="M143" s="49"/>
      <c r="N143" s="7">
        <v>299.70000000000022</v>
      </c>
      <c r="O143" s="7">
        <v>105.51522004875659</v>
      </c>
      <c r="P143" s="7">
        <v>88.048525449442565</v>
      </c>
      <c r="Q143" s="8" t="s">
        <v>49</v>
      </c>
      <c r="R143" s="7">
        <v>47.301216663900668</v>
      </c>
      <c r="S143" s="7">
        <v>58.835037837900117</v>
      </c>
      <c r="T143" s="8" t="s">
        <v>49</v>
      </c>
      <c r="U143" s="49"/>
      <c r="V143" s="7">
        <v>299.70000000000022</v>
      </c>
      <c r="W143" s="7">
        <v>177.84000000000003</v>
      </c>
      <c r="X143" s="7">
        <v>66.059999999999974</v>
      </c>
      <c r="Y143" s="7">
        <v>36.9</v>
      </c>
      <c r="Z143" s="7">
        <v>11.34</v>
      </c>
      <c r="AA143" s="7">
        <v>7.5600000000000014</v>
      </c>
      <c r="AB143" s="49"/>
      <c r="AC143" s="7">
        <v>299.70000000000022</v>
      </c>
      <c r="AD143" s="7">
        <v>118.70181691770628</v>
      </c>
      <c r="AE143" s="7">
        <v>129.66043163573985</v>
      </c>
      <c r="AF143" s="7">
        <v>51.337751446553696</v>
      </c>
      <c r="AG143" s="49"/>
      <c r="AH143" s="7">
        <v>299.70000000000022</v>
      </c>
      <c r="AI143" s="7">
        <v>57.7805564814417</v>
      </c>
      <c r="AJ143" s="7">
        <v>60.921260436264646</v>
      </c>
      <c r="AK143" s="8" t="s">
        <v>49</v>
      </c>
      <c r="AL143" s="7">
        <v>65.973231128420338</v>
      </c>
      <c r="AM143" s="7">
        <v>63.687200507319645</v>
      </c>
      <c r="AN143" s="8" t="s">
        <v>49</v>
      </c>
      <c r="AO143" s="7">
        <v>29.062649102795444</v>
      </c>
      <c r="AP143" s="7">
        <v>22.275102343758249</v>
      </c>
      <c r="AQ143" s="8" t="s">
        <v>49</v>
      </c>
      <c r="AR143" s="49"/>
      <c r="AS143" s="7">
        <v>299.70000000000022</v>
      </c>
      <c r="AT143" s="7">
        <v>104.55804204628033</v>
      </c>
      <c r="AU143" s="7">
        <v>107.11440542692824</v>
      </c>
      <c r="AV143" s="7">
        <v>88.027552526791212</v>
      </c>
      <c r="AW143" s="49"/>
      <c r="AX143" s="7">
        <v>299.70000000000022</v>
      </c>
      <c r="AY143" s="7">
        <v>59.156870118210243</v>
      </c>
      <c r="AZ143" s="7">
        <v>102.90742666506553</v>
      </c>
      <c r="BA143" s="7">
        <v>81.068825898321151</v>
      </c>
      <c r="BB143" s="7">
        <v>56.566877318402938</v>
      </c>
      <c r="BC143" s="49"/>
      <c r="BD143" s="7">
        <v>299.70000000000022</v>
      </c>
      <c r="BE143" s="7">
        <v>39.765450838136537</v>
      </c>
      <c r="BF143" s="7">
        <v>151.31943523143522</v>
      </c>
      <c r="BG143" s="7">
        <v>26.662820892706634</v>
      </c>
      <c r="BH143" s="7">
        <v>72.605523453109257</v>
      </c>
      <c r="BI143" s="7">
        <v>9.3467695846122893</v>
      </c>
      <c r="BJ143" s="49"/>
      <c r="BK143" s="7">
        <v>299.70000000000022</v>
      </c>
      <c r="BL143" s="7">
        <v>96.983459391612072</v>
      </c>
      <c r="BM143" s="7">
        <v>78.864065369930955</v>
      </c>
      <c r="BN143" s="35">
        <v>123.85247523845683</v>
      </c>
    </row>
    <row r="144" spans="1:66" x14ac:dyDescent="0.15">
      <c r="A144" s="47" t="s">
        <v>57</v>
      </c>
      <c r="B144" s="9"/>
      <c r="C144" s="11"/>
      <c r="D144" s="11"/>
      <c r="E144" s="11"/>
      <c r="F144" s="11"/>
      <c r="G144" s="11"/>
      <c r="H144" s="49"/>
      <c r="I144" s="9"/>
      <c r="J144" s="11"/>
      <c r="K144" s="11"/>
      <c r="L144" s="9"/>
      <c r="M144" s="49"/>
      <c r="N144" s="9"/>
      <c r="O144" s="11"/>
      <c r="P144" s="11"/>
      <c r="Q144" s="9"/>
      <c r="R144" s="11"/>
      <c r="S144" s="11"/>
      <c r="T144" s="9"/>
      <c r="U144" s="49"/>
      <c r="V144" s="9"/>
      <c r="W144" s="9"/>
      <c r="X144" s="9"/>
      <c r="Y144" s="9"/>
      <c r="Z144" s="9"/>
      <c r="AA144" s="9"/>
      <c r="AB144" s="49"/>
      <c r="AC144" s="9"/>
      <c r="AD144" s="9"/>
      <c r="AE144" s="9"/>
      <c r="AF144" s="9"/>
      <c r="AG144" s="49"/>
      <c r="AH144" s="9"/>
      <c r="AI144" s="11"/>
      <c r="AJ144" s="11"/>
      <c r="AK144" s="9"/>
      <c r="AL144" s="11"/>
      <c r="AM144" s="9"/>
      <c r="AN144" s="9"/>
      <c r="AO144" s="11"/>
      <c r="AP144" s="9"/>
      <c r="AQ144" s="9"/>
      <c r="AR144" s="49"/>
      <c r="AS144" s="9"/>
      <c r="AT144" s="9"/>
      <c r="AU144" s="9"/>
      <c r="AV144" s="9"/>
      <c r="AW144" s="49"/>
      <c r="AX144" s="9"/>
      <c r="AY144" s="11"/>
      <c r="AZ144" s="11"/>
      <c r="BA144" s="11"/>
      <c r="BB144" s="11"/>
      <c r="BC144" s="49"/>
      <c r="BD144" s="9"/>
      <c r="BE144" s="11"/>
      <c r="BF144" s="11"/>
      <c r="BG144" s="9"/>
      <c r="BH144" s="11"/>
      <c r="BI144" s="11"/>
      <c r="BJ144" s="49"/>
      <c r="BK144" s="9"/>
      <c r="BL144" s="11"/>
      <c r="BM144" s="11"/>
      <c r="BN144" s="36"/>
    </row>
    <row r="145" spans="1:66" x14ac:dyDescent="0.15">
      <c r="A145" s="50" t="s">
        <v>51</v>
      </c>
      <c r="B145" s="10">
        <v>0.30563847265099825</v>
      </c>
      <c r="C145" s="12">
        <v>0.44386846875192737</v>
      </c>
      <c r="D145" s="12">
        <v>0.45126258759026255</v>
      </c>
      <c r="E145" s="12">
        <v>0.30474160556189173</v>
      </c>
      <c r="F145" s="12">
        <v>8.9878427443966374E-2</v>
      </c>
      <c r="G145" s="12">
        <v>0.1310612862286987</v>
      </c>
      <c r="H145" s="49"/>
      <c r="I145" s="10">
        <v>0.30563847265099825</v>
      </c>
      <c r="J145" s="12">
        <v>0.22104592485447319</v>
      </c>
      <c r="K145" s="12">
        <v>0.39364785530344243</v>
      </c>
      <c r="L145" s="13" t="s">
        <v>49</v>
      </c>
      <c r="M145" s="49"/>
      <c r="N145" s="10">
        <v>0.30563847265099825</v>
      </c>
      <c r="O145" s="12">
        <v>0.31140521593797643</v>
      </c>
      <c r="P145" s="12">
        <v>0.53163373570545847</v>
      </c>
      <c r="Q145" s="13" t="s">
        <v>49</v>
      </c>
      <c r="R145" s="12">
        <v>1.9480697687666658E-2</v>
      </c>
      <c r="S145" s="12">
        <v>0.18714754955511681</v>
      </c>
      <c r="T145" s="13" t="s">
        <v>49</v>
      </c>
      <c r="U145" s="49"/>
      <c r="V145" s="10">
        <v>0.30563847265099825</v>
      </c>
      <c r="W145" s="10">
        <v>0.32502936611588978</v>
      </c>
      <c r="X145" s="10">
        <v>0.274142661491385</v>
      </c>
      <c r="Y145" s="10">
        <v>0.36629731350116462</v>
      </c>
      <c r="Z145" s="10">
        <v>0.10865124167170497</v>
      </c>
      <c r="AA145" s="10">
        <v>0.1241121185956862</v>
      </c>
      <c r="AB145" s="49"/>
      <c r="AC145" s="10">
        <v>0.30563847265099825</v>
      </c>
      <c r="AD145" s="10">
        <v>0.35197650085361215</v>
      </c>
      <c r="AE145" s="10">
        <v>0.28003296102464925</v>
      </c>
      <c r="AF145" s="10">
        <v>0.26316706732313472</v>
      </c>
      <c r="AG145" s="49"/>
      <c r="AH145" s="10">
        <v>0.30563847265099825</v>
      </c>
      <c r="AI145" s="12">
        <v>0.2124898909235276</v>
      </c>
      <c r="AJ145" s="12">
        <v>0.4842720883998014</v>
      </c>
      <c r="AK145" s="13" t="s">
        <v>49</v>
      </c>
      <c r="AL145" s="12">
        <v>0.22210228814146032</v>
      </c>
      <c r="AM145" s="10">
        <v>0.34004303590787877</v>
      </c>
      <c r="AN145" s="13" t="s">
        <v>49</v>
      </c>
      <c r="AO145" s="12">
        <v>0.23565851921963235</v>
      </c>
      <c r="AP145" s="10">
        <v>0.2990578690138162</v>
      </c>
      <c r="AQ145" s="13" t="s">
        <v>49</v>
      </c>
      <c r="AR145" s="49"/>
      <c r="AS145" s="10">
        <v>0.30563847265099825</v>
      </c>
      <c r="AT145" s="10">
        <v>0.25185262822079335</v>
      </c>
      <c r="AU145" s="10">
        <v>0.33680335409269602</v>
      </c>
      <c r="AV145" s="10">
        <v>0.33160233023870561</v>
      </c>
      <c r="AW145" s="49"/>
      <c r="AX145" s="10">
        <v>0.30563847265099825</v>
      </c>
      <c r="AY145" s="12">
        <v>0.21586043246668005</v>
      </c>
      <c r="AZ145" s="12">
        <v>0.21353104485579522</v>
      </c>
      <c r="BA145" s="12">
        <v>0.42870097680194724</v>
      </c>
      <c r="BB145" s="12">
        <v>0.39072348597209672</v>
      </c>
      <c r="BC145" s="49"/>
      <c r="BD145" s="10">
        <v>0.30563847265099825</v>
      </c>
      <c r="BE145" s="12">
        <v>7.7385316810945723E-2</v>
      </c>
      <c r="BF145" s="12">
        <v>0.39893134337294744</v>
      </c>
      <c r="BG145" s="10">
        <v>0.27352292460287847</v>
      </c>
      <c r="BH145" s="12">
        <v>0.22620397500569706</v>
      </c>
      <c r="BI145" s="12">
        <v>0.47502742691591032</v>
      </c>
      <c r="BJ145" s="49"/>
      <c r="BK145" s="10">
        <v>0.30563847265099825</v>
      </c>
      <c r="BL145" s="12">
        <v>0.52662401458086994</v>
      </c>
      <c r="BM145" s="12">
        <v>9.2731457372941084E-2</v>
      </c>
      <c r="BN145" s="37">
        <v>0.26816461875871661</v>
      </c>
    </row>
    <row r="146" spans="1:66" x14ac:dyDescent="0.15">
      <c r="A146" s="47" t="s">
        <v>58</v>
      </c>
      <c r="B146" s="9"/>
      <c r="C146" s="9"/>
      <c r="D146" s="9"/>
      <c r="E146" s="9"/>
      <c r="F146" s="9"/>
      <c r="G146" s="9"/>
      <c r="H146" s="49"/>
      <c r="I146" s="9"/>
      <c r="J146" s="9"/>
      <c r="K146" s="9"/>
      <c r="L146" s="9"/>
      <c r="M146" s="49"/>
      <c r="N146" s="9"/>
      <c r="O146" s="9"/>
      <c r="P146" s="9"/>
      <c r="Q146" s="9"/>
      <c r="R146" s="9"/>
      <c r="S146" s="9"/>
      <c r="T146" s="9"/>
      <c r="U146" s="49"/>
      <c r="V146" s="9"/>
      <c r="W146" s="9"/>
      <c r="X146" s="9"/>
      <c r="Y146" s="9"/>
      <c r="Z146" s="9"/>
      <c r="AA146" s="9"/>
      <c r="AB146" s="49"/>
      <c r="AC146" s="9"/>
      <c r="AD146" s="11"/>
      <c r="AE146" s="11"/>
      <c r="AF146" s="9"/>
      <c r="AG146" s="49"/>
      <c r="AH146" s="9"/>
      <c r="AI146" s="9"/>
      <c r="AJ146" s="11"/>
      <c r="AK146" s="9"/>
      <c r="AL146" s="11"/>
      <c r="AM146" s="11"/>
      <c r="AN146" s="9"/>
      <c r="AO146" s="11"/>
      <c r="AP146" s="9"/>
      <c r="AQ146" s="9"/>
      <c r="AR146" s="49"/>
      <c r="AS146" s="9"/>
      <c r="AT146" s="9"/>
      <c r="AU146" s="9"/>
      <c r="AV146" s="9"/>
      <c r="AW146" s="49"/>
      <c r="AX146" s="9"/>
      <c r="AY146" s="9"/>
      <c r="AZ146" s="9"/>
      <c r="BA146" s="9"/>
      <c r="BB146" s="9"/>
      <c r="BC146" s="49"/>
      <c r="BD146" s="9"/>
      <c r="BE146" s="9"/>
      <c r="BF146" s="9"/>
      <c r="BG146" s="9"/>
      <c r="BH146" s="9"/>
      <c r="BI146" s="9"/>
      <c r="BJ146" s="49"/>
      <c r="BK146" s="9"/>
      <c r="BL146" s="11"/>
      <c r="BM146" s="11"/>
      <c r="BN146" s="38"/>
    </row>
    <row r="147" spans="1:66" x14ac:dyDescent="0.15">
      <c r="A147" s="50" t="s">
        <v>51</v>
      </c>
      <c r="B147" s="10">
        <v>0.50145705695233267</v>
      </c>
      <c r="C147" s="10">
        <v>0.49025861825919692</v>
      </c>
      <c r="D147" s="10">
        <v>0.53055416779921882</v>
      </c>
      <c r="E147" s="10">
        <v>0.4522111021131221</v>
      </c>
      <c r="F147" s="10">
        <v>0.57075244417144333</v>
      </c>
      <c r="G147" s="10">
        <v>0.47676704196006092</v>
      </c>
      <c r="H147" s="49"/>
      <c r="I147" s="10">
        <v>0.50145705695233267</v>
      </c>
      <c r="J147" s="10">
        <v>0.54790293336479601</v>
      </c>
      <c r="K147" s="10">
        <v>0.45313515370803265</v>
      </c>
      <c r="L147" s="13" t="s">
        <v>49</v>
      </c>
      <c r="M147" s="49"/>
      <c r="N147" s="10">
        <v>0.50145705695233267</v>
      </c>
      <c r="O147" s="10">
        <v>0.54470206965192414</v>
      </c>
      <c r="P147" s="10">
        <v>0.42812557904399756</v>
      </c>
      <c r="Q147" s="13" t="s">
        <v>49</v>
      </c>
      <c r="R147" s="10">
        <v>0.55504312684881851</v>
      </c>
      <c r="S147" s="10">
        <v>0.49056278615645488</v>
      </c>
      <c r="T147" s="13" t="s">
        <v>49</v>
      </c>
      <c r="U147" s="49"/>
      <c r="V147" s="10">
        <v>0.50145705695233267</v>
      </c>
      <c r="W147" s="10">
        <v>0.50062270433942102</v>
      </c>
      <c r="X147" s="10">
        <v>0.48436187721552343</v>
      </c>
      <c r="Y147" s="10">
        <v>0.49435478151777212</v>
      </c>
      <c r="Z147" s="10">
        <v>0.56532061217431961</v>
      </c>
      <c r="AA147" s="10">
        <v>0.60933405290628684</v>
      </c>
      <c r="AB147" s="49"/>
      <c r="AC147" s="10">
        <v>0.50145705695233267</v>
      </c>
      <c r="AD147" s="12">
        <v>0.42044882420705587</v>
      </c>
      <c r="AE147" s="12">
        <v>0.55914766651137715</v>
      </c>
      <c r="AF147" s="10">
        <v>0.54305675727473046</v>
      </c>
      <c r="AG147" s="49"/>
      <c r="AH147" s="10">
        <v>0.50145705695233267</v>
      </c>
      <c r="AI147" s="10">
        <v>0.48471953944304175</v>
      </c>
      <c r="AJ147" s="12">
        <v>0.35949148903043537</v>
      </c>
      <c r="AK147" s="13" t="s">
        <v>49</v>
      </c>
      <c r="AL147" s="12">
        <v>0.56033119311999924</v>
      </c>
      <c r="AM147" s="12">
        <v>0.55792165761358714</v>
      </c>
      <c r="AN147" s="13" t="s">
        <v>49</v>
      </c>
      <c r="AO147" s="12">
        <v>0.64530765369219356</v>
      </c>
      <c r="AP147" s="10">
        <v>0.40964852968650967</v>
      </c>
      <c r="AQ147" s="13" t="s">
        <v>49</v>
      </c>
      <c r="AR147" s="49"/>
      <c r="AS147" s="10">
        <v>0.50145705695233267</v>
      </c>
      <c r="AT147" s="10">
        <v>0.4894684693153431</v>
      </c>
      <c r="AU147" s="10">
        <v>0.56088163107537847</v>
      </c>
      <c r="AV147" s="10">
        <v>0.44338745796900808</v>
      </c>
      <c r="AW147" s="49"/>
      <c r="AX147" s="10">
        <v>0.50145705695233267</v>
      </c>
      <c r="AY147" s="10">
        <v>0.53732068552743317</v>
      </c>
      <c r="AZ147" s="10">
        <v>0.54385242938081413</v>
      </c>
      <c r="BA147" s="10">
        <v>0.45425623809540977</v>
      </c>
      <c r="BB147" s="10">
        <v>0.45447083716197428</v>
      </c>
      <c r="BC147" s="49"/>
      <c r="BD147" s="10">
        <v>0.50145705695233267</v>
      </c>
      <c r="BE147" s="10">
        <v>0.4468084329734387</v>
      </c>
      <c r="BF147" s="10">
        <v>0.51955932027279994</v>
      </c>
      <c r="BG147" s="10">
        <v>0.50562697470403661</v>
      </c>
      <c r="BH147" s="10">
        <v>0.50778892924563612</v>
      </c>
      <c r="BI147" s="10">
        <v>0.37980991950973075</v>
      </c>
      <c r="BJ147" s="49"/>
      <c r="BK147" s="10">
        <v>0.50145705695233267</v>
      </c>
      <c r="BL147" s="12">
        <v>0.41756428407986929</v>
      </c>
      <c r="BM147" s="12">
        <v>0.60284548031353535</v>
      </c>
      <c r="BN147" s="39">
        <v>0.5025899215409837</v>
      </c>
    </row>
    <row r="148" spans="1:66" x14ac:dyDescent="0.15">
      <c r="A148" s="47" t="s">
        <v>59</v>
      </c>
      <c r="B148" s="9"/>
      <c r="C148" s="11"/>
      <c r="D148" s="11"/>
      <c r="E148" s="11"/>
      <c r="F148" s="11"/>
      <c r="G148" s="11"/>
      <c r="H148" s="49"/>
      <c r="I148" s="9"/>
      <c r="J148" s="9"/>
      <c r="K148" s="9"/>
      <c r="L148" s="9"/>
      <c r="M148" s="49"/>
      <c r="N148" s="9"/>
      <c r="O148" s="11"/>
      <c r="P148" s="11"/>
      <c r="Q148" s="9"/>
      <c r="R148" s="11"/>
      <c r="S148" s="11"/>
      <c r="T148" s="9"/>
      <c r="U148" s="49"/>
      <c r="V148" s="9"/>
      <c r="W148" s="9"/>
      <c r="X148" s="9"/>
      <c r="Y148" s="9"/>
      <c r="Z148" s="9"/>
      <c r="AA148" s="9"/>
      <c r="AB148" s="49"/>
      <c r="AC148" s="9"/>
      <c r="AD148" s="9"/>
      <c r="AE148" s="9"/>
      <c r="AF148" s="9"/>
      <c r="AG148" s="49"/>
      <c r="AH148" s="9"/>
      <c r="AI148" s="11"/>
      <c r="AJ148" s="9"/>
      <c r="AK148" s="9"/>
      <c r="AL148" s="9"/>
      <c r="AM148" s="11"/>
      <c r="AN148" s="9"/>
      <c r="AO148" s="9"/>
      <c r="AP148" s="11"/>
      <c r="AQ148" s="9"/>
      <c r="AR148" s="49"/>
      <c r="AS148" s="9"/>
      <c r="AT148" s="11"/>
      <c r="AU148" s="11"/>
      <c r="AV148" s="11"/>
      <c r="AW148" s="49"/>
      <c r="AX148" s="9"/>
      <c r="AY148" s="11"/>
      <c r="AZ148" s="11"/>
      <c r="BA148" s="11"/>
      <c r="BB148" s="9"/>
      <c r="BC148" s="49"/>
      <c r="BD148" s="9"/>
      <c r="BE148" s="11"/>
      <c r="BF148" s="11"/>
      <c r="BG148" s="11"/>
      <c r="BH148" s="11"/>
      <c r="BI148" s="9"/>
      <c r="BJ148" s="49"/>
      <c r="BK148" s="9"/>
      <c r="BL148" s="11"/>
      <c r="BM148" s="11"/>
      <c r="BN148" s="36"/>
    </row>
    <row r="149" spans="1:66" x14ac:dyDescent="0.15">
      <c r="A149" s="50" t="s">
        <v>51</v>
      </c>
      <c r="B149" s="10">
        <v>0.19290447039666811</v>
      </c>
      <c r="C149" s="12">
        <v>6.587291298887657E-2</v>
      </c>
      <c r="D149" s="12">
        <v>1.8183244610518474E-2</v>
      </c>
      <c r="E149" s="12">
        <v>0.24304729232498662</v>
      </c>
      <c r="F149" s="12">
        <v>0.33936912838459021</v>
      </c>
      <c r="G149" s="12">
        <v>0.39217167181123963</v>
      </c>
      <c r="H149" s="49"/>
      <c r="I149" s="10">
        <v>0.19290447039666811</v>
      </c>
      <c r="J149" s="10">
        <v>0.23105114178073122</v>
      </c>
      <c r="K149" s="10">
        <v>0.15321699098852443</v>
      </c>
      <c r="L149" s="13" t="s">
        <v>49</v>
      </c>
      <c r="M149" s="49"/>
      <c r="N149" s="10">
        <v>0.19290447039666811</v>
      </c>
      <c r="O149" s="12">
        <v>0.1438927144101019</v>
      </c>
      <c r="P149" s="12">
        <v>4.0240685250542613E-2</v>
      </c>
      <c r="Q149" s="13" t="s">
        <v>49</v>
      </c>
      <c r="R149" s="12">
        <v>0.42547617546351496</v>
      </c>
      <c r="S149" s="12">
        <v>0.32228966428842692</v>
      </c>
      <c r="T149" s="13" t="s">
        <v>49</v>
      </c>
      <c r="U149" s="49"/>
      <c r="V149" s="10">
        <v>0.19290447039666811</v>
      </c>
      <c r="W149" s="10">
        <v>0.17434792954468861</v>
      </c>
      <c r="X149" s="10">
        <v>0.2414954612930916</v>
      </c>
      <c r="Y149" s="10">
        <v>0.13934790498106325</v>
      </c>
      <c r="Z149" s="10">
        <v>0.32602814615397546</v>
      </c>
      <c r="AA149" s="10">
        <v>0.266553828498027</v>
      </c>
      <c r="AB149" s="49"/>
      <c r="AC149" s="10">
        <v>0.19290447039666811</v>
      </c>
      <c r="AD149" s="10">
        <v>0.22757467493933242</v>
      </c>
      <c r="AE149" s="10">
        <v>0.16081937246397424</v>
      </c>
      <c r="AF149" s="10">
        <v>0.19377617540213465</v>
      </c>
      <c r="AG149" s="49"/>
      <c r="AH149" s="10">
        <v>0.19290447039666811</v>
      </c>
      <c r="AI149" s="12">
        <v>0.30279056963343093</v>
      </c>
      <c r="AJ149" s="10">
        <v>0.15623642256976272</v>
      </c>
      <c r="AK149" s="13" t="s">
        <v>49</v>
      </c>
      <c r="AL149" s="10">
        <v>0.2175665187385408</v>
      </c>
      <c r="AM149" s="12">
        <v>0.10203530647853348</v>
      </c>
      <c r="AN149" s="13" t="s">
        <v>49</v>
      </c>
      <c r="AO149" s="10">
        <v>0.11903382708817388</v>
      </c>
      <c r="AP149" s="12">
        <v>0.29129360129967435</v>
      </c>
      <c r="AQ149" s="13" t="s">
        <v>49</v>
      </c>
      <c r="AR149" s="49"/>
      <c r="AS149" s="10">
        <v>0.19290447039666811</v>
      </c>
      <c r="AT149" s="12">
        <v>0.25867890246386477</v>
      </c>
      <c r="AU149" s="12">
        <v>0.10231501483192641</v>
      </c>
      <c r="AV149" s="12">
        <v>0.22501021179228625</v>
      </c>
      <c r="AW149" s="49"/>
      <c r="AX149" s="10">
        <v>0.19290447039666811</v>
      </c>
      <c r="AY149" s="12">
        <v>0.24681888200588667</v>
      </c>
      <c r="AZ149" s="12">
        <v>0.24261652576339193</v>
      </c>
      <c r="BA149" s="12">
        <v>0.11704278510264357</v>
      </c>
      <c r="BB149" s="10">
        <v>0.1548056768659285</v>
      </c>
      <c r="BC149" s="49"/>
      <c r="BD149" s="10">
        <v>0.19290447039666811</v>
      </c>
      <c r="BE149" s="12">
        <v>0.47580625021561529</v>
      </c>
      <c r="BF149" s="12">
        <v>8.1509336354252851E-2</v>
      </c>
      <c r="BG149" s="12">
        <v>0.22085010069308483</v>
      </c>
      <c r="BH149" s="12">
        <v>0.26600709574866693</v>
      </c>
      <c r="BI149" s="10">
        <v>0.14516265357435915</v>
      </c>
      <c r="BJ149" s="49"/>
      <c r="BK149" s="10">
        <v>0.19290447039666811</v>
      </c>
      <c r="BL149" s="12">
        <v>5.5811701339261235E-2</v>
      </c>
      <c r="BM149" s="12">
        <v>0.30442306231352384</v>
      </c>
      <c r="BN149" s="37">
        <v>0.2292454597003005</v>
      </c>
    </row>
    <row r="150" spans="1:66" ht="24" x14ac:dyDescent="0.15">
      <c r="A150" s="31" t="s">
        <v>72</v>
      </c>
      <c r="B150" s="4"/>
      <c r="C150" s="4"/>
      <c r="D150" s="4"/>
      <c r="E150" s="4"/>
      <c r="F150" s="4"/>
      <c r="G150" s="6"/>
      <c r="H150" s="26"/>
      <c r="I150" s="5"/>
      <c r="J150" s="4"/>
      <c r="K150" s="4"/>
      <c r="L150" s="6"/>
      <c r="M150" s="26"/>
      <c r="N150" s="5"/>
      <c r="O150" s="4"/>
      <c r="P150" s="4"/>
      <c r="Q150" s="4"/>
      <c r="R150" s="4"/>
      <c r="S150" s="4"/>
      <c r="T150" s="6"/>
      <c r="U150" s="26"/>
      <c r="V150" s="5"/>
      <c r="W150" s="4"/>
      <c r="X150" s="4"/>
      <c r="Y150" s="4"/>
      <c r="Z150" s="4"/>
      <c r="AA150" s="6"/>
      <c r="AB150" s="26"/>
      <c r="AC150" s="5"/>
      <c r="AD150" s="4"/>
      <c r="AE150" s="4"/>
      <c r="AF150" s="6"/>
      <c r="AG150" s="26"/>
      <c r="AH150" s="5"/>
      <c r="AI150" s="4"/>
      <c r="AJ150" s="4"/>
      <c r="AK150" s="4"/>
      <c r="AL150" s="4"/>
      <c r="AM150" s="4"/>
      <c r="AN150" s="4"/>
      <c r="AO150" s="4"/>
      <c r="AP150" s="4"/>
      <c r="AQ150" s="6"/>
      <c r="AR150" s="26"/>
      <c r="AS150" s="5"/>
      <c r="AT150" s="4"/>
      <c r="AU150" s="4"/>
      <c r="AV150" s="6"/>
      <c r="AW150" s="26"/>
      <c r="AX150" s="5"/>
      <c r="AY150" s="4"/>
      <c r="AZ150" s="4"/>
      <c r="BA150" s="4"/>
      <c r="BB150" s="6"/>
      <c r="BC150" s="26"/>
      <c r="BD150" s="5"/>
      <c r="BE150" s="4"/>
      <c r="BF150" s="4"/>
      <c r="BG150" s="4"/>
      <c r="BH150" s="4"/>
      <c r="BI150" s="6"/>
      <c r="BJ150" s="26"/>
      <c r="BK150" s="5"/>
      <c r="BL150" s="4"/>
      <c r="BM150" s="4"/>
      <c r="BN150" s="34"/>
    </row>
    <row r="151" spans="1:66" x14ac:dyDescent="0.15">
      <c r="A151" s="48" t="s">
        <v>48</v>
      </c>
      <c r="B151" s="7">
        <v>299.70000000000022</v>
      </c>
      <c r="C151" s="7">
        <v>94.083493397358879</v>
      </c>
      <c r="D151" s="7">
        <v>51.808883553421374</v>
      </c>
      <c r="E151" s="7">
        <v>47.67136854741895</v>
      </c>
      <c r="F151" s="7">
        <v>48.031152460984387</v>
      </c>
      <c r="G151" s="7">
        <v>58.105102040816391</v>
      </c>
      <c r="H151" s="49"/>
      <c r="I151" s="7">
        <v>299.70000000000022</v>
      </c>
      <c r="J151" s="7">
        <v>152.81643671265735</v>
      </c>
      <c r="K151" s="7">
        <v>146.88356328734261</v>
      </c>
      <c r="L151" s="8" t="s">
        <v>49</v>
      </c>
      <c r="M151" s="49"/>
      <c r="N151" s="7">
        <v>299.70000000000022</v>
      </c>
      <c r="O151" s="7">
        <v>105.51522004875659</v>
      </c>
      <c r="P151" s="7">
        <v>88.048525449442565</v>
      </c>
      <c r="Q151" s="8" t="s">
        <v>49</v>
      </c>
      <c r="R151" s="7">
        <v>47.301216663900668</v>
      </c>
      <c r="S151" s="7">
        <v>58.835037837900117</v>
      </c>
      <c r="T151" s="8" t="s">
        <v>49</v>
      </c>
      <c r="U151" s="49"/>
      <c r="V151" s="7">
        <v>299.70000000000022</v>
      </c>
      <c r="W151" s="7">
        <v>177.84000000000003</v>
      </c>
      <c r="X151" s="7">
        <v>66.059999999999974</v>
      </c>
      <c r="Y151" s="7">
        <v>36.9</v>
      </c>
      <c r="Z151" s="7">
        <v>11.34</v>
      </c>
      <c r="AA151" s="7">
        <v>7.5600000000000014</v>
      </c>
      <c r="AB151" s="49"/>
      <c r="AC151" s="7">
        <v>299.70000000000022</v>
      </c>
      <c r="AD151" s="7">
        <v>118.70181691770628</v>
      </c>
      <c r="AE151" s="7">
        <v>129.66043163573985</v>
      </c>
      <c r="AF151" s="7">
        <v>51.337751446553696</v>
      </c>
      <c r="AG151" s="49"/>
      <c r="AH151" s="7">
        <v>299.70000000000022</v>
      </c>
      <c r="AI151" s="7">
        <v>57.7805564814417</v>
      </c>
      <c r="AJ151" s="7">
        <v>60.921260436264646</v>
      </c>
      <c r="AK151" s="8" t="s">
        <v>49</v>
      </c>
      <c r="AL151" s="7">
        <v>65.973231128420338</v>
      </c>
      <c r="AM151" s="7">
        <v>63.687200507319645</v>
      </c>
      <c r="AN151" s="8" t="s">
        <v>49</v>
      </c>
      <c r="AO151" s="7">
        <v>29.062649102795444</v>
      </c>
      <c r="AP151" s="7">
        <v>22.275102343758249</v>
      </c>
      <c r="AQ151" s="8" t="s">
        <v>49</v>
      </c>
      <c r="AR151" s="49"/>
      <c r="AS151" s="7">
        <v>299.70000000000022</v>
      </c>
      <c r="AT151" s="7">
        <v>104.55804204628033</v>
      </c>
      <c r="AU151" s="7">
        <v>107.11440542692824</v>
      </c>
      <c r="AV151" s="7">
        <v>88.027552526791212</v>
      </c>
      <c r="AW151" s="49"/>
      <c r="AX151" s="7">
        <v>299.70000000000022</v>
      </c>
      <c r="AY151" s="7">
        <v>59.156870118210243</v>
      </c>
      <c r="AZ151" s="7">
        <v>102.90742666506553</v>
      </c>
      <c r="BA151" s="7">
        <v>81.068825898321151</v>
      </c>
      <c r="BB151" s="7">
        <v>56.566877318402938</v>
      </c>
      <c r="BC151" s="49"/>
      <c r="BD151" s="7">
        <v>299.70000000000022</v>
      </c>
      <c r="BE151" s="7">
        <v>39.765450838136537</v>
      </c>
      <c r="BF151" s="7">
        <v>151.31943523143522</v>
      </c>
      <c r="BG151" s="7">
        <v>26.662820892706634</v>
      </c>
      <c r="BH151" s="7">
        <v>72.605523453109257</v>
      </c>
      <c r="BI151" s="7">
        <v>9.3467695846122893</v>
      </c>
      <c r="BJ151" s="49"/>
      <c r="BK151" s="7">
        <v>299.70000000000022</v>
      </c>
      <c r="BL151" s="7">
        <v>96.983459391612072</v>
      </c>
      <c r="BM151" s="7">
        <v>78.864065369930955</v>
      </c>
      <c r="BN151" s="35">
        <v>123.85247523845683</v>
      </c>
    </row>
    <row r="152" spans="1:66" x14ac:dyDescent="0.15">
      <c r="A152" s="47" t="s">
        <v>73</v>
      </c>
      <c r="B152" s="9"/>
      <c r="C152" s="11"/>
      <c r="D152" s="11"/>
      <c r="E152" s="11"/>
      <c r="F152" s="11"/>
      <c r="G152" s="11"/>
      <c r="H152" s="49"/>
      <c r="I152" s="9"/>
      <c r="J152" s="11"/>
      <c r="K152" s="11"/>
      <c r="L152" s="9"/>
      <c r="M152" s="49"/>
      <c r="N152" s="9"/>
      <c r="O152" s="11"/>
      <c r="P152" s="11"/>
      <c r="Q152" s="9"/>
      <c r="R152" s="11"/>
      <c r="S152" s="11"/>
      <c r="T152" s="9"/>
      <c r="U152" s="49"/>
      <c r="V152" s="9"/>
      <c r="W152" s="9"/>
      <c r="X152" s="11"/>
      <c r="Y152" s="11"/>
      <c r="Z152" s="9"/>
      <c r="AA152" s="9"/>
      <c r="AB152" s="49"/>
      <c r="AC152" s="9"/>
      <c r="AD152" s="9"/>
      <c r="AE152" s="9"/>
      <c r="AF152" s="9"/>
      <c r="AG152" s="49"/>
      <c r="AH152" s="9"/>
      <c r="AI152" s="11"/>
      <c r="AJ152" s="11"/>
      <c r="AK152" s="9"/>
      <c r="AL152" s="11"/>
      <c r="AM152" s="11"/>
      <c r="AN152" s="9"/>
      <c r="AO152" s="11"/>
      <c r="AP152" s="11"/>
      <c r="AQ152" s="9"/>
      <c r="AR152" s="49"/>
      <c r="AS152" s="9"/>
      <c r="AT152" s="9"/>
      <c r="AU152" s="9"/>
      <c r="AV152" s="9"/>
      <c r="AW152" s="49"/>
      <c r="AX152" s="9"/>
      <c r="AY152" s="11"/>
      <c r="AZ152" s="11"/>
      <c r="BA152" s="11"/>
      <c r="BB152" s="9"/>
      <c r="BC152" s="49"/>
      <c r="BD152" s="9"/>
      <c r="BE152" s="11"/>
      <c r="BF152" s="11"/>
      <c r="BG152" s="11"/>
      <c r="BH152" s="11"/>
      <c r="BI152" s="11"/>
      <c r="BJ152" s="49"/>
      <c r="BK152" s="9"/>
      <c r="BL152" s="11"/>
      <c r="BM152" s="11"/>
      <c r="BN152" s="36"/>
    </row>
    <row r="153" spans="1:66" x14ac:dyDescent="0.15">
      <c r="A153" s="50" t="s">
        <v>51</v>
      </c>
      <c r="B153" s="10">
        <v>0.40951476498669132</v>
      </c>
      <c r="C153" s="12">
        <v>0.41877382231326021</v>
      </c>
      <c r="D153" s="12">
        <v>0.6553702961706469</v>
      </c>
      <c r="E153" s="12">
        <v>0.38640765605108462</v>
      </c>
      <c r="F153" s="12">
        <v>0.42749979224027812</v>
      </c>
      <c r="G153" s="12">
        <v>0.17939867095713855</v>
      </c>
      <c r="H153" s="49"/>
      <c r="I153" s="10">
        <v>0.40951476498669132</v>
      </c>
      <c r="J153" s="12">
        <v>0.30440469656268743</v>
      </c>
      <c r="K153" s="12">
        <v>0.51887040532990347</v>
      </c>
      <c r="L153" s="13" t="s">
        <v>49</v>
      </c>
      <c r="M153" s="49"/>
      <c r="N153" s="10">
        <v>0.40951476498669132</v>
      </c>
      <c r="O153" s="12">
        <v>0.32258586556260521</v>
      </c>
      <c r="P153" s="12">
        <v>0.65573580479918059</v>
      </c>
      <c r="Q153" s="13" t="s">
        <v>49</v>
      </c>
      <c r="R153" s="12">
        <v>0.26384781064998364</v>
      </c>
      <c r="S153" s="12">
        <v>0.31404693531666611</v>
      </c>
      <c r="T153" s="13" t="s">
        <v>49</v>
      </c>
      <c r="U153" s="49"/>
      <c r="V153" s="10">
        <v>0.40951476498669132</v>
      </c>
      <c r="W153" s="10">
        <v>0.4050456188762579</v>
      </c>
      <c r="X153" s="12">
        <v>0.3325114363725285</v>
      </c>
      <c r="Y153" s="12">
        <v>0.54510282420322231</v>
      </c>
      <c r="Z153" s="10">
        <v>0.27102376094662867</v>
      </c>
      <c r="AA153" s="10">
        <v>0.733446171501973</v>
      </c>
      <c r="AB153" s="49"/>
      <c r="AC153" s="10">
        <v>0.40951476498669132</v>
      </c>
      <c r="AD153" s="10">
        <v>0.47707350911828977</v>
      </c>
      <c r="AE153" s="10">
        <v>0.3830710261757721</v>
      </c>
      <c r="AF153" s="10">
        <v>0.32009442694185986</v>
      </c>
      <c r="AG153" s="49"/>
      <c r="AH153" s="10">
        <v>0.40951476498669132</v>
      </c>
      <c r="AI153" s="12">
        <v>0.32406469444571645</v>
      </c>
      <c r="AJ153" s="12">
        <v>0.62219418447917385</v>
      </c>
      <c r="AK153" s="13" t="s">
        <v>49</v>
      </c>
      <c r="AL153" s="12">
        <v>0.27548115924275213</v>
      </c>
      <c r="AM153" s="12">
        <v>0.4945227951608489</v>
      </c>
      <c r="AN153" s="13" t="s">
        <v>49</v>
      </c>
      <c r="AO153" s="12">
        <v>0.33097535059435629</v>
      </c>
      <c r="AP153" s="12">
        <v>0.30589792803708954</v>
      </c>
      <c r="AQ153" s="13" t="s">
        <v>49</v>
      </c>
      <c r="AR153" s="49"/>
      <c r="AS153" s="10">
        <v>0.40951476498669132</v>
      </c>
      <c r="AT153" s="10">
        <v>0.35352871291997262</v>
      </c>
      <c r="AU153" s="10">
        <v>0.40173771845959583</v>
      </c>
      <c r="AV153" s="10">
        <v>0.48547763693737667</v>
      </c>
      <c r="AW153" s="49"/>
      <c r="AX153" s="10">
        <v>0.40951476498669132</v>
      </c>
      <c r="AY153" s="12">
        <v>0.50556431401892066</v>
      </c>
      <c r="AZ153" s="12">
        <v>0.31621916767477759</v>
      </c>
      <c r="BA153" s="12">
        <v>0.47098341921432807</v>
      </c>
      <c r="BB153" s="10">
        <v>0.39069858603702012</v>
      </c>
      <c r="BC153" s="49"/>
      <c r="BD153" s="10">
        <v>0.40951476498669132</v>
      </c>
      <c r="BE153" s="12">
        <v>0.19267985528246837</v>
      </c>
      <c r="BF153" s="12">
        <v>0.51042706392537807</v>
      </c>
      <c r="BG153" s="12">
        <v>0.56872372044649688</v>
      </c>
      <c r="BH153" s="12">
        <v>0.24702251926960003</v>
      </c>
      <c r="BI153" s="12">
        <v>0.50638465610275751</v>
      </c>
      <c r="BJ153" s="49"/>
      <c r="BK153" s="10">
        <v>0.40951476498669132</v>
      </c>
      <c r="BL153" s="12">
        <v>0.62866556470493573</v>
      </c>
      <c r="BM153" s="12">
        <v>0.37207346232055083</v>
      </c>
      <c r="BN153" s="37">
        <v>0.26174840578490982</v>
      </c>
    </row>
    <row r="154" spans="1:66" x14ac:dyDescent="0.15">
      <c r="A154" s="47" t="s">
        <v>74</v>
      </c>
      <c r="B154" s="9"/>
      <c r="C154" s="9"/>
      <c r="D154" s="9"/>
      <c r="E154" s="9"/>
      <c r="F154" s="9"/>
      <c r="G154" s="9"/>
      <c r="H154" s="49"/>
      <c r="I154" s="9"/>
      <c r="J154" s="11"/>
      <c r="K154" s="11"/>
      <c r="L154" s="9"/>
      <c r="M154" s="49"/>
      <c r="N154" s="9"/>
      <c r="O154" s="11"/>
      <c r="P154" s="11"/>
      <c r="Q154" s="9"/>
      <c r="R154" s="9"/>
      <c r="S154" s="9"/>
      <c r="T154" s="9"/>
      <c r="U154" s="49"/>
      <c r="V154" s="9"/>
      <c r="W154" s="11"/>
      <c r="X154" s="11"/>
      <c r="Y154" s="11"/>
      <c r="Z154" s="11"/>
      <c r="AA154" s="9"/>
      <c r="AB154" s="49"/>
      <c r="AC154" s="9"/>
      <c r="AD154" s="9"/>
      <c r="AE154" s="9"/>
      <c r="AF154" s="9"/>
      <c r="AG154" s="49"/>
      <c r="AH154" s="9"/>
      <c r="AI154" s="9"/>
      <c r="AJ154" s="11"/>
      <c r="AK154" s="9"/>
      <c r="AL154" s="9"/>
      <c r="AM154" s="11"/>
      <c r="AN154" s="9"/>
      <c r="AO154" s="11"/>
      <c r="AP154" s="9"/>
      <c r="AQ154" s="9"/>
      <c r="AR154" s="49"/>
      <c r="AS154" s="9"/>
      <c r="AT154" s="9"/>
      <c r="AU154" s="9"/>
      <c r="AV154" s="9"/>
      <c r="AW154" s="49"/>
      <c r="AX154" s="9"/>
      <c r="AY154" s="9"/>
      <c r="AZ154" s="9"/>
      <c r="BA154" s="9"/>
      <c r="BB154" s="9"/>
      <c r="BC154" s="49"/>
      <c r="BD154" s="9"/>
      <c r="BE154" s="9"/>
      <c r="BF154" s="9"/>
      <c r="BG154" s="9"/>
      <c r="BH154" s="9"/>
      <c r="BI154" s="9"/>
      <c r="BJ154" s="49"/>
      <c r="BK154" s="9"/>
      <c r="BL154" s="9"/>
      <c r="BM154" s="9"/>
      <c r="BN154" s="38"/>
    </row>
    <row r="155" spans="1:66" x14ac:dyDescent="0.15">
      <c r="A155" s="50" t="s">
        <v>51</v>
      </c>
      <c r="B155" s="10">
        <v>0.22709055073467219</v>
      </c>
      <c r="C155" s="10">
        <v>0.27743625093962115</v>
      </c>
      <c r="D155" s="10">
        <v>0.144193667390627</v>
      </c>
      <c r="E155" s="10">
        <v>0.2690622443200717</v>
      </c>
      <c r="F155" s="10">
        <v>0.20689200392061591</v>
      </c>
      <c r="G155" s="10">
        <v>0.20174694205083052</v>
      </c>
      <c r="H155" s="49"/>
      <c r="I155" s="10">
        <v>0.22709055073467219</v>
      </c>
      <c r="J155" s="12">
        <v>0.28574202533684318</v>
      </c>
      <c r="K155" s="12">
        <v>0.16607004472262191</v>
      </c>
      <c r="L155" s="13" t="s">
        <v>49</v>
      </c>
      <c r="M155" s="49"/>
      <c r="N155" s="10">
        <v>0.22709055073467219</v>
      </c>
      <c r="O155" s="12">
        <v>0.31866584404376258</v>
      </c>
      <c r="P155" s="12">
        <v>0.14509218974553487</v>
      </c>
      <c r="Q155" s="13" t="s">
        <v>49</v>
      </c>
      <c r="R155" s="10">
        <v>0.2122985872876651</v>
      </c>
      <c r="S155" s="10">
        <v>0.19746407905491439</v>
      </c>
      <c r="T155" s="13" t="s">
        <v>49</v>
      </c>
      <c r="U155" s="49"/>
      <c r="V155" s="10">
        <v>0.22709055073467219</v>
      </c>
      <c r="W155" s="12">
        <v>0.24581336604020942</v>
      </c>
      <c r="X155" s="12">
        <v>0.1045680521652235</v>
      </c>
      <c r="Y155" s="12">
        <v>0.27605853838676059</v>
      </c>
      <c r="Z155" s="12">
        <v>0.5494484786323891</v>
      </c>
      <c r="AA155" s="10">
        <v>0.134724563279499</v>
      </c>
      <c r="AB155" s="49"/>
      <c r="AC155" s="10">
        <v>0.22709055073467219</v>
      </c>
      <c r="AD155" s="10">
        <v>0.19683986044868007</v>
      </c>
      <c r="AE155" s="10">
        <v>0.23842189834620742</v>
      </c>
      <c r="AF155" s="10">
        <v>0.26841656166922973</v>
      </c>
      <c r="AG155" s="49"/>
      <c r="AH155" s="10">
        <v>0.22709055073467219</v>
      </c>
      <c r="AI155" s="10">
        <v>0.22440380850955649</v>
      </c>
      <c r="AJ155" s="12">
        <v>0.17069693027327376</v>
      </c>
      <c r="AK155" s="13" t="s">
        <v>49</v>
      </c>
      <c r="AL155" s="10">
        <v>0.30479469767562456</v>
      </c>
      <c r="AM155" s="12">
        <v>0.16966666973011121</v>
      </c>
      <c r="AN155" s="13" t="s">
        <v>49</v>
      </c>
      <c r="AO155" s="12">
        <v>0.36444063047602293</v>
      </c>
      <c r="AP155" s="10">
        <v>0.14313256637766567</v>
      </c>
      <c r="AQ155" s="13" t="s">
        <v>49</v>
      </c>
      <c r="AR155" s="49"/>
      <c r="AS155" s="10">
        <v>0.22709055073467219</v>
      </c>
      <c r="AT155" s="10">
        <v>0.19699436722827962</v>
      </c>
      <c r="AU155" s="10">
        <v>0.27547935305592253</v>
      </c>
      <c r="AV155" s="10">
        <v>0.20395756894640676</v>
      </c>
      <c r="AW155" s="49"/>
      <c r="AX155" s="10">
        <v>0.22709055073467219</v>
      </c>
      <c r="AY155" s="10">
        <v>0.14028250660325461</v>
      </c>
      <c r="AZ155" s="10">
        <v>0.26058157515917457</v>
      </c>
      <c r="BA155" s="10">
        <v>0.24116270049640248</v>
      </c>
      <c r="BB155" s="10">
        <v>0.23677827646615257</v>
      </c>
      <c r="BC155" s="49"/>
      <c r="BD155" s="10">
        <v>0.22709055073467219</v>
      </c>
      <c r="BE155" s="10">
        <v>0.16101763432814883</v>
      </c>
      <c r="BF155" s="10">
        <v>0.20630015363539769</v>
      </c>
      <c r="BG155" s="10">
        <v>0.23350645627145189</v>
      </c>
      <c r="BH155" s="10">
        <v>0.27989636957916958</v>
      </c>
      <c r="BI155" s="10">
        <v>0.41628428035653242</v>
      </c>
      <c r="BJ155" s="49"/>
      <c r="BK155" s="10">
        <v>0.22709055073467219</v>
      </c>
      <c r="BL155" s="10">
        <v>0.2166081549460791</v>
      </c>
      <c r="BM155" s="10">
        <v>0.2474835838817479</v>
      </c>
      <c r="BN155" s="39">
        <v>0.22231342785704603</v>
      </c>
    </row>
    <row r="156" spans="1:66" x14ac:dyDescent="0.15">
      <c r="A156" s="47" t="s">
        <v>75</v>
      </c>
      <c r="B156" s="9"/>
      <c r="C156" s="11"/>
      <c r="D156" s="11"/>
      <c r="E156" s="11"/>
      <c r="F156" s="11"/>
      <c r="G156" s="11"/>
      <c r="H156" s="49"/>
      <c r="I156" s="9"/>
      <c r="J156" s="11"/>
      <c r="K156" s="11"/>
      <c r="L156" s="9"/>
      <c r="M156" s="49"/>
      <c r="N156" s="9"/>
      <c r="O156" s="11"/>
      <c r="P156" s="11"/>
      <c r="Q156" s="9"/>
      <c r="R156" s="11"/>
      <c r="S156" s="11"/>
      <c r="T156" s="9"/>
      <c r="U156" s="49"/>
      <c r="V156" s="9"/>
      <c r="W156" s="11"/>
      <c r="X156" s="11"/>
      <c r="Y156" s="11"/>
      <c r="Z156" s="9"/>
      <c r="AA156" s="9"/>
      <c r="AB156" s="49"/>
      <c r="AC156" s="9"/>
      <c r="AD156" s="9"/>
      <c r="AE156" s="9"/>
      <c r="AF156" s="9"/>
      <c r="AG156" s="49"/>
      <c r="AH156" s="9"/>
      <c r="AI156" s="11"/>
      <c r="AJ156" s="11"/>
      <c r="AK156" s="9"/>
      <c r="AL156" s="11"/>
      <c r="AM156" s="9"/>
      <c r="AN156" s="9"/>
      <c r="AO156" s="9"/>
      <c r="AP156" s="11"/>
      <c r="AQ156" s="9"/>
      <c r="AR156" s="49"/>
      <c r="AS156" s="9"/>
      <c r="AT156" s="11"/>
      <c r="AU156" s="11"/>
      <c r="AV156" s="11"/>
      <c r="AW156" s="49"/>
      <c r="AX156" s="9"/>
      <c r="AY156" s="9"/>
      <c r="AZ156" s="11"/>
      <c r="BA156" s="9"/>
      <c r="BB156" s="11"/>
      <c r="BC156" s="49"/>
      <c r="BD156" s="9"/>
      <c r="BE156" s="11"/>
      <c r="BF156" s="11"/>
      <c r="BG156" s="9"/>
      <c r="BH156" s="11"/>
      <c r="BI156" s="9"/>
      <c r="BJ156" s="49"/>
      <c r="BK156" s="9"/>
      <c r="BL156" s="11"/>
      <c r="BM156" s="9"/>
      <c r="BN156" s="36"/>
    </row>
    <row r="157" spans="1:66" x14ac:dyDescent="0.15">
      <c r="A157" s="50" t="s">
        <v>51</v>
      </c>
      <c r="B157" s="10">
        <v>0.17926130540979709</v>
      </c>
      <c r="C157" s="12">
        <v>0.19263626967715622</v>
      </c>
      <c r="D157" s="12">
        <v>0.16418086702256882</v>
      </c>
      <c r="E157" s="12">
        <v>8.3398030521289801E-2</v>
      </c>
      <c r="F157" s="12">
        <v>7.2254669124887844E-2</v>
      </c>
      <c r="G157" s="12">
        <v>0.33815480286248517</v>
      </c>
      <c r="H157" s="49"/>
      <c r="I157" s="10">
        <v>0.17926130540979709</v>
      </c>
      <c r="J157" s="12">
        <v>0.24328583699712428</v>
      </c>
      <c r="K157" s="12">
        <v>0.1126507156310604</v>
      </c>
      <c r="L157" s="13" t="s">
        <v>49</v>
      </c>
      <c r="M157" s="49"/>
      <c r="N157" s="10">
        <v>0.17926130540979709</v>
      </c>
      <c r="O157" s="12">
        <v>0.20541500797504336</v>
      </c>
      <c r="P157" s="12">
        <v>0.10143507870518981</v>
      </c>
      <c r="Q157" s="13" t="s">
        <v>49</v>
      </c>
      <c r="R157" s="12">
        <v>0.32776461237592686</v>
      </c>
      <c r="S157" s="12">
        <v>0.12943527683113973</v>
      </c>
      <c r="T157" s="13" t="s">
        <v>49</v>
      </c>
      <c r="U157" s="49"/>
      <c r="V157" s="10">
        <v>0.17926130540979709</v>
      </c>
      <c r="W157" s="12">
        <v>0.14803325352705135</v>
      </c>
      <c r="X157" s="12">
        <v>0.35049643179095635</v>
      </c>
      <c r="Y157" s="12">
        <v>7.7872151655724864E-2</v>
      </c>
      <c r="Z157" s="10">
        <v>0.12090853120446068</v>
      </c>
      <c r="AA157" s="10">
        <v>0</v>
      </c>
      <c r="AB157" s="49"/>
      <c r="AC157" s="10">
        <v>0.17926130540979709</v>
      </c>
      <c r="AD157" s="10">
        <v>0.19338164982054015</v>
      </c>
      <c r="AE157" s="10">
        <v>0.19972928038613533</v>
      </c>
      <c r="AF157" s="10">
        <v>9.4917973549844145E-2</v>
      </c>
      <c r="AG157" s="49"/>
      <c r="AH157" s="10">
        <v>0.17926130540979709</v>
      </c>
      <c r="AI157" s="12">
        <v>0.30315858294416542</v>
      </c>
      <c r="AJ157" s="12">
        <v>8.926410137708575E-2</v>
      </c>
      <c r="AK157" s="13" t="s">
        <v>49</v>
      </c>
      <c r="AL157" s="12">
        <v>0.2373087502178533</v>
      </c>
      <c r="AM157" s="10">
        <v>0.16080090813641587</v>
      </c>
      <c r="AN157" s="13" t="s">
        <v>49</v>
      </c>
      <c r="AO157" s="10">
        <v>0.13781875309547989</v>
      </c>
      <c r="AP157" s="12">
        <v>3.8944704249891077E-2</v>
      </c>
      <c r="AQ157" s="13" t="s">
        <v>49</v>
      </c>
      <c r="AR157" s="49"/>
      <c r="AS157" s="10">
        <v>0.17926130540979709</v>
      </c>
      <c r="AT157" s="12">
        <v>0.2894346548355678</v>
      </c>
      <c r="AU157" s="12">
        <v>0.11667338451409309</v>
      </c>
      <c r="AV157" s="12">
        <v>0.12455750381855475</v>
      </c>
      <c r="AW157" s="49"/>
      <c r="AX157" s="10">
        <v>0.17926130540979709</v>
      </c>
      <c r="AY157" s="10">
        <v>0.17141336873602195</v>
      </c>
      <c r="AZ157" s="12">
        <v>0.25410270386790917</v>
      </c>
      <c r="BA157" s="10">
        <v>0.16084755488480701</v>
      </c>
      <c r="BB157" s="12">
        <v>7.7705492366566931E-2</v>
      </c>
      <c r="BC157" s="49"/>
      <c r="BD157" s="10">
        <v>0.17926130540979709</v>
      </c>
      <c r="BE157" s="12">
        <v>0.34612132314618771</v>
      </c>
      <c r="BF157" s="12">
        <v>0.1116759311212572</v>
      </c>
      <c r="BG157" s="10">
        <v>0.14530521195372542</v>
      </c>
      <c r="BH157" s="12">
        <v>0.25432171814973231</v>
      </c>
      <c r="BI157" s="10">
        <v>7.7331063540710357E-2</v>
      </c>
      <c r="BJ157" s="49"/>
      <c r="BK157" s="10">
        <v>0.17926130540979709</v>
      </c>
      <c r="BL157" s="12">
        <v>8.1478749666627201E-2</v>
      </c>
      <c r="BM157" s="10">
        <v>0.15427376875216883</v>
      </c>
      <c r="BN157" s="37">
        <v>0.2717415665145832</v>
      </c>
    </row>
    <row r="158" spans="1:66" x14ac:dyDescent="0.15">
      <c r="A158" s="47" t="s">
        <v>76</v>
      </c>
      <c r="B158" s="9"/>
      <c r="C158" s="11"/>
      <c r="D158" s="11"/>
      <c r="E158" s="9"/>
      <c r="F158" s="11"/>
      <c r="G158" s="11"/>
      <c r="H158" s="49"/>
      <c r="I158" s="9"/>
      <c r="J158" s="9"/>
      <c r="K158" s="9"/>
      <c r="L158" s="9"/>
      <c r="M158" s="49"/>
      <c r="N158" s="9"/>
      <c r="O158" s="11"/>
      <c r="P158" s="11"/>
      <c r="Q158" s="9"/>
      <c r="R158" s="11"/>
      <c r="S158" s="11"/>
      <c r="T158" s="9"/>
      <c r="U158" s="49"/>
      <c r="V158" s="9"/>
      <c r="W158" s="9"/>
      <c r="X158" s="9"/>
      <c r="Y158" s="9"/>
      <c r="Z158" s="9"/>
      <c r="AA158" s="9"/>
      <c r="AB158" s="49"/>
      <c r="AC158" s="9"/>
      <c r="AD158" s="11"/>
      <c r="AE158" s="9"/>
      <c r="AF158" s="11"/>
      <c r="AG158" s="49"/>
      <c r="AH158" s="9"/>
      <c r="AI158" s="11"/>
      <c r="AJ158" s="11"/>
      <c r="AK158" s="9"/>
      <c r="AL158" s="11"/>
      <c r="AM158" s="11"/>
      <c r="AN158" s="9"/>
      <c r="AO158" s="9"/>
      <c r="AP158" s="11"/>
      <c r="AQ158" s="9"/>
      <c r="AR158" s="49"/>
      <c r="AS158" s="9"/>
      <c r="AT158" s="9"/>
      <c r="AU158" s="9"/>
      <c r="AV158" s="9"/>
      <c r="AW158" s="49"/>
      <c r="AX158" s="9"/>
      <c r="AY158" s="9"/>
      <c r="AZ158" s="11"/>
      <c r="BA158" s="11"/>
      <c r="BB158" s="11"/>
      <c r="BC158" s="49"/>
      <c r="BD158" s="9"/>
      <c r="BE158" s="9"/>
      <c r="BF158" s="9"/>
      <c r="BG158" s="9"/>
      <c r="BH158" s="9"/>
      <c r="BI158" s="9"/>
      <c r="BJ158" s="49"/>
      <c r="BK158" s="9"/>
      <c r="BL158" s="9"/>
      <c r="BM158" s="9"/>
      <c r="BN158" s="38"/>
    </row>
    <row r="159" spans="1:66" x14ac:dyDescent="0.15">
      <c r="A159" s="50" t="s">
        <v>51</v>
      </c>
      <c r="B159" s="10">
        <v>7.6866967828615629E-2</v>
      </c>
      <c r="C159" s="12">
        <v>4.4346284469051367E-2</v>
      </c>
      <c r="D159" s="12">
        <v>1.8071924805638573E-2</v>
      </c>
      <c r="E159" s="10">
        <v>8.4435061515589105E-2</v>
      </c>
      <c r="F159" s="12">
        <v>0.14743236826415196</v>
      </c>
      <c r="G159" s="12">
        <v>0.11740809180488011</v>
      </c>
      <c r="H159" s="49"/>
      <c r="I159" s="10">
        <v>7.6866967828615629E-2</v>
      </c>
      <c r="J159" s="10">
        <v>8.5948283278696372E-2</v>
      </c>
      <c r="K159" s="10">
        <v>6.7418842819351912E-2</v>
      </c>
      <c r="L159" s="13" t="s">
        <v>49</v>
      </c>
      <c r="M159" s="49"/>
      <c r="N159" s="10">
        <v>7.6866967828615629E-2</v>
      </c>
      <c r="O159" s="12">
        <v>8.0621480856393826E-2</v>
      </c>
      <c r="P159" s="12">
        <v>7.1197245984260076E-3</v>
      </c>
      <c r="Q159" s="13" t="s">
        <v>49</v>
      </c>
      <c r="R159" s="12">
        <v>9.7830826041585967E-2</v>
      </c>
      <c r="S159" s="12">
        <v>0.15765841162666633</v>
      </c>
      <c r="T159" s="13" t="s">
        <v>49</v>
      </c>
      <c r="U159" s="49"/>
      <c r="V159" s="10">
        <v>7.6866967828615629E-2</v>
      </c>
      <c r="W159" s="10">
        <v>7.3700137150624401E-2</v>
      </c>
      <c r="X159" s="10">
        <v>0.11503516623193515</v>
      </c>
      <c r="Y159" s="10">
        <v>6.3170048403453943E-2</v>
      </c>
      <c r="Z159" s="10">
        <v>0</v>
      </c>
      <c r="AA159" s="10">
        <v>0</v>
      </c>
      <c r="AB159" s="49"/>
      <c r="AC159" s="10">
        <v>7.6866967828615629E-2</v>
      </c>
      <c r="AD159" s="12">
        <v>2.6344487354083942E-2</v>
      </c>
      <c r="AE159" s="10">
        <v>9.0599176303109707E-2</v>
      </c>
      <c r="AF159" s="12">
        <v>0.15900118739589036</v>
      </c>
      <c r="AG159" s="49"/>
      <c r="AH159" s="10">
        <v>7.6866967828615629E-2</v>
      </c>
      <c r="AI159" s="12">
        <v>3.9429571400380087E-2</v>
      </c>
      <c r="AJ159" s="12">
        <v>1.3933985135528969E-2</v>
      </c>
      <c r="AK159" s="13" t="s">
        <v>49</v>
      </c>
      <c r="AL159" s="12">
        <v>0.12995603056105229</v>
      </c>
      <c r="AM159" s="12">
        <v>4.9829621011565767E-2</v>
      </c>
      <c r="AN159" s="13" t="s">
        <v>49</v>
      </c>
      <c r="AO159" s="10">
        <v>7.8534773828509846E-2</v>
      </c>
      <c r="AP159" s="12">
        <v>0.26398688425058942</v>
      </c>
      <c r="AQ159" s="13" t="s">
        <v>49</v>
      </c>
      <c r="AR159" s="49"/>
      <c r="AS159" s="10">
        <v>7.6866967828615629E-2</v>
      </c>
      <c r="AT159" s="10">
        <v>2.9609988455160597E-2</v>
      </c>
      <c r="AU159" s="10">
        <v>0.10191734597838073</v>
      </c>
      <c r="AV159" s="10">
        <v>0.1025162197987982</v>
      </c>
      <c r="AW159" s="49"/>
      <c r="AX159" s="10">
        <v>7.6866967828615629E-2</v>
      </c>
      <c r="AY159" s="10">
        <v>6.9888192035589256E-2</v>
      </c>
      <c r="AZ159" s="12">
        <v>3.0609315081905803E-2</v>
      </c>
      <c r="BA159" s="12">
        <v>5.1870498951266247E-2</v>
      </c>
      <c r="BB159" s="12">
        <v>0.20414167814837242</v>
      </c>
      <c r="BC159" s="49"/>
      <c r="BD159" s="10">
        <v>7.6866967828615629E-2</v>
      </c>
      <c r="BE159" s="10">
        <v>0.12606012217949067</v>
      </c>
      <c r="BF159" s="10">
        <v>8.0124335703253696E-2</v>
      </c>
      <c r="BG159" s="10">
        <v>2.5521828270417473E-2</v>
      </c>
      <c r="BH159" s="10">
        <v>7.1886259555584336E-2</v>
      </c>
      <c r="BI159" s="10">
        <v>0</v>
      </c>
      <c r="BJ159" s="49"/>
      <c r="BK159" s="10">
        <v>7.6866967828615629E-2</v>
      </c>
      <c r="BL159" s="10">
        <v>5.0096646929047764E-2</v>
      </c>
      <c r="BM159" s="10">
        <v>8.5571172288274114E-2</v>
      </c>
      <c r="BN159" s="39">
        <v>9.2287163320767862E-2</v>
      </c>
    </row>
    <row r="160" spans="1:66" x14ac:dyDescent="0.15">
      <c r="A160" s="47" t="s">
        <v>77</v>
      </c>
      <c r="B160" s="9"/>
      <c r="C160" s="11"/>
      <c r="D160" s="11"/>
      <c r="E160" s="11"/>
      <c r="F160" s="11"/>
      <c r="G160" s="11"/>
      <c r="H160" s="49"/>
      <c r="I160" s="9"/>
      <c r="J160" s="9"/>
      <c r="K160" s="9"/>
      <c r="L160" s="9"/>
      <c r="M160" s="49"/>
      <c r="N160" s="9"/>
      <c r="O160" s="11"/>
      <c r="P160" s="9"/>
      <c r="Q160" s="9"/>
      <c r="R160" s="9"/>
      <c r="S160" s="11"/>
      <c r="T160" s="9"/>
      <c r="U160" s="49"/>
      <c r="V160" s="9"/>
      <c r="W160" s="9"/>
      <c r="X160" s="9"/>
      <c r="Y160" s="9"/>
      <c r="Z160" s="9"/>
      <c r="AA160" s="9"/>
      <c r="AB160" s="49"/>
      <c r="AC160" s="9"/>
      <c r="AD160" s="9"/>
      <c r="AE160" s="9"/>
      <c r="AF160" s="9"/>
      <c r="AG160" s="49"/>
      <c r="AH160" s="9"/>
      <c r="AI160" s="9"/>
      <c r="AJ160" s="9"/>
      <c r="AK160" s="9"/>
      <c r="AL160" s="11"/>
      <c r="AM160" s="9"/>
      <c r="AN160" s="9"/>
      <c r="AO160" s="9"/>
      <c r="AP160" s="11"/>
      <c r="AQ160" s="9"/>
      <c r="AR160" s="49"/>
      <c r="AS160" s="9"/>
      <c r="AT160" s="9"/>
      <c r="AU160" s="9"/>
      <c r="AV160" s="9"/>
      <c r="AW160" s="49"/>
      <c r="AX160" s="9"/>
      <c r="AY160" s="9"/>
      <c r="AZ160" s="9"/>
      <c r="BA160" s="9"/>
      <c r="BB160" s="9"/>
      <c r="BC160" s="49"/>
      <c r="BD160" s="9"/>
      <c r="BE160" s="9"/>
      <c r="BF160" s="9"/>
      <c r="BG160" s="9"/>
      <c r="BH160" s="9"/>
      <c r="BI160" s="9"/>
      <c r="BJ160" s="49"/>
      <c r="BK160" s="9"/>
      <c r="BL160" s="11"/>
      <c r="BM160" s="11"/>
      <c r="BN160" s="36"/>
    </row>
    <row r="161" spans="1:66" x14ac:dyDescent="0.15">
      <c r="A161" s="50" t="s">
        <v>51</v>
      </c>
      <c r="B161" s="10">
        <v>0.10726641104022283</v>
      </c>
      <c r="C161" s="12">
        <v>6.6807372600911977E-2</v>
      </c>
      <c r="D161" s="12">
        <v>1.8183244610518474E-2</v>
      </c>
      <c r="E161" s="12">
        <v>0.17669700759196524</v>
      </c>
      <c r="F161" s="12">
        <v>0.14592116645006625</v>
      </c>
      <c r="G161" s="12">
        <v>0.16329149232466472</v>
      </c>
      <c r="H161" s="49"/>
      <c r="I161" s="10">
        <v>0.10726641104022283</v>
      </c>
      <c r="J161" s="10">
        <v>8.061915782464979E-2</v>
      </c>
      <c r="K161" s="10">
        <v>0.13498999149706162</v>
      </c>
      <c r="L161" s="13" t="s">
        <v>49</v>
      </c>
      <c r="M161" s="49"/>
      <c r="N161" s="10">
        <v>0.10726641104022283</v>
      </c>
      <c r="O161" s="12">
        <v>7.2711801562197656E-2</v>
      </c>
      <c r="P161" s="10">
        <v>9.0617202151667492E-2</v>
      </c>
      <c r="Q161" s="13" t="s">
        <v>49</v>
      </c>
      <c r="R161" s="10">
        <v>9.8258163644838636E-2</v>
      </c>
      <c r="S161" s="12">
        <v>0.20139529717061247</v>
      </c>
      <c r="T161" s="13" t="s">
        <v>49</v>
      </c>
      <c r="U161" s="49"/>
      <c r="V161" s="10">
        <v>0.10726641104022283</v>
      </c>
      <c r="W161" s="10">
        <v>0.12740762440585673</v>
      </c>
      <c r="X161" s="10">
        <v>9.7388913439356573E-2</v>
      </c>
      <c r="Y161" s="10">
        <v>3.7796437350838333E-2</v>
      </c>
      <c r="Z161" s="10">
        <v>5.8619229216521566E-2</v>
      </c>
      <c r="AA161" s="10">
        <v>0.13182926521852795</v>
      </c>
      <c r="AB161" s="49"/>
      <c r="AC161" s="10">
        <v>0.10726641104022283</v>
      </c>
      <c r="AD161" s="10">
        <v>0.10636049325840662</v>
      </c>
      <c r="AE161" s="10">
        <v>8.8178618788776475E-2</v>
      </c>
      <c r="AF161" s="10">
        <v>0.15756985044317576</v>
      </c>
      <c r="AG161" s="49"/>
      <c r="AH161" s="10">
        <v>0.10726641104022283</v>
      </c>
      <c r="AI161" s="10">
        <v>0.10894334270018188</v>
      </c>
      <c r="AJ161" s="10">
        <v>0.10391079873493736</v>
      </c>
      <c r="AK161" s="13" t="s">
        <v>49</v>
      </c>
      <c r="AL161" s="12">
        <v>5.2459362302718186E-2</v>
      </c>
      <c r="AM161" s="10">
        <v>0.12518000596105769</v>
      </c>
      <c r="AN161" s="13" t="s">
        <v>49</v>
      </c>
      <c r="AO161" s="10">
        <v>8.8230492005630656E-2</v>
      </c>
      <c r="AP161" s="12">
        <v>0.24803791708476455</v>
      </c>
      <c r="AQ161" s="13" t="s">
        <v>49</v>
      </c>
      <c r="AR161" s="49"/>
      <c r="AS161" s="10">
        <v>0.10726641104022283</v>
      </c>
      <c r="AT161" s="10">
        <v>0.13043227656102055</v>
      </c>
      <c r="AU161" s="10">
        <v>0.10419219799200879</v>
      </c>
      <c r="AV161" s="10">
        <v>8.3491070498863881E-2</v>
      </c>
      <c r="AW161" s="49"/>
      <c r="AX161" s="10">
        <v>0.10726641104022283</v>
      </c>
      <c r="AY161" s="10">
        <v>0.11285161860621344</v>
      </c>
      <c r="AZ161" s="10">
        <v>0.13848723821623407</v>
      </c>
      <c r="BA161" s="10">
        <v>7.5135826453196899E-2</v>
      </c>
      <c r="BB161" s="10">
        <v>9.0675966981887748E-2</v>
      </c>
      <c r="BC161" s="49"/>
      <c r="BD161" s="10">
        <v>0.10726641104022283</v>
      </c>
      <c r="BE161" s="10">
        <v>0.17412106506370412</v>
      </c>
      <c r="BF161" s="10">
        <v>9.1472515614713618E-2</v>
      </c>
      <c r="BG161" s="10">
        <v>2.6942783057908381E-2</v>
      </c>
      <c r="BH161" s="10">
        <v>0.14687313344591413</v>
      </c>
      <c r="BI161" s="10">
        <v>0</v>
      </c>
      <c r="BJ161" s="49"/>
      <c r="BK161" s="10">
        <v>0.10726641104022283</v>
      </c>
      <c r="BL161" s="12">
        <v>2.3150883753310654E-2</v>
      </c>
      <c r="BM161" s="12">
        <v>0.14059801275725842</v>
      </c>
      <c r="BN161" s="37">
        <v>0.1519094365226939</v>
      </c>
    </row>
    <row r="162" spans="1:66" x14ac:dyDescent="0.15">
      <c r="A162" s="31" t="s">
        <v>78</v>
      </c>
      <c r="B162" s="4"/>
      <c r="C162" s="4"/>
      <c r="D162" s="4"/>
      <c r="E162" s="4"/>
      <c r="F162" s="4"/>
      <c r="G162" s="6"/>
      <c r="H162" s="26"/>
      <c r="I162" s="5"/>
      <c r="J162" s="4"/>
      <c r="K162" s="4"/>
      <c r="L162" s="6"/>
      <c r="M162" s="26"/>
      <c r="N162" s="5"/>
      <c r="O162" s="4"/>
      <c r="P162" s="4"/>
      <c r="Q162" s="4"/>
      <c r="R162" s="4"/>
      <c r="S162" s="4"/>
      <c r="T162" s="6"/>
      <c r="U162" s="26"/>
      <c r="V162" s="5"/>
      <c r="W162" s="4"/>
      <c r="X162" s="4"/>
      <c r="Y162" s="4"/>
      <c r="Z162" s="4"/>
      <c r="AA162" s="6"/>
      <c r="AB162" s="26"/>
      <c r="AC162" s="5"/>
      <c r="AD162" s="4"/>
      <c r="AE162" s="4"/>
      <c r="AF162" s="6"/>
      <c r="AG162" s="26"/>
      <c r="AH162" s="5"/>
      <c r="AI162" s="4"/>
      <c r="AJ162" s="4"/>
      <c r="AK162" s="4"/>
      <c r="AL162" s="4"/>
      <c r="AM162" s="4"/>
      <c r="AN162" s="4"/>
      <c r="AO162" s="4"/>
      <c r="AP162" s="4"/>
      <c r="AQ162" s="6"/>
      <c r="AR162" s="26"/>
      <c r="AS162" s="5"/>
      <c r="AT162" s="4"/>
      <c r="AU162" s="4"/>
      <c r="AV162" s="6"/>
      <c r="AW162" s="26"/>
      <c r="AX162" s="5"/>
      <c r="AY162" s="4"/>
      <c r="AZ162" s="4"/>
      <c r="BA162" s="4"/>
      <c r="BB162" s="6"/>
      <c r="BC162" s="26"/>
      <c r="BD162" s="5"/>
      <c r="BE162" s="4"/>
      <c r="BF162" s="4"/>
      <c r="BG162" s="4"/>
      <c r="BH162" s="4"/>
      <c r="BI162" s="6"/>
      <c r="BJ162" s="26"/>
      <c r="BK162" s="5"/>
      <c r="BL162" s="4"/>
      <c r="BM162" s="4"/>
      <c r="BN162" s="34"/>
    </row>
    <row r="163" spans="1:66" x14ac:dyDescent="0.15">
      <c r="A163" s="48" t="s">
        <v>48</v>
      </c>
      <c r="B163" s="7">
        <v>299.70000000000022</v>
      </c>
      <c r="C163" s="7">
        <v>94.083493397358879</v>
      </c>
      <c r="D163" s="7">
        <v>51.808883553421374</v>
      </c>
      <c r="E163" s="7">
        <v>47.67136854741895</v>
      </c>
      <c r="F163" s="7">
        <v>48.031152460984387</v>
      </c>
      <c r="G163" s="7">
        <v>58.105102040816391</v>
      </c>
      <c r="H163" s="49"/>
      <c r="I163" s="7">
        <v>299.70000000000022</v>
      </c>
      <c r="J163" s="7">
        <v>152.81643671265735</v>
      </c>
      <c r="K163" s="7">
        <v>146.88356328734261</v>
      </c>
      <c r="L163" s="8" t="s">
        <v>49</v>
      </c>
      <c r="M163" s="49"/>
      <c r="N163" s="7">
        <v>299.70000000000022</v>
      </c>
      <c r="O163" s="7">
        <v>105.51522004875659</v>
      </c>
      <c r="P163" s="7">
        <v>88.048525449442565</v>
      </c>
      <c r="Q163" s="8" t="s">
        <v>49</v>
      </c>
      <c r="R163" s="7">
        <v>47.301216663900668</v>
      </c>
      <c r="S163" s="7">
        <v>58.835037837900117</v>
      </c>
      <c r="T163" s="8" t="s">
        <v>49</v>
      </c>
      <c r="U163" s="49"/>
      <c r="V163" s="7">
        <v>299.70000000000022</v>
      </c>
      <c r="W163" s="7">
        <v>177.84000000000003</v>
      </c>
      <c r="X163" s="7">
        <v>66.059999999999974</v>
      </c>
      <c r="Y163" s="7">
        <v>36.9</v>
      </c>
      <c r="Z163" s="7">
        <v>11.34</v>
      </c>
      <c r="AA163" s="7">
        <v>7.5600000000000014</v>
      </c>
      <c r="AB163" s="49"/>
      <c r="AC163" s="7">
        <v>299.70000000000022</v>
      </c>
      <c r="AD163" s="7">
        <v>118.70181691770628</v>
      </c>
      <c r="AE163" s="7">
        <v>129.66043163573985</v>
      </c>
      <c r="AF163" s="7">
        <v>51.337751446553696</v>
      </c>
      <c r="AG163" s="49"/>
      <c r="AH163" s="7">
        <v>299.70000000000022</v>
      </c>
      <c r="AI163" s="7">
        <v>57.7805564814417</v>
      </c>
      <c r="AJ163" s="7">
        <v>60.921260436264646</v>
      </c>
      <c r="AK163" s="8" t="s">
        <v>49</v>
      </c>
      <c r="AL163" s="7">
        <v>65.973231128420338</v>
      </c>
      <c r="AM163" s="7">
        <v>63.687200507319645</v>
      </c>
      <c r="AN163" s="8" t="s">
        <v>49</v>
      </c>
      <c r="AO163" s="7">
        <v>29.062649102795444</v>
      </c>
      <c r="AP163" s="7">
        <v>22.275102343758249</v>
      </c>
      <c r="AQ163" s="8" t="s">
        <v>49</v>
      </c>
      <c r="AR163" s="49"/>
      <c r="AS163" s="7">
        <v>299.70000000000022</v>
      </c>
      <c r="AT163" s="7">
        <v>104.55804204628033</v>
      </c>
      <c r="AU163" s="7">
        <v>107.11440542692824</v>
      </c>
      <c r="AV163" s="7">
        <v>88.027552526791212</v>
      </c>
      <c r="AW163" s="49"/>
      <c r="AX163" s="7">
        <v>299.70000000000022</v>
      </c>
      <c r="AY163" s="7">
        <v>59.156870118210243</v>
      </c>
      <c r="AZ163" s="7">
        <v>102.90742666506553</v>
      </c>
      <c r="BA163" s="7">
        <v>81.068825898321151</v>
      </c>
      <c r="BB163" s="7">
        <v>56.566877318402938</v>
      </c>
      <c r="BC163" s="49"/>
      <c r="BD163" s="7">
        <v>299.70000000000022</v>
      </c>
      <c r="BE163" s="7">
        <v>39.765450838136537</v>
      </c>
      <c r="BF163" s="7">
        <v>151.31943523143522</v>
      </c>
      <c r="BG163" s="7">
        <v>26.662820892706634</v>
      </c>
      <c r="BH163" s="7">
        <v>72.605523453109257</v>
      </c>
      <c r="BI163" s="7">
        <v>9.3467695846122893</v>
      </c>
      <c r="BJ163" s="49"/>
      <c r="BK163" s="7">
        <v>299.70000000000022</v>
      </c>
      <c r="BL163" s="7">
        <v>96.983459391612072</v>
      </c>
      <c r="BM163" s="7">
        <v>78.864065369930955</v>
      </c>
      <c r="BN163" s="35">
        <v>123.85247523845683</v>
      </c>
    </row>
    <row r="164" spans="1:66" x14ac:dyDescent="0.15">
      <c r="A164" s="47" t="s">
        <v>79</v>
      </c>
      <c r="B164" s="9"/>
      <c r="C164" s="11"/>
      <c r="D164" s="11"/>
      <c r="E164" s="11"/>
      <c r="F164" s="11"/>
      <c r="G164" s="11"/>
      <c r="H164" s="49"/>
      <c r="I164" s="9"/>
      <c r="J164" s="9"/>
      <c r="K164" s="9"/>
      <c r="L164" s="9"/>
      <c r="M164" s="49"/>
      <c r="N164" s="9"/>
      <c r="O164" s="11"/>
      <c r="P164" s="11"/>
      <c r="Q164" s="9"/>
      <c r="R164" s="11"/>
      <c r="S164" s="11"/>
      <c r="T164" s="9"/>
      <c r="U164" s="49"/>
      <c r="V164" s="9"/>
      <c r="W164" s="11"/>
      <c r="X164" s="11"/>
      <c r="Y164" s="11"/>
      <c r="Z164" s="11"/>
      <c r="AA164" s="11"/>
      <c r="AB164" s="49"/>
      <c r="AC164" s="9"/>
      <c r="AD164" s="9"/>
      <c r="AE164" s="9"/>
      <c r="AF164" s="9"/>
      <c r="AG164" s="49"/>
      <c r="AH164" s="9"/>
      <c r="AI164" s="11"/>
      <c r="AJ164" s="11"/>
      <c r="AK164" s="9"/>
      <c r="AL164" s="11"/>
      <c r="AM164" s="9"/>
      <c r="AN164" s="9"/>
      <c r="AO164" s="9"/>
      <c r="AP164" s="11"/>
      <c r="AQ164" s="9"/>
      <c r="AR164" s="49"/>
      <c r="AS164" s="9"/>
      <c r="AT164" s="11"/>
      <c r="AU164" s="9"/>
      <c r="AV164" s="11"/>
      <c r="AW164" s="49"/>
      <c r="AX164" s="9"/>
      <c r="AY164" s="9"/>
      <c r="AZ164" s="9"/>
      <c r="BA164" s="9"/>
      <c r="BB164" s="9"/>
      <c r="BC164" s="49"/>
      <c r="BD164" s="9"/>
      <c r="BE164" s="11"/>
      <c r="BF164" s="11"/>
      <c r="BG164" s="11"/>
      <c r="BH164" s="11"/>
      <c r="BI164" s="11"/>
      <c r="BJ164" s="49"/>
      <c r="BK164" s="9"/>
      <c r="BL164" s="11"/>
      <c r="BM164" s="11"/>
      <c r="BN164" s="36"/>
    </row>
    <row r="165" spans="1:66" x14ac:dyDescent="0.15">
      <c r="A165" s="50" t="s">
        <v>51</v>
      </c>
      <c r="B165" s="10">
        <v>0.63660531572136381</v>
      </c>
      <c r="C165" s="12">
        <v>0.69621007325288109</v>
      </c>
      <c r="D165" s="12">
        <v>0.79956396356127413</v>
      </c>
      <c r="E165" s="12">
        <v>0.65546990037115593</v>
      </c>
      <c r="F165" s="12">
        <v>0.6343917961608937</v>
      </c>
      <c r="G165" s="12">
        <v>0.38114561300796918</v>
      </c>
      <c r="H165" s="49"/>
      <c r="I165" s="10">
        <v>0.63660531572136381</v>
      </c>
      <c r="J165" s="10">
        <v>0.59014672189952955</v>
      </c>
      <c r="K165" s="10">
        <v>0.68494045005252591</v>
      </c>
      <c r="L165" s="13" t="s">
        <v>49</v>
      </c>
      <c r="M165" s="49"/>
      <c r="N165" s="10">
        <v>0.63660531572136381</v>
      </c>
      <c r="O165" s="12">
        <v>0.64125170960636713</v>
      </c>
      <c r="P165" s="12">
        <v>0.80082799454471554</v>
      </c>
      <c r="Q165" s="13" t="s">
        <v>49</v>
      </c>
      <c r="R165" s="12">
        <v>0.47614639793764879</v>
      </c>
      <c r="S165" s="12">
        <v>0.5115110143715802</v>
      </c>
      <c r="T165" s="13" t="s">
        <v>49</v>
      </c>
      <c r="U165" s="49"/>
      <c r="V165" s="10">
        <v>0.63660531572136381</v>
      </c>
      <c r="W165" s="12">
        <v>0.65085898491646699</v>
      </c>
      <c r="X165" s="12">
        <v>0.43707948853775197</v>
      </c>
      <c r="Y165" s="12">
        <v>0.82116136258998296</v>
      </c>
      <c r="Z165" s="12">
        <v>0.8204722395790176</v>
      </c>
      <c r="AA165" s="12">
        <v>0.868170734781472</v>
      </c>
      <c r="AB165" s="49"/>
      <c r="AC165" s="10">
        <v>0.63660531572136381</v>
      </c>
      <c r="AD165" s="10">
        <v>0.67391336956696957</v>
      </c>
      <c r="AE165" s="10">
        <v>0.62149292452197924</v>
      </c>
      <c r="AF165" s="10">
        <v>0.58851098861108964</v>
      </c>
      <c r="AG165" s="49"/>
      <c r="AH165" s="10">
        <v>0.63660531572136381</v>
      </c>
      <c r="AI165" s="12">
        <v>0.54846850295527305</v>
      </c>
      <c r="AJ165" s="12">
        <v>0.79289111475244778</v>
      </c>
      <c r="AK165" s="13" t="s">
        <v>49</v>
      </c>
      <c r="AL165" s="12">
        <v>0.58027585691837658</v>
      </c>
      <c r="AM165" s="10">
        <v>0.66418946489096031</v>
      </c>
      <c r="AN165" s="13" t="s">
        <v>49</v>
      </c>
      <c r="AO165" s="10">
        <v>0.69541598107037939</v>
      </c>
      <c r="AP165" s="12">
        <v>0.44903049441475523</v>
      </c>
      <c r="AQ165" s="13" t="s">
        <v>49</v>
      </c>
      <c r="AR165" s="49"/>
      <c r="AS165" s="10">
        <v>0.63660531572136381</v>
      </c>
      <c r="AT165" s="12">
        <v>0.55052308014825213</v>
      </c>
      <c r="AU165" s="10">
        <v>0.67721707151551813</v>
      </c>
      <c r="AV165" s="12">
        <v>0.68943520588378349</v>
      </c>
      <c r="AW165" s="49"/>
      <c r="AX165" s="10">
        <v>0.63660531572136381</v>
      </c>
      <c r="AY165" s="10">
        <v>0.64584682062217524</v>
      </c>
      <c r="AZ165" s="10">
        <v>0.576800742833952</v>
      </c>
      <c r="BA165" s="10">
        <v>0.7121461197107305</v>
      </c>
      <c r="BB165" s="10">
        <v>0.62747686250317247</v>
      </c>
      <c r="BC165" s="49"/>
      <c r="BD165" s="10">
        <v>0.63660531572136381</v>
      </c>
      <c r="BE165" s="12">
        <v>0.3536974896106172</v>
      </c>
      <c r="BF165" s="12">
        <v>0.71672721756077573</v>
      </c>
      <c r="BG165" s="12">
        <v>0.80223017671794872</v>
      </c>
      <c r="BH165" s="12">
        <v>0.52691888884876936</v>
      </c>
      <c r="BI165" s="12">
        <v>0.92266893645928993</v>
      </c>
      <c r="BJ165" s="49"/>
      <c r="BK165" s="10">
        <v>0.63660531572136381</v>
      </c>
      <c r="BL165" s="12">
        <v>0.84527371965101428</v>
      </c>
      <c r="BM165" s="12">
        <v>0.61955704620229879</v>
      </c>
      <c r="BN165" s="37">
        <v>0.48406183364195571</v>
      </c>
    </row>
    <row r="166" spans="1:66" x14ac:dyDescent="0.15">
      <c r="A166" s="47" t="s">
        <v>80</v>
      </c>
      <c r="B166" s="9"/>
      <c r="C166" s="11"/>
      <c r="D166" s="11"/>
      <c r="E166" s="11"/>
      <c r="F166" s="11"/>
      <c r="G166" s="11"/>
      <c r="H166" s="49"/>
      <c r="I166" s="9"/>
      <c r="J166" s="9"/>
      <c r="K166" s="9"/>
      <c r="L166" s="9"/>
      <c r="M166" s="49"/>
      <c r="N166" s="9"/>
      <c r="O166" s="11"/>
      <c r="P166" s="11"/>
      <c r="Q166" s="9"/>
      <c r="R166" s="9"/>
      <c r="S166" s="11"/>
      <c r="T166" s="9"/>
      <c r="U166" s="49"/>
      <c r="V166" s="9"/>
      <c r="W166" s="9"/>
      <c r="X166" s="9"/>
      <c r="Y166" s="9"/>
      <c r="Z166" s="9"/>
      <c r="AA166" s="9"/>
      <c r="AB166" s="49"/>
      <c r="AC166" s="9"/>
      <c r="AD166" s="11"/>
      <c r="AE166" s="11"/>
      <c r="AF166" s="11"/>
      <c r="AG166" s="49"/>
      <c r="AH166" s="9"/>
      <c r="AI166" s="11"/>
      <c r="AJ166" s="11"/>
      <c r="AK166" s="9"/>
      <c r="AL166" s="11"/>
      <c r="AM166" s="11"/>
      <c r="AN166" s="9"/>
      <c r="AO166" s="11"/>
      <c r="AP166" s="11"/>
      <c r="AQ166" s="9"/>
      <c r="AR166" s="49"/>
      <c r="AS166" s="9"/>
      <c r="AT166" s="9"/>
      <c r="AU166" s="9"/>
      <c r="AV166" s="9"/>
      <c r="AW166" s="49"/>
      <c r="AX166" s="9"/>
      <c r="AY166" s="9"/>
      <c r="AZ166" s="9"/>
      <c r="BA166" s="11"/>
      <c r="BB166" s="11"/>
      <c r="BC166" s="49"/>
      <c r="BD166" s="9"/>
      <c r="BE166" s="11"/>
      <c r="BF166" s="9"/>
      <c r="BG166" s="11"/>
      <c r="BH166" s="9"/>
      <c r="BI166" s="9"/>
      <c r="BJ166" s="49"/>
      <c r="BK166" s="9"/>
      <c r="BL166" s="11"/>
      <c r="BM166" s="11"/>
      <c r="BN166" s="36"/>
    </row>
    <row r="167" spans="1:66" x14ac:dyDescent="0.15">
      <c r="A167" s="50" t="s">
        <v>51</v>
      </c>
      <c r="B167" s="10">
        <v>0.18413337886883857</v>
      </c>
      <c r="C167" s="12">
        <v>0.11115365706996334</v>
      </c>
      <c r="D167" s="12">
        <v>3.625516941615705E-2</v>
      </c>
      <c r="E167" s="12">
        <v>0.26113206910755438</v>
      </c>
      <c r="F167" s="12">
        <v>0.29335353471421827</v>
      </c>
      <c r="G167" s="12">
        <v>0.28069958412954488</v>
      </c>
      <c r="H167" s="49"/>
      <c r="I167" s="10">
        <v>0.18413337886883857</v>
      </c>
      <c r="J167" s="10">
        <v>0.16656744110334612</v>
      </c>
      <c r="K167" s="10">
        <v>0.20240883431641341</v>
      </c>
      <c r="L167" s="13" t="s">
        <v>49</v>
      </c>
      <c r="M167" s="49"/>
      <c r="N167" s="10">
        <v>0.18413337886883857</v>
      </c>
      <c r="O167" s="12">
        <v>0.15333328241859151</v>
      </c>
      <c r="P167" s="12">
        <v>9.7736926750093503E-2</v>
      </c>
      <c r="Q167" s="13" t="s">
        <v>49</v>
      </c>
      <c r="R167" s="10">
        <v>0.1960889896864246</v>
      </c>
      <c r="S167" s="12">
        <v>0.3590537087972786</v>
      </c>
      <c r="T167" s="13" t="s">
        <v>49</v>
      </c>
      <c r="U167" s="49"/>
      <c r="V167" s="10">
        <v>0.18413337886883857</v>
      </c>
      <c r="W167" s="10">
        <v>0.20110776155648102</v>
      </c>
      <c r="X167" s="10">
        <v>0.21242407967129173</v>
      </c>
      <c r="Y167" s="10">
        <v>0.10096648575429228</v>
      </c>
      <c r="Z167" s="10">
        <v>5.8619229216521566E-2</v>
      </c>
      <c r="AA167" s="10">
        <v>0.13182926521852795</v>
      </c>
      <c r="AB167" s="49"/>
      <c r="AC167" s="10">
        <v>0.18413337886883857</v>
      </c>
      <c r="AD167" s="12">
        <v>0.13270498061249056</v>
      </c>
      <c r="AE167" s="12">
        <v>0.17877779509188607</v>
      </c>
      <c r="AF167" s="12">
        <v>0.31657103783906615</v>
      </c>
      <c r="AG167" s="49"/>
      <c r="AH167" s="10">
        <v>0.18413337886883857</v>
      </c>
      <c r="AI167" s="12">
        <v>0.14837291410056194</v>
      </c>
      <c r="AJ167" s="12">
        <v>0.11784478387046635</v>
      </c>
      <c r="AK167" s="13" t="s">
        <v>49</v>
      </c>
      <c r="AL167" s="12">
        <v>0.18241539286377054</v>
      </c>
      <c r="AM167" s="12">
        <v>0.17500962697262346</v>
      </c>
      <c r="AN167" s="13" t="s">
        <v>49</v>
      </c>
      <c r="AO167" s="12">
        <v>0.1667652658341405</v>
      </c>
      <c r="AP167" s="12">
        <v>0.512024801335354</v>
      </c>
      <c r="AQ167" s="13" t="s">
        <v>49</v>
      </c>
      <c r="AR167" s="49"/>
      <c r="AS167" s="10">
        <v>0.18413337886883857</v>
      </c>
      <c r="AT167" s="10">
        <v>0.16004226501618116</v>
      </c>
      <c r="AU167" s="10">
        <v>0.20610954397038947</v>
      </c>
      <c r="AV167" s="10">
        <v>0.18600729029766208</v>
      </c>
      <c r="AW167" s="49"/>
      <c r="AX167" s="10">
        <v>0.18413337886883857</v>
      </c>
      <c r="AY167" s="10">
        <v>0.1827398106418027</v>
      </c>
      <c r="AZ167" s="10">
        <v>0.16909655329813986</v>
      </c>
      <c r="BA167" s="12">
        <v>0.12700632540446313</v>
      </c>
      <c r="BB167" s="12">
        <v>0.29481764513026015</v>
      </c>
      <c r="BC167" s="49"/>
      <c r="BD167" s="10">
        <v>0.18413337886883857</v>
      </c>
      <c r="BE167" s="12">
        <v>0.30018118724319481</v>
      </c>
      <c r="BF167" s="10">
        <v>0.17159685131796723</v>
      </c>
      <c r="BG167" s="12">
        <v>5.2464611328325847E-2</v>
      </c>
      <c r="BH167" s="10">
        <v>0.21875939300149846</v>
      </c>
      <c r="BI167" s="10">
        <v>0</v>
      </c>
      <c r="BJ167" s="49"/>
      <c r="BK167" s="10">
        <v>0.18413337886883857</v>
      </c>
      <c r="BL167" s="12">
        <v>7.3247530682358425E-2</v>
      </c>
      <c r="BM167" s="12">
        <v>0.22616918504553249</v>
      </c>
      <c r="BN167" s="37">
        <v>0.24419659984346168</v>
      </c>
    </row>
    <row r="168" spans="1:66" x14ac:dyDescent="0.15">
      <c r="A168" s="47" t="s">
        <v>81</v>
      </c>
      <c r="B168" s="9"/>
      <c r="C168" s="11"/>
      <c r="D168" s="11"/>
      <c r="E168" s="11"/>
      <c r="F168" s="11"/>
      <c r="G168" s="11"/>
      <c r="H168" s="49"/>
      <c r="I168" s="9"/>
      <c r="J168" s="11"/>
      <c r="K168" s="11"/>
      <c r="L168" s="9"/>
      <c r="M168" s="49"/>
      <c r="N168" s="9"/>
      <c r="O168" s="11"/>
      <c r="P168" s="11"/>
      <c r="Q168" s="9"/>
      <c r="R168" s="11"/>
      <c r="S168" s="11"/>
      <c r="T168" s="9"/>
      <c r="U168" s="49"/>
      <c r="V168" s="9"/>
      <c r="W168" s="11"/>
      <c r="X168" s="11"/>
      <c r="Y168" s="11"/>
      <c r="Z168" s="9"/>
      <c r="AA168" s="9"/>
      <c r="AB168" s="49"/>
      <c r="AC168" s="9"/>
      <c r="AD168" s="9"/>
      <c r="AE168" s="9"/>
      <c r="AF168" s="9"/>
      <c r="AG168" s="49"/>
      <c r="AH168" s="9"/>
      <c r="AI168" s="11"/>
      <c r="AJ168" s="11"/>
      <c r="AK168" s="9"/>
      <c r="AL168" s="11"/>
      <c r="AM168" s="9"/>
      <c r="AN168" s="9"/>
      <c r="AO168" s="9"/>
      <c r="AP168" s="11"/>
      <c r="AQ168" s="9"/>
      <c r="AR168" s="49"/>
      <c r="AS168" s="9"/>
      <c r="AT168" s="11"/>
      <c r="AU168" s="11"/>
      <c r="AV168" s="11"/>
      <c r="AW168" s="49"/>
      <c r="AX168" s="9"/>
      <c r="AY168" s="9"/>
      <c r="AZ168" s="11"/>
      <c r="BA168" s="9"/>
      <c r="BB168" s="11"/>
      <c r="BC168" s="49"/>
      <c r="BD168" s="9"/>
      <c r="BE168" s="11"/>
      <c r="BF168" s="11"/>
      <c r="BG168" s="9"/>
      <c r="BH168" s="11"/>
      <c r="BI168" s="9"/>
      <c r="BJ168" s="49"/>
      <c r="BK168" s="9"/>
      <c r="BL168" s="11"/>
      <c r="BM168" s="9"/>
      <c r="BN168" s="36"/>
    </row>
    <row r="169" spans="1:66" x14ac:dyDescent="0.15">
      <c r="A169" s="50" t="s">
        <v>51</v>
      </c>
      <c r="B169" s="10">
        <v>0.17926130540979709</v>
      </c>
      <c r="C169" s="12">
        <v>0.19263626967715622</v>
      </c>
      <c r="D169" s="12">
        <v>0.16418086702256882</v>
      </c>
      <c r="E169" s="12">
        <v>8.3398030521289801E-2</v>
      </c>
      <c r="F169" s="12">
        <v>7.2254669124887844E-2</v>
      </c>
      <c r="G169" s="12">
        <v>0.33815480286248517</v>
      </c>
      <c r="H169" s="49"/>
      <c r="I169" s="10">
        <v>0.17926130540979709</v>
      </c>
      <c r="J169" s="12">
        <v>0.24328583699712428</v>
      </c>
      <c r="K169" s="12">
        <v>0.1126507156310604</v>
      </c>
      <c r="L169" s="13" t="s">
        <v>49</v>
      </c>
      <c r="M169" s="49"/>
      <c r="N169" s="10">
        <v>0.17926130540979709</v>
      </c>
      <c r="O169" s="12">
        <v>0.20541500797504336</v>
      </c>
      <c r="P169" s="12">
        <v>0.10143507870518981</v>
      </c>
      <c r="Q169" s="13" t="s">
        <v>49</v>
      </c>
      <c r="R169" s="12">
        <v>0.32776461237592686</v>
      </c>
      <c r="S169" s="12">
        <v>0.12943527683113973</v>
      </c>
      <c r="T169" s="13" t="s">
        <v>49</v>
      </c>
      <c r="U169" s="49"/>
      <c r="V169" s="10">
        <v>0.17926130540979709</v>
      </c>
      <c r="W169" s="12">
        <v>0.14803325352705135</v>
      </c>
      <c r="X169" s="12">
        <v>0.35049643179095635</v>
      </c>
      <c r="Y169" s="12">
        <v>7.7872151655724864E-2</v>
      </c>
      <c r="Z169" s="10">
        <v>0.12090853120446068</v>
      </c>
      <c r="AA169" s="10">
        <v>0</v>
      </c>
      <c r="AB169" s="49"/>
      <c r="AC169" s="10">
        <v>0.17926130540979709</v>
      </c>
      <c r="AD169" s="10">
        <v>0.19338164982054015</v>
      </c>
      <c r="AE169" s="10">
        <v>0.19972928038613533</v>
      </c>
      <c r="AF169" s="10">
        <v>9.4917973549844145E-2</v>
      </c>
      <c r="AG169" s="49"/>
      <c r="AH169" s="10">
        <v>0.17926130540979709</v>
      </c>
      <c r="AI169" s="12">
        <v>0.30315858294416542</v>
      </c>
      <c r="AJ169" s="12">
        <v>8.926410137708575E-2</v>
      </c>
      <c r="AK169" s="13" t="s">
        <v>49</v>
      </c>
      <c r="AL169" s="12">
        <v>0.2373087502178533</v>
      </c>
      <c r="AM169" s="10">
        <v>0.16080090813641587</v>
      </c>
      <c r="AN169" s="13" t="s">
        <v>49</v>
      </c>
      <c r="AO169" s="10">
        <v>0.13781875309547989</v>
      </c>
      <c r="AP169" s="12">
        <v>3.8944704249891077E-2</v>
      </c>
      <c r="AQ169" s="13" t="s">
        <v>49</v>
      </c>
      <c r="AR169" s="49"/>
      <c r="AS169" s="10">
        <v>0.17926130540979709</v>
      </c>
      <c r="AT169" s="12">
        <v>0.2894346548355678</v>
      </c>
      <c r="AU169" s="12">
        <v>0.11667338451409309</v>
      </c>
      <c r="AV169" s="12">
        <v>0.12455750381855475</v>
      </c>
      <c r="AW169" s="49"/>
      <c r="AX169" s="10">
        <v>0.17926130540979709</v>
      </c>
      <c r="AY169" s="10">
        <v>0.17141336873602195</v>
      </c>
      <c r="AZ169" s="12">
        <v>0.25410270386790917</v>
      </c>
      <c r="BA169" s="10">
        <v>0.16084755488480701</v>
      </c>
      <c r="BB169" s="12">
        <v>7.7705492366566931E-2</v>
      </c>
      <c r="BC169" s="49"/>
      <c r="BD169" s="10">
        <v>0.17926130540979709</v>
      </c>
      <c r="BE169" s="12">
        <v>0.34612132314618771</v>
      </c>
      <c r="BF169" s="12">
        <v>0.1116759311212572</v>
      </c>
      <c r="BG169" s="10">
        <v>0.14530521195372542</v>
      </c>
      <c r="BH169" s="12">
        <v>0.25432171814973231</v>
      </c>
      <c r="BI169" s="10">
        <v>7.7331063540710357E-2</v>
      </c>
      <c r="BJ169" s="49"/>
      <c r="BK169" s="10">
        <v>0.17926130540979709</v>
      </c>
      <c r="BL169" s="12">
        <v>8.1478749666627201E-2</v>
      </c>
      <c r="BM169" s="10">
        <v>0.15427376875216883</v>
      </c>
      <c r="BN169" s="37">
        <v>0.2717415665145832</v>
      </c>
    </row>
    <row r="170" spans="1:66" ht="24" x14ac:dyDescent="0.15">
      <c r="A170" s="32" t="s">
        <v>82</v>
      </c>
      <c r="B170" s="14"/>
      <c r="C170" s="14"/>
      <c r="D170" s="14"/>
      <c r="E170" s="14"/>
      <c r="F170" s="14"/>
      <c r="G170" s="16"/>
      <c r="H170" s="26"/>
      <c r="I170" s="5"/>
      <c r="J170" s="4"/>
      <c r="K170" s="4"/>
      <c r="L170" s="6"/>
      <c r="M170" s="26"/>
      <c r="N170" s="5"/>
      <c r="O170" s="4"/>
      <c r="P170" s="4"/>
      <c r="Q170" s="4"/>
      <c r="R170" s="4"/>
      <c r="S170" s="4"/>
      <c r="T170" s="6"/>
      <c r="U170" s="26"/>
      <c r="V170" s="5"/>
      <c r="W170" s="4"/>
      <c r="X170" s="4"/>
      <c r="Y170" s="4"/>
      <c r="Z170" s="4"/>
      <c r="AA170" s="6"/>
      <c r="AB170" s="26"/>
      <c r="AC170" s="5"/>
      <c r="AD170" s="4"/>
      <c r="AE170" s="4"/>
      <c r="AF170" s="6"/>
      <c r="AG170" s="26"/>
      <c r="AH170" s="5"/>
      <c r="AI170" s="4"/>
      <c r="AJ170" s="4"/>
      <c r="AK170" s="4"/>
      <c r="AL170" s="4"/>
      <c r="AM170" s="4"/>
      <c r="AN170" s="4"/>
      <c r="AO170" s="4"/>
      <c r="AP170" s="4"/>
      <c r="AQ170" s="6"/>
      <c r="AR170" s="26"/>
      <c r="AS170" s="5"/>
      <c r="AT170" s="4"/>
      <c r="AU170" s="4"/>
      <c r="AV170" s="6"/>
      <c r="AW170" s="26"/>
      <c r="AX170" s="5"/>
      <c r="AY170" s="4"/>
      <c r="AZ170" s="4"/>
      <c r="BA170" s="4"/>
      <c r="BB170" s="6"/>
      <c r="BC170" s="26"/>
      <c r="BD170" s="15"/>
      <c r="BE170" s="14"/>
      <c r="BF170" s="14"/>
      <c r="BG170" s="14"/>
      <c r="BH170" s="14"/>
      <c r="BI170" s="16"/>
      <c r="BJ170" s="26"/>
      <c r="BK170" s="5"/>
      <c r="BL170" s="4"/>
      <c r="BM170" s="4"/>
      <c r="BN170" s="34"/>
    </row>
    <row r="171" spans="1:66" x14ac:dyDescent="0.15">
      <c r="A171" s="48" t="s">
        <v>48</v>
      </c>
      <c r="B171" s="7">
        <v>299.70000000000022</v>
      </c>
      <c r="C171" s="7">
        <v>94.083493397358879</v>
      </c>
      <c r="D171" s="7">
        <v>51.808883553421374</v>
      </c>
      <c r="E171" s="7">
        <v>47.67136854741895</v>
      </c>
      <c r="F171" s="7">
        <v>48.031152460984387</v>
      </c>
      <c r="G171" s="7">
        <v>58.105102040816391</v>
      </c>
      <c r="H171" s="49"/>
      <c r="I171" s="7">
        <v>299.70000000000022</v>
      </c>
      <c r="J171" s="7">
        <v>152.81643671265735</v>
      </c>
      <c r="K171" s="7">
        <v>146.88356328734261</v>
      </c>
      <c r="L171" s="8" t="s">
        <v>49</v>
      </c>
      <c r="M171" s="49"/>
      <c r="N171" s="7">
        <v>299.70000000000022</v>
      </c>
      <c r="O171" s="7">
        <v>105.51522004875659</v>
      </c>
      <c r="P171" s="7">
        <v>88.048525449442565</v>
      </c>
      <c r="Q171" s="8" t="s">
        <v>49</v>
      </c>
      <c r="R171" s="7">
        <v>47.301216663900668</v>
      </c>
      <c r="S171" s="7">
        <v>58.835037837900117</v>
      </c>
      <c r="T171" s="8" t="s">
        <v>49</v>
      </c>
      <c r="U171" s="49"/>
      <c r="V171" s="7">
        <v>299.70000000000022</v>
      </c>
      <c r="W171" s="7">
        <v>177.84000000000003</v>
      </c>
      <c r="X171" s="7">
        <v>66.059999999999974</v>
      </c>
      <c r="Y171" s="7">
        <v>36.9</v>
      </c>
      <c r="Z171" s="7">
        <v>11.34</v>
      </c>
      <c r="AA171" s="7">
        <v>7.5600000000000014</v>
      </c>
      <c r="AB171" s="49"/>
      <c r="AC171" s="7">
        <v>299.70000000000022</v>
      </c>
      <c r="AD171" s="7">
        <v>118.70181691770628</v>
      </c>
      <c r="AE171" s="7">
        <v>129.66043163573985</v>
      </c>
      <c r="AF171" s="7">
        <v>51.337751446553696</v>
      </c>
      <c r="AG171" s="49"/>
      <c r="AH171" s="7">
        <v>299.70000000000022</v>
      </c>
      <c r="AI171" s="7">
        <v>57.7805564814417</v>
      </c>
      <c r="AJ171" s="7">
        <v>60.921260436264646</v>
      </c>
      <c r="AK171" s="8" t="s">
        <v>49</v>
      </c>
      <c r="AL171" s="7">
        <v>65.973231128420338</v>
      </c>
      <c r="AM171" s="7">
        <v>63.687200507319645</v>
      </c>
      <c r="AN171" s="8" t="s">
        <v>49</v>
      </c>
      <c r="AO171" s="7">
        <v>29.062649102795444</v>
      </c>
      <c r="AP171" s="7">
        <v>22.275102343758249</v>
      </c>
      <c r="AQ171" s="8" t="s">
        <v>49</v>
      </c>
      <c r="AR171" s="49"/>
      <c r="AS171" s="7">
        <v>299.70000000000022</v>
      </c>
      <c r="AT171" s="7">
        <v>104.55804204628033</v>
      </c>
      <c r="AU171" s="7">
        <v>107.11440542692824</v>
      </c>
      <c r="AV171" s="7">
        <v>88.027552526791212</v>
      </c>
      <c r="AW171" s="49"/>
      <c r="AX171" s="7">
        <v>299.70000000000022</v>
      </c>
      <c r="AY171" s="7">
        <v>59.156870118210243</v>
      </c>
      <c r="AZ171" s="7">
        <v>102.90742666506553</v>
      </c>
      <c r="BA171" s="7">
        <v>81.068825898321151</v>
      </c>
      <c r="BB171" s="7">
        <v>56.566877318402938</v>
      </c>
      <c r="BC171" s="49"/>
      <c r="BD171" s="7">
        <v>299.70000000000022</v>
      </c>
      <c r="BE171" s="7">
        <v>39.765450838136537</v>
      </c>
      <c r="BF171" s="7">
        <v>151.31943523143522</v>
      </c>
      <c r="BG171" s="7">
        <v>26.662820892706634</v>
      </c>
      <c r="BH171" s="7">
        <v>72.605523453109257</v>
      </c>
      <c r="BI171" s="7">
        <v>9.3467695846122893</v>
      </c>
      <c r="BJ171" s="49"/>
      <c r="BK171" s="7">
        <v>299.70000000000022</v>
      </c>
      <c r="BL171" s="7">
        <v>96.983459391612072</v>
      </c>
      <c r="BM171" s="7">
        <v>78.864065369930955</v>
      </c>
      <c r="BN171" s="35">
        <v>123.85247523845683</v>
      </c>
    </row>
    <row r="172" spans="1:66" x14ac:dyDescent="0.15">
      <c r="A172" s="47" t="s">
        <v>73</v>
      </c>
      <c r="B172" s="9"/>
      <c r="C172" s="9"/>
      <c r="D172" s="9"/>
      <c r="E172" s="9"/>
      <c r="F172" s="11"/>
      <c r="G172" s="11"/>
      <c r="H172" s="49"/>
      <c r="I172" s="9"/>
      <c r="J172" s="11"/>
      <c r="K172" s="11"/>
      <c r="L172" s="9"/>
      <c r="M172" s="49"/>
      <c r="N172" s="9"/>
      <c r="O172" s="11"/>
      <c r="P172" s="11"/>
      <c r="Q172" s="9"/>
      <c r="R172" s="9"/>
      <c r="S172" s="9"/>
      <c r="T172" s="9"/>
      <c r="U172" s="49"/>
      <c r="V172" s="9"/>
      <c r="W172" s="11"/>
      <c r="X172" s="11"/>
      <c r="Y172" s="9"/>
      <c r="Z172" s="9"/>
      <c r="AA172" s="9"/>
      <c r="AB172" s="49"/>
      <c r="AC172" s="9"/>
      <c r="AD172" s="9"/>
      <c r="AE172" s="9"/>
      <c r="AF172" s="9"/>
      <c r="AG172" s="49"/>
      <c r="AH172" s="9"/>
      <c r="AI172" s="11"/>
      <c r="AJ172" s="11"/>
      <c r="AK172" s="9"/>
      <c r="AL172" s="11"/>
      <c r="AM172" s="9"/>
      <c r="AN172" s="9"/>
      <c r="AO172" s="9"/>
      <c r="AP172" s="11"/>
      <c r="AQ172" s="9"/>
      <c r="AR172" s="49"/>
      <c r="AS172" s="9"/>
      <c r="AT172" s="11"/>
      <c r="AU172" s="9"/>
      <c r="AV172" s="11"/>
      <c r="AW172" s="49"/>
      <c r="AX172" s="9"/>
      <c r="AY172" s="9"/>
      <c r="AZ172" s="9"/>
      <c r="BA172" s="9"/>
      <c r="BB172" s="9"/>
      <c r="BC172" s="49"/>
      <c r="BD172" s="9"/>
      <c r="BE172" s="9"/>
      <c r="BF172" s="9"/>
      <c r="BG172" s="9"/>
      <c r="BH172" s="9"/>
      <c r="BI172" s="9"/>
      <c r="BJ172" s="49"/>
      <c r="BK172" s="9"/>
      <c r="BL172" s="9"/>
      <c r="BM172" s="9"/>
      <c r="BN172" s="38"/>
    </row>
    <row r="173" spans="1:66" x14ac:dyDescent="0.15">
      <c r="A173" s="50" t="s">
        <v>51</v>
      </c>
      <c r="B173" s="10">
        <v>0.21929574983058348</v>
      </c>
      <c r="C173" s="10">
        <v>0.23357221952111221</v>
      </c>
      <c r="D173" s="10">
        <v>0.20530805591910639</v>
      </c>
      <c r="E173" s="10">
        <v>0.25101695339518088</v>
      </c>
      <c r="F173" s="12">
        <v>0.29686912049138314</v>
      </c>
      <c r="G173" s="12">
        <v>0.11850210675723176</v>
      </c>
      <c r="H173" s="49"/>
      <c r="I173" s="10">
        <v>0.21929574983058348</v>
      </c>
      <c r="J173" s="12">
        <v>0.16746804815794439</v>
      </c>
      <c r="K173" s="12">
        <v>0.27321685928192196</v>
      </c>
      <c r="L173" s="13" t="s">
        <v>49</v>
      </c>
      <c r="M173" s="49"/>
      <c r="N173" s="10">
        <v>0.21929574983058348</v>
      </c>
      <c r="O173" s="12">
        <v>0.17438969129587581</v>
      </c>
      <c r="P173" s="12">
        <v>0.29730908549374158</v>
      </c>
      <c r="Q173" s="13" t="s">
        <v>49</v>
      </c>
      <c r="R173" s="10">
        <v>0.15202788085765659</v>
      </c>
      <c r="S173" s="10">
        <v>0.23716206828153805</v>
      </c>
      <c r="T173" s="13" t="s">
        <v>49</v>
      </c>
      <c r="U173" s="49"/>
      <c r="V173" s="10">
        <v>0.21929574983058348</v>
      </c>
      <c r="W173" s="12">
        <v>0.26786693325033334</v>
      </c>
      <c r="X173" s="12">
        <v>0.10956968957006376</v>
      </c>
      <c r="Y173" s="10">
        <v>0.21375912034626929</v>
      </c>
      <c r="Z173" s="10">
        <v>0.1782458522599194</v>
      </c>
      <c r="AA173" s="10">
        <v>0.1241121185956862</v>
      </c>
      <c r="AB173" s="49"/>
      <c r="AC173" s="10">
        <v>0.21929574983058348</v>
      </c>
      <c r="AD173" s="10">
        <v>0.27604955951682258</v>
      </c>
      <c r="AE173" s="10">
        <v>0.1912272582468422</v>
      </c>
      <c r="AF173" s="10">
        <v>0.15896183365058056</v>
      </c>
      <c r="AG173" s="49"/>
      <c r="AH173" s="10">
        <v>0.21929574983058348</v>
      </c>
      <c r="AI173" s="12">
        <v>0.17919323594756528</v>
      </c>
      <c r="AJ173" s="12">
        <v>0.36791260099859169</v>
      </c>
      <c r="AK173" s="13" t="s">
        <v>49</v>
      </c>
      <c r="AL173" s="12">
        <v>0.14360400877269869</v>
      </c>
      <c r="AM173" s="10">
        <v>0.24055992822788444</v>
      </c>
      <c r="AN173" s="13" t="s">
        <v>49</v>
      </c>
      <c r="AO173" s="10">
        <v>0.19832896202420788</v>
      </c>
      <c r="AP173" s="12">
        <v>0.1075989702863175</v>
      </c>
      <c r="AQ173" s="13" t="s">
        <v>49</v>
      </c>
      <c r="AR173" s="49"/>
      <c r="AS173" s="10">
        <v>0.21929574983058348</v>
      </c>
      <c r="AT173" s="12">
        <v>0.14412451744115595</v>
      </c>
      <c r="AU173" s="10">
        <v>0.24076664763816408</v>
      </c>
      <c r="AV173" s="12">
        <v>0.28245682002518041</v>
      </c>
      <c r="AW173" s="49"/>
      <c r="AX173" s="10">
        <v>0.21929574983058348</v>
      </c>
      <c r="AY173" s="10">
        <v>0.22293664572673222</v>
      </c>
      <c r="AZ173" s="10">
        <v>0.18100600119313975</v>
      </c>
      <c r="BA173" s="10">
        <v>0.24794893613369992</v>
      </c>
      <c r="BB173" s="10">
        <v>0.24408119652508542</v>
      </c>
      <c r="BC173" s="49"/>
      <c r="BD173" s="10">
        <v>0.21929574983058348</v>
      </c>
      <c r="BE173" s="10">
        <v>0.10745438821147875</v>
      </c>
      <c r="BF173" s="10">
        <v>0.24315032500141884</v>
      </c>
      <c r="BG173" s="10">
        <v>0.33631336071465323</v>
      </c>
      <c r="BH173" s="10">
        <v>0.17534868206060159</v>
      </c>
      <c r="BI173" s="10">
        <v>0.31649955653063871</v>
      </c>
      <c r="BJ173" s="49"/>
      <c r="BK173" s="10">
        <v>0.21929574983058348</v>
      </c>
      <c r="BL173" s="10">
        <v>0.28705135678692756</v>
      </c>
      <c r="BM173" s="10">
        <v>0.1691187819350492</v>
      </c>
      <c r="BN173" s="39">
        <v>0.19818988598253873</v>
      </c>
    </row>
    <row r="174" spans="1:66" x14ac:dyDescent="0.15">
      <c r="A174" s="47" t="s">
        <v>74</v>
      </c>
      <c r="B174" s="9"/>
      <c r="C174" s="11"/>
      <c r="D174" s="9"/>
      <c r="E174" s="9"/>
      <c r="F174" s="9"/>
      <c r="G174" s="11"/>
      <c r="H174" s="49"/>
      <c r="I174" s="9"/>
      <c r="J174" s="9"/>
      <c r="K174" s="9"/>
      <c r="L174" s="9"/>
      <c r="M174" s="49"/>
      <c r="N174" s="9"/>
      <c r="O174" s="9"/>
      <c r="P174" s="9"/>
      <c r="Q174" s="9"/>
      <c r="R174" s="9"/>
      <c r="S174" s="9"/>
      <c r="T174" s="9"/>
      <c r="U174" s="49"/>
      <c r="V174" s="9"/>
      <c r="W174" s="11"/>
      <c r="X174" s="11"/>
      <c r="Y174" s="11"/>
      <c r="Z174" s="11"/>
      <c r="AA174" s="9"/>
      <c r="AB174" s="49"/>
      <c r="AC174" s="9"/>
      <c r="AD174" s="9"/>
      <c r="AE174" s="9"/>
      <c r="AF174" s="9"/>
      <c r="AG174" s="49"/>
      <c r="AH174" s="9"/>
      <c r="AI174" s="11"/>
      <c r="AJ174" s="9"/>
      <c r="AK174" s="9"/>
      <c r="AL174" s="9"/>
      <c r="AM174" s="11"/>
      <c r="AN174" s="9"/>
      <c r="AO174" s="11"/>
      <c r="AP174" s="9"/>
      <c r="AQ174" s="9"/>
      <c r="AR174" s="49"/>
      <c r="AS174" s="9"/>
      <c r="AT174" s="11"/>
      <c r="AU174" s="11"/>
      <c r="AV174" s="11"/>
      <c r="AW174" s="49"/>
      <c r="AX174" s="9"/>
      <c r="AY174" s="11"/>
      <c r="AZ174" s="11"/>
      <c r="BA174" s="11"/>
      <c r="BB174" s="11"/>
      <c r="BC174" s="49"/>
      <c r="BD174" s="9"/>
      <c r="BE174" s="9"/>
      <c r="BF174" s="9"/>
      <c r="BG174" s="9"/>
      <c r="BH174" s="9"/>
      <c r="BI174" s="9"/>
      <c r="BJ174" s="49"/>
      <c r="BK174" s="9"/>
      <c r="BL174" s="11"/>
      <c r="BM174" s="11"/>
      <c r="BN174" s="36"/>
    </row>
    <row r="175" spans="1:66" x14ac:dyDescent="0.15">
      <c r="A175" s="50" t="s">
        <v>51</v>
      </c>
      <c r="B175" s="10">
        <v>0.29018911404996689</v>
      </c>
      <c r="C175" s="12">
        <v>0.21002641203212866</v>
      </c>
      <c r="D175" s="10">
        <v>0.30544172446352946</v>
      </c>
      <c r="E175" s="10">
        <v>0.29657417077186193</v>
      </c>
      <c r="F175" s="10">
        <v>0.25689593544028605</v>
      </c>
      <c r="G175" s="12">
        <v>0.42867078591902774</v>
      </c>
      <c r="H175" s="49"/>
      <c r="I175" s="10">
        <v>0.29018911404996689</v>
      </c>
      <c r="J175" s="10">
        <v>0.28617976686662022</v>
      </c>
      <c r="K175" s="10">
        <v>0.29436040548919024</v>
      </c>
      <c r="L175" s="13" t="s">
        <v>49</v>
      </c>
      <c r="M175" s="49"/>
      <c r="N175" s="10">
        <v>0.29018911404996689</v>
      </c>
      <c r="O175" s="10">
        <v>0.26401117416736586</v>
      </c>
      <c r="P175" s="10">
        <v>0.24833479756851273</v>
      </c>
      <c r="Q175" s="13" t="s">
        <v>49</v>
      </c>
      <c r="R175" s="10">
        <v>0.33563143221074415</v>
      </c>
      <c r="S175" s="10">
        <v>0.36323920729254844</v>
      </c>
      <c r="T175" s="13" t="s">
        <v>49</v>
      </c>
      <c r="U175" s="49"/>
      <c r="V175" s="10">
        <v>0.29018911404996689</v>
      </c>
      <c r="W175" s="12">
        <v>0.36811340405124265</v>
      </c>
      <c r="X175" s="12">
        <v>6.2751140149323384E-2</v>
      </c>
      <c r="Y175" s="12">
        <v>0.29472464080132932</v>
      </c>
      <c r="Z175" s="12">
        <v>0.36989710603745907</v>
      </c>
      <c r="AA175" s="10">
        <v>0.3027879574079444</v>
      </c>
      <c r="AB175" s="49"/>
      <c r="AC175" s="10">
        <v>0.29018911404996689</v>
      </c>
      <c r="AD175" s="10">
        <v>0.27673519778928635</v>
      </c>
      <c r="AE175" s="10">
        <v>0.25934836567237096</v>
      </c>
      <c r="AF175" s="10">
        <v>0.39918938955357169</v>
      </c>
      <c r="AG175" s="49"/>
      <c r="AH175" s="10">
        <v>0.29018911404996689</v>
      </c>
      <c r="AI175" s="12">
        <v>0.21511686863161078</v>
      </c>
      <c r="AJ175" s="10">
        <v>0.33517688666261375</v>
      </c>
      <c r="AK175" s="13" t="s">
        <v>49</v>
      </c>
      <c r="AL175" s="10">
        <v>0.27114749271164879</v>
      </c>
      <c r="AM175" s="12">
        <v>0.24712571294034452</v>
      </c>
      <c r="AN175" s="13" t="s">
        <v>49</v>
      </c>
      <c r="AO175" s="12">
        <v>0.46158640252407768</v>
      </c>
      <c r="AP175" s="10">
        <v>0.31777910173361323</v>
      </c>
      <c r="AQ175" s="13" t="s">
        <v>49</v>
      </c>
      <c r="AR175" s="49"/>
      <c r="AS175" s="10">
        <v>0.29018911404996689</v>
      </c>
      <c r="AT175" s="12">
        <v>0.34953404973706986</v>
      </c>
      <c r="AU175" s="12">
        <v>0.1985997272447452</v>
      </c>
      <c r="AV175" s="12">
        <v>0.33114847650816059</v>
      </c>
      <c r="AW175" s="49"/>
      <c r="AX175" s="10">
        <v>0.29018911404996689</v>
      </c>
      <c r="AY175" s="12">
        <v>0.10708452115739993</v>
      </c>
      <c r="AZ175" s="12">
        <v>0.28733643288914384</v>
      </c>
      <c r="BA175" s="12">
        <v>0.40575660807351477</v>
      </c>
      <c r="BB175" s="12">
        <v>0.32124148476440961</v>
      </c>
      <c r="BC175" s="49"/>
      <c r="BD175" s="10">
        <v>0.29018911404996689</v>
      </c>
      <c r="BE175" s="10">
        <v>0.26776516376662257</v>
      </c>
      <c r="BF175" s="10">
        <v>0.29148936509737761</v>
      </c>
      <c r="BG175" s="10">
        <v>0.30360195081398544</v>
      </c>
      <c r="BH175" s="10">
        <v>0.29571421039975898</v>
      </c>
      <c r="BI175" s="10">
        <v>0.28335987343439456</v>
      </c>
      <c r="BJ175" s="49"/>
      <c r="BK175" s="10">
        <v>0.29018911404996689</v>
      </c>
      <c r="BL175" s="12">
        <v>0.33643905955226222</v>
      </c>
      <c r="BM175" s="12">
        <v>0.38253189780922869</v>
      </c>
      <c r="BN175" s="37">
        <v>0.19517278899339854</v>
      </c>
    </row>
    <row r="176" spans="1:66" x14ac:dyDescent="0.15">
      <c r="A176" s="47" t="s">
        <v>75</v>
      </c>
      <c r="B176" s="9"/>
      <c r="C176" s="9"/>
      <c r="D176" s="9"/>
      <c r="E176" s="9"/>
      <c r="F176" s="9"/>
      <c r="G176" s="9"/>
      <c r="H176" s="49"/>
      <c r="I176" s="9"/>
      <c r="J176" s="11"/>
      <c r="K176" s="11"/>
      <c r="L176" s="9"/>
      <c r="M176" s="49"/>
      <c r="N176" s="9"/>
      <c r="O176" s="11"/>
      <c r="P176" s="11"/>
      <c r="Q176" s="9"/>
      <c r="R176" s="11"/>
      <c r="S176" s="11"/>
      <c r="T176" s="9"/>
      <c r="U176" s="49"/>
      <c r="V176" s="9"/>
      <c r="W176" s="11"/>
      <c r="X176" s="11"/>
      <c r="Y176" s="9"/>
      <c r="Z176" s="9"/>
      <c r="AA176" s="11"/>
      <c r="AB176" s="49"/>
      <c r="AC176" s="9"/>
      <c r="AD176" s="9"/>
      <c r="AE176" s="11"/>
      <c r="AF176" s="11"/>
      <c r="AG176" s="49"/>
      <c r="AH176" s="9"/>
      <c r="AI176" s="11"/>
      <c r="AJ176" s="11"/>
      <c r="AK176" s="9"/>
      <c r="AL176" s="11"/>
      <c r="AM176" s="11"/>
      <c r="AN176" s="9"/>
      <c r="AO176" s="11"/>
      <c r="AP176" s="11"/>
      <c r="AQ176" s="9"/>
      <c r="AR176" s="49"/>
      <c r="AS176" s="9"/>
      <c r="AT176" s="9"/>
      <c r="AU176" s="11"/>
      <c r="AV176" s="11"/>
      <c r="AW176" s="49"/>
      <c r="AX176" s="9"/>
      <c r="AY176" s="11"/>
      <c r="AZ176" s="9"/>
      <c r="BA176" s="11"/>
      <c r="BB176" s="9"/>
      <c r="BC176" s="49"/>
      <c r="BD176" s="9"/>
      <c r="BE176" s="9"/>
      <c r="BF176" s="9"/>
      <c r="BG176" s="9"/>
      <c r="BH176" s="9"/>
      <c r="BI176" s="9"/>
      <c r="BJ176" s="49"/>
      <c r="BK176" s="9"/>
      <c r="BL176" s="9"/>
      <c r="BM176" s="9"/>
      <c r="BN176" s="38"/>
    </row>
    <row r="177" spans="1:66" x14ac:dyDescent="0.15">
      <c r="A177" s="50" t="s">
        <v>51</v>
      </c>
      <c r="B177" s="10">
        <v>0.2973680086539664</v>
      </c>
      <c r="C177" s="10">
        <v>0.33830886808591787</v>
      </c>
      <c r="D177" s="10">
        <v>0.33954260063292907</v>
      </c>
      <c r="E177" s="10">
        <v>0.2544338614940842</v>
      </c>
      <c r="F177" s="10">
        <v>0.23474097031601837</v>
      </c>
      <c r="G177" s="10">
        <v>0.28046589181418224</v>
      </c>
      <c r="H177" s="49"/>
      <c r="I177" s="10">
        <v>0.2973680086539664</v>
      </c>
      <c r="J177" s="12">
        <v>0.39095209167674905</v>
      </c>
      <c r="K177" s="12">
        <v>0.20000390758987269</v>
      </c>
      <c r="L177" s="13" t="s">
        <v>49</v>
      </c>
      <c r="M177" s="49"/>
      <c r="N177" s="10">
        <v>0.2973680086539664</v>
      </c>
      <c r="O177" s="12">
        <v>0.38453799738185701</v>
      </c>
      <c r="P177" s="12">
        <v>0.23822320792712479</v>
      </c>
      <c r="Q177" s="13" t="s">
        <v>49</v>
      </c>
      <c r="R177" s="12">
        <v>0.40526006552334071</v>
      </c>
      <c r="S177" s="12">
        <v>0.14280749602851744</v>
      </c>
      <c r="T177" s="13" t="s">
        <v>49</v>
      </c>
      <c r="U177" s="49"/>
      <c r="V177" s="10">
        <v>0.2973680086539664</v>
      </c>
      <c r="W177" s="12">
        <v>0.21804295540876029</v>
      </c>
      <c r="X177" s="12">
        <v>0.50431313463881922</v>
      </c>
      <c r="Y177" s="10">
        <v>0.33023749678514863</v>
      </c>
      <c r="Z177" s="10">
        <v>0.34439647985045302</v>
      </c>
      <c r="AA177" s="12">
        <v>0.1241121185956862</v>
      </c>
      <c r="AB177" s="49"/>
      <c r="AC177" s="10">
        <v>0.2973680086539664</v>
      </c>
      <c r="AD177" s="10">
        <v>0.27073552832175368</v>
      </c>
      <c r="AE177" s="12">
        <v>0.36004948486565708</v>
      </c>
      <c r="AF177" s="12">
        <v>0.20063639659876684</v>
      </c>
      <c r="AG177" s="49"/>
      <c r="AH177" s="10">
        <v>0.2973680086539664</v>
      </c>
      <c r="AI177" s="12">
        <v>0.44766681132305181</v>
      </c>
      <c r="AJ177" s="12">
        <v>0.10292567150689214</v>
      </c>
      <c r="AK177" s="13" t="s">
        <v>49</v>
      </c>
      <c r="AL177" s="12">
        <v>0.41431167418066805</v>
      </c>
      <c r="AM177" s="12">
        <v>0.30383957253324206</v>
      </c>
      <c r="AN177" s="13" t="s">
        <v>49</v>
      </c>
      <c r="AO177" s="12">
        <v>0.22516833327244781</v>
      </c>
      <c r="AP177" s="12">
        <v>0.1686292230129193</v>
      </c>
      <c r="AQ177" s="13" t="s">
        <v>49</v>
      </c>
      <c r="AR177" s="49"/>
      <c r="AS177" s="10">
        <v>0.2973680086539664</v>
      </c>
      <c r="AT177" s="10">
        <v>0.25593843738796679</v>
      </c>
      <c r="AU177" s="12">
        <v>0.37972113049312628</v>
      </c>
      <c r="AV177" s="12">
        <v>0.24636794449681831</v>
      </c>
      <c r="AW177" s="49"/>
      <c r="AX177" s="10">
        <v>0.2973680086539664</v>
      </c>
      <c r="AY177" s="12">
        <v>0.4117163732634152</v>
      </c>
      <c r="AZ177" s="10">
        <v>0.29306824672781634</v>
      </c>
      <c r="BA177" s="12">
        <v>0.24638110680837705</v>
      </c>
      <c r="BB177" s="10">
        <v>0.25867812946540192</v>
      </c>
      <c r="BC177" s="49"/>
      <c r="BD177" s="10">
        <v>0.2973680086539664</v>
      </c>
      <c r="BE177" s="10">
        <v>0.36126688491321451</v>
      </c>
      <c r="BF177" s="10">
        <v>0.31229946914651929</v>
      </c>
      <c r="BG177" s="10">
        <v>0.16592509485520698</v>
      </c>
      <c r="BH177" s="10">
        <v>0.26629130447612509</v>
      </c>
      <c r="BI177" s="10">
        <v>0.400140570034967</v>
      </c>
      <c r="BJ177" s="49"/>
      <c r="BK177" s="10">
        <v>0.2973680086539664</v>
      </c>
      <c r="BL177" s="10">
        <v>0.28665058535775179</v>
      </c>
      <c r="BM177" s="10">
        <v>0.23276555355949588</v>
      </c>
      <c r="BN177" s="39">
        <v>0.34689649015463275</v>
      </c>
    </row>
    <row r="178" spans="1:66" x14ac:dyDescent="0.15">
      <c r="A178" s="47" t="s">
        <v>76</v>
      </c>
      <c r="B178" s="9"/>
      <c r="C178" s="11"/>
      <c r="D178" s="11"/>
      <c r="E178" s="9"/>
      <c r="F178" s="9"/>
      <c r="G178" s="9"/>
      <c r="H178" s="49"/>
      <c r="I178" s="9"/>
      <c r="J178" s="9"/>
      <c r="K178" s="9"/>
      <c r="L178" s="9"/>
      <c r="M178" s="49"/>
      <c r="N178" s="9"/>
      <c r="O178" s="9"/>
      <c r="P178" s="9"/>
      <c r="Q178" s="9"/>
      <c r="R178" s="9"/>
      <c r="S178" s="9"/>
      <c r="T178" s="9"/>
      <c r="U178" s="49"/>
      <c r="V178" s="9"/>
      <c r="W178" s="11"/>
      <c r="X178" s="11"/>
      <c r="Y178" s="9"/>
      <c r="Z178" s="9"/>
      <c r="AA178" s="9"/>
      <c r="AB178" s="49"/>
      <c r="AC178" s="9"/>
      <c r="AD178" s="11"/>
      <c r="AE178" s="11"/>
      <c r="AF178" s="11"/>
      <c r="AG178" s="49"/>
      <c r="AH178" s="9"/>
      <c r="AI178" s="11"/>
      <c r="AJ178" s="11"/>
      <c r="AK178" s="9"/>
      <c r="AL178" s="11"/>
      <c r="AM178" s="9"/>
      <c r="AN178" s="9"/>
      <c r="AO178" s="9"/>
      <c r="AP178" s="11"/>
      <c r="AQ178" s="9"/>
      <c r="AR178" s="49"/>
      <c r="AS178" s="9"/>
      <c r="AT178" s="9"/>
      <c r="AU178" s="9"/>
      <c r="AV178" s="9"/>
      <c r="AW178" s="49"/>
      <c r="AX178" s="9"/>
      <c r="AY178" s="9"/>
      <c r="AZ178" s="9"/>
      <c r="BA178" s="9"/>
      <c r="BB178" s="9"/>
      <c r="BC178" s="49"/>
      <c r="BD178" s="9"/>
      <c r="BE178" s="9"/>
      <c r="BF178" s="11"/>
      <c r="BG178" s="11"/>
      <c r="BH178" s="11"/>
      <c r="BI178" s="9"/>
      <c r="BJ178" s="49"/>
      <c r="BK178" s="9"/>
      <c r="BL178" s="9"/>
      <c r="BM178" s="9"/>
      <c r="BN178" s="38"/>
    </row>
    <row r="179" spans="1:66" x14ac:dyDescent="0.15">
      <c r="A179" s="50" t="s">
        <v>51</v>
      </c>
      <c r="B179" s="10">
        <v>9.5648626425015315E-2</v>
      </c>
      <c r="C179" s="12">
        <v>0.12888984722316407</v>
      </c>
      <c r="D179" s="12">
        <v>3.4831618300745493E-2</v>
      </c>
      <c r="E179" s="10">
        <v>4.7665512290209024E-2</v>
      </c>
      <c r="F179" s="10">
        <v>0.10091969755419875</v>
      </c>
      <c r="G179" s="10">
        <v>0.13106128622869873</v>
      </c>
      <c r="H179" s="49"/>
      <c r="I179" s="10">
        <v>9.5648626425015315E-2</v>
      </c>
      <c r="J179" s="10">
        <v>7.7701749203457127E-2</v>
      </c>
      <c r="K179" s="10">
        <v>0.11432040811207113</v>
      </c>
      <c r="L179" s="13" t="s">
        <v>49</v>
      </c>
      <c r="M179" s="49"/>
      <c r="N179" s="10">
        <v>9.5648626425015315E-2</v>
      </c>
      <c r="O179" s="10">
        <v>9.0730445026952697E-2</v>
      </c>
      <c r="P179" s="10">
        <v>7.5297475387956364E-2</v>
      </c>
      <c r="Q179" s="13" t="s">
        <v>49</v>
      </c>
      <c r="R179" s="10">
        <v>4.8638528345258593E-2</v>
      </c>
      <c r="S179" s="10">
        <v>0.17271948137412255</v>
      </c>
      <c r="T179" s="13" t="s">
        <v>49</v>
      </c>
      <c r="U179" s="49"/>
      <c r="V179" s="10">
        <v>9.5648626425015315E-2</v>
      </c>
      <c r="W179" s="12">
        <v>7.1041388917472525E-2</v>
      </c>
      <c r="X179" s="12">
        <v>0.16320070552088303</v>
      </c>
      <c r="Y179" s="10">
        <v>6.2310971596719229E-2</v>
      </c>
      <c r="Z179" s="10">
        <v>4.8841332635646995E-2</v>
      </c>
      <c r="AA179" s="10">
        <v>0.31715854018215517</v>
      </c>
      <c r="AB179" s="49"/>
      <c r="AC179" s="10">
        <v>9.5648626425015315E-2</v>
      </c>
      <c r="AD179" s="12">
        <v>3.635000580401071E-2</v>
      </c>
      <c r="AE179" s="12">
        <v>0.11684054818875494</v>
      </c>
      <c r="AF179" s="12">
        <v>0.17923429514712688</v>
      </c>
      <c r="AG179" s="49"/>
      <c r="AH179" s="10">
        <v>9.5648626425015315E-2</v>
      </c>
      <c r="AI179" s="12">
        <v>3.7374801528430562E-2</v>
      </c>
      <c r="AJ179" s="12">
        <v>3.5378041881847087E-2</v>
      </c>
      <c r="AK179" s="13" t="s">
        <v>49</v>
      </c>
      <c r="AL179" s="12">
        <v>9.6627000579690092E-2</v>
      </c>
      <c r="AM179" s="10">
        <v>0.13777965428409794</v>
      </c>
      <c r="AN179" s="13" t="s">
        <v>49</v>
      </c>
      <c r="AO179" s="10">
        <v>0.11491630217926624</v>
      </c>
      <c r="AP179" s="12">
        <v>0.26315091343125274</v>
      </c>
      <c r="AQ179" s="13" t="s">
        <v>49</v>
      </c>
      <c r="AR179" s="49"/>
      <c r="AS179" s="10">
        <v>9.5648626425015315E-2</v>
      </c>
      <c r="AT179" s="10">
        <v>8.9882803130393638E-2</v>
      </c>
      <c r="AU179" s="10">
        <v>9.1711537103513735E-2</v>
      </c>
      <c r="AV179" s="10">
        <v>0.10728796146098646</v>
      </c>
      <c r="AW179" s="49"/>
      <c r="AX179" s="10">
        <v>9.5648626425015315E-2</v>
      </c>
      <c r="AY179" s="10">
        <v>0.10739264384998083</v>
      </c>
      <c r="AZ179" s="10">
        <v>9.4211615646367639E-2</v>
      </c>
      <c r="BA179" s="10">
        <v>5.9240779391495968E-2</v>
      </c>
      <c r="BB179" s="10">
        <v>0.13815903701041143</v>
      </c>
      <c r="BC179" s="49"/>
      <c r="BD179" s="10">
        <v>9.5648626425015315E-2</v>
      </c>
      <c r="BE179" s="10">
        <v>0.12098945727256578</v>
      </c>
      <c r="BF179" s="12">
        <v>4.3569317418498468E-2</v>
      </c>
      <c r="BG179" s="12">
        <v>0.16721681055824586</v>
      </c>
      <c r="BH179" s="12">
        <v>0.17634108316002098</v>
      </c>
      <c r="BI179" s="10">
        <v>0</v>
      </c>
      <c r="BJ179" s="49"/>
      <c r="BK179" s="10">
        <v>9.5648626425015315E-2</v>
      </c>
      <c r="BL179" s="10">
        <v>6.8612606928563344E-2</v>
      </c>
      <c r="BM179" s="10">
        <v>6.3166779744282628E-2</v>
      </c>
      <c r="BN179" s="39">
        <v>0.13750243006462828</v>
      </c>
    </row>
    <row r="180" spans="1:66" x14ac:dyDescent="0.15">
      <c r="A180" s="47" t="s">
        <v>77</v>
      </c>
      <c r="B180" s="9"/>
      <c r="C180" s="9"/>
      <c r="D180" s="9"/>
      <c r="E180" s="9"/>
      <c r="F180" s="9"/>
      <c r="G180" s="9"/>
      <c r="H180" s="49"/>
      <c r="I180" s="9"/>
      <c r="J180" s="9"/>
      <c r="K180" s="9"/>
      <c r="L180" s="9"/>
      <c r="M180" s="49"/>
      <c r="N180" s="9"/>
      <c r="O180" s="9"/>
      <c r="P180" s="9"/>
      <c r="Q180" s="9"/>
      <c r="R180" s="9"/>
      <c r="S180" s="9"/>
      <c r="T180" s="9"/>
      <c r="U180" s="49"/>
      <c r="V180" s="9"/>
      <c r="W180" s="11"/>
      <c r="X180" s="11"/>
      <c r="Y180" s="9"/>
      <c r="Z180" s="9"/>
      <c r="AA180" s="9"/>
      <c r="AB180" s="49"/>
      <c r="AC180" s="9"/>
      <c r="AD180" s="9"/>
      <c r="AE180" s="9"/>
      <c r="AF180" s="9"/>
      <c r="AG180" s="49"/>
      <c r="AH180" s="9"/>
      <c r="AI180" s="9"/>
      <c r="AJ180" s="11"/>
      <c r="AK180" s="9"/>
      <c r="AL180" s="9"/>
      <c r="AM180" s="9"/>
      <c r="AN180" s="9"/>
      <c r="AO180" s="11"/>
      <c r="AP180" s="9"/>
      <c r="AQ180" s="9"/>
      <c r="AR180" s="49"/>
      <c r="AS180" s="9"/>
      <c r="AT180" s="11"/>
      <c r="AU180" s="9"/>
      <c r="AV180" s="11"/>
      <c r="AW180" s="49"/>
      <c r="AX180" s="9"/>
      <c r="AY180" s="9"/>
      <c r="AZ180" s="11"/>
      <c r="BA180" s="11"/>
      <c r="BB180" s="9"/>
      <c r="BC180" s="49"/>
      <c r="BD180" s="9"/>
      <c r="BE180" s="9"/>
      <c r="BF180" s="9"/>
      <c r="BG180" s="9"/>
      <c r="BH180" s="9"/>
      <c r="BI180" s="9"/>
      <c r="BJ180" s="49"/>
      <c r="BK180" s="9"/>
      <c r="BL180" s="11"/>
      <c r="BM180" s="11"/>
      <c r="BN180" s="36"/>
    </row>
    <row r="181" spans="1:66" x14ac:dyDescent="0.15">
      <c r="A181" s="50" t="s">
        <v>51</v>
      </c>
      <c r="B181" s="10">
        <v>9.7498501040466853E-2</v>
      </c>
      <c r="C181" s="10">
        <v>8.9202653137678029E-2</v>
      </c>
      <c r="D181" s="10">
        <v>0.11487600068368915</v>
      </c>
      <c r="E181" s="10">
        <v>0.15030950204866442</v>
      </c>
      <c r="F181" s="10">
        <v>0.110574276198114</v>
      </c>
      <c r="G181" s="10">
        <v>4.1299929280858703E-2</v>
      </c>
      <c r="H181" s="49"/>
      <c r="I181" s="10">
        <v>9.7498501040466853E-2</v>
      </c>
      <c r="J181" s="10">
        <v>7.7698344095230229E-2</v>
      </c>
      <c r="K181" s="10">
        <v>0.11809841952694329</v>
      </c>
      <c r="L181" s="13" t="s">
        <v>49</v>
      </c>
      <c r="M181" s="49"/>
      <c r="N181" s="10">
        <v>9.7498501040466853E-2</v>
      </c>
      <c r="O181" s="10">
        <v>8.6330692127951081E-2</v>
      </c>
      <c r="P181" s="10">
        <v>0.14083543362266293</v>
      </c>
      <c r="Q181" s="13" t="s">
        <v>49</v>
      </c>
      <c r="R181" s="10">
        <v>5.8442093062999974E-2</v>
      </c>
      <c r="S181" s="10">
        <v>8.4071747023272386E-2</v>
      </c>
      <c r="T181" s="13" t="s">
        <v>49</v>
      </c>
      <c r="U181" s="49"/>
      <c r="V181" s="10">
        <v>9.7498501040466853E-2</v>
      </c>
      <c r="W181" s="12">
        <v>7.493531837219114E-2</v>
      </c>
      <c r="X181" s="12">
        <v>0.16016533012091067</v>
      </c>
      <c r="Y181" s="10">
        <v>9.896777047053347E-2</v>
      </c>
      <c r="Z181" s="10">
        <v>5.8619229216521566E-2</v>
      </c>
      <c r="AA181" s="10">
        <v>0.13182926521852795</v>
      </c>
      <c r="AB181" s="49"/>
      <c r="AC181" s="10">
        <v>9.7498501040466853E-2</v>
      </c>
      <c r="AD181" s="10">
        <v>0.14012970856812698</v>
      </c>
      <c r="AE181" s="10">
        <v>7.2534343026375764E-2</v>
      </c>
      <c r="AF181" s="10">
        <v>6.1978085049953856E-2</v>
      </c>
      <c r="AG181" s="49"/>
      <c r="AH181" s="10">
        <v>9.7498501040466853E-2</v>
      </c>
      <c r="AI181" s="10">
        <v>0.12064828256934178</v>
      </c>
      <c r="AJ181" s="12">
        <v>0.15860679895005475</v>
      </c>
      <c r="AK181" s="13" t="s">
        <v>49</v>
      </c>
      <c r="AL181" s="10">
        <v>7.4309823755294643E-2</v>
      </c>
      <c r="AM181" s="10">
        <v>7.0695132014430478E-2</v>
      </c>
      <c r="AN181" s="13" t="s">
        <v>49</v>
      </c>
      <c r="AO181" s="12">
        <v>0</v>
      </c>
      <c r="AP181" s="10">
        <v>0.14284179153589746</v>
      </c>
      <c r="AQ181" s="13" t="s">
        <v>49</v>
      </c>
      <c r="AR181" s="49"/>
      <c r="AS181" s="10">
        <v>9.7498501040466853E-2</v>
      </c>
      <c r="AT181" s="12">
        <v>0.16052019230341494</v>
      </c>
      <c r="AU181" s="10">
        <v>8.9200957520451402E-2</v>
      </c>
      <c r="AV181" s="12">
        <v>3.2738797508854167E-2</v>
      </c>
      <c r="AW181" s="49"/>
      <c r="AX181" s="10">
        <v>9.7498501040466853E-2</v>
      </c>
      <c r="AY181" s="10">
        <v>0.15086981600247165</v>
      </c>
      <c r="AZ181" s="12">
        <v>0.1443777035435336</v>
      </c>
      <c r="BA181" s="12">
        <v>4.0672569592912801E-2</v>
      </c>
      <c r="BB181" s="10">
        <v>3.7840152234691594E-2</v>
      </c>
      <c r="BC181" s="49"/>
      <c r="BD181" s="10">
        <v>9.7498501040466853E-2</v>
      </c>
      <c r="BE181" s="10">
        <v>0.14252410583611805</v>
      </c>
      <c r="BF181" s="10">
        <v>0.10949152333618624</v>
      </c>
      <c r="BG181" s="10">
        <v>2.6942783057908381E-2</v>
      </c>
      <c r="BH181" s="10">
        <v>8.6304719903493782E-2</v>
      </c>
      <c r="BI181" s="10">
        <v>0</v>
      </c>
      <c r="BJ181" s="49"/>
      <c r="BK181" s="10">
        <v>9.7498501040466853E-2</v>
      </c>
      <c r="BL181" s="12">
        <v>2.1246391374495372E-2</v>
      </c>
      <c r="BM181" s="12">
        <v>0.15241698695194386</v>
      </c>
      <c r="BN181" s="37">
        <v>0.12223840480480246</v>
      </c>
    </row>
    <row r="182" spans="1:66" x14ac:dyDescent="0.15">
      <c r="A182" s="32" t="s">
        <v>83</v>
      </c>
      <c r="B182" s="14"/>
      <c r="C182" s="14"/>
      <c r="D182" s="14"/>
      <c r="E182" s="14"/>
      <c r="F182" s="14"/>
      <c r="G182" s="16"/>
      <c r="H182" s="26"/>
      <c r="I182" s="5"/>
      <c r="J182" s="4"/>
      <c r="K182" s="4"/>
      <c r="L182" s="6"/>
      <c r="M182" s="26"/>
      <c r="N182" s="5"/>
      <c r="O182" s="4"/>
      <c r="P182" s="4"/>
      <c r="Q182" s="4"/>
      <c r="R182" s="4"/>
      <c r="S182" s="4"/>
      <c r="T182" s="6"/>
      <c r="U182" s="26"/>
      <c r="V182" s="5"/>
      <c r="W182" s="4"/>
      <c r="X182" s="4"/>
      <c r="Y182" s="4"/>
      <c r="Z182" s="4"/>
      <c r="AA182" s="6"/>
      <c r="AB182" s="26"/>
      <c r="AC182" s="15"/>
      <c r="AD182" s="14"/>
      <c r="AE182" s="14"/>
      <c r="AF182" s="16"/>
      <c r="AG182" s="26"/>
      <c r="AH182" s="5"/>
      <c r="AI182" s="4"/>
      <c r="AJ182" s="4"/>
      <c r="AK182" s="4"/>
      <c r="AL182" s="4"/>
      <c r="AM182" s="4"/>
      <c r="AN182" s="4"/>
      <c r="AO182" s="4"/>
      <c r="AP182" s="4"/>
      <c r="AQ182" s="6"/>
      <c r="AR182" s="26"/>
      <c r="AS182" s="5"/>
      <c r="AT182" s="4"/>
      <c r="AU182" s="4"/>
      <c r="AV182" s="6"/>
      <c r="AW182" s="26"/>
      <c r="AX182" s="5"/>
      <c r="AY182" s="4"/>
      <c r="AZ182" s="4"/>
      <c r="BA182" s="4"/>
      <c r="BB182" s="6"/>
      <c r="BC182" s="26"/>
      <c r="BD182" s="15"/>
      <c r="BE182" s="14"/>
      <c r="BF182" s="14"/>
      <c r="BG182" s="14"/>
      <c r="BH182" s="14"/>
      <c r="BI182" s="16"/>
      <c r="BJ182" s="26"/>
      <c r="BK182" s="5"/>
      <c r="BL182" s="4"/>
      <c r="BM182" s="4"/>
      <c r="BN182" s="34"/>
    </row>
    <row r="183" spans="1:66" x14ac:dyDescent="0.15">
      <c r="A183" s="48" t="s">
        <v>48</v>
      </c>
      <c r="B183" s="7">
        <v>299.70000000000022</v>
      </c>
      <c r="C183" s="7">
        <v>94.083493397358879</v>
      </c>
      <c r="D183" s="7">
        <v>51.808883553421374</v>
      </c>
      <c r="E183" s="7">
        <v>47.67136854741895</v>
      </c>
      <c r="F183" s="7">
        <v>48.031152460984387</v>
      </c>
      <c r="G183" s="7">
        <v>58.105102040816391</v>
      </c>
      <c r="H183" s="49"/>
      <c r="I183" s="7">
        <v>299.70000000000022</v>
      </c>
      <c r="J183" s="7">
        <v>152.81643671265735</v>
      </c>
      <c r="K183" s="7">
        <v>146.88356328734261</v>
      </c>
      <c r="L183" s="8" t="s">
        <v>49</v>
      </c>
      <c r="M183" s="49"/>
      <c r="N183" s="7">
        <v>299.70000000000022</v>
      </c>
      <c r="O183" s="7">
        <v>105.51522004875659</v>
      </c>
      <c r="P183" s="7">
        <v>88.048525449442565</v>
      </c>
      <c r="Q183" s="8" t="s">
        <v>49</v>
      </c>
      <c r="R183" s="7">
        <v>47.301216663900668</v>
      </c>
      <c r="S183" s="7">
        <v>58.835037837900117</v>
      </c>
      <c r="T183" s="8" t="s">
        <v>49</v>
      </c>
      <c r="U183" s="49"/>
      <c r="V183" s="7">
        <v>299.70000000000022</v>
      </c>
      <c r="W183" s="7">
        <v>177.84000000000003</v>
      </c>
      <c r="X183" s="7">
        <v>66.059999999999974</v>
      </c>
      <c r="Y183" s="7">
        <v>36.9</v>
      </c>
      <c r="Z183" s="7">
        <v>11.34</v>
      </c>
      <c r="AA183" s="7">
        <v>7.5600000000000014</v>
      </c>
      <c r="AB183" s="49"/>
      <c r="AC183" s="7">
        <v>299.70000000000022</v>
      </c>
      <c r="AD183" s="7">
        <v>118.70181691770628</v>
      </c>
      <c r="AE183" s="7">
        <v>129.66043163573985</v>
      </c>
      <c r="AF183" s="7">
        <v>51.337751446553696</v>
      </c>
      <c r="AG183" s="49"/>
      <c r="AH183" s="7">
        <v>299.70000000000022</v>
      </c>
      <c r="AI183" s="7">
        <v>57.7805564814417</v>
      </c>
      <c r="AJ183" s="7">
        <v>60.921260436264646</v>
      </c>
      <c r="AK183" s="8" t="s">
        <v>49</v>
      </c>
      <c r="AL183" s="7">
        <v>65.973231128420338</v>
      </c>
      <c r="AM183" s="7">
        <v>63.687200507319645</v>
      </c>
      <c r="AN183" s="8" t="s">
        <v>49</v>
      </c>
      <c r="AO183" s="7">
        <v>29.062649102795444</v>
      </c>
      <c r="AP183" s="7">
        <v>22.275102343758249</v>
      </c>
      <c r="AQ183" s="8" t="s">
        <v>49</v>
      </c>
      <c r="AR183" s="49"/>
      <c r="AS183" s="7">
        <v>299.70000000000022</v>
      </c>
      <c r="AT183" s="7">
        <v>104.55804204628033</v>
      </c>
      <c r="AU183" s="7">
        <v>107.11440542692824</v>
      </c>
      <c r="AV183" s="7">
        <v>88.027552526791212</v>
      </c>
      <c r="AW183" s="49"/>
      <c r="AX183" s="7">
        <v>299.70000000000022</v>
      </c>
      <c r="AY183" s="7">
        <v>59.156870118210243</v>
      </c>
      <c r="AZ183" s="7">
        <v>102.90742666506553</v>
      </c>
      <c r="BA183" s="7">
        <v>81.068825898321151</v>
      </c>
      <c r="BB183" s="7">
        <v>56.566877318402938</v>
      </c>
      <c r="BC183" s="49"/>
      <c r="BD183" s="7">
        <v>299.70000000000022</v>
      </c>
      <c r="BE183" s="7">
        <v>39.765450838136537</v>
      </c>
      <c r="BF183" s="7">
        <v>151.31943523143522</v>
      </c>
      <c r="BG183" s="7">
        <v>26.662820892706634</v>
      </c>
      <c r="BH183" s="7">
        <v>72.605523453109257</v>
      </c>
      <c r="BI183" s="7">
        <v>9.3467695846122893</v>
      </c>
      <c r="BJ183" s="49"/>
      <c r="BK183" s="7">
        <v>299.70000000000022</v>
      </c>
      <c r="BL183" s="7">
        <v>96.983459391612072</v>
      </c>
      <c r="BM183" s="7">
        <v>78.864065369930955</v>
      </c>
      <c r="BN183" s="35">
        <v>123.85247523845683</v>
      </c>
    </row>
    <row r="184" spans="1:66" x14ac:dyDescent="0.15">
      <c r="A184" s="47" t="s">
        <v>79</v>
      </c>
      <c r="B184" s="9"/>
      <c r="C184" s="9"/>
      <c r="D184" s="9"/>
      <c r="E184" s="9"/>
      <c r="F184" s="9"/>
      <c r="G184" s="9"/>
      <c r="H184" s="49"/>
      <c r="I184" s="9"/>
      <c r="J184" s="11"/>
      <c r="K184" s="11"/>
      <c r="L184" s="9"/>
      <c r="M184" s="49"/>
      <c r="N184" s="9"/>
      <c r="O184" s="11"/>
      <c r="P184" s="9"/>
      <c r="Q184" s="9"/>
      <c r="R184" s="9"/>
      <c r="S184" s="11"/>
      <c r="T184" s="9"/>
      <c r="U184" s="49"/>
      <c r="V184" s="9"/>
      <c r="W184" s="11"/>
      <c r="X184" s="11"/>
      <c r="Y184" s="11"/>
      <c r="Z184" s="11"/>
      <c r="AA184" s="9"/>
      <c r="AB184" s="49"/>
      <c r="AC184" s="9"/>
      <c r="AD184" s="9"/>
      <c r="AE184" s="9"/>
      <c r="AF184" s="9"/>
      <c r="AG184" s="49"/>
      <c r="AH184" s="9"/>
      <c r="AI184" s="11"/>
      <c r="AJ184" s="11"/>
      <c r="AK184" s="9"/>
      <c r="AL184" s="11"/>
      <c r="AM184" s="11"/>
      <c r="AN184" s="9"/>
      <c r="AO184" s="11"/>
      <c r="AP184" s="11"/>
      <c r="AQ184" s="9"/>
      <c r="AR184" s="49"/>
      <c r="AS184" s="9"/>
      <c r="AT184" s="9"/>
      <c r="AU184" s="11"/>
      <c r="AV184" s="11"/>
      <c r="AW184" s="49"/>
      <c r="AX184" s="9"/>
      <c r="AY184" s="11"/>
      <c r="AZ184" s="11"/>
      <c r="BA184" s="11"/>
      <c r="BB184" s="11"/>
      <c r="BC184" s="49"/>
      <c r="BD184" s="9"/>
      <c r="BE184" s="11"/>
      <c r="BF184" s="9"/>
      <c r="BG184" s="11"/>
      <c r="BH184" s="9"/>
      <c r="BI184" s="9"/>
      <c r="BJ184" s="49"/>
      <c r="BK184" s="9"/>
      <c r="BL184" s="11"/>
      <c r="BM184" s="11"/>
      <c r="BN184" s="36"/>
    </row>
    <row r="185" spans="1:66" x14ac:dyDescent="0.15">
      <c r="A185" s="50" t="s">
        <v>51</v>
      </c>
      <c r="B185" s="10">
        <v>0.50948486388055025</v>
      </c>
      <c r="C185" s="10">
        <v>0.44359863155324103</v>
      </c>
      <c r="D185" s="10">
        <v>0.51074978038263597</v>
      </c>
      <c r="E185" s="10">
        <v>0.5475911241670427</v>
      </c>
      <c r="F185" s="10">
        <v>0.5537650559316688</v>
      </c>
      <c r="G185" s="10">
        <v>0.54717289267625957</v>
      </c>
      <c r="H185" s="49"/>
      <c r="I185" s="10">
        <v>0.50948486388055025</v>
      </c>
      <c r="J185" s="12">
        <v>0.45364781502456442</v>
      </c>
      <c r="K185" s="12">
        <v>0.56757726477111259</v>
      </c>
      <c r="L185" s="13" t="s">
        <v>49</v>
      </c>
      <c r="M185" s="49"/>
      <c r="N185" s="10">
        <v>0.50948486388055025</v>
      </c>
      <c r="O185" s="12">
        <v>0.43840086546324153</v>
      </c>
      <c r="P185" s="10">
        <v>0.54564388306225453</v>
      </c>
      <c r="Q185" s="13" t="s">
        <v>49</v>
      </c>
      <c r="R185" s="10">
        <v>0.48765931306840082</v>
      </c>
      <c r="S185" s="12">
        <v>0.60040127557408651</v>
      </c>
      <c r="T185" s="13" t="s">
        <v>49</v>
      </c>
      <c r="U185" s="49"/>
      <c r="V185" s="10">
        <v>0.50948486388055025</v>
      </c>
      <c r="W185" s="12">
        <v>0.63598033730157566</v>
      </c>
      <c r="X185" s="12">
        <v>0.17232082971938717</v>
      </c>
      <c r="Y185" s="12">
        <v>0.50848376114759863</v>
      </c>
      <c r="Z185" s="12">
        <v>0.54814295829737836</v>
      </c>
      <c r="AA185" s="10">
        <v>0.42690007600363061</v>
      </c>
      <c r="AB185" s="49"/>
      <c r="AC185" s="10">
        <v>0.50948486388055025</v>
      </c>
      <c r="AD185" s="10">
        <v>0.5527847573061091</v>
      </c>
      <c r="AE185" s="10">
        <v>0.45057562391921324</v>
      </c>
      <c r="AF185" s="10">
        <v>0.55815122320415234</v>
      </c>
      <c r="AG185" s="49"/>
      <c r="AH185" s="10">
        <v>0.50948486388055025</v>
      </c>
      <c r="AI185" s="12">
        <v>0.3943101045791762</v>
      </c>
      <c r="AJ185" s="12">
        <v>0.70308948766120571</v>
      </c>
      <c r="AK185" s="13" t="s">
        <v>49</v>
      </c>
      <c r="AL185" s="12">
        <v>0.4147515014843477</v>
      </c>
      <c r="AM185" s="12">
        <v>0.48768564116822877</v>
      </c>
      <c r="AN185" s="13" t="s">
        <v>49</v>
      </c>
      <c r="AO185" s="12">
        <v>0.65991536454828581</v>
      </c>
      <c r="AP185" s="12">
        <v>0.42537807201993078</v>
      </c>
      <c r="AQ185" s="13" t="s">
        <v>49</v>
      </c>
      <c r="AR185" s="49"/>
      <c r="AS185" s="10">
        <v>0.50948486388055025</v>
      </c>
      <c r="AT185" s="10">
        <v>0.49365856717822582</v>
      </c>
      <c r="AU185" s="12">
        <v>0.43936637488290947</v>
      </c>
      <c r="AV185" s="12">
        <v>0.61360529653334128</v>
      </c>
      <c r="AW185" s="49"/>
      <c r="AX185" s="10">
        <v>0.50948486388055025</v>
      </c>
      <c r="AY185" s="12">
        <v>0.33002116688413213</v>
      </c>
      <c r="AZ185" s="12">
        <v>0.46834243408228354</v>
      </c>
      <c r="BA185" s="12">
        <v>0.65370554420721483</v>
      </c>
      <c r="BB185" s="12">
        <v>0.56532268128949481</v>
      </c>
      <c r="BC185" s="49"/>
      <c r="BD185" s="10">
        <v>0.50948486388055025</v>
      </c>
      <c r="BE185" s="12">
        <v>0.37521955197810136</v>
      </c>
      <c r="BF185" s="10">
        <v>0.53463969009879642</v>
      </c>
      <c r="BG185" s="12">
        <v>0.63991531152863868</v>
      </c>
      <c r="BH185" s="10">
        <v>0.47106289246036037</v>
      </c>
      <c r="BI185" s="10">
        <v>0.59985942996503328</v>
      </c>
      <c r="BJ185" s="49"/>
      <c r="BK185" s="10">
        <v>0.50948486388055025</v>
      </c>
      <c r="BL185" s="12">
        <v>0.62349041633918989</v>
      </c>
      <c r="BM185" s="12">
        <v>0.55165067974427795</v>
      </c>
      <c r="BN185" s="37">
        <v>0.39336267497593735</v>
      </c>
    </row>
    <row r="186" spans="1:66" x14ac:dyDescent="0.15">
      <c r="A186" s="47" t="s">
        <v>80</v>
      </c>
      <c r="B186" s="9"/>
      <c r="C186" s="9"/>
      <c r="D186" s="9"/>
      <c r="E186" s="9"/>
      <c r="F186" s="9"/>
      <c r="G186" s="9"/>
      <c r="H186" s="49"/>
      <c r="I186" s="9"/>
      <c r="J186" s="9"/>
      <c r="K186" s="9"/>
      <c r="L186" s="9"/>
      <c r="M186" s="49"/>
      <c r="N186" s="9"/>
      <c r="O186" s="9"/>
      <c r="P186" s="9"/>
      <c r="Q186" s="9"/>
      <c r="R186" s="9"/>
      <c r="S186" s="9"/>
      <c r="T186" s="9"/>
      <c r="U186" s="49"/>
      <c r="V186" s="9"/>
      <c r="W186" s="11"/>
      <c r="X186" s="11"/>
      <c r="Y186" s="9"/>
      <c r="Z186" s="9"/>
      <c r="AA186" s="9"/>
      <c r="AB186" s="49"/>
      <c r="AC186" s="9"/>
      <c r="AD186" s="9"/>
      <c r="AE186" s="9"/>
      <c r="AF186" s="9"/>
      <c r="AG186" s="49"/>
      <c r="AH186" s="9"/>
      <c r="AI186" s="11"/>
      <c r="AJ186" s="11"/>
      <c r="AK186" s="9"/>
      <c r="AL186" s="11"/>
      <c r="AM186" s="9"/>
      <c r="AN186" s="9"/>
      <c r="AO186" s="11"/>
      <c r="AP186" s="11"/>
      <c r="AQ186" s="9"/>
      <c r="AR186" s="49"/>
      <c r="AS186" s="9"/>
      <c r="AT186" s="9"/>
      <c r="AU186" s="9"/>
      <c r="AV186" s="9"/>
      <c r="AW186" s="49"/>
      <c r="AX186" s="9"/>
      <c r="AY186" s="11"/>
      <c r="AZ186" s="11"/>
      <c r="BA186" s="11"/>
      <c r="BB186" s="9"/>
      <c r="BC186" s="49"/>
      <c r="BD186" s="9"/>
      <c r="BE186" s="9"/>
      <c r="BF186" s="11"/>
      <c r="BG186" s="9"/>
      <c r="BH186" s="11"/>
      <c r="BI186" s="9"/>
      <c r="BJ186" s="49"/>
      <c r="BK186" s="9"/>
      <c r="BL186" s="11"/>
      <c r="BM186" s="11"/>
      <c r="BN186" s="36"/>
    </row>
    <row r="187" spans="1:66" x14ac:dyDescent="0.15">
      <c r="A187" s="50" t="s">
        <v>51</v>
      </c>
      <c r="B187" s="10">
        <v>0.19314712746548218</v>
      </c>
      <c r="C187" s="10">
        <v>0.2180925003608421</v>
      </c>
      <c r="D187" s="10">
        <v>0.14970761898443463</v>
      </c>
      <c r="E187" s="10">
        <v>0.19797501433887343</v>
      </c>
      <c r="F187" s="10">
        <v>0.21149397375231271</v>
      </c>
      <c r="G187" s="10">
        <v>0.17236121550955744</v>
      </c>
      <c r="H187" s="49"/>
      <c r="I187" s="10">
        <v>0.19314712746548218</v>
      </c>
      <c r="J187" s="10">
        <v>0.1554000932986874</v>
      </c>
      <c r="K187" s="10">
        <v>0.23241882763901431</v>
      </c>
      <c r="L187" s="13" t="s">
        <v>49</v>
      </c>
      <c r="M187" s="49"/>
      <c r="N187" s="10">
        <v>0.19314712746548218</v>
      </c>
      <c r="O187" s="10">
        <v>0.17706113715490382</v>
      </c>
      <c r="P187" s="10">
        <v>0.2161329090106193</v>
      </c>
      <c r="Q187" s="13" t="s">
        <v>49</v>
      </c>
      <c r="R187" s="10">
        <v>0.10708062140825855</v>
      </c>
      <c r="S187" s="10">
        <v>0.25679122839739499</v>
      </c>
      <c r="T187" s="13" t="s">
        <v>49</v>
      </c>
      <c r="U187" s="49"/>
      <c r="V187" s="10">
        <v>0.19314712746548218</v>
      </c>
      <c r="W187" s="12">
        <v>0.14597670728966364</v>
      </c>
      <c r="X187" s="12">
        <v>0.32336603564179373</v>
      </c>
      <c r="Y187" s="10">
        <v>0.16127874206725268</v>
      </c>
      <c r="Z187" s="10">
        <v>0.10746056185216855</v>
      </c>
      <c r="AA187" s="10">
        <v>0.44898780540068317</v>
      </c>
      <c r="AB187" s="49"/>
      <c r="AC187" s="10">
        <v>0.19314712746548218</v>
      </c>
      <c r="AD187" s="10">
        <v>0.17647971437213766</v>
      </c>
      <c r="AE187" s="10">
        <v>0.18937489121513065</v>
      </c>
      <c r="AF187" s="10">
        <v>0.24121238019708074</v>
      </c>
      <c r="AG187" s="49"/>
      <c r="AH187" s="10">
        <v>0.19314712746548218</v>
      </c>
      <c r="AI187" s="12">
        <v>0.15802308409777233</v>
      </c>
      <c r="AJ187" s="12">
        <v>0.19398484083190187</v>
      </c>
      <c r="AK187" s="13" t="s">
        <v>49</v>
      </c>
      <c r="AL187" s="12">
        <v>0.17093682433498478</v>
      </c>
      <c r="AM187" s="10">
        <v>0.20847478629852845</v>
      </c>
      <c r="AN187" s="13" t="s">
        <v>49</v>
      </c>
      <c r="AO187" s="12">
        <v>0.11491630217926624</v>
      </c>
      <c r="AP187" s="12">
        <v>0.40599270496715023</v>
      </c>
      <c r="AQ187" s="13" t="s">
        <v>49</v>
      </c>
      <c r="AR187" s="49"/>
      <c r="AS187" s="10">
        <v>0.19314712746548218</v>
      </c>
      <c r="AT187" s="10">
        <v>0.25040299543380856</v>
      </c>
      <c r="AU187" s="10">
        <v>0.18091249462396514</v>
      </c>
      <c r="AV187" s="10">
        <v>0.14002675896984063</v>
      </c>
      <c r="AW187" s="49"/>
      <c r="AX187" s="10">
        <v>0.19314712746548218</v>
      </c>
      <c r="AY187" s="12">
        <v>0.2582624598524525</v>
      </c>
      <c r="AZ187" s="12">
        <v>0.23858931918990123</v>
      </c>
      <c r="BA187" s="12">
        <v>9.991334898440879E-2</v>
      </c>
      <c r="BB187" s="10">
        <v>0.17599918924510302</v>
      </c>
      <c r="BC187" s="49"/>
      <c r="BD187" s="10">
        <v>0.19314712746548218</v>
      </c>
      <c r="BE187" s="10">
        <v>0.26351356310868379</v>
      </c>
      <c r="BF187" s="12">
        <v>0.15306084075468468</v>
      </c>
      <c r="BG187" s="10">
        <v>0.19415959361615426</v>
      </c>
      <c r="BH187" s="12">
        <v>0.26264580306351482</v>
      </c>
      <c r="BI187" s="10">
        <v>0</v>
      </c>
      <c r="BJ187" s="49"/>
      <c r="BK187" s="10">
        <v>0.19314712746548218</v>
      </c>
      <c r="BL187" s="12">
        <v>8.9858998303058726E-2</v>
      </c>
      <c r="BM187" s="12">
        <v>0.21558376669622648</v>
      </c>
      <c r="BN187" s="37">
        <v>0.25974083486943061</v>
      </c>
    </row>
    <row r="188" spans="1:66" x14ac:dyDescent="0.15">
      <c r="A188" s="47" t="s">
        <v>81</v>
      </c>
      <c r="B188" s="9"/>
      <c r="C188" s="9"/>
      <c r="D188" s="9"/>
      <c r="E188" s="9"/>
      <c r="F188" s="9"/>
      <c r="G188" s="9"/>
      <c r="H188" s="49"/>
      <c r="I188" s="9"/>
      <c r="J188" s="11"/>
      <c r="K188" s="11"/>
      <c r="L188" s="9"/>
      <c r="M188" s="49"/>
      <c r="N188" s="9"/>
      <c r="O188" s="11"/>
      <c r="P188" s="11"/>
      <c r="Q188" s="9"/>
      <c r="R188" s="11"/>
      <c r="S188" s="11"/>
      <c r="T188" s="9"/>
      <c r="U188" s="49"/>
      <c r="V188" s="9"/>
      <c r="W188" s="11"/>
      <c r="X188" s="11"/>
      <c r="Y188" s="9"/>
      <c r="Z188" s="9"/>
      <c r="AA188" s="11"/>
      <c r="AB188" s="49"/>
      <c r="AC188" s="9"/>
      <c r="AD188" s="9"/>
      <c r="AE188" s="11"/>
      <c r="AF188" s="11"/>
      <c r="AG188" s="49"/>
      <c r="AH188" s="9"/>
      <c r="AI188" s="11"/>
      <c r="AJ188" s="11"/>
      <c r="AK188" s="9"/>
      <c r="AL188" s="11"/>
      <c r="AM188" s="11"/>
      <c r="AN188" s="9"/>
      <c r="AO188" s="11"/>
      <c r="AP188" s="11"/>
      <c r="AQ188" s="9"/>
      <c r="AR188" s="49"/>
      <c r="AS188" s="9"/>
      <c r="AT188" s="9"/>
      <c r="AU188" s="11"/>
      <c r="AV188" s="11"/>
      <c r="AW188" s="49"/>
      <c r="AX188" s="9"/>
      <c r="AY188" s="11"/>
      <c r="AZ188" s="9"/>
      <c r="BA188" s="11"/>
      <c r="BB188" s="9"/>
      <c r="BC188" s="49"/>
      <c r="BD188" s="9"/>
      <c r="BE188" s="9"/>
      <c r="BF188" s="9"/>
      <c r="BG188" s="9"/>
      <c r="BH188" s="9"/>
      <c r="BI188" s="9"/>
      <c r="BJ188" s="49"/>
      <c r="BK188" s="9"/>
      <c r="BL188" s="9"/>
      <c r="BM188" s="9"/>
      <c r="BN188" s="38"/>
    </row>
    <row r="189" spans="1:66" x14ac:dyDescent="0.15">
      <c r="A189" s="50" t="s">
        <v>51</v>
      </c>
      <c r="B189" s="10">
        <v>0.2973680086539664</v>
      </c>
      <c r="C189" s="10">
        <v>0.33830886808591787</v>
      </c>
      <c r="D189" s="10">
        <v>0.33954260063292907</v>
      </c>
      <c r="E189" s="10">
        <v>0.2544338614940842</v>
      </c>
      <c r="F189" s="10">
        <v>0.23474097031601837</v>
      </c>
      <c r="G189" s="10">
        <v>0.28046589181418224</v>
      </c>
      <c r="H189" s="49"/>
      <c r="I189" s="10">
        <v>0.2973680086539664</v>
      </c>
      <c r="J189" s="12">
        <v>0.39095209167674905</v>
      </c>
      <c r="K189" s="12">
        <v>0.20000390758987269</v>
      </c>
      <c r="L189" s="13" t="s">
        <v>49</v>
      </c>
      <c r="M189" s="49"/>
      <c r="N189" s="10">
        <v>0.2973680086539664</v>
      </c>
      <c r="O189" s="12">
        <v>0.38453799738185701</v>
      </c>
      <c r="P189" s="12">
        <v>0.23822320792712479</v>
      </c>
      <c r="Q189" s="13" t="s">
        <v>49</v>
      </c>
      <c r="R189" s="12">
        <v>0.40526006552334071</v>
      </c>
      <c r="S189" s="12">
        <v>0.14280749602851744</v>
      </c>
      <c r="T189" s="13" t="s">
        <v>49</v>
      </c>
      <c r="U189" s="49"/>
      <c r="V189" s="10">
        <v>0.2973680086539664</v>
      </c>
      <c r="W189" s="12">
        <v>0.21804295540876029</v>
      </c>
      <c r="X189" s="12">
        <v>0.50431313463881922</v>
      </c>
      <c r="Y189" s="10">
        <v>0.33023749678514863</v>
      </c>
      <c r="Z189" s="10">
        <v>0.34439647985045302</v>
      </c>
      <c r="AA189" s="12">
        <v>0.1241121185956862</v>
      </c>
      <c r="AB189" s="49"/>
      <c r="AC189" s="10">
        <v>0.2973680086539664</v>
      </c>
      <c r="AD189" s="10">
        <v>0.27073552832175368</v>
      </c>
      <c r="AE189" s="12">
        <v>0.36004948486565708</v>
      </c>
      <c r="AF189" s="12">
        <v>0.20063639659876684</v>
      </c>
      <c r="AG189" s="49"/>
      <c r="AH189" s="10">
        <v>0.2973680086539664</v>
      </c>
      <c r="AI189" s="12">
        <v>0.44766681132305181</v>
      </c>
      <c r="AJ189" s="12">
        <v>0.10292567150689214</v>
      </c>
      <c r="AK189" s="13" t="s">
        <v>49</v>
      </c>
      <c r="AL189" s="12">
        <v>0.41431167418066805</v>
      </c>
      <c r="AM189" s="12">
        <v>0.30383957253324206</v>
      </c>
      <c r="AN189" s="13" t="s">
        <v>49</v>
      </c>
      <c r="AO189" s="12">
        <v>0.22516833327244781</v>
      </c>
      <c r="AP189" s="12">
        <v>0.1686292230129193</v>
      </c>
      <c r="AQ189" s="13" t="s">
        <v>49</v>
      </c>
      <c r="AR189" s="49"/>
      <c r="AS189" s="10">
        <v>0.2973680086539664</v>
      </c>
      <c r="AT189" s="10">
        <v>0.25593843738796679</v>
      </c>
      <c r="AU189" s="12">
        <v>0.37972113049312628</v>
      </c>
      <c r="AV189" s="12">
        <v>0.24636794449681831</v>
      </c>
      <c r="AW189" s="49"/>
      <c r="AX189" s="10">
        <v>0.2973680086539664</v>
      </c>
      <c r="AY189" s="12">
        <v>0.4117163732634152</v>
      </c>
      <c r="AZ189" s="10">
        <v>0.29306824672781634</v>
      </c>
      <c r="BA189" s="12">
        <v>0.24638110680837705</v>
      </c>
      <c r="BB189" s="10">
        <v>0.25867812946540192</v>
      </c>
      <c r="BC189" s="49"/>
      <c r="BD189" s="10">
        <v>0.2973680086539664</v>
      </c>
      <c r="BE189" s="10">
        <v>0.36126688491321451</v>
      </c>
      <c r="BF189" s="10">
        <v>0.31229946914651929</v>
      </c>
      <c r="BG189" s="10">
        <v>0.16592509485520698</v>
      </c>
      <c r="BH189" s="10">
        <v>0.26629130447612509</v>
      </c>
      <c r="BI189" s="10">
        <v>0.400140570034967</v>
      </c>
      <c r="BJ189" s="49"/>
      <c r="BK189" s="10">
        <v>0.2973680086539664</v>
      </c>
      <c r="BL189" s="10">
        <v>0.28665058535775179</v>
      </c>
      <c r="BM189" s="10">
        <v>0.23276555355949588</v>
      </c>
      <c r="BN189" s="39">
        <v>0.34689649015463275</v>
      </c>
    </row>
    <row r="190" spans="1:66" ht="24" x14ac:dyDescent="0.15">
      <c r="A190" s="31" t="s">
        <v>84</v>
      </c>
      <c r="B190" s="4"/>
      <c r="C190" s="4"/>
      <c r="D190" s="4"/>
      <c r="E190" s="4"/>
      <c r="F190" s="4"/>
      <c r="G190" s="6"/>
      <c r="H190" s="26"/>
      <c r="I190" s="5"/>
      <c r="J190" s="4"/>
      <c r="K190" s="4"/>
      <c r="L190" s="6"/>
      <c r="M190" s="26"/>
      <c r="N190" s="5"/>
      <c r="O190" s="4"/>
      <c r="P190" s="4"/>
      <c r="Q190" s="4"/>
      <c r="R190" s="4"/>
      <c r="S190" s="4"/>
      <c r="T190" s="6"/>
      <c r="U190" s="26"/>
      <c r="V190" s="5"/>
      <c r="W190" s="4"/>
      <c r="X190" s="4"/>
      <c r="Y190" s="4"/>
      <c r="Z190" s="4"/>
      <c r="AA190" s="6"/>
      <c r="AB190" s="26"/>
      <c r="AC190" s="5"/>
      <c r="AD190" s="4"/>
      <c r="AE190" s="4"/>
      <c r="AF190" s="6"/>
      <c r="AG190" s="26"/>
      <c r="AH190" s="5"/>
      <c r="AI190" s="4"/>
      <c r="AJ190" s="4"/>
      <c r="AK190" s="4"/>
      <c r="AL190" s="4"/>
      <c r="AM190" s="4"/>
      <c r="AN190" s="4"/>
      <c r="AO190" s="4"/>
      <c r="AP190" s="4"/>
      <c r="AQ190" s="6"/>
      <c r="AR190" s="26"/>
      <c r="AS190" s="15"/>
      <c r="AT190" s="14"/>
      <c r="AU190" s="14"/>
      <c r="AV190" s="16"/>
      <c r="AW190" s="26"/>
      <c r="AX190" s="15"/>
      <c r="AY190" s="14"/>
      <c r="AZ190" s="14"/>
      <c r="BA190" s="14"/>
      <c r="BB190" s="16"/>
      <c r="BC190" s="26"/>
      <c r="BD190" s="5"/>
      <c r="BE190" s="4"/>
      <c r="BF190" s="4"/>
      <c r="BG190" s="4"/>
      <c r="BH190" s="4"/>
      <c r="BI190" s="6"/>
      <c r="BJ190" s="26"/>
      <c r="BK190" s="5"/>
      <c r="BL190" s="4"/>
      <c r="BM190" s="4"/>
      <c r="BN190" s="34"/>
    </row>
    <row r="191" spans="1:66" x14ac:dyDescent="0.15">
      <c r="A191" s="48" t="s">
        <v>48</v>
      </c>
      <c r="B191" s="7">
        <v>299.70000000000022</v>
      </c>
      <c r="C191" s="7">
        <v>94.083493397358879</v>
      </c>
      <c r="D191" s="7">
        <v>51.808883553421374</v>
      </c>
      <c r="E191" s="7">
        <v>47.67136854741895</v>
      </c>
      <c r="F191" s="7">
        <v>48.031152460984387</v>
      </c>
      <c r="G191" s="7">
        <v>58.105102040816391</v>
      </c>
      <c r="H191" s="49"/>
      <c r="I191" s="7">
        <v>299.70000000000022</v>
      </c>
      <c r="J191" s="7">
        <v>152.81643671265735</v>
      </c>
      <c r="K191" s="7">
        <v>146.88356328734261</v>
      </c>
      <c r="L191" s="8" t="s">
        <v>49</v>
      </c>
      <c r="M191" s="49"/>
      <c r="N191" s="7">
        <v>299.70000000000022</v>
      </c>
      <c r="O191" s="7">
        <v>105.51522004875659</v>
      </c>
      <c r="P191" s="7">
        <v>88.048525449442565</v>
      </c>
      <c r="Q191" s="8" t="s">
        <v>49</v>
      </c>
      <c r="R191" s="7">
        <v>47.301216663900668</v>
      </c>
      <c r="S191" s="7">
        <v>58.835037837900117</v>
      </c>
      <c r="T191" s="8" t="s">
        <v>49</v>
      </c>
      <c r="U191" s="49"/>
      <c r="V191" s="7">
        <v>299.70000000000022</v>
      </c>
      <c r="W191" s="7">
        <v>177.84000000000003</v>
      </c>
      <c r="X191" s="7">
        <v>66.059999999999974</v>
      </c>
      <c r="Y191" s="7">
        <v>36.9</v>
      </c>
      <c r="Z191" s="7">
        <v>11.34</v>
      </c>
      <c r="AA191" s="7">
        <v>7.5600000000000014</v>
      </c>
      <c r="AB191" s="49"/>
      <c r="AC191" s="7">
        <v>299.70000000000022</v>
      </c>
      <c r="AD191" s="7">
        <v>118.70181691770628</v>
      </c>
      <c r="AE191" s="7">
        <v>129.66043163573985</v>
      </c>
      <c r="AF191" s="7">
        <v>51.337751446553696</v>
      </c>
      <c r="AG191" s="49"/>
      <c r="AH191" s="7">
        <v>299.70000000000022</v>
      </c>
      <c r="AI191" s="7">
        <v>57.7805564814417</v>
      </c>
      <c r="AJ191" s="7">
        <v>60.921260436264646</v>
      </c>
      <c r="AK191" s="8" t="s">
        <v>49</v>
      </c>
      <c r="AL191" s="7">
        <v>65.973231128420338</v>
      </c>
      <c r="AM191" s="7">
        <v>63.687200507319645</v>
      </c>
      <c r="AN191" s="8" t="s">
        <v>49</v>
      </c>
      <c r="AO191" s="7">
        <v>29.062649102795444</v>
      </c>
      <c r="AP191" s="7">
        <v>22.275102343758249</v>
      </c>
      <c r="AQ191" s="8" t="s">
        <v>49</v>
      </c>
      <c r="AR191" s="49"/>
      <c r="AS191" s="7">
        <v>299.70000000000022</v>
      </c>
      <c r="AT191" s="7">
        <v>104.55804204628033</v>
      </c>
      <c r="AU191" s="7">
        <v>107.11440542692824</v>
      </c>
      <c r="AV191" s="7">
        <v>88.027552526791212</v>
      </c>
      <c r="AW191" s="49"/>
      <c r="AX191" s="7">
        <v>299.70000000000022</v>
      </c>
      <c r="AY191" s="7">
        <v>59.156870118210243</v>
      </c>
      <c r="AZ191" s="7">
        <v>102.90742666506553</v>
      </c>
      <c r="BA191" s="7">
        <v>81.068825898321151</v>
      </c>
      <c r="BB191" s="7">
        <v>56.566877318402938</v>
      </c>
      <c r="BC191" s="49"/>
      <c r="BD191" s="7">
        <v>299.70000000000022</v>
      </c>
      <c r="BE191" s="7">
        <v>39.765450838136537</v>
      </c>
      <c r="BF191" s="7">
        <v>151.31943523143522</v>
      </c>
      <c r="BG191" s="7">
        <v>26.662820892706634</v>
      </c>
      <c r="BH191" s="7">
        <v>72.605523453109257</v>
      </c>
      <c r="BI191" s="7">
        <v>9.3467695846122893</v>
      </c>
      <c r="BJ191" s="49"/>
      <c r="BK191" s="7">
        <v>299.70000000000022</v>
      </c>
      <c r="BL191" s="7">
        <v>96.983459391612072</v>
      </c>
      <c r="BM191" s="7">
        <v>78.864065369930955</v>
      </c>
      <c r="BN191" s="35">
        <v>123.85247523845683</v>
      </c>
    </row>
    <row r="192" spans="1:66" x14ac:dyDescent="0.15">
      <c r="A192" s="47" t="s">
        <v>73</v>
      </c>
      <c r="B192" s="9"/>
      <c r="C192" s="11"/>
      <c r="D192" s="11"/>
      <c r="E192" s="11"/>
      <c r="F192" s="11"/>
      <c r="G192" s="11"/>
      <c r="H192" s="49"/>
      <c r="I192" s="9"/>
      <c r="J192" s="9"/>
      <c r="K192" s="9"/>
      <c r="L192" s="9"/>
      <c r="M192" s="49"/>
      <c r="N192" s="9"/>
      <c r="O192" s="11"/>
      <c r="P192" s="11"/>
      <c r="Q192" s="9"/>
      <c r="R192" s="11"/>
      <c r="S192" s="11"/>
      <c r="T192" s="9"/>
      <c r="U192" s="49"/>
      <c r="V192" s="9"/>
      <c r="W192" s="11"/>
      <c r="X192" s="11"/>
      <c r="Y192" s="11"/>
      <c r="Z192" s="11"/>
      <c r="AA192" s="11"/>
      <c r="AB192" s="49"/>
      <c r="AC192" s="9"/>
      <c r="AD192" s="11"/>
      <c r="AE192" s="11"/>
      <c r="AF192" s="11"/>
      <c r="AG192" s="49"/>
      <c r="AH192" s="9"/>
      <c r="AI192" s="11"/>
      <c r="AJ192" s="11"/>
      <c r="AK192" s="9"/>
      <c r="AL192" s="11"/>
      <c r="AM192" s="11"/>
      <c r="AN192" s="9"/>
      <c r="AO192" s="11"/>
      <c r="AP192" s="11"/>
      <c r="AQ192" s="9"/>
      <c r="AR192" s="49"/>
      <c r="AS192" s="9"/>
      <c r="AT192" s="9"/>
      <c r="AU192" s="9"/>
      <c r="AV192" s="9"/>
      <c r="AW192" s="49"/>
      <c r="AX192" s="9"/>
      <c r="AY192" s="9"/>
      <c r="AZ192" s="9"/>
      <c r="BA192" s="9"/>
      <c r="BB192" s="9"/>
      <c r="BC192" s="49"/>
      <c r="BD192" s="9"/>
      <c r="BE192" s="11"/>
      <c r="BF192" s="11"/>
      <c r="BG192" s="11"/>
      <c r="BH192" s="11"/>
      <c r="BI192" s="11"/>
      <c r="BJ192" s="49"/>
      <c r="BK192" s="9"/>
      <c r="BL192" s="11"/>
      <c r="BM192" s="11"/>
      <c r="BN192" s="36"/>
    </row>
    <row r="193" spans="1:66" x14ac:dyDescent="0.15">
      <c r="A193" s="50" t="s">
        <v>51</v>
      </c>
      <c r="B193" s="10">
        <v>0.23211185967013423</v>
      </c>
      <c r="C193" s="12">
        <v>0.33469050418117713</v>
      </c>
      <c r="D193" s="12">
        <v>0.30147953266937183</v>
      </c>
      <c r="E193" s="12">
        <v>0.25798362070561576</v>
      </c>
      <c r="F193" s="12">
        <v>0.1224205913056962</v>
      </c>
      <c r="G193" s="12">
        <v>7.361350386780259E-2</v>
      </c>
      <c r="H193" s="49"/>
      <c r="I193" s="10">
        <v>0.23211185967013423</v>
      </c>
      <c r="J193" s="10">
        <v>0.20774329328010369</v>
      </c>
      <c r="K193" s="10">
        <v>0.25746471331949322</v>
      </c>
      <c r="L193" s="13" t="s">
        <v>49</v>
      </c>
      <c r="M193" s="49"/>
      <c r="N193" s="10">
        <v>0.23211185967013423</v>
      </c>
      <c r="O193" s="12">
        <v>0.24156091513975628</v>
      </c>
      <c r="P193" s="12">
        <v>0.3852222262061194</v>
      </c>
      <c r="Q193" s="13" t="s">
        <v>49</v>
      </c>
      <c r="R193" s="12">
        <v>0.13230604105462149</v>
      </c>
      <c r="S193" s="12">
        <v>6.6271488361466971E-2</v>
      </c>
      <c r="T193" s="13" t="s">
        <v>49</v>
      </c>
      <c r="U193" s="49"/>
      <c r="V193" s="10">
        <v>0.23211185967013423</v>
      </c>
      <c r="W193" s="12">
        <v>0.17741911536211702</v>
      </c>
      <c r="X193" s="12">
        <v>0.14967293952196833</v>
      </c>
      <c r="Y193" s="12">
        <v>0.63634664990101197</v>
      </c>
      <c r="Z193" s="12">
        <v>0.23688869365038881</v>
      </c>
      <c r="AA193" s="12">
        <v>0.25883668187518521</v>
      </c>
      <c r="AB193" s="49"/>
      <c r="AC193" s="10">
        <v>0.23211185967013423</v>
      </c>
      <c r="AD193" s="12">
        <v>0.33867644769870631</v>
      </c>
      <c r="AE193" s="12">
        <v>0.20207836071039262</v>
      </c>
      <c r="AF193" s="12">
        <v>6.1569645943818731E-2</v>
      </c>
      <c r="AG193" s="49"/>
      <c r="AH193" s="10">
        <v>0.23211185967013423</v>
      </c>
      <c r="AI193" s="12">
        <v>0.29296657144694166</v>
      </c>
      <c r="AJ193" s="12">
        <v>0.38202982002900965</v>
      </c>
      <c r="AK193" s="13" t="s">
        <v>49</v>
      </c>
      <c r="AL193" s="12">
        <v>0.19676978007542018</v>
      </c>
      <c r="AM193" s="12">
        <v>0.20757749106005555</v>
      </c>
      <c r="AN193" s="13" t="s">
        <v>49</v>
      </c>
      <c r="AO193" s="12">
        <v>6.3217916400222049E-2</v>
      </c>
      <c r="AP193" s="12">
        <v>5.9419123573070699E-2</v>
      </c>
      <c r="AQ193" s="13" t="s">
        <v>49</v>
      </c>
      <c r="AR193" s="49"/>
      <c r="AS193" s="10">
        <v>0.23211185967013423</v>
      </c>
      <c r="AT193" s="10">
        <v>0.183018304602247</v>
      </c>
      <c r="AU193" s="10">
        <v>0.25520929928643254</v>
      </c>
      <c r="AV193" s="10">
        <v>0.26231896423317602</v>
      </c>
      <c r="AW193" s="49"/>
      <c r="AX193" s="10">
        <v>0.23211185967013423</v>
      </c>
      <c r="AY193" s="10">
        <v>0.21901244086341948</v>
      </c>
      <c r="AZ193" s="10">
        <v>0.16814770928119707</v>
      </c>
      <c r="BA193" s="10">
        <v>0.27743202700932312</v>
      </c>
      <c r="BB193" s="10">
        <v>0.29722512296518894</v>
      </c>
      <c r="BC193" s="49"/>
      <c r="BD193" s="10">
        <v>0.23211185967013423</v>
      </c>
      <c r="BE193" s="12">
        <v>6.2845097894278126E-2</v>
      </c>
      <c r="BF193" s="12">
        <v>0.3019516777458669</v>
      </c>
      <c r="BG193" s="12">
        <v>0.33611341081806301</v>
      </c>
      <c r="BH193" s="12">
        <v>0.12076453978691598</v>
      </c>
      <c r="BI193" s="12">
        <v>0.38984581974020249</v>
      </c>
      <c r="BJ193" s="49"/>
      <c r="BK193" s="10">
        <v>0.23211185967013423</v>
      </c>
      <c r="BL193" s="12">
        <v>0.41719721364661977</v>
      </c>
      <c r="BM193" s="12">
        <v>0.15934316067577575</v>
      </c>
      <c r="BN193" s="37">
        <v>0.13351566727693659</v>
      </c>
    </row>
    <row r="194" spans="1:66" x14ac:dyDescent="0.15">
      <c r="A194" s="47" t="s">
        <v>74</v>
      </c>
      <c r="B194" s="9"/>
      <c r="C194" s="9"/>
      <c r="D194" s="9"/>
      <c r="E194" s="9"/>
      <c r="F194" s="11"/>
      <c r="G194" s="11"/>
      <c r="H194" s="49"/>
      <c r="I194" s="9"/>
      <c r="J194" s="9"/>
      <c r="K194" s="9"/>
      <c r="L194" s="9"/>
      <c r="M194" s="49"/>
      <c r="N194" s="9"/>
      <c r="O194" s="9"/>
      <c r="P194" s="9"/>
      <c r="Q194" s="9"/>
      <c r="R194" s="9"/>
      <c r="S194" s="9"/>
      <c r="T194" s="9"/>
      <c r="U194" s="49"/>
      <c r="V194" s="9"/>
      <c r="W194" s="9"/>
      <c r="X194" s="9"/>
      <c r="Y194" s="9"/>
      <c r="Z194" s="9"/>
      <c r="AA194" s="9"/>
      <c r="AB194" s="49"/>
      <c r="AC194" s="9"/>
      <c r="AD194" s="9"/>
      <c r="AE194" s="9"/>
      <c r="AF194" s="9"/>
      <c r="AG194" s="49"/>
      <c r="AH194" s="9"/>
      <c r="AI194" s="11"/>
      <c r="AJ194" s="11"/>
      <c r="AK194" s="9"/>
      <c r="AL194" s="9"/>
      <c r="AM194" s="9"/>
      <c r="AN194" s="9"/>
      <c r="AO194" s="11"/>
      <c r="AP194" s="9"/>
      <c r="AQ194" s="9"/>
      <c r="AR194" s="49"/>
      <c r="AS194" s="9"/>
      <c r="AT194" s="9"/>
      <c r="AU194" s="9"/>
      <c r="AV194" s="9"/>
      <c r="AW194" s="49"/>
      <c r="AX194" s="9"/>
      <c r="AY194" s="9"/>
      <c r="AZ194" s="11"/>
      <c r="BA194" s="11"/>
      <c r="BB194" s="9"/>
      <c r="BC194" s="49"/>
      <c r="BD194" s="9"/>
      <c r="BE194" s="11"/>
      <c r="BF194" s="11"/>
      <c r="BG194" s="9"/>
      <c r="BH194" s="11"/>
      <c r="BI194" s="9"/>
      <c r="BJ194" s="49"/>
      <c r="BK194" s="9"/>
      <c r="BL194" s="9"/>
      <c r="BM194" s="9"/>
      <c r="BN194" s="38"/>
    </row>
    <row r="195" spans="1:66" x14ac:dyDescent="0.15">
      <c r="A195" s="50" t="s">
        <v>51</v>
      </c>
      <c r="B195" s="10">
        <v>0.27118157950085503</v>
      </c>
      <c r="C195" s="10">
        <v>0.24958180683052286</v>
      </c>
      <c r="D195" s="10">
        <v>0.31322877182950681</v>
      </c>
      <c r="E195" s="10">
        <v>0.21922151247242075</v>
      </c>
      <c r="F195" s="12">
        <v>0.38964484051847625</v>
      </c>
      <c r="G195" s="12">
        <v>0.21336986676637468</v>
      </c>
      <c r="H195" s="49"/>
      <c r="I195" s="10">
        <v>0.27118157950085503</v>
      </c>
      <c r="J195" s="10">
        <v>0.26178597888979749</v>
      </c>
      <c r="K195" s="10">
        <v>0.28095668417576275</v>
      </c>
      <c r="L195" s="13" t="s">
        <v>49</v>
      </c>
      <c r="M195" s="49"/>
      <c r="N195" s="10">
        <v>0.27118157950085503</v>
      </c>
      <c r="O195" s="10">
        <v>0.25343354938389695</v>
      </c>
      <c r="P195" s="10">
        <v>0.26597894631863866</v>
      </c>
      <c r="Q195" s="13" t="s">
        <v>49</v>
      </c>
      <c r="R195" s="10">
        <v>0.2804178133205904</v>
      </c>
      <c r="S195" s="10">
        <v>0.30337135035684765</v>
      </c>
      <c r="T195" s="13" t="s">
        <v>49</v>
      </c>
      <c r="U195" s="49"/>
      <c r="V195" s="10">
        <v>0.27118157950085503</v>
      </c>
      <c r="W195" s="10">
        <v>0.28451322956531039</v>
      </c>
      <c r="X195" s="10">
        <v>0.2392157331946051</v>
      </c>
      <c r="Y195" s="10">
        <v>0.22605361930897527</v>
      </c>
      <c r="Z195" s="10">
        <v>0.45433120615438155</v>
      </c>
      <c r="AA195" s="10">
        <v>0.18243397690265623</v>
      </c>
      <c r="AB195" s="49"/>
      <c r="AC195" s="10">
        <v>0.27118157950085503</v>
      </c>
      <c r="AD195" s="10">
        <v>0.26390391187398388</v>
      </c>
      <c r="AE195" s="10">
        <v>0.2702785401205422</v>
      </c>
      <c r="AF195" s="10">
        <v>0.29028956180291621</v>
      </c>
      <c r="AG195" s="49"/>
      <c r="AH195" s="10">
        <v>0.27118157950085503</v>
      </c>
      <c r="AI195" s="12">
        <v>0.15835439794843309</v>
      </c>
      <c r="AJ195" s="12">
        <v>0.36401197935798491</v>
      </c>
      <c r="AK195" s="13" t="s">
        <v>49</v>
      </c>
      <c r="AL195" s="10">
        <v>0.29744609324888621</v>
      </c>
      <c r="AM195" s="10">
        <v>0.24213581681895952</v>
      </c>
      <c r="AN195" s="13" t="s">
        <v>49</v>
      </c>
      <c r="AO195" s="12">
        <v>0.38647252501475715</v>
      </c>
      <c r="AP195" s="10">
        <v>0.16479825467650452</v>
      </c>
      <c r="AQ195" s="13" t="s">
        <v>49</v>
      </c>
      <c r="AR195" s="49"/>
      <c r="AS195" s="10">
        <v>0.27118157950085503</v>
      </c>
      <c r="AT195" s="10">
        <v>0.24077610887353462</v>
      </c>
      <c r="AU195" s="10">
        <v>0.27092890202324277</v>
      </c>
      <c r="AV195" s="10">
        <v>0.30760428786925897</v>
      </c>
      <c r="AW195" s="49"/>
      <c r="AX195" s="10">
        <v>0.27118157950085503</v>
      </c>
      <c r="AY195" s="10">
        <v>0.26426281815123193</v>
      </c>
      <c r="AZ195" s="12">
        <v>0.21857618857648639</v>
      </c>
      <c r="BA195" s="12">
        <v>0.35746419808232244</v>
      </c>
      <c r="BB195" s="10">
        <v>0.2504618055957174</v>
      </c>
      <c r="BC195" s="49"/>
      <c r="BD195" s="10">
        <v>0.27118157950085503</v>
      </c>
      <c r="BE195" s="12">
        <v>0.12485833056054044</v>
      </c>
      <c r="BF195" s="12">
        <v>0.3114364749236479</v>
      </c>
      <c r="BG195" s="10">
        <v>0.19992068309353198</v>
      </c>
      <c r="BH195" s="12">
        <v>0.29795864837646774</v>
      </c>
      <c r="BI195" s="10">
        <v>0.23727845818306634</v>
      </c>
      <c r="BJ195" s="49"/>
      <c r="BK195" s="10">
        <v>0.27118157950085503</v>
      </c>
      <c r="BL195" s="10">
        <v>0.27799613405290008</v>
      </c>
      <c r="BM195" s="10">
        <v>0.24627369688241971</v>
      </c>
      <c r="BN195" s="39">
        <v>0.28170569543690921</v>
      </c>
    </row>
    <row r="196" spans="1:66" x14ac:dyDescent="0.15">
      <c r="A196" s="47" t="s">
        <v>75</v>
      </c>
      <c r="B196" s="9"/>
      <c r="C196" s="9"/>
      <c r="D196" s="9"/>
      <c r="E196" s="9"/>
      <c r="F196" s="11"/>
      <c r="G196" s="11"/>
      <c r="H196" s="49"/>
      <c r="I196" s="9"/>
      <c r="J196" s="11"/>
      <c r="K196" s="11"/>
      <c r="L196" s="9"/>
      <c r="M196" s="49"/>
      <c r="N196" s="9"/>
      <c r="O196" s="11"/>
      <c r="P196" s="11"/>
      <c r="Q196" s="9"/>
      <c r="R196" s="11"/>
      <c r="S196" s="11"/>
      <c r="T196" s="9"/>
      <c r="U196" s="49"/>
      <c r="V196" s="9"/>
      <c r="W196" s="11"/>
      <c r="X196" s="11"/>
      <c r="Y196" s="11"/>
      <c r="Z196" s="9"/>
      <c r="AA196" s="9"/>
      <c r="AB196" s="49"/>
      <c r="AC196" s="9"/>
      <c r="AD196" s="9"/>
      <c r="AE196" s="9"/>
      <c r="AF196" s="9"/>
      <c r="AG196" s="49"/>
      <c r="AH196" s="9"/>
      <c r="AI196" s="11"/>
      <c r="AJ196" s="11"/>
      <c r="AK196" s="9"/>
      <c r="AL196" s="11"/>
      <c r="AM196" s="11"/>
      <c r="AN196" s="9"/>
      <c r="AO196" s="11"/>
      <c r="AP196" s="11"/>
      <c r="AQ196" s="9"/>
      <c r="AR196" s="49"/>
      <c r="AS196" s="9"/>
      <c r="AT196" s="9"/>
      <c r="AU196" s="9"/>
      <c r="AV196" s="9"/>
      <c r="AW196" s="49"/>
      <c r="AX196" s="9"/>
      <c r="AY196" s="11"/>
      <c r="AZ196" s="11"/>
      <c r="BA196" s="11"/>
      <c r="BB196" s="11"/>
      <c r="BC196" s="49"/>
      <c r="BD196" s="9"/>
      <c r="BE196" s="11"/>
      <c r="BF196" s="11"/>
      <c r="BG196" s="11"/>
      <c r="BH196" s="9"/>
      <c r="BI196" s="9"/>
      <c r="BJ196" s="49"/>
      <c r="BK196" s="9"/>
      <c r="BL196" s="9"/>
      <c r="BM196" s="9"/>
      <c r="BN196" s="38"/>
    </row>
    <row r="197" spans="1:66" x14ac:dyDescent="0.15">
      <c r="A197" s="50" t="s">
        <v>51</v>
      </c>
      <c r="B197" s="10">
        <v>0.24342601954088247</v>
      </c>
      <c r="C197" s="10">
        <v>0.2459315331506027</v>
      </c>
      <c r="D197" s="10">
        <v>0.21719572993383277</v>
      </c>
      <c r="E197" s="10">
        <v>0.25897528966879702</v>
      </c>
      <c r="F197" s="12">
        <v>0.13278132676634732</v>
      </c>
      <c r="G197" s="12">
        <v>0.34146167333608535</v>
      </c>
      <c r="H197" s="49"/>
      <c r="I197" s="10">
        <v>0.24342601954088247</v>
      </c>
      <c r="J197" s="12">
        <v>0.33867613071911246</v>
      </c>
      <c r="K197" s="12">
        <v>0.14432859665043576</v>
      </c>
      <c r="L197" s="13" t="s">
        <v>49</v>
      </c>
      <c r="M197" s="49"/>
      <c r="N197" s="10">
        <v>0.24342601954088247</v>
      </c>
      <c r="O197" s="12">
        <v>0.32406059857333896</v>
      </c>
      <c r="P197" s="12">
        <v>0.14245720871157366</v>
      </c>
      <c r="Q197" s="13" t="s">
        <v>49</v>
      </c>
      <c r="R197" s="12">
        <v>0.37127912064744434</v>
      </c>
      <c r="S197" s="12">
        <v>0.14712918885902154</v>
      </c>
      <c r="T197" s="13" t="s">
        <v>49</v>
      </c>
      <c r="U197" s="49"/>
      <c r="V197" s="10">
        <v>0.24342601954088247</v>
      </c>
      <c r="W197" s="12">
        <v>0.24608419332515338</v>
      </c>
      <c r="X197" s="12">
        <v>0.33591083093058088</v>
      </c>
      <c r="Y197" s="12">
        <v>0.10124704742458165</v>
      </c>
      <c r="Z197" s="10">
        <v>0.20516683929741039</v>
      </c>
      <c r="AA197" s="10">
        <v>0.1241121185956862</v>
      </c>
      <c r="AB197" s="49"/>
      <c r="AC197" s="10">
        <v>0.24342601954088247</v>
      </c>
      <c r="AD197" s="10">
        <v>0.21744679832407765</v>
      </c>
      <c r="AE197" s="10">
        <v>0.27467214147352226</v>
      </c>
      <c r="AF197" s="10">
        <v>0.22457819568956858</v>
      </c>
      <c r="AG197" s="49"/>
      <c r="AH197" s="10">
        <v>0.24342601954088247</v>
      </c>
      <c r="AI197" s="12">
        <v>0.39914533512583023</v>
      </c>
      <c r="AJ197" s="12">
        <v>4.5115456308385336E-2</v>
      </c>
      <c r="AK197" s="13" t="s">
        <v>49</v>
      </c>
      <c r="AL197" s="12">
        <v>0.30059796267551864</v>
      </c>
      <c r="AM197" s="12">
        <v>0.24781572164773866</v>
      </c>
      <c r="AN197" s="13" t="s">
        <v>49</v>
      </c>
      <c r="AO197" s="12">
        <v>0.30489378362987324</v>
      </c>
      <c r="AP197" s="12">
        <v>0.11978928321806877</v>
      </c>
      <c r="AQ197" s="13" t="s">
        <v>49</v>
      </c>
      <c r="AR197" s="49"/>
      <c r="AS197" s="10">
        <v>0.24342601954088247</v>
      </c>
      <c r="AT197" s="10">
        <v>0.31714963268780155</v>
      </c>
      <c r="AU197" s="10">
        <v>0.20719043004006121</v>
      </c>
      <c r="AV197" s="10">
        <v>0.19995050637834541</v>
      </c>
      <c r="AW197" s="49"/>
      <c r="AX197" s="10">
        <v>0.24342601954088247</v>
      </c>
      <c r="AY197" s="12">
        <v>0.3036507296285843</v>
      </c>
      <c r="AZ197" s="12">
        <v>0.34057637408249902</v>
      </c>
      <c r="BA197" s="12">
        <v>0.13792377789463281</v>
      </c>
      <c r="BB197" s="12">
        <v>0.15490680625720993</v>
      </c>
      <c r="BC197" s="49"/>
      <c r="BD197" s="10">
        <v>0.24342601954088247</v>
      </c>
      <c r="BE197" s="12">
        <v>0.42349693671607774</v>
      </c>
      <c r="BF197" s="12">
        <v>0.16902794299891452</v>
      </c>
      <c r="BG197" s="12">
        <v>0.37458227170432778</v>
      </c>
      <c r="BH197" s="10">
        <v>0.25201172266376032</v>
      </c>
      <c r="BI197" s="10">
        <v>0.24095549651089548</v>
      </c>
      <c r="BJ197" s="49"/>
      <c r="BK197" s="10">
        <v>0.24342601954088247</v>
      </c>
      <c r="BL197" s="10">
        <v>0.18723551148559386</v>
      </c>
      <c r="BM197" s="10">
        <v>0.24205462544274456</v>
      </c>
      <c r="BN197" s="39">
        <v>0.28829959642561814</v>
      </c>
    </row>
    <row r="198" spans="1:66" x14ac:dyDescent="0.15">
      <c r="A198" s="47" t="s">
        <v>76</v>
      </c>
      <c r="B198" s="9"/>
      <c r="C198" s="9"/>
      <c r="D198" s="11"/>
      <c r="E198" s="9"/>
      <c r="F198" s="11"/>
      <c r="G198" s="9"/>
      <c r="H198" s="49"/>
      <c r="I198" s="9"/>
      <c r="J198" s="9"/>
      <c r="K198" s="9"/>
      <c r="L198" s="9"/>
      <c r="M198" s="49"/>
      <c r="N198" s="9"/>
      <c r="O198" s="11"/>
      <c r="P198" s="11"/>
      <c r="Q198" s="9"/>
      <c r="R198" s="11"/>
      <c r="S198" s="11"/>
      <c r="T198" s="9"/>
      <c r="U198" s="49"/>
      <c r="V198" s="9"/>
      <c r="W198" s="9"/>
      <c r="X198" s="9"/>
      <c r="Y198" s="11"/>
      <c r="Z198" s="9"/>
      <c r="AA198" s="11"/>
      <c r="AB198" s="49"/>
      <c r="AC198" s="9"/>
      <c r="AD198" s="11"/>
      <c r="AE198" s="11"/>
      <c r="AF198" s="11"/>
      <c r="AG198" s="49"/>
      <c r="AH198" s="9"/>
      <c r="AI198" s="9"/>
      <c r="AJ198" s="11"/>
      <c r="AK198" s="9"/>
      <c r="AL198" s="11"/>
      <c r="AM198" s="9"/>
      <c r="AN198" s="9"/>
      <c r="AO198" s="11"/>
      <c r="AP198" s="11"/>
      <c r="AQ198" s="9"/>
      <c r="AR198" s="49"/>
      <c r="AS198" s="9"/>
      <c r="AT198" s="9"/>
      <c r="AU198" s="9"/>
      <c r="AV198" s="9"/>
      <c r="AW198" s="49"/>
      <c r="AX198" s="9"/>
      <c r="AY198" s="9"/>
      <c r="AZ198" s="9"/>
      <c r="BA198" s="9"/>
      <c r="BB198" s="9"/>
      <c r="BC198" s="49"/>
      <c r="BD198" s="9"/>
      <c r="BE198" s="9"/>
      <c r="BF198" s="9"/>
      <c r="BG198" s="9"/>
      <c r="BH198" s="9"/>
      <c r="BI198" s="9"/>
      <c r="BJ198" s="49"/>
      <c r="BK198" s="9"/>
      <c r="BL198" s="9"/>
      <c r="BM198" s="9"/>
      <c r="BN198" s="38"/>
    </row>
    <row r="199" spans="1:66" x14ac:dyDescent="0.15">
      <c r="A199" s="50" t="s">
        <v>51</v>
      </c>
      <c r="B199" s="10">
        <v>7.6747877937422659E-2</v>
      </c>
      <c r="C199" s="10">
        <v>8.054646965028768E-2</v>
      </c>
      <c r="D199" s="12">
        <v>1.8183244610518474E-2</v>
      </c>
      <c r="E199" s="10">
        <v>3.5639875384143101E-2</v>
      </c>
      <c r="F199" s="12">
        <v>0.15621173958148565</v>
      </c>
      <c r="G199" s="10">
        <v>9.0855371900191662E-2</v>
      </c>
      <c r="H199" s="49"/>
      <c r="I199" s="10">
        <v>7.6747877937422659E-2</v>
      </c>
      <c r="J199" s="10">
        <v>9.3814733354156132E-2</v>
      </c>
      <c r="K199" s="10">
        <v>5.8991663611567949E-2</v>
      </c>
      <c r="L199" s="13" t="s">
        <v>49</v>
      </c>
      <c r="M199" s="49"/>
      <c r="N199" s="10">
        <v>7.6747877937422659E-2</v>
      </c>
      <c r="O199" s="12">
        <v>9.2014366826344882E-2</v>
      </c>
      <c r="P199" s="12">
        <v>5.7948990816307474E-3</v>
      </c>
      <c r="Q199" s="13" t="s">
        <v>49</v>
      </c>
      <c r="R199" s="12">
        <v>9.7830826041585967E-2</v>
      </c>
      <c r="S199" s="12">
        <v>0.13860233180637827</v>
      </c>
      <c r="T199" s="13" t="s">
        <v>49</v>
      </c>
      <c r="U199" s="49"/>
      <c r="V199" s="10">
        <v>7.6747877937422659E-2</v>
      </c>
      <c r="W199" s="10">
        <v>9.4175365370885528E-2</v>
      </c>
      <c r="X199" s="10">
        <v>5.2284026082611748E-2</v>
      </c>
      <c r="Y199" s="12">
        <v>0</v>
      </c>
      <c r="Z199" s="10">
        <v>4.4994031681297723E-2</v>
      </c>
      <c r="AA199" s="12">
        <v>0.3027879574079444</v>
      </c>
      <c r="AB199" s="49"/>
      <c r="AC199" s="10">
        <v>7.6747877937422659E-2</v>
      </c>
      <c r="AD199" s="12">
        <v>2.4056628320794311E-2</v>
      </c>
      <c r="AE199" s="12">
        <v>9.5537052029028582E-2</v>
      </c>
      <c r="AF199" s="12">
        <v>0.15112461892766046</v>
      </c>
      <c r="AG199" s="49"/>
      <c r="AH199" s="10">
        <v>7.6747877937422659E-2</v>
      </c>
      <c r="AI199" s="10">
        <v>4.0590352778613441E-2</v>
      </c>
      <c r="AJ199" s="12">
        <v>8.3752751602983871E-3</v>
      </c>
      <c r="AK199" s="13" t="s">
        <v>49</v>
      </c>
      <c r="AL199" s="12">
        <v>0.11647253881170147</v>
      </c>
      <c r="AM199" s="10">
        <v>7.3850092996490452E-2</v>
      </c>
      <c r="AN199" s="13" t="s">
        <v>49</v>
      </c>
      <c r="AO199" s="12">
        <v>0.14819813405968335</v>
      </c>
      <c r="AP199" s="12">
        <v>0.15494284618022763</v>
      </c>
      <c r="AQ199" s="13" t="s">
        <v>49</v>
      </c>
      <c r="AR199" s="49"/>
      <c r="AS199" s="10">
        <v>7.6747877937422659E-2</v>
      </c>
      <c r="AT199" s="10">
        <v>5.3159103377995676E-2</v>
      </c>
      <c r="AU199" s="10">
        <v>0.11102132252987269</v>
      </c>
      <c r="AV199" s="10">
        <v>6.3061440876917702E-2</v>
      </c>
      <c r="AW199" s="49"/>
      <c r="AX199" s="10">
        <v>7.6747877937422659E-2</v>
      </c>
      <c r="AY199" s="10">
        <v>2.7794850056310709E-2</v>
      </c>
      <c r="AZ199" s="10">
        <v>9.0229794187291074E-2</v>
      </c>
      <c r="BA199" s="10">
        <v>8.4471461639550494E-2</v>
      </c>
      <c r="BB199" s="10">
        <v>9.234670155716368E-2</v>
      </c>
      <c r="BC199" s="49"/>
      <c r="BD199" s="10">
        <v>7.6747877937422659E-2</v>
      </c>
      <c r="BE199" s="10">
        <v>6.6803096454977742E-2</v>
      </c>
      <c r="BF199" s="10">
        <v>5.5875280447114969E-2</v>
      </c>
      <c r="BG199" s="10">
        <v>6.2440851326168723E-2</v>
      </c>
      <c r="BH199" s="10">
        <v>0.12384719886869168</v>
      </c>
      <c r="BI199" s="10">
        <v>0.13192022556583594</v>
      </c>
      <c r="BJ199" s="49"/>
      <c r="BK199" s="10">
        <v>7.6747877937422659E-2</v>
      </c>
      <c r="BL199" s="10">
        <v>6.4651833458063884E-2</v>
      </c>
      <c r="BM199" s="10">
        <v>0.1064932701050262</v>
      </c>
      <c r="BN199" s="39">
        <v>6.7279142560602967E-2</v>
      </c>
    </row>
    <row r="200" spans="1:66" x14ac:dyDescent="0.15">
      <c r="A200" s="47" t="s">
        <v>77</v>
      </c>
      <c r="B200" s="9"/>
      <c r="C200" s="11"/>
      <c r="D200" s="9"/>
      <c r="E200" s="11"/>
      <c r="F200" s="9"/>
      <c r="G200" s="11"/>
      <c r="H200" s="49"/>
      <c r="I200" s="9"/>
      <c r="J200" s="11"/>
      <c r="K200" s="11"/>
      <c r="L200" s="9"/>
      <c r="M200" s="49"/>
      <c r="N200" s="9"/>
      <c r="O200" s="11"/>
      <c r="P200" s="11"/>
      <c r="Q200" s="9"/>
      <c r="R200" s="11"/>
      <c r="S200" s="11"/>
      <c r="T200" s="9"/>
      <c r="U200" s="49"/>
      <c r="V200" s="9"/>
      <c r="W200" s="11"/>
      <c r="X200" s="11"/>
      <c r="Y200" s="11"/>
      <c r="Z200" s="9"/>
      <c r="AA200" s="9"/>
      <c r="AB200" s="49"/>
      <c r="AC200" s="9"/>
      <c r="AD200" s="9"/>
      <c r="AE200" s="9"/>
      <c r="AF200" s="9"/>
      <c r="AG200" s="49"/>
      <c r="AH200" s="9"/>
      <c r="AI200" s="11"/>
      <c r="AJ200" s="11"/>
      <c r="AK200" s="9"/>
      <c r="AL200" s="11"/>
      <c r="AM200" s="11"/>
      <c r="AN200" s="9"/>
      <c r="AO200" s="11"/>
      <c r="AP200" s="11"/>
      <c r="AQ200" s="9"/>
      <c r="AR200" s="49"/>
      <c r="AS200" s="9"/>
      <c r="AT200" s="9"/>
      <c r="AU200" s="9"/>
      <c r="AV200" s="9"/>
      <c r="AW200" s="49"/>
      <c r="AX200" s="9"/>
      <c r="AY200" s="9"/>
      <c r="AZ200" s="9"/>
      <c r="BA200" s="9"/>
      <c r="BB200" s="9"/>
      <c r="BC200" s="49"/>
      <c r="BD200" s="9"/>
      <c r="BE200" s="11"/>
      <c r="BF200" s="11"/>
      <c r="BG200" s="11"/>
      <c r="BH200" s="11"/>
      <c r="BI200" s="9"/>
      <c r="BJ200" s="49"/>
      <c r="BK200" s="9"/>
      <c r="BL200" s="11"/>
      <c r="BM200" s="11"/>
      <c r="BN200" s="36"/>
    </row>
    <row r="201" spans="1:66" x14ac:dyDescent="0.15">
      <c r="A201" s="50" t="s">
        <v>51</v>
      </c>
      <c r="B201" s="10">
        <v>0.17653266335070475</v>
      </c>
      <c r="C201" s="12">
        <v>8.9249686187410596E-2</v>
      </c>
      <c r="D201" s="10">
        <v>0.14991272095676972</v>
      </c>
      <c r="E201" s="12">
        <v>0.22817970176902383</v>
      </c>
      <c r="F201" s="10">
        <v>0.19894150182799461</v>
      </c>
      <c r="G201" s="12">
        <v>0.28069958412954488</v>
      </c>
      <c r="H201" s="49"/>
      <c r="I201" s="10">
        <v>0.17653266335070475</v>
      </c>
      <c r="J201" s="12">
        <v>9.797986375683132E-2</v>
      </c>
      <c r="K201" s="12">
        <v>0.25825834224273964</v>
      </c>
      <c r="L201" s="13" t="s">
        <v>49</v>
      </c>
      <c r="M201" s="49"/>
      <c r="N201" s="10">
        <v>0.17653266335070475</v>
      </c>
      <c r="O201" s="12">
        <v>8.8930570076665494E-2</v>
      </c>
      <c r="P201" s="12">
        <v>0.20054671968203605</v>
      </c>
      <c r="Q201" s="13" t="s">
        <v>49</v>
      </c>
      <c r="R201" s="12">
        <v>0.11816619893575796</v>
      </c>
      <c r="S201" s="12">
        <v>0.34462564061628431</v>
      </c>
      <c r="T201" s="13" t="s">
        <v>49</v>
      </c>
      <c r="U201" s="49"/>
      <c r="V201" s="10">
        <v>0.17653266335070475</v>
      </c>
      <c r="W201" s="12">
        <v>0.19780809637653352</v>
      </c>
      <c r="X201" s="12">
        <v>0.22291647027023409</v>
      </c>
      <c r="Y201" s="12">
        <v>3.6352683365431251E-2</v>
      </c>
      <c r="Z201" s="10">
        <v>5.8619229216521566E-2</v>
      </c>
      <c r="AA201" s="10">
        <v>0.13182926521852795</v>
      </c>
      <c r="AB201" s="49"/>
      <c r="AC201" s="10">
        <v>0.17653266335070475</v>
      </c>
      <c r="AD201" s="10">
        <v>0.15591621378243836</v>
      </c>
      <c r="AE201" s="10">
        <v>0.1574339056665153</v>
      </c>
      <c r="AF201" s="10">
        <v>0.27243797763603594</v>
      </c>
      <c r="AG201" s="49"/>
      <c r="AH201" s="10">
        <v>0.17653266335070475</v>
      </c>
      <c r="AI201" s="12">
        <v>0.10894334270018188</v>
      </c>
      <c r="AJ201" s="12">
        <v>0.20046746914432118</v>
      </c>
      <c r="AK201" s="13" t="s">
        <v>49</v>
      </c>
      <c r="AL201" s="12">
        <v>8.8713625188473963E-2</v>
      </c>
      <c r="AM201" s="12">
        <v>0.22862087747675544</v>
      </c>
      <c r="AN201" s="13" t="s">
        <v>49</v>
      </c>
      <c r="AO201" s="12">
        <v>9.7217640895463781E-2</v>
      </c>
      <c r="AP201" s="12">
        <v>0.50105049235212873</v>
      </c>
      <c r="AQ201" s="13" t="s">
        <v>49</v>
      </c>
      <c r="AR201" s="49"/>
      <c r="AS201" s="10">
        <v>0.17653266335070475</v>
      </c>
      <c r="AT201" s="10">
        <v>0.20589685045842226</v>
      </c>
      <c r="AU201" s="10">
        <v>0.15565004612039166</v>
      </c>
      <c r="AV201" s="10">
        <v>0.16706480064230175</v>
      </c>
      <c r="AW201" s="49"/>
      <c r="AX201" s="10">
        <v>0.17653266335070475</v>
      </c>
      <c r="AY201" s="10">
        <v>0.18527916130045349</v>
      </c>
      <c r="AZ201" s="10">
        <v>0.18246993387252758</v>
      </c>
      <c r="BA201" s="10">
        <v>0.14270853537417172</v>
      </c>
      <c r="BB201" s="10">
        <v>0.20505956362471997</v>
      </c>
      <c r="BC201" s="49"/>
      <c r="BD201" s="10">
        <v>0.17653266335070475</v>
      </c>
      <c r="BE201" s="12">
        <v>0.32199653837412573</v>
      </c>
      <c r="BF201" s="12">
        <v>0.16170862388445614</v>
      </c>
      <c r="BG201" s="12">
        <v>2.6942783057908381E-2</v>
      </c>
      <c r="BH201" s="12">
        <v>0.20541789030416471</v>
      </c>
      <c r="BI201" s="10">
        <v>0</v>
      </c>
      <c r="BJ201" s="49"/>
      <c r="BK201" s="10">
        <v>0.17653266335070475</v>
      </c>
      <c r="BL201" s="12">
        <v>5.2919307356822896E-2</v>
      </c>
      <c r="BM201" s="12">
        <v>0.24583524689403394</v>
      </c>
      <c r="BN201" s="37">
        <v>0.22919989829993367</v>
      </c>
    </row>
    <row r="202" spans="1:66" x14ac:dyDescent="0.15">
      <c r="A202" s="31" t="s">
        <v>85</v>
      </c>
      <c r="B202" s="4"/>
      <c r="C202" s="4"/>
      <c r="D202" s="4"/>
      <c r="E202" s="4"/>
      <c r="F202" s="4"/>
      <c r="G202" s="6"/>
      <c r="H202" s="26"/>
      <c r="I202" s="5"/>
      <c r="J202" s="4"/>
      <c r="K202" s="4"/>
      <c r="L202" s="6"/>
      <c r="M202" s="26"/>
      <c r="N202" s="5"/>
      <c r="O202" s="4"/>
      <c r="P202" s="4"/>
      <c r="Q202" s="4"/>
      <c r="R202" s="4"/>
      <c r="S202" s="4"/>
      <c r="T202" s="6"/>
      <c r="U202" s="26"/>
      <c r="V202" s="5"/>
      <c r="W202" s="4"/>
      <c r="X202" s="4"/>
      <c r="Y202" s="4"/>
      <c r="Z202" s="4"/>
      <c r="AA202" s="6"/>
      <c r="AB202" s="26"/>
      <c r="AC202" s="5"/>
      <c r="AD202" s="4"/>
      <c r="AE202" s="4"/>
      <c r="AF202" s="6"/>
      <c r="AG202" s="26"/>
      <c r="AH202" s="5"/>
      <c r="AI202" s="4"/>
      <c r="AJ202" s="4"/>
      <c r="AK202" s="4"/>
      <c r="AL202" s="4"/>
      <c r="AM202" s="4"/>
      <c r="AN202" s="4"/>
      <c r="AO202" s="4"/>
      <c r="AP202" s="4"/>
      <c r="AQ202" s="6"/>
      <c r="AR202" s="26"/>
      <c r="AS202" s="15"/>
      <c r="AT202" s="14"/>
      <c r="AU202" s="14"/>
      <c r="AV202" s="16"/>
      <c r="AW202" s="26"/>
      <c r="AX202" s="5"/>
      <c r="AY202" s="4"/>
      <c r="AZ202" s="4"/>
      <c r="BA202" s="4"/>
      <c r="BB202" s="6"/>
      <c r="BC202" s="26"/>
      <c r="BD202" s="5"/>
      <c r="BE202" s="4"/>
      <c r="BF202" s="4"/>
      <c r="BG202" s="4"/>
      <c r="BH202" s="4"/>
      <c r="BI202" s="6"/>
      <c r="BJ202" s="26"/>
      <c r="BK202" s="5"/>
      <c r="BL202" s="4"/>
      <c r="BM202" s="4"/>
      <c r="BN202" s="34"/>
    </row>
    <row r="203" spans="1:66" x14ac:dyDescent="0.15">
      <c r="A203" s="48" t="s">
        <v>48</v>
      </c>
      <c r="B203" s="7">
        <v>299.70000000000022</v>
      </c>
      <c r="C203" s="7">
        <v>94.083493397358879</v>
      </c>
      <c r="D203" s="7">
        <v>51.808883553421374</v>
      </c>
      <c r="E203" s="7">
        <v>47.67136854741895</v>
      </c>
      <c r="F203" s="7">
        <v>48.031152460984387</v>
      </c>
      <c r="G203" s="7">
        <v>58.105102040816391</v>
      </c>
      <c r="H203" s="49"/>
      <c r="I203" s="7">
        <v>299.70000000000022</v>
      </c>
      <c r="J203" s="7">
        <v>152.81643671265735</v>
      </c>
      <c r="K203" s="7">
        <v>146.88356328734261</v>
      </c>
      <c r="L203" s="8" t="s">
        <v>49</v>
      </c>
      <c r="M203" s="49"/>
      <c r="N203" s="7">
        <v>299.70000000000022</v>
      </c>
      <c r="O203" s="7">
        <v>105.51522004875659</v>
      </c>
      <c r="P203" s="7">
        <v>88.048525449442565</v>
      </c>
      <c r="Q203" s="8" t="s">
        <v>49</v>
      </c>
      <c r="R203" s="7">
        <v>47.301216663900668</v>
      </c>
      <c r="S203" s="7">
        <v>58.835037837900117</v>
      </c>
      <c r="T203" s="8" t="s">
        <v>49</v>
      </c>
      <c r="U203" s="49"/>
      <c r="V203" s="7">
        <v>299.70000000000022</v>
      </c>
      <c r="W203" s="7">
        <v>177.84000000000003</v>
      </c>
      <c r="X203" s="7">
        <v>66.059999999999974</v>
      </c>
      <c r="Y203" s="7">
        <v>36.9</v>
      </c>
      <c r="Z203" s="7">
        <v>11.34</v>
      </c>
      <c r="AA203" s="7">
        <v>7.5600000000000014</v>
      </c>
      <c r="AB203" s="49"/>
      <c r="AC203" s="7">
        <v>299.70000000000022</v>
      </c>
      <c r="AD203" s="7">
        <v>118.70181691770628</v>
      </c>
      <c r="AE203" s="7">
        <v>129.66043163573985</v>
      </c>
      <c r="AF203" s="7">
        <v>51.337751446553696</v>
      </c>
      <c r="AG203" s="49"/>
      <c r="AH203" s="7">
        <v>299.70000000000022</v>
      </c>
      <c r="AI203" s="7">
        <v>57.7805564814417</v>
      </c>
      <c r="AJ203" s="7">
        <v>60.921260436264646</v>
      </c>
      <c r="AK203" s="8" t="s">
        <v>49</v>
      </c>
      <c r="AL203" s="7">
        <v>65.973231128420338</v>
      </c>
      <c r="AM203" s="7">
        <v>63.687200507319645</v>
      </c>
      <c r="AN203" s="8" t="s">
        <v>49</v>
      </c>
      <c r="AO203" s="7">
        <v>29.062649102795444</v>
      </c>
      <c r="AP203" s="7">
        <v>22.275102343758249</v>
      </c>
      <c r="AQ203" s="8" t="s">
        <v>49</v>
      </c>
      <c r="AR203" s="49"/>
      <c r="AS203" s="7">
        <v>299.70000000000022</v>
      </c>
      <c r="AT203" s="7">
        <v>104.55804204628033</v>
      </c>
      <c r="AU203" s="7">
        <v>107.11440542692824</v>
      </c>
      <c r="AV203" s="7">
        <v>88.027552526791212</v>
      </c>
      <c r="AW203" s="49"/>
      <c r="AX203" s="7">
        <v>299.70000000000022</v>
      </c>
      <c r="AY203" s="7">
        <v>59.156870118210243</v>
      </c>
      <c r="AZ203" s="7">
        <v>102.90742666506553</v>
      </c>
      <c r="BA203" s="7">
        <v>81.068825898321151</v>
      </c>
      <c r="BB203" s="7">
        <v>56.566877318402938</v>
      </c>
      <c r="BC203" s="49"/>
      <c r="BD203" s="7">
        <v>299.70000000000022</v>
      </c>
      <c r="BE203" s="7">
        <v>39.765450838136537</v>
      </c>
      <c r="BF203" s="7">
        <v>151.31943523143522</v>
      </c>
      <c r="BG203" s="7">
        <v>26.662820892706634</v>
      </c>
      <c r="BH203" s="7">
        <v>72.605523453109257</v>
      </c>
      <c r="BI203" s="7">
        <v>9.3467695846122893</v>
      </c>
      <c r="BJ203" s="49"/>
      <c r="BK203" s="7">
        <v>299.70000000000022</v>
      </c>
      <c r="BL203" s="7">
        <v>96.983459391612072</v>
      </c>
      <c r="BM203" s="7">
        <v>78.864065369930955</v>
      </c>
      <c r="BN203" s="35">
        <v>123.85247523845683</v>
      </c>
    </row>
    <row r="204" spans="1:66" x14ac:dyDescent="0.15">
      <c r="A204" s="47" t="s">
        <v>79</v>
      </c>
      <c r="B204" s="9"/>
      <c r="C204" s="11"/>
      <c r="D204" s="11"/>
      <c r="E204" s="11"/>
      <c r="F204" s="11"/>
      <c r="G204" s="11"/>
      <c r="H204" s="49"/>
      <c r="I204" s="9"/>
      <c r="J204" s="9"/>
      <c r="K204" s="9"/>
      <c r="L204" s="9"/>
      <c r="M204" s="49"/>
      <c r="N204" s="9"/>
      <c r="O204" s="11"/>
      <c r="P204" s="11"/>
      <c r="Q204" s="9"/>
      <c r="R204" s="11"/>
      <c r="S204" s="11"/>
      <c r="T204" s="9"/>
      <c r="U204" s="49"/>
      <c r="V204" s="9"/>
      <c r="W204" s="11"/>
      <c r="X204" s="11"/>
      <c r="Y204" s="11"/>
      <c r="Z204" s="9"/>
      <c r="AA204" s="11"/>
      <c r="AB204" s="49"/>
      <c r="AC204" s="9"/>
      <c r="AD204" s="11"/>
      <c r="AE204" s="11"/>
      <c r="AF204" s="11"/>
      <c r="AG204" s="49"/>
      <c r="AH204" s="9"/>
      <c r="AI204" s="11"/>
      <c r="AJ204" s="11"/>
      <c r="AK204" s="9"/>
      <c r="AL204" s="11"/>
      <c r="AM204" s="11"/>
      <c r="AN204" s="9"/>
      <c r="AO204" s="11"/>
      <c r="AP204" s="11"/>
      <c r="AQ204" s="9"/>
      <c r="AR204" s="49"/>
      <c r="AS204" s="9"/>
      <c r="AT204" s="11"/>
      <c r="AU204" s="9"/>
      <c r="AV204" s="11"/>
      <c r="AW204" s="49"/>
      <c r="AX204" s="9"/>
      <c r="AY204" s="9"/>
      <c r="AZ204" s="11"/>
      <c r="BA204" s="11"/>
      <c r="BB204" s="9"/>
      <c r="BC204" s="49"/>
      <c r="BD204" s="9"/>
      <c r="BE204" s="11"/>
      <c r="BF204" s="11"/>
      <c r="BG204" s="11"/>
      <c r="BH204" s="11"/>
      <c r="BI204" s="11"/>
      <c r="BJ204" s="49"/>
      <c r="BK204" s="9"/>
      <c r="BL204" s="11"/>
      <c r="BM204" s="11"/>
      <c r="BN204" s="36"/>
    </row>
    <row r="205" spans="1:66" x14ac:dyDescent="0.15">
      <c r="A205" s="50" t="s">
        <v>51</v>
      </c>
      <c r="B205" s="10">
        <v>0.50329343917098934</v>
      </c>
      <c r="C205" s="12">
        <v>0.58427231101169996</v>
      </c>
      <c r="D205" s="12">
        <v>0.61470830449887892</v>
      </c>
      <c r="E205" s="12">
        <v>0.47720513317803642</v>
      </c>
      <c r="F205" s="12">
        <v>0.5120654318241723</v>
      </c>
      <c r="G205" s="12">
        <v>0.28698337063417723</v>
      </c>
      <c r="H205" s="49"/>
      <c r="I205" s="10">
        <v>0.50329343917098934</v>
      </c>
      <c r="J205" s="10">
        <v>0.46952927216990087</v>
      </c>
      <c r="K205" s="10">
        <v>0.53842139749525597</v>
      </c>
      <c r="L205" s="13" t="s">
        <v>49</v>
      </c>
      <c r="M205" s="49"/>
      <c r="N205" s="10">
        <v>0.50329343917098934</v>
      </c>
      <c r="O205" s="12">
        <v>0.49499446452365298</v>
      </c>
      <c r="P205" s="12">
        <v>0.6512011725247584</v>
      </c>
      <c r="Q205" s="13" t="s">
        <v>49</v>
      </c>
      <c r="R205" s="12">
        <v>0.41272385437521186</v>
      </c>
      <c r="S205" s="12">
        <v>0.36964283871831455</v>
      </c>
      <c r="T205" s="13" t="s">
        <v>49</v>
      </c>
      <c r="U205" s="49"/>
      <c r="V205" s="10">
        <v>0.50329343917098934</v>
      </c>
      <c r="W205" s="12">
        <v>0.46193234492742719</v>
      </c>
      <c r="X205" s="12">
        <v>0.3888886727165734</v>
      </c>
      <c r="Y205" s="12">
        <v>0.86240026920998702</v>
      </c>
      <c r="Z205" s="10">
        <v>0.69121989980477017</v>
      </c>
      <c r="AA205" s="12">
        <v>0.44127065877784138</v>
      </c>
      <c r="AB205" s="49"/>
      <c r="AC205" s="10">
        <v>0.50329343917098934</v>
      </c>
      <c r="AD205" s="12">
        <v>0.60258035957269007</v>
      </c>
      <c r="AE205" s="12">
        <v>0.4723569008309349</v>
      </c>
      <c r="AF205" s="12">
        <v>0.35185920774673496</v>
      </c>
      <c r="AG205" s="49"/>
      <c r="AH205" s="10">
        <v>0.50329343917098934</v>
      </c>
      <c r="AI205" s="12">
        <v>0.45132096939537486</v>
      </c>
      <c r="AJ205" s="12">
        <v>0.74604179938699511</v>
      </c>
      <c r="AK205" s="13" t="s">
        <v>49</v>
      </c>
      <c r="AL205" s="12">
        <v>0.49421587332430644</v>
      </c>
      <c r="AM205" s="12">
        <v>0.44971330787901492</v>
      </c>
      <c r="AN205" s="13" t="s">
        <v>49</v>
      </c>
      <c r="AO205" s="12">
        <v>0.44969044141497927</v>
      </c>
      <c r="AP205" s="12">
        <v>0.22421737824957522</v>
      </c>
      <c r="AQ205" s="13" t="s">
        <v>49</v>
      </c>
      <c r="AR205" s="49"/>
      <c r="AS205" s="10">
        <v>0.50329343917098934</v>
      </c>
      <c r="AT205" s="12">
        <v>0.42379441347578167</v>
      </c>
      <c r="AU205" s="10">
        <v>0.52613820130967537</v>
      </c>
      <c r="AV205" s="12">
        <v>0.56992325210243544</v>
      </c>
      <c r="AW205" s="49"/>
      <c r="AX205" s="10">
        <v>0.50329343917098934</v>
      </c>
      <c r="AY205" s="10">
        <v>0.48327525901465135</v>
      </c>
      <c r="AZ205" s="12">
        <v>0.38672389785768335</v>
      </c>
      <c r="BA205" s="12">
        <v>0.63489622509164567</v>
      </c>
      <c r="BB205" s="10">
        <v>0.54768692856090606</v>
      </c>
      <c r="BC205" s="49"/>
      <c r="BD205" s="10">
        <v>0.50329343917098934</v>
      </c>
      <c r="BE205" s="12">
        <v>0.18770342845481855</v>
      </c>
      <c r="BF205" s="12">
        <v>0.61338815266951474</v>
      </c>
      <c r="BG205" s="12">
        <v>0.53603409391159507</v>
      </c>
      <c r="BH205" s="12">
        <v>0.41872318816338372</v>
      </c>
      <c r="BI205" s="12">
        <v>0.62712427792326875</v>
      </c>
      <c r="BJ205" s="49"/>
      <c r="BK205" s="10">
        <v>0.50329343917098934</v>
      </c>
      <c r="BL205" s="12">
        <v>0.69519334769952001</v>
      </c>
      <c r="BM205" s="12">
        <v>0.40561685755819538</v>
      </c>
      <c r="BN205" s="37">
        <v>0.4152213627138458</v>
      </c>
    </row>
    <row r="206" spans="1:66" x14ac:dyDescent="0.15">
      <c r="A206" s="47" t="s">
        <v>80</v>
      </c>
      <c r="B206" s="9"/>
      <c r="C206" s="11"/>
      <c r="D206" s="11"/>
      <c r="E206" s="9"/>
      <c r="F206" s="11"/>
      <c r="G206" s="11"/>
      <c r="H206" s="49"/>
      <c r="I206" s="9"/>
      <c r="J206" s="11"/>
      <c r="K206" s="11"/>
      <c r="L206" s="9"/>
      <c r="M206" s="49"/>
      <c r="N206" s="9"/>
      <c r="O206" s="11"/>
      <c r="P206" s="11"/>
      <c r="Q206" s="9"/>
      <c r="R206" s="11"/>
      <c r="S206" s="11"/>
      <c r="T206" s="9"/>
      <c r="U206" s="49"/>
      <c r="V206" s="9"/>
      <c r="W206" s="11"/>
      <c r="X206" s="11"/>
      <c r="Y206" s="11"/>
      <c r="Z206" s="9"/>
      <c r="AA206" s="11"/>
      <c r="AB206" s="49"/>
      <c r="AC206" s="9"/>
      <c r="AD206" s="11"/>
      <c r="AE206" s="11"/>
      <c r="AF206" s="11"/>
      <c r="AG206" s="49"/>
      <c r="AH206" s="9"/>
      <c r="AI206" s="11"/>
      <c r="AJ206" s="11"/>
      <c r="AK206" s="9"/>
      <c r="AL206" s="11"/>
      <c r="AM206" s="11"/>
      <c r="AN206" s="9"/>
      <c r="AO206" s="11"/>
      <c r="AP206" s="11"/>
      <c r="AQ206" s="9"/>
      <c r="AR206" s="49"/>
      <c r="AS206" s="9"/>
      <c r="AT206" s="9"/>
      <c r="AU206" s="9"/>
      <c r="AV206" s="9"/>
      <c r="AW206" s="49"/>
      <c r="AX206" s="9"/>
      <c r="AY206" s="9"/>
      <c r="AZ206" s="9"/>
      <c r="BA206" s="9"/>
      <c r="BB206" s="9"/>
      <c r="BC206" s="49"/>
      <c r="BD206" s="9"/>
      <c r="BE206" s="11"/>
      <c r="BF206" s="11"/>
      <c r="BG206" s="11"/>
      <c r="BH206" s="11"/>
      <c r="BI206" s="9"/>
      <c r="BJ206" s="49"/>
      <c r="BK206" s="9"/>
      <c r="BL206" s="11"/>
      <c r="BM206" s="11"/>
      <c r="BN206" s="36"/>
    </row>
    <row r="207" spans="1:66" x14ac:dyDescent="0.15">
      <c r="A207" s="50" t="s">
        <v>51</v>
      </c>
      <c r="B207" s="10">
        <v>0.25328054128812733</v>
      </c>
      <c r="C207" s="12">
        <v>0.16979615583769822</v>
      </c>
      <c r="D207" s="12">
        <v>0.1680959655672882</v>
      </c>
      <c r="E207" s="10">
        <v>0.26381957715316695</v>
      </c>
      <c r="F207" s="12">
        <v>0.35515324140948024</v>
      </c>
      <c r="G207" s="12">
        <v>0.37155495602973654</v>
      </c>
      <c r="H207" s="49"/>
      <c r="I207" s="10">
        <v>0.25328054128812733</v>
      </c>
      <c r="J207" s="12">
        <v>0.19179459711098748</v>
      </c>
      <c r="K207" s="12">
        <v>0.31725000585430768</v>
      </c>
      <c r="L207" s="13" t="s">
        <v>49</v>
      </c>
      <c r="M207" s="49"/>
      <c r="N207" s="10">
        <v>0.25328054128812733</v>
      </c>
      <c r="O207" s="12">
        <v>0.18094493690301039</v>
      </c>
      <c r="P207" s="12">
        <v>0.2063416187636668</v>
      </c>
      <c r="Q207" s="13" t="s">
        <v>49</v>
      </c>
      <c r="R207" s="12">
        <v>0.21599702497734394</v>
      </c>
      <c r="S207" s="12">
        <v>0.48322797242266252</v>
      </c>
      <c r="T207" s="13" t="s">
        <v>49</v>
      </c>
      <c r="U207" s="49"/>
      <c r="V207" s="10">
        <v>0.25328054128812733</v>
      </c>
      <c r="W207" s="12">
        <v>0.29198346174741907</v>
      </c>
      <c r="X207" s="12">
        <v>0.27520049635284582</v>
      </c>
      <c r="Y207" s="12">
        <v>3.6352683365431251E-2</v>
      </c>
      <c r="Z207" s="10">
        <v>0.10361326089781929</v>
      </c>
      <c r="AA207" s="12">
        <v>0.43461722262647234</v>
      </c>
      <c r="AB207" s="49"/>
      <c r="AC207" s="10">
        <v>0.25328054128812733</v>
      </c>
      <c r="AD207" s="12">
        <v>0.17997284210323269</v>
      </c>
      <c r="AE207" s="12">
        <v>0.25297095769554379</v>
      </c>
      <c r="AF207" s="12">
        <v>0.42356259656369627</v>
      </c>
      <c r="AG207" s="49"/>
      <c r="AH207" s="10">
        <v>0.25328054128812733</v>
      </c>
      <c r="AI207" s="12">
        <v>0.1495336954787953</v>
      </c>
      <c r="AJ207" s="12">
        <v>0.20884274430461958</v>
      </c>
      <c r="AK207" s="13" t="s">
        <v>49</v>
      </c>
      <c r="AL207" s="12">
        <v>0.20518616400017542</v>
      </c>
      <c r="AM207" s="12">
        <v>0.30247097047324584</v>
      </c>
      <c r="AN207" s="13" t="s">
        <v>49</v>
      </c>
      <c r="AO207" s="12">
        <v>0.24541577495514716</v>
      </c>
      <c r="AP207" s="12">
        <v>0.65599333853235631</v>
      </c>
      <c r="AQ207" s="13" t="s">
        <v>49</v>
      </c>
      <c r="AR207" s="49"/>
      <c r="AS207" s="10">
        <v>0.25328054128812733</v>
      </c>
      <c r="AT207" s="10">
        <v>0.25905595383641794</v>
      </c>
      <c r="AU207" s="10">
        <v>0.26667136865026425</v>
      </c>
      <c r="AV207" s="10">
        <v>0.23012624151921948</v>
      </c>
      <c r="AW207" s="49"/>
      <c r="AX207" s="10">
        <v>0.25328054128812733</v>
      </c>
      <c r="AY207" s="10">
        <v>0.21307401135676418</v>
      </c>
      <c r="AZ207" s="10">
        <v>0.27269972805981857</v>
      </c>
      <c r="BA207" s="10">
        <v>0.22717999701372224</v>
      </c>
      <c r="BB207" s="10">
        <v>0.29740626518188368</v>
      </c>
      <c r="BC207" s="49"/>
      <c r="BD207" s="10">
        <v>0.25328054128812733</v>
      </c>
      <c r="BE207" s="12">
        <v>0.3887996348291034</v>
      </c>
      <c r="BF207" s="12">
        <v>0.21758390433157102</v>
      </c>
      <c r="BG207" s="12">
        <v>8.9383634384077107E-2</v>
      </c>
      <c r="BH207" s="12">
        <v>0.32926508917285624</v>
      </c>
      <c r="BI207" s="10">
        <v>0.13192022556583594</v>
      </c>
      <c r="BJ207" s="49"/>
      <c r="BK207" s="10">
        <v>0.25328054128812733</v>
      </c>
      <c r="BL207" s="12">
        <v>0.11757114081488677</v>
      </c>
      <c r="BM207" s="12">
        <v>0.35232851699906004</v>
      </c>
      <c r="BN207" s="37">
        <v>0.29647904086053661</v>
      </c>
    </row>
    <row r="208" spans="1:66" x14ac:dyDescent="0.15">
      <c r="A208" s="47" t="s">
        <v>81</v>
      </c>
      <c r="B208" s="9"/>
      <c r="C208" s="9"/>
      <c r="D208" s="9"/>
      <c r="E208" s="9"/>
      <c r="F208" s="11"/>
      <c r="G208" s="11"/>
      <c r="H208" s="49"/>
      <c r="I208" s="9"/>
      <c r="J208" s="11"/>
      <c r="K208" s="11"/>
      <c r="L208" s="9"/>
      <c r="M208" s="49"/>
      <c r="N208" s="9"/>
      <c r="O208" s="11"/>
      <c r="P208" s="11"/>
      <c r="Q208" s="9"/>
      <c r="R208" s="11"/>
      <c r="S208" s="11"/>
      <c r="T208" s="9"/>
      <c r="U208" s="49"/>
      <c r="V208" s="9"/>
      <c r="W208" s="11"/>
      <c r="X208" s="11"/>
      <c r="Y208" s="11"/>
      <c r="Z208" s="9"/>
      <c r="AA208" s="9"/>
      <c r="AB208" s="49"/>
      <c r="AC208" s="9"/>
      <c r="AD208" s="9"/>
      <c r="AE208" s="9"/>
      <c r="AF208" s="9"/>
      <c r="AG208" s="49"/>
      <c r="AH208" s="9"/>
      <c r="AI208" s="11"/>
      <c r="AJ208" s="11"/>
      <c r="AK208" s="9"/>
      <c r="AL208" s="11"/>
      <c r="AM208" s="11"/>
      <c r="AN208" s="9"/>
      <c r="AO208" s="11"/>
      <c r="AP208" s="11"/>
      <c r="AQ208" s="9"/>
      <c r="AR208" s="49"/>
      <c r="AS208" s="9"/>
      <c r="AT208" s="9"/>
      <c r="AU208" s="9"/>
      <c r="AV208" s="9"/>
      <c r="AW208" s="49"/>
      <c r="AX208" s="9"/>
      <c r="AY208" s="11"/>
      <c r="AZ208" s="11"/>
      <c r="BA208" s="11"/>
      <c r="BB208" s="11"/>
      <c r="BC208" s="49"/>
      <c r="BD208" s="9"/>
      <c r="BE208" s="11"/>
      <c r="BF208" s="11"/>
      <c r="BG208" s="11"/>
      <c r="BH208" s="9"/>
      <c r="BI208" s="9"/>
      <c r="BJ208" s="49"/>
      <c r="BK208" s="9"/>
      <c r="BL208" s="9"/>
      <c r="BM208" s="9"/>
      <c r="BN208" s="38"/>
    </row>
    <row r="209" spans="1:66" x14ac:dyDescent="0.15">
      <c r="A209" s="50" t="s">
        <v>51</v>
      </c>
      <c r="B209" s="10">
        <v>0.24342601954088247</v>
      </c>
      <c r="C209" s="10">
        <v>0.2459315331506027</v>
      </c>
      <c r="D209" s="10">
        <v>0.21719572993383277</v>
      </c>
      <c r="E209" s="10">
        <v>0.25897528966879702</v>
      </c>
      <c r="F209" s="12">
        <v>0.13278132676634732</v>
      </c>
      <c r="G209" s="12">
        <v>0.34146167333608535</v>
      </c>
      <c r="H209" s="49"/>
      <c r="I209" s="10">
        <v>0.24342601954088247</v>
      </c>
      <c r="J209" s="12">
        <v>0.33867613071911246</v>
      </c>
      <c r="K209" s="12">
        <v>0.14432859665043576</v>
      </c>
      <c r="L209" s="13" t="s">
        <v>49</v>
      </c>
      <c r="M209" s="49"/>
      <c r="N209" s="10">
        <v>0.24342601954088247</v>
      </c>
      <c r="O209" s="12">
        <v>0.32406059857333896</v>
      </c>
      <c r="P209" s="12">
        <v>0.14245720871157366</v>
      </c>
      <c r="Q209" s="13" t="s">
        <v>49</v>
      </c>
      <c r="R209" s="12">
        <v>0.37127912064744434</v>
      </c>
      <c r="S209" s="12">
        <v>0.14712918885902154</v>
      </c>
      <c r="T209" s="13" t="s">
        <v>49</v>
      </c>
      <c r="U209" s="49"/>
      <c r="V209" s="10">
        <v>0.24342601954088247</v>
      </c>
      <c r="W209" s="12">
        <v>0.24608419332515338</v>
      </c>
      <c r="X209" s="12">
        <v>0.33591083093058088</v>
      </c>
      <c r="Y209" s="12">
        <v>0.10124704742458165</v>
      </c>
      <c r="Z209" s="10">
        <v>0.20516683929741039</v>
      </c>
      <c r="AA209" s="10">
        <v>0.1241121185956862</v>
      </c>
      <c r="AB209" s="49"/>
      <c r="AC209" s="10">
        <v>0.24342601954088247</v>
      </c>
      <c r="AD209" s="10">
        <v>0.21744679832407765</v>
      </c>
      <c r="AE209" s="10">
        <v>0.27467214147352226</v>
      </c>
      <c r="AF209" s="10">
        <v>0.22457819568956858</v>
      </c>
      <c r="AG209" s="49"/>
      <c r="AH209" s="10">
        <v>0.24342601954088247</v>
      </c>
      <c r="AI209" s="12">
        <v>0.39914533512583023</v>
      </c>
      <c r="AJ209" s="12">
        <v>4.5115456308385336E-2</v>
      </c>
      <c r="AK209" s="13" t="s">
        <v>49</v>
      </c>
      <c r="AL209" s="12">
        <v>0.30059796267551864</v>
      </c>
      <c r="AM209" s="12">
        <v>0.24781572164773866</v>
      </c>
      <c r="AN209" s="13" t="s">
        <v>49</v>
      </c>
      <c r="AO209" s="12">
        <v>0.30489378362987324</v>
      </c>
      <c r="AP209" s="12">
        <v>0.11978928321806877</v>
      </c>
      <c r="AQ209" s="13" t="s">
        <v>49</v>
      </c>
      <c r="AR209" s="49"/>
      <c r="AS209" s="10">
        <v>0.24342601954088247</v>
      </c>
      <c r="AT209" s="10">
        <v>0.31714963268780155</v>
      </c>
      <c r="AU209" s="10">
        <v>0.20719043004006121</v>
      </c>
      <c r="AV209" s="10">
        <v>0.19995050637834541</v>
      </c>
      <c r="AW209" s="49"/>
      <c r="AX209" s="10">
        <v>0.24342601954088247</v>
      </c>
      <c r="AY209" s="12">
        <v>0.3036507296285843</v>
      </c>
      <c r="AZ209" s="12">
        <v>0.34057637408249902</v>
      </c>
      <c r="BA209" s="12">
        <v>0.13792377789463281</v>
      </c>
      <c r="BB209" s="12">
        <v>0.15490680625720993</v>
      </c>
      <c r="BC209" s="49"/>
      <c r="BD209" s="10">
        <v>0.24342601954088247</v>
      </c>
      <c r="BE209" s="12">
        <v>0.42349693671607774</v>
      </c>
      <c r="BF209" s="12">
        <v>0.16902794299891452</v>
      </c>
      <c r="BG209" s="12">
        <v>0.37458227170432778</v>
      </c>
      <c r="BH209" s="10">
        <v>0.25201172266376032</v>
      </c>
      <c r="BI209" s="10">
        <v>0.24095549651089548</v>
      </c>
      <c r="BJ209" s="49"/>
      <c r="BK209" s="10">
        <v>0.24342601954088247</v>
      </c>
      <c r="BL209" s="10">
        <v>0.18723551148559386</v>
      </c>
      <c r="BM209" s="10">
        <v>0.24205462544274456</v>
      </c>
      <c r="BN209" s="39">
        <v>0.28829959642561814</v>
      </c>
    </row>
    <row r="210" spans="1:66" ht="24" x14ac:dyDescent="0.15">
      <c r="A210" s="31" t="s">
        <v>86</v>
      </c>
      <c r="B210" s="4"/>
      <c r="C210" s="4"/>
      <c r="D210" s="4"/>
      <c r="E210" s="4"/>
      <c r="F210" s="4"/>
      <c r="G210" s="6"/>
      <c r="H210" s="26"/>
      <c r="I210" s="15"/>
      <c r="J210" s="14"/>
      <c r="K210" s="14"/>
      <c r="L210" s="16"/>
      <c r="M210" s="26"/>
      <c r="N210" s="5"/>
      <c r="O210" s="4"/>
      <c r="P210" s="4"/>
      <c r="Q210" s="4"/>
      <c r="R210" s="4"/>
      <c r="S210" s="4"/>
      <c r="T210" s="6"/>
      <c r="U210" s="26"/>
      <c r="V210" s="5"/>
      <c r="W210" s="4"/>
      <c r="X210" s="4"/>
      <c r="Y210" s="4"/>
      <c r="Z210" s="4"/>
      <c r="AA210" s="6"/>
      <c r="AB210" s="26"/>
      <c r="AC210" s="5"/>
      <c r="AD210" s="4"/>
      <c r="AE210" s="4"/>
      <c r="AF210" s="6"/>
      <c r="AG210" s="26"/>
      <c r="AH210" s="5"/>
      <c r="AI210" s="4"/>
      <c r="AJ210" s="4"/>
      <c r="AK210" s="4"/>
      <c r="AL210" s="4"/>
      <c r="AM210" s="4"/>
      <c r="AN210" s="4"/>
      <c r="AO210" s="4"/>
      <c r="AP210" s="4"/>
      <c r="AQ210" s="6"/>
      <c r="AR210" s="26"/>
      <c r="AS210" s="15"/>
      <c r="AT210" s="14"/>
      <c r="AU210" s="14"/>
      <c r="AV210" s="16"/>
      <c r="AW210" s="26"/>
      <c r="AX210" s="5"/>
      <c r="AY210" s="4"/>
      <c r="AZ210" s="4"/>
      <c r="BA210" s="4"/>
      <c r="BB210" s="6"/>
      <c r="BC210" s="26"/>
      <c r="BD210" s="5"/>
      <c r="BE210" s="4"/>
      <c r="BF210" s="4"/>
      <c r="BG210" s="4"/>
      <c r="BH210" s="4"/>
      <c r="BI210" s="6"/>
      <c r="BJ210" s="26"/>
      <c r="BK210" s="5"/>
      <c r="BL210" s="4"/>
      <c r="BM210" s="4"/>
      <c r="BN210" s="34"/>
    </row>
    <row r="211" spans="1:66" x14ac:dyDescent="0.15">
      <c r="A211" s="48" t="s">
        <v>48</v>
      </c>
      <c r="B211" s="7">
        <v>299.70000000000022</v>
      </c>
      <c r="C211" s="7">
        <v>94.083493397358879</v>
      </c>
      <c r="D211" s="7">
        <v>51.808883553421374</v>
      </c>
      <c r="E211" s="7">
        <v>47.67136854741895</v>
      </c>
      <c r="F211" s="7">
        <v>48.031152460984387</v>
      </c>
      <c r="G211" s="7">
        <v>58.105102040816391</v>
      </c>
      <c r="H211" s="49"/>
      <c r="I211" s="7">
        <v>299.70000000000022</v>
      </c>
      <c r="J211" s="7">
        <v>152.81643671265735</v>
      </c>
      <c r="K211" s="7">
        <v>146.88356328734261</v>
      </c>
      <c r="L211" s="8" t="s">
        <v>49</v>
      </c>
      <c r="M211" s="49"/>
      <c r="N211" s="7">
        <v>299.70000000000022</v>
      </c>
      <c r="O211" s="7">
        <v>105.51522004875659</v>
      </c>
      <c r="P211" s="7">
        <v>88.048525449442565</v>
      </c>
      <c r="Q211" s="8" t="s">
        <v>49</v>
      </c>
      <c r="R211" s="7">
        <v>47.301216663900668</v>
      </c>
      <c r="S211" s="7">
        <v>58.835037837900117</v>
      </c>
      <c r="T211" s="8" t="s">
        <v>49</v>
      </c>
      <c r="U211" s="49"/>
      <c r="V211" s="7">
        <v>299.70000000000022</v>
      </c>
      <c r="W211" s="7">
        <v>177.84000000000003</v>
      </c>
      <c r="X211" s="7">
        <v>66.059999999999974</v>
      </c>
      <c r="Y211" s="7">
        <v>36.9</v>
      </c>
      <c r="Z211" s="7">
        <v>11.34</v>
      </c>
      <c r="AA211" s="7">
        <v>7.5600000000000014</v>
      </c>
      <c r="AB211" s="49"/>
      <c r="AC211" s="7">
        <v>299.70000000000022</v>
      </c>
      <c r="AD211" s="7">
        <v>118.70181691770628</v>
      </c>
      <c r="AE211" s="7">
        <v>129.66043163573985</v>
      </c>
      <c r="AF211" s="7">
        <v>51.337751446553696</v>
      </c>
      <c r="AG211" s="49"/>
      <c r="AH211" s="7">
        <v>299.70000000000022</v>
      </c>
      <c r="AI211" s="7">
        <v>57.7805564814417</v>
      </c>
      <c r="AJ211" s="7">
        <v>60.921260436264646</v>
      </c>
      <c r="AK211" s="8" t="s">
        <v>49</v>
      </c>
      <c r="AL211" s="7">
        <v>65.973231128420338</v>
      </c>
      <c r="AM211" s="7">
        <v>63.687200507319645</v>
      </c>
      <c r="AN211" s="8" t="s">
        <v>49</v>
      </c>
      <c r="AO211" s="7">
        <v>29.062649102795444</v>
      </c>
      <c r="AP211" s="7">
        <v>22.275102343758249</v>
      </c>
      <c r="AQ211" s="8" t="s">
        <v>49</v>
      </c>
      <c r="AR211" s="49"/>
      <c r="AS211" s="7">
        <v>299.70000000000022</v>
      </c>
      <c r="AT211" s="7">
        <v>104.55804204628033</v>
      </c>
      <c r="AU211" s="7">
        <v>107.11440542692824</v>
      </c>
      <c r="AV211" s="7">
        <v>88.027552526791212</v>
      </c>
      <c r="AW211" s="49"/>
      <c r="AX211" s="7">
        <v>299.70000000000022</v>
      </c>
      <c r="AY211" s="7">
        <v>59.156870118210243</v>
      </c>
      <c r="AZ211" s="7">
        <v>102.90742666506553</v>
      </c>
      <c r="BA211" s="7">
        <v>81.068825898321151</v>
      </c>
      <c r="BB211" s="7">
        <v>56.566877318402938</v>
      </c>
      <c r="BC211" s="49"/>
      <c r="BD211" s="7">
        <v>299.70000000000022</v>
      </c>
      <c r="BE211" s="7">
        <v>39.765450838136537</v>
      </c>
      <c r="BF211" s="7">
        <v>151.31943523143522</v>
      </c>
      <c r="BG211" s="7">
        <v>26.662820892706634</v>
      </c>
      <c r="BH211" s="7">
        <v>72.605523453109257</v>
      </c>
      <c r="BI211" s="7">
        <v>9.3467695846122893</v>
      </c>
      <c r="BJ211" s="49"/>
      <c r="BK211" s="7">
        <v>299.70000000000022</v>
      </c>
      <c r="BL211" s="7">
        <v>96.983459391612072</v>
      </c>
      <c r="BM211" s="7">
        <v>78.864065369930955</v>
      </c>
      <c r="BN211" s="35">
        <v>123.85247523845683</v>
      </c>
    </row>
    <row r="212" spans="1:66" x14ac:dyDescent="0.15">
      <c r="A212" s="47" t="s">
        <v>73</v>
      </c>
      <c r="B212" s="9"/>
      <c r="C212" s="9"/>
      <c r="D212" s="11"/>
      <c r="E212" s="11"/>
      <c r="F212" s="11"/>
      <c r="G212" s="11"/>
      <c r="H212" s="49"/>
      <c r="I212" s="9"/>
      <c r="J212" s="9"/>
      <c r="K212" s="9"/>
      <c r="L212" s="9"/>
      <c r="M212" s="49"/>
      <c r="N212" s="9"/>
      <c r="O212" s="9"/>
      <c r="P212" s="11"/>
      <c r="Q212" s="9"/>
      <c r="R212" s="11"/>
      <c r="S212" s="11"/>
      <c r="T212" s="9"/>
      <c r="U212" s="49"/>
      <c r="V212" s="9"/>
      <c r="W212" s="9"/>
      <c r="X212" s="9"/>
      <c r="Y212" s="9"/>
      <c r="Z212" s="9"/>
      <c r="AA212" s="9"/>
      <c r="AB212" s="49"/>
      <c r="AC212" s="9"/>
      <c r="AD212" s="9"/>
      <c r="AE212" s="9"/>
      <c r="AF212" s="9"/>
      <c r="AG212" s="49"/>
      <c r="AH212" s="9"/>
      <c r="AI212" s="9"/>
      <c r="AJ212" s="11"/>
      <c r="AK212" s="9"/>
      <c r="AL212" s="11"/>
      <c r="AM212" s="11"/>
      <c r="AN212" s="9"/>
      <c r="AO212" s="9"/>
      <c r="AP212" s="11"/>
      <c r="AQ212" s="9"/>
      <c r="AR212" s="49"/>
      <c r="AS212" s="9"/>
      <c r="AT212" s="9"/>
      <c r="AU212" s="9"/>
      <c r="AV212" s="9"/>
      <c r="AW212" s="49"/>
      <c r="AX212" s="9"/>
      <c r="AY212" s="11"/>
      <c r="AZ212" s="11"/>
      <c r="BA212" s="9"/>
      <c r="BB212" s="11"/>
      <c r="BC212" s="49"/>
      <c r="BD212" s="9"/>
      <c r="BE212" s="9"/>
      <c r="BF212" s="9"/>
      <c r="BG212" s="9"/>
      <c r="BH212" s="9"/>
      <c r="BI212" s="9"/>
      <c r="BJ212" s="49"/>
      <c r="BK212" s="9"/>
      <c r="BL212" s="9"/>
      <c r="BM212" s="9"/>
      <c r="BN212" s="38"/>
    </row>
    <row r="213" spans="1:66" x14ac:dyDescent="0.15">
      <c r="A213" s="50" t="s">
        <v>51</v>
      </c>
      <c r="B213" s="10">
        <v>0.16376844528108353</v>
      </c>
      <c r="C213" s="10">
        <v>0.17825761096600917</v>
      </c>
      <c r="D213" s="12">
        <v>0.32017528778408322</v>
      </c>
      <c r="E213" s="12">
        <v>0.12600729752743628</v>
      </c>
      <c r="F213" s="12">
        <v>0.11196802751313853</v>
      </c>
      <c r="G213" s="12">
        <v>7.4648975945721618E-2</v>
      </c>
      <c r="H213" s="49"/>
      <c r="I213" s="10">
        <v>0.16376844528108353</v>
      </c>
      <c r="J213" s="10">
        <v>0.13242873742252961</v>
      </c>
      <c r="K213" s="10">
        <v>0.19637401649255359</v>
      </c>
      <c r="L213" s="13" t="s">
        <v>49</v>
      </c>
      <c r="M213" s="49"/>
      <c r="N213" s="10">
        <v>0.16376844528108353</v>
      </c>
      <c r="O213" s="10">
        <v>0.15691656841629431</v>
      </c>
      <c r="P213" s="12">
        <v>0.25904893834126391</v>
      </c>
      <c r="Q213" s="13" t="s">
        <v>49</v>
      </c>
      <c r="R213" s="12">
        <v>7.7803527796668812E-2</v>
      </c>
      <c r="S213" s="12">
        <v>0.10257898118311483</v>
      </c>
      <c r="T213" s="13" t="s">
        <v>49</v>
      </c>
      <c r="U213" s="49"/>
      <c r="V213" s="10">
        <v>0.16376844528108353</v>
      </c>
      <c r="W213" s="10">
        <v>0.20171627075797549</v>
      </c>
      <c r="X213" s="10">
        <v>0.11506044276416583</v>
      </c>
      <c r="Y213" s="10">
        <v>0.12653119223735035</v>
      </c>
      <c r="Z213" s="10">
        <v>0</v>
      </c>
      <c r="AA213" s="10">
        <v>0.1241121185956862</v>
      </c>
      <c r="AB213" s="49"/>
      <c r="AC213" s="10">
        <v>0.16376844528108353</v>
      </c>
      <c r="AD213" s="10">
        <v>0.19109865023048261</v>
      </c>
      <c r="AE213" s="10">
        <v>0.15728742550610711</v>
      </c>
      <c r="AF213" s="10">
        <v>0.11694494610102638</v>
      </c>
      <c r="AG213" s="49"/>
      <c r="AH213" s="10">
        <v>0.16376844528108353</v>
      </c>
      <c r="AI213" s="10">
        <v>0.13402293609182039</v>
      </c>
      <c r="AJ213" s="12">
        <v>0.24523191176990516</v>
      </c>
      <c r="AK213" s="13" t="s">
        <v>49</v>
      </c>
      <c r="AL213" s="12">
        <v>0.11151757332201179</v>
      </c>
      <c r="AM213" s="12">
        <v>0.20470017112534486</v>
      </c>
      <c r="AN213" s="13" t="s">
        <v>49</v>
      </c>
      <c r="AO213" s="10">
        <v>0.17672832523919357</v>
      </c>
      <c r="AP213" s="12">
        <v>3.8944704249891077E-2</v>
      </c>
      <c r="AQ213" s="13" t="s">
        <v>49</v>
      </c>
      <c r="AR213" s="49"/>
      <c r="AS213" s="10">
        <v>0.16376844528108353</v>
      </c>
      <c r="AT213" s="10">
        <v>0.13151207745944016</v>
      </c>
      <c r="AU213" s="10">
        <v>0.2000749332749911</v>
      </c>
      <c r="AV213" s="10">
        <v>0.15790340420210497</v>
      </c>
      <c r="AW213" s="49"/>
      <c r="AX213" s="10">
        <v>0.16376844528108353</v>
      </c>
      <c r="AY213" s="12">
        <v>6.8170196889936321E-2</v>
      </c>
      <c r="AZ213" s="12">
        <v>0.20252712532555653</v>
      </c>
      <c r="BA213" s="10">
        <v>0.13196970873248912</v>
      </c>
      <c r="BB213" s="12">
        <v>0.23880570343561658</v>
      </c>
      <c r="BC213" s="49"/>
      <c r="BD213" s="10">
        <v>0.16376844528108353</v>
      </c>
      <c r="BE213" s="10">
        <v>8.5130716713645263E-2</v>
      </c>
      <c r="BF213" s="10">
        <v>0.210849479477872</v>
      </c>
      <c r="BG213" s="10">
        <v>9.2841296964242412E-2</v>
      </c>
      <c r="BH213" s="10">
        <v>0.13419688559781656</v>
      </c>
      <c r="BI213" s="10">
        <v>0.16815131214875526</v>
      </c>
      <c r="BJ213" s="49"/>
      <c r="BK213" s="10">
        <v>0.16376844528108353</v>
      </c>
      <c r="BL213" s="10">
        <v>0.20943309364855958</v>
      </c>
      <c r="BM213" s="10">
        <v>0.11237977116714025</v>
      </c>
      <c r="BN213" s="39">
        <v>0.16073260917640114</v>
      </c>
    </row>
    <row r="214" spans="1:66" x14ac:dyDescent="0.15">
      <c r="A214" s="47" t="s">
        <v>74</v>
      </c>
      <c r="B214" s="9"/>
      <c r="C214" s="11"/>
      <c r="D214" s="9"/>
      <c r="E214" s="9"/>
      <c r="F214" s="9"/>
      <c r="G214" s="11"/>
      <c r="H214" s="49"/>
      <c r="I214" s="9"/>
      <c r="J214" s="9"/>
      <c r="K214" s="9"/>
      <c r="L214" s="9"/>
      <c r="M214" s="49"/>
      <c r="N214" s="9"/>
      <c r="O214" s="9"/>
      <c r="P214" s="11"/>
      <c r="Q214" s="9"/>
      <c r="R214" s="11"/>
      <c r="S214" s="11"/>
      <c r="T214" s="9"/>
      <c r="U214" s="49"/>
      <c r="V214" s="9"/>
      <c r="W214" s="9"/>
      <c r="X214" s="9"/>
      <c r="Y214" s="9"/>
      <c r="Z214" s="9"/>
      <c r="AA214" s="9"/>
      <c r="AB214" s="49"/>
      <c r="AC214" s="9"/>
      <c r="AD214" s="9"/>
      <c r="AE214" s="9"/>
      <c r="AF214" s="9"/>
      <c r="AG214" s="49"/>
      <c r="AH214" s="9"/>
      <c r="AI214" s="11"/>
      <c r="AJ214" s="9"/>
      <c r="AK214" s="9"/>
      <c r="AL214" s="9"/>
      <c r="AM214" s="11"/>
      <c r="AN214" s="9"/>
      <c r="AO214" s="9"/>
      <c r="AP214" s="9"/>
      <c r="AQ214" s="9"/>
      <c r="AR214" s="49"/>
      <c r="AS214" s="9"/>
      <c r="AT214" s="9"/>
      <c r="AU214" s="9"/>
      <c r="AV214" s="9"/>
      <c r="AW214" s="49"/>
      <c r="AX214" s="9"/>
      <c r="AY214" s="11"/>
      <c r="AZ214" s="11"/>
      <c r="BA214" s="11"/>
      <c r="BB214" s="9"/>
      <c r="BC214" s="49"/>
      <c r="BD214" s="9"/>
      <c r="BE214" s="11"/>
      <c r="BF214" s="11"/>
      <c r="BG214" s="11"/>
      <c r="BH214" s="11"/>
      <c r="BI214" s="9"/>
      <c r="BJ214" s="49"/>
      <c r="BK214" s="9"/>
      <c r="BL214" s="11"/>
      <c r="BM214" s="11"/>
      <c r="BN214" s="36"/>
    </row>
    <row r="215" spans="1:66" x14ac:dyDescent="0.15">
      <c r="A215" s="50" t="s">
        <v>51</v>
      </c>
      <c r="B215" s="10">
        <v>0.21968668182651857</v>
      </c>
      <c r="C215" s="12">
        <v>0.28182819144177029</v>
      </c>
      <c r="D215" s="10">
        <v>0.26457509527605622</v>
      </c>
      <c r="E215" s="10">
        <v>0.21931578621393749</v>
      </c>
      <c r="F215" s="10">
        <v>0.15271427204815405</v>
      </c>
      <c r="G215" s="12">
        <v>0.13470850271170182</v>
      </c>
      <c r="H215" s="49"/>
      <c r="I215" s="10">
        <v>0.21968668182651857</v>
      </c>
      <c r="J215" s="10">
        <v>0.19678820245608211</v>
      </c>
      <c r="K215" s="10">
        <v>0.24351006917642218</v>
      </c>
      <c r="L215" s="13" t="s">
        <v>49</v>
      </c>
      <c r="M215" s="49"/>
      <c r="N215" s="10">
        <v>0.21968668182651857</v>
      </c>
      <c r="O215" s="10">
        <v>0.2190158662890726</v>
      </c>
      <c r="P215" s="12">
        <v>0.31310345400428835</v>
      </c>
      <c r="Q215" s="13" t="s">
        <v>49</v>
      </c>
      <c r="R215" s="12">
        <v>0.14720476663935206</v>
      </c>
      <c r="S215" s="12">
        <v>0.13936133161613129</v>
      </c>
      <c r="T215" s="13" t="s">
        <v>49</v>
      </c>
      <c r="U215" s="49"/>
      <c r="V215" s="10">
        <v>0.21968668182651857</v>
      </c>
      <c r="W215" s="10">
        <v>0.23120916491408988</v>
      </c>
      <c r="X215" s="10">
        <v>0.21551000813572549</v>
      </c>
      <c r="Y215" s="10">
        <v>0.1792848636716842</v>
      </c>
      <c r="Z215" s="10">
        <v>0.21961703551769521</v>
      </c>
      <c r="AA215" s="10">
        <v>0.18243397690265623</v>
      </c>
      <c r="AB215" s="49"/>
      <c r="AC215" s="10">
        <v>0.21968668182651857</v>
      </c>
      <c r="AD215" s="10">
        <v>0.1879706281376276</v>
      </c>
      <c r="AE215" s="10">
        <v>0.26578403804638434</v>
      </c>
      <c r="AF215" s="10">
        <v>0.17659461324017989</v>
      </c>
      <c r="AG215" s="49"/>
      <c r="AH215" s="10">
        <v>0.21968668182651857</v>
      </c>
      <c r="AI215" s="12">
        <v>0.12227202689349621</v>
      </c>
      <c r="AJ215" s="10">
        <v>0.25028223680681611</v>
      </c>
      <c r="AK215" s="13" t="s">
        <v>49</v>
      </c>
      <c r="AL215" s="10">
        <v>0.25039131299798523</v>
      </c>
      <c r="AM215" s="12">
        <v>0.2817292797782377</v>
      </c>
      <c r="AN215" s="13" t="s">
        <v>49</v>
      </c>
      <c r="AO215" s="10">
        <v>0.22325570330815553</v>
      </c>
      <c r="AP215" s="10">
        <v>0.11571521226272481</v>
      </c>
      <c r="AQ215" s="13" t="s">
        <v>49</v>
      </c>
      <c r="AR215" s="49"/>
      <c r="AS215" s="10">
        <v>0.21968668182651857</v>
      </c>
      <c r="AT215" s="10">
        <v>0.18520206216405616</v>
      </c>
      <c r="AU215" s="10">
        <v>0.26575177591940063</v>
      </c>
      <c r="AV215" s="10">
        <v>0.20459378404690143</v>
      </c>
      <c r="AW215" s="49"/>
      <c r="AX215" s="10">
        <v>0.21968668182651857</v>
      </c>
      <c r="AY215" s="12">
        <v>0.15710486500511131</v>
      </c>
      <c r="AZ215" s="12">
        <v>0.17311181396003475</v>
      </c>
      <c r="BA215" s="12">
        <v>0.3148401339635804</v>
      </c>
      <c r="BB215" s="10">
        <v>0.23349450720020581</v>
      </c>
      <c r="BC215" s="49"/>
      <c r="BD215" s="10">
        <v>0.21968668182651857</v>
      </c>
      <c r="BE215" s="12">
        <v>6.7311416821880285E-2</v>
      </c>
      <c r="BF215" s="12">
        <v>0.27468826317071748</v>
      </c>
      <c r="BG215" s="12">
        <v>0.34786588270470292</v>
      </c>
      <c r="BH215" s="12">
        <v>0.15332104706732305</v>
      </c>
      <c r="BI215" s="10">
        <v>0.12739334638726582</v>
      </c>
      <c r="BJ215" s="49"/>
      <c r="BK215" s="10">
        <v>0.21968668182651857</v>
      </c>
      <c r="BL215" s="12">
        <v>0.34030194146079273</v>
      </c>
      <c r="BM215" s="12">
        <v>0.17311781660111214</v>
      </c>
      <c r="BN215" s="37">
        <v>0.15489124606345914</v>
      </c>
    </row>
    <row r="216" spans="1:66" x14ac:dyDescent="0.15">
      <c r="A216" s="47" t="s">
        <v>75</v>
      </c>
      <c r="B216" s="9"/>
      <c r="C216" s="11"/>
      <c r="D216" s="11"/>
      <c r="E216" s="11"/>
      <c r="F216" s="11"/>
      <c r="G216" s="11"/>
      <c r="H216" s="49"/>
      <c r="I216" s="9"/>
      <c r="J216" s="11"/>
      <c r="K216" s="11"/>
      <c r="L216" s="9"/>
      <c r="M216" s="49"/>
      <c r="N216" s="9"/>
      <c r="O216" s="11"/>
      <c r="P216" s="11"/>
      <c r="Q216" s="9"/>
      <c r="R216" s="11"/>
      <c r="S216" s="11"/>
      <c r="T216" s="9"/>
      <c r="U216" s="49"/>
      <c r="V216" s="9"/>
      <c r="W216" s="11"/>
      <c r="X216" s="11"/>
      <c r="Y216" s="11"/>
      <c r="Z216" s="11"/>
      <c r="AA216" s="9"/>
      <c r="AB216" s="49"/>
      <c r="AC216" s="9"/>
      <c r="AD216" s="11"/>
      <c r="AE216" s="11"/>
      <c r="AF216" s="9"/>
      <c r="AG216" s="49"/>
      <c r="AH216" s="9"/>
      <c r="AI216" s="11"/>
      <c r="AJ216" s="11"/>
      <c r="AK216" s="9"/>
      <c r="AL216" s="11"/>
      <c r="AM216" s="11"/>
      <c r="AN216" s="9"/>
      <c r="AO216" s="11"/>
      <c r="AP216" s="11"/>
      <c r="AQ216" s="9"/>
      <c r="AR216" s="49"/>
      <c r="AS216" s="9"/>
      <c r="AT216" s="9"/>
      <c r="AU216" s="9"/>
      <c r="AV216" s="9"/>
      <c r="AW216" s="49"/>
      <c r="AX216" s="9"/>
      <c r="AY216" s="9"/>
      <c r="AZ216" s="9"/>
      <c r="BA216" s="9"/>
      <c r="BB216" s="9"/>
      <c r="BC216" s="49"/>
      <c r="BD216" s="9"/>
      <c r="BE216" s="11"/>
      <c r="BF216" s="11"/>
      <c r="BG216" s="9"/>
      <c r="BH216" s="11"/>
      <c r="BI216" s="9"/>
      <c r="BJ216" s="49"/>
      <c r="BK216" s="9"/>
      <c r="BL216" s="11"/>
      <c r="BM216" s="11"/>
      <c r="BN216" s="38"/>
    </row>
    <row r="217" spans="1:66" x14ac:dyDescent="0.15">
      <c r="A217" s="50" t="s">
        <v>51</v>
      </c>
      <c r="B217" s="10">
        <v>0.34312855615224952</v>
      </c>
      <c r="C217" s="12">
        <v>0.25350859777673951</v>
      </c>
      <c r="D217" s="12">
        <v>0.17923915648241995</v>
      </c>
      <c r="E217" s="12">
        <v>0.34479865849312896</v>
      </c>
      <c r="F217" s="12">
        <v>0.45187386056115597</v>
      </c>
      <c r="G217" s="12">
        <v>0.54310939806491976</v>
      </c>
      <c r="H217" s="49"/>
      <c r="I217" s="10">
        <v>0.34312855615224952</v>
      </c>
      <c r="J217" s="12">
        <v>0.40616356520220254</v>
      </c>
      <c r="K217" s="12">
        <v>0.27754745738546976</v>
      </c>
      <c r="L217" s="13" t="s">
        <v>49</v>
      </c>
      <c r="M217" s="49"/>
      <c r="N217" s="10">
        <v>0.34312855615224952</v>
      </c>
      <c r="O217" s="12">
        <v>0.31795258985838037</v>
      </c>
      <c r="P217" s="12">
        <v>0.18200579089103586</v>
      </c>
      <c r="Q217" s="13" t="s">
        <v>49</v>
      </c>
      <c r="R217" s="12">
        <v>0.6029365264614055</v>
      </c>
      <c r="S217" s="12">
        <v>0.42052863259937079</v>
      </c>
      <c r="T217" s="13" t="s">
        <v>49</v>
      </c>
      <c r="U217" s="49"/>
      <c r="V217" s="10">
        <v>0.34312855615224952</v>
      </c>
      <c r="W217" s="12">
        <v>0.41614676898194303</v>
      </c>
      <c r="X217" s="12">
        <v>0.12040082279485541</v>
      </c>
      <c r="Y217" s="12">
        <v>0.27556466447809358</v>
      </c>
      <c r="Z217" s="12">
        <v>0.6594980454517918</v>
      </c>
      <c r="AA217" s="10">
        <v>0.42690007600363061</v>
      </c>
      <c r="AB217" s="49"/>
      <c r="AC217" s="10">
        <v>0.34312855615224952</v>
      </c>
      <c r="AD217" s="12">
        <v>0.25602934657252585</v>
      </c>
      <c r="AE217" s="12">
        <v>0.40345331949138297</v>
      </c>
      <c r="AF217" s="10">
        <v>0.392158743595385</v>
      </c>
      <c r="AG217" s="49"/>
      <c r="AH217" s="10">
        <v>0.34312855615224952</v>
      </c>
      <c r="AI217" s="12">
        <v>0.41023273909401775</v>
      </c>
      <c r="AJ217" s="12">
        <v>0.109775678027051</v>
      </c>
      <c r="AK217" s="13" t="s">
        <v>49</v>
      </c>
      <c r="AL217" s="12">
        <v>0.41467074633684775</v>
      </c>
      <c r="AM217" s="12">
        <v>0.3918332468857893</v>
      </c>
      <c r="AN217" s="13" t="s">
        <v>49</v>
      </c>
      <c r="AO217" s="12">
        <v>0.37876188697530061</v>
      </c>
      <c r="AP217" s="12">
        <v>0.40963781673369876</v>
      </c>
      <c r="AQ217" s="13" t="s">
        <v>49</v>
      </c>
      <c r="AR217" s="49"/>
      <c r="AS217" s="10">
        <v>0.34312855615224952</v>
      </c>
      <c r="AT217" s="10">
        <v>0.35120409525620738</v>
      </c>
      <c r="AU217" s="10">
        <v>0.30679680610837828</v>
      </c>
      <c r="AV217" s="10">
        <v>0.37774602715331851</v>
      </c>
      <c r="AW217" s="49"/>
      <c r="AX217" s="10">
        <v>0.34312855615224952</v>
      </c>
      <c r="AY217" s="10">
        <v>0.33699116505401427</v>
      </c>
      <c r="AZ217" s="10">
        <v>0.35316162884448216</v>
      </c>
      <c r="BA217" s="10">
        <v>0.3873394654594477</v>
      </c>
      <c r="BB217" s="10">
        <v>0.26793375036992761</v>
      </c>
      <c r="BC217" s="49"/>
      <c r="BD217" s="10">
        <v>0.34312855615224952</v>
      </c>
      <c r="BE217" s="12">
        <v>0.59287274491222886</v>
      </c>
      <c r="BF217" s="12">
        <v>0.26444038084377419</v>
      </c>
      <c r="BG217" s="10">
        <v>0.36467389537430056</v>
      </c>
      <c r="BH217" s="12">
        <v>0.34076991349922819</v>
      </c>
      <c r="BI217" s="10">
        <v>0.51138465108433606</v>
      </c>
      <c r="BJ217" s="49"/>
      <c r="BK217" s="10">
        <v>0.34312855615224952</v>
      </c>
      <c r="BL217" s="12">
        <v>0.26472211228756731</v>
      </c>
      <c r="BM217" s="12">
        <v>0.46331283106803561</v>
      </c>
      <c r="BN217" s="39">
        <v>0.32799690581424262</v>
      </c>
    </row>
    <row r="218" spans="1:66" x14ac:dyDescent="0.15">
      <c r="A218" s="47" t="s">
        <v>76</v>
      </c>
      <c r="B218" s="9"/>
      <c r="C218" s="9"/>
      <c r="D218" s="9"/>
      <c r="E218" s="9"/>
      <c r="F218" s="9"/>
      <c r="G218" s="9"/>
      <c r="H218" s="49"/>
      <c r="I218" s="9"/>
      <c r="J218" s="9"/>
      <c r="K218" s="9"/>
      <c r="L218" s="9"/>
      <c r="M218" s="49"/>
      <c r="N218" s="9"/>
      <c r="O218" s="9"/>
      <c r="P218" s="9"/>
      <c r="Q218" s="9"/>
      <c r="R218" s="9"/>
      <c r="S218" s="9"/>
      <c r="T218" s="9"/>
      <c r="U218" s="49"/>
      <c r="V218" s="9"/>
      <c r="W218" s="11"/>
      <c r="X218" s="11"/>
      <c r="Y218" s="11"/>
      <c r="Z218" s="9"/>
      <c r="AA218" s="9"/>
      <c r="AB218" s="49"/>
      <c r="AC218" s="9"/>
      <c r="AD218" s="9"/>
      <c r="AE218" s="9"/>
      <c r="AF218" s="9"/>
      <c r="AG218" s="49"/>
      <c r="AH218" s="9"/>
      <c r="AI218" s="11"/>
      <c r="AJ218" s="11"/>
      <c r="AK218" s="9"/>
      <c r="AL218" s="11"/>
      <c r="AM218" s="11"/>
      <c r="AN218" s="9"/>
      <c r="AO218" s="11"/>
      <c r="AP218" s="11"/>
      <c r="AQ218" s="9"/>
      <c r="AR218" s="49"/>
      <c r="AS218" s="9"/>
      <c r="AT218" s="9"/>
      <c r="AU218" s="9"/>
      <c r="AV218" s="9"/>
      <c r="AW218" s="49"/>
      <c r="AX218" s="9"/>
      <c r="AY218" s="9"/>
      <c r="AZ218" s="9"/>
      <c r="BA218" s="9"/>
      <c r="BB218" s="9"/>
      <c r="BC218" s="49"/>
      <c r="BD218" s="9"/>
      <c r="BE218" s="9"/>
      <c r="BF218" s="11"/>
      <c r="BG218" s="9"/>
      <c r="BH218" s="11"/>
      <c r="BI218" s="9"/>
      <c r="BJ218" s="49"/>
      <c r="BK218" s="9"/>
      <c r="BL218" s="11"/>
      <c r="BM218" s="9"/>
      <c r="BN218" s="36"/>
    </row>
    <row r="219" spans="1:66" x14ac:dyDescent="0.15">
      <c r="A219" s="50" t="s">
        <v>51</v>
      </c>
      <c r="B219" s="10">
        <v>0.10946746237944502</v>
      </c>
      <c r="C219" s="10">
        <v>8.8492061479963496E-2</v>
      </c>
      <c r="D219" s="10">
        <v>0.1663472238559493</v>
      </c>
      <c r="E219" s="10">
        <v>6.8955655797191331E-2</v>
      </c>
      <c r="F219" s="10">
        <v>5.1558820370740228E-2</v>
      </c>
      <c r="G219" s="10">
        <v>0.17382040208785723</v>
      </c>
      <c r="H219" s="49"/>
      <c r="I219" s="10">
        <v>0.10946746237944502</v>
      </c>
      <c r="J219" s="10">
        <v>8.3898493376511951E-2</v>
      </c>
      <c r="K219" s="10">
        <v>0.13606920491615646</v>
      </c>
      <c r="L219" s="13" t="s">
        <v>49</v>
      </c>
      <c r="M219" s="49"/>
      <c r="N219" s="10">
        <v>0.10946746237944502</v>
      </c>
      <c r="O219" s="10">
        <v>9.7159830433889705E-2</v>
      </c>
      <c r="P219" s="10">
        <v>0.11333836397625803</v>
      </c>
      <c r="Q219" s="13" t="s">
        <v>49</v>
      </c>
      <c r="R219" s="10">
        <v>5.4316317770068477E-2</v>
      </c>
      <c r="S219" s="10">
        <v>0.17008663909369698</v>
      </c>
      <c r="T219" s="13" t="s">
        <v>49</v>
      </c>
      <c r="U219" s="49"/>
      <c r="V219" s="10">
        <v>0.10946746237944502</v>
      </c>
      <c r="W219" s="12">
        <v>5.3355313193429926E-2</v>
      </c>
      <c r="X219" s="12">
        <v>0.24056272306281262</v>
      </c>
      <c r="Y219" s="12">
        <v>0.18214154928943263</v>
      </c>
      <c r="Z219" s="10">
        <v>6.2265689813991304E-2</v>
      </c>
      <c r="AA219" s="10">
        <v>0</v>
      </c>
      <c r="AB219" s="49"/>
      <c r="AC219" s="10">
        <v>0.10946746237944502</v>
      </c>
      <c r="AD219" s="10">
        <v>0.13715365696788698</v>
      </c>
      <c r="AE219" s="10">
        <v>7.6576613876803881E-2</v>
      </c>
      <c r="AF219" s="10">
        <v>0.1285224459922629</v>
      </c>
      <c r="AG219" s="49"/>
      <c r="AH219" s="10">
        <v>0.10946746237944502</v>
      </c>
      <c r="AI219" s="12">
        <v>6.0201082418932947E-2</v>
      </c>
      <c r="AJ219" s="12">
        <v>0.21013905727440119</v>
      </c>
      <c r="AK219" s="13" t="s">
        <v>49</v>
      </c>
      <c r="AL219" s="12">
        <v>0.12733290478688383</v>
      </c>
      <c r="AM219" s="12">
        <v>2.399844299226012E-2</v>
      </c>
      <c r="AN219" s="13" t="s">
        <v>49</v>
      </c>
      <c r="AO219" s="12">
        <v>3.2414581317678826E-2</v>
      </c>
      <c r="AP219" s="12">
        <v>0.25391577096789703</v>
      </c>
      <c r="AQ219" s="13" t="s">
        <v>49</v>
      </c>
      <c r="AR219" s="49"/>
      <c r="AS219" s="10">
        <v>0.10946746237944502</v>
      </c>
      <c r="AT219" s="10">
        <v>0.13446830762521464</v>
      </c>
      <c r="AU219" s="10">
        <v>7.8002044475926638E-2</v>
      </c>
      <c r="AV219" s="10">
        <v>0.11805977331090389</v>
      </c>
      <c r="AW219" s="49"/>
      <c r="AX219" s="10">
        <v>0.10946746237944502</v>
      </c>
      <c r="AY219" s="10">
        <v>0.11523464753962483</v>
      </c>
      <c r="AZ219" s="10">
        <v>0.10124113083100029</v>
      </c>
      <c r="BA219" s="10">
        <v>8.1019501778908098E-2</v>
      </c>
      <c r="BB219" s="10">
        <v>0.15917189871127391</v>
      </c>
      <c r="BC219" s="49"/>
      <c r="BD219" s="10">
        <v>0.10946746237944502</v>
      </c>
      <c r="BE219" s="10">
        <v>0.10424477104855974</v>
      </c>
      <c r="BF219" s="12">
        <v>8.2235740166203095E-2</v>
      </c>
      <c r="BG219" s="10">
        <v>4.8340849574309425E-2</v>
      </c>
      <c r="BH219" s="12">
        <v>0.18076726265903417</v>
      </c>
      <c r="BI219" s="10">
        <v>0.19307069037964303</v>
      </c>
      <c r="BJ219" s="49"/>
      <c r="BK219" s="10">
        <v>0.10946746237944502</v>
      </c>
      <c r="BL219" s="12">
        <v>5.9543980526360701E-2</v>
      </c>
      <c r="BM219" s="10">
        <v>9.3053692791953219E-2</v>
      </c>
      <c r="BN219" s="37">
        <v>0.15901195925677625</v>
      </c>
    </row>
    <row r="220" spans="1:66" x14ac:dyDescent="0.15">
      <c r="A220" s="47" t="s">
        <v>77</v>
      </c>
      <c r="B220" s="9"/>
      <c r="C220" s="11"/>
      <c r="D220" s="11"/>
      <c r="E220" s="11"/>
      <c r="F220" s="11"/>
      <c r="G220" s="11"/>
      <c r="H220" s="49"/>
      <c r="I220" s="9"/>
      <c r="J220" s="9"/>
      <c r="K220" s="9"/>
      <c r="L220" s="9"/>
      <c r="M220" s="49"/>
      <c r="N220" s="9"/>
      <c r="O220" s="9"/>
      <c r="P220" s="9"/>
      <c r="Q220" s="9"/>
      <c r="R220" s="9"/>
      <c r="S220" s="9"/>
      <c r="T220" s="9"/>
      <c r="U220" s="49"/>
      <c r="V220" s="9"/>
      <c r="W220" s="11"/>
      <c r="X220" s="11"/>
      <c r="Y220" s="11"/>
      <c r="Z220" s="9"/>
      <c r="AA220" s="9"/>
      <c r="AB220" s="49"/>
      <c r="AC220" s="9"/>
      <c r="AD220" s="11"/>
      <c r="AE220" s="11"/>
      <c r="AF220" s="9"/>
      <c r="AG220" s="49"/>
      <c r="AH220" s="9"/>
      <c r="AI220" s="11"/>
      <c r="AJ220" s="9"/>
      <c r="AK220" s="9"/>
      <c r="AL220" s="11"/>
      <c r="AM220" s="11"/>
      <c r="AN220" s="9"/>
      <c r="AO220" s="9"/>
      <c r="AP220" s="9"/>
      <c r="AQ220" s="9"/>
      <c r="AR220" s="49"/>
      <c r="AS220" s="9"/>
      <c r="AT220" s="9"/>
      <c r="AU220" s="9"/>
      <c r="AV220" s="9"/>
      <c r="AW220" s="49"/>
      <c r="AX220" s="9"/>
      <c r="AY220" s="11"/>
      <c r="AZ220" s="11"/>
      <c r="BA220" s="11"/>
      <c r="BB220" s="11"/>
      <c r="BC220" s="49"/>
      <c r="BD220" s="9"/>
      <c r="BE220" s="9"/>
      <c r="BF220" s="9"/>
      <c r="BG220" s="9"/>
      <c r="BH220" s="9"/>
      <c r="BI220" s="9"/>
      <c r="BJ220" s="49"/>
      <c r="BK220" s="9"/>
      <c r="BL220" s="9"/>
      <c r="BM220" s="9"/>
      <c r="BN220" s="38"/>
    </row>
    <row r="221" spans="1:66" x14ac:dyDescent="0.15">
      <c r="A221" s="50" t="s">
        <v>51</v>
      </c>
      <c r="B221" s="10">
        <v>0.16394885436070236</v>
      </c>
      <c r="C221" s="12">
        <v>0.19791353833551845</v>
      </c>
      <c r="D221" s="12">
        <v>6.9663236601490985E-2</v>
      </c>
      <c r="E221" s="12">
        <v>0.24092260196830628</v>
      </c>
      <c r="F221" s="12">
        <v>0.23188501950681131</v>
      </c>
      <c r="G221" s="12">
        <v>7.371272118979881E-2</v>
      </c>
      <c r="H221" s="49"/>
      <c r="I221" s="10">
        <v>0.16394885436070236</v>
      </c>
      <c r="J221" s="10">
        <v>0.1807210015426749</v>
      </c>
      <c r="K221" s="10">
        <v>0.14649925202939698</v>
      </c>
      <c r="L221" s="13" t="s">
        <v>49</v>
      </c>
      <c r="M221" s="49"/>
      <c r="N221" s="10">
        <v>0.16394885436070236</v>
      </c>
      <c r="O221" s="10">
        <v>0.20895514500236553</v>
      </c>
      <c r="P221" s="10">
        <v>0.13250345278715223</v>
      </c>
      <c r="Q221" s="13" t="s">
        <v>49</v>
      </c>
      <c r="R221" s="10">
        <v>0.11773886133250529</v>
      </c>
      <c r="S221" s="10">
        <v>0.16744441550768493</v>
      </c>
      <c r="T221" s="13" t="s">
        <v>49</v>
      </c>
      <c r="U221" s="49"/>
      <c r="V221" s="10">
        <v>0.16394885436070236</v>
      </c>
      <c r="W221" s="12">
        <v>9.7572482152561563E-2</v>
      </c>
      <c r="X221" s="12">
        <v>0.30846600324244078</v>
      </c>
      <c r="Y221" s="12">
        <v>0.23647773032343913</v>
      </c>
      <c r="Z221" s="10">
        <v>5.8619229216521566E-2</v>
      </c>
      <c r="AA221" s="10">
        <v>0.266553828498027</v>
      </c>
      <c r="AB221" s="49"/>
      <c r="AC221" s="10">
        <v>0.16394885436070236</v>
      </c>
      <c r="AD221" s="12">
        <v>0.22774771809147737</v>
      </c>
      <c r="AE221" s="12">
        <v>9.6898603079322743E-2</v>
      </c>
      <c r="AF221" s="10">
        <v>0.18577925107114568</v>
      </c>
      <c r="AG221" s="49"/>
      <c r="AH221" s="10">
        <v>0.16394885436070236</v>
      </c>
      <c r="AI221" s="12">
        <v>0.27327121550173306</v>
      </c>
      <c r="AJ221" s="10">
        <v>0.18457111612182625</v>
      </c>
      <c r="AK221" s="13" t="s">
        <v>49</v>
      </c>
      <c r="AL221" s="12">
        <v>9.6087462556271819E-2</v>
      </c>
      <c r="AM221" s="12">
        <v>9.7738859218367474E-2</v>
      </c>
      <c r="AN221" s="13" t="s">
        <v>49</v>
      </c>
      <c r="AO221" s="10">
        <v>0.18883950315967118</v>
      </c>
      <c r="AP221" s="10">
        <v>0.18178649578578854</v>
      </c>
      <c r="AQ221" s="13" t="s">
        <v>49</v>
      </c>
      <c r="AR221" s="49"/>
      <c r="AS221" s="10">
        <v>0.16394885436070236</v>
      </c>
      <c r="AT221" s="10">
        <v>0.19761345749508297</v>
      </c>
      <c r="AU221" s="10">
        <v>0.14937444022130411</v>
      </c>
      <c r="AV221" s="10">
        <v>0.1416970112867712</v>
      </c>
      <c r="AW221" s="49"/>
      <c r="AX221" s="10">
        <v>0.16394885436070236</v>
      </c>
      <c r="AY221" s="12">
        <v>0.32249912551131321</v>
      </c>
      <c r="AZ221" s="12">
        <v>0.16995830103892734</v>
      </c>
      <c r="BA221" s="12">
        <v>8.4831190065575338E-2</v>
      </c>
      <c r="BB221" s="12">
        <v>0.100594140282976</v>
      </c>
      <c r="BC221" s="49"/>
      <c r="BD221" s="10">
        <v>0.16394885436070236</v>
      </c>
      <c r="BE221" s="10">
        <v>0.1504403505036857</v>
      </c>
      <c r="BF221" s="10">
        <v>0.16778613634143352</v>
      </c>
      <c r="BG221" s="10">
        <v>0.14627807538244456</v>
      </c>
      <c r="BH221" s="10">
        <v>0.1909448911765983</v>
      </c>
      <c r="BI221" s="10">
        <v>0</v>
      </c>
      <c r="BJ221" s="49"/>
      <c r="BK221" s="10">
        <v>0.16394885436070236</v>
      </c>
      <c r="BL221" s="10">
        <v>0.12599887207672014</v>
      </c>
      <c r="BM221" s="10">
        <v>0.15813588837175907</v>
      </c>
      <c r="BN221" s="39">
        <v>0.19736727968912141</v>
      </c>
    </row>
    <row r="222" spans="1:66" x14ac:dyDescent="0.15">
      <c r="A222" s="31" t="s">
        <v>87</v>
      </c>
      <c r="B222" s="4"/>
      <c r="C222" s="4"/>
      <c r="D222" s="4"/>
      <c r="E222" s="4"/>
      <c r="F222" s="4"/>
      <c r="G222" s="6"/>
      <c r="H222" s="26"/>
      <c r="I222" s="5"/>
      <c r="J222" s="4"/>
      <c r="K222" s="4"/>
      <c r="L222" s="6"/>
      <c r="M222" s="26"/>
      <c r="N222" s="5"/>
      <c r="O222" s="4"/>
      <c r="P222" s="4"/>
      <c r="Q222" s="4"/>
      <c r="R222" s="4"/>
      <c r="S222" s="4"/>
      <c r="T222" s="6"/>
      <c r="U222" s="26"/>
      <c r="V222" s="5"/>
      <c r="W222" s="4"/>
      <c r="X222" s="4"/>
      <c r="Y222" s="4"/>
      <c r="Z222" s="4"/>
      <c r="AA222" s="6"/>
      <c r="AB222" s="26"/>
      <c r="AC222" s="5"/>
      <c r="AD222" s="4"/>
      <c r="AE222" s="4"/>
      <c r="AF222" s="6"/>
      <c r="AG222" s="26"/>
      <c r="AH222" s="5"/>
      <c r="AI222" s="4"/>
      <c r="AJ222" s="4"/>
      <c r="AK222" s="4"/>
      <c r="AL222" s="4"/>
      <c r="AM222" s="4"/>
      <c r="AN222" s="4"/>
      <c r="AO222" s="4"/>
      <c r="AP222" s="4"/>
      <c r="AQ222" s="6"/>
      <c r="AR222" s="26"/>
      <c r="AS222" s="15"/>
      <c r="AT222" s="14"/>
      <c r="AU222" s="14"/>
      <c r="AV222" s="16"/>
      <c r="AW222" s="26"/>
      <c r="AX222" s="5"/>
      <c r="AY222" s="4"/>
      <c r="AZ222" s="4"/>
      <c r="BA222" s="4"/>
      <c r="BB222" s="6"/>
      <c r="BC222" s="26"/>
      <c r="BD222" s="5"/>
      <c r="BE222" s="4"/>
      <c r="BF222" s="4"/>
      <c r="BG222" s="4"/>
      <c r="BH222" s="4"/>
      <c r="BI222" s="6"/>
      <c r="BJ222" s="26"/>
      <c r="BK222" s="5"/>
      <c r="BL222" s="4"/>
      <c r="BM222" s="4"/>
      <c r="BN222" s="34"/>
    </row>
    <row r="223" spans="1:66" x14ac:dyDescent="0.15">
      <c r="A223" s="48" t="s">
        <v>48</v>
      </c>
      <c r="B223" s="7">
        <v>299.70000000000022</v>
      </c>
      <c r="C223" s="7">
        <v>94.083493397358879</v>
      </c>
      <c r="D223" s="7">
        <v>51.808883553421374</v>
      </c>
      <c r="E223" s="7">
        <v>47.67136854741895</v>
      </c>
      <c r="F223" s="7">
        <v>48.031152460984387</v>
      </c>
      <c r="G223" s="7">
        <v>58.105102040816391</v>
      </c>
      <c r="H223" s="49"/>
      <c r="I223" s="7">
        <v>299.70000000000022</v>
      </c>
      <c r="J223" s="7">
        <v>152.81643671265735</v>
      </c>
      <c r="K223" s="7">
        <v>146.88356328734261</v>
      </c>
      <c r="L223" s="8" t="s">
        <v>49</v>
      </c>
      <c r="M223" s="49"/>
      <c r="N223" s="7">
        <v>299.70000000000022</v>
      </c>
      <c r="O223" s="7">
        <v>105.51522004875659</v>
      </c>
      <c r="P223" s="7">
        <v>88.048525449442565</v>
      </c>
      <c r="Q223" s="8" t="s">
        <v>49</v>
      </c>
      <c r="R223" s="7">
        <v>47.301216663900668</v>
      </c>
      <c r="S223" s="7">
        <v>58.835037837900117</v>
      </c>
      <c r="T223" s="8" t="s">
        <v>49</v>
      </c>
      <c r="U223" s="49"/>
      <c r="V223" s="7">
        <v>299.70000000000022</v>
      </c>
      <c r="W223" s="7">
        <v>177.84000000000003</v>
      </c>
      <c r="X223" s="7">
        <v>66.059999999999974</v>
      </c>
      <c r="Y223" s="7">
        <v>36.9</v>
      </c>
      <c r="Z223" s="7">
        <v>11.34</v>
      </c>
      <c r="AA223" s="7">
        <v>7.5600000000000014</v>
      </c>
      <c r="AB223" s="49"/>
      <c r="AC223" s="7">
        <v>299.70000000000022</v>
      </c>
      <c r="AD223" s="7">
        <v>118.70181691770628</v>
      </c>
      <c r="AE223" s="7">
        <v>129.66043163573985</v>
      </c>
      <c r="AF223" s="7">
        <v>51.337751446553696</v>
      </c>
      <c r="AG223" s="49"/>
      <c r="AH223" s="7">
        <v>299.70000000000022</v>
      </c>
      <c r="AI223" s="7">
        <v>57.7805564814417</v>
      </c>
      <c r="AJ223" s="7">
        <v>60.921260436264646</v>
      </c>
      <c r="AK223" s="8" t="s">
        <v>49</v>
      </c>
      <c r="AL223" s="7">
        <v>65.973231128420338</v>
      </c>
      <c r="AM223" s="7">
        <v>63.687200507319645</v>
      </c>
      <c r="AN223" s="8" t="s">
        <v>49</v>
      </c>
      <c r="AO223" s="7">
        <v>29.062649102795444</v>
      </c>
      <c r="AP223" s="7">
        <v>22.275102343758249</v>
      </c>
      <c r="AQ223" s="8" t="s">
        <v>49</v>
      </c>
      <c r="AR223" s="49"/>
      <c r="AS223" s="7">
        <v>299.70000000000022</v>
      </c>
      <c r="AT223" s="7">
        <v>104.55804204628033</v>
      </c>
      <c r="AU223" s="7">
        <v>107.11440542692824</v>
      </c>
      <c r="AV223" s="7">
        <v>88.027552526791212</v>
      </c>
      <c r="AW223" s="49"/>
      <c r="AX223" s="7">
        <v>299.70000000000022</v>
      </c>
      <c r="AY223" s="7">
        <v>59.156870118210243</v>
      </c>
      <c r="AZ223" s="7">
        <v>102.90742666506553</v>
      </c>
      <c r="BA223" s="7">
        <v>81.068825898321151</v>
      </c>
      <c r="BB223" s="7">
        <v>56.566877318402938</v>
      </c>
      <c r="BC223" s="49"/>
      <c r="BD223" s="7">
        <v>299.70000000000022</v>
      </c>
      <c r="BE223" s="7">
        <v>39.765450838136537</v>
      </c>
      <c r="BF223" s="7">
        <v>151.31943523143522</v>
      </c>
      <c r="BG223" s="7">
        <v>26.662820892706634</v>
      </c>
      <c r="BH223" s="7">
        <v>72.605523453109257</v>
      </c>
      <c r="BI223" s="7">
        <v>9.3467695846122893</v>
      </c>
      <c r="BJ223" s="49"/>
      <c r="BK223" s="7">
        <v>299.70000000000022</v>
      </c>
      <c r="BL223" s="7">
        <v>96.983459391612072</v>
      </c>
      <c r="BM223" s="7">
        <v>78.864065369930955</v>
      </c>
      <c r="BN223" s="35">
        <v>123.85247523845683</v>
      </c>
    </row>
    <row r="224" spans="1:66" x14ac:dyDescent="0.15">
      <c r="A224" s="47" t="s">
        <v>79</v>
      </c>
      <c r="B224" s="9"/>
      <c r="C224" s="11"/>
      <c r="D224" s="11"/>
      <c r="E224" s="11"/>
      <c r="F224" s="11"/>
      <c r="G224" s="11"/>
      <c r="H224" s="49"/>
      <c r="I224" s="9"/>
      <c r="J224" s="11"/>
      <c r="K224" s="11"/>
      <c r="L224" s="9"/>
      <c r="M224" s="49"/>
      <c r="N224" s="9"/>
      <c r="O224" s="11"/>
      <c r="P224" s="11"/>
      <c r="Q224" s="9"/>
      <c r="R224" s="11"/>
      <c r="S224" s="11"/>
      <c r="T224" s="9"/>
      <c r="U224" s="49"/>
      <c r="V224" s="9"/>
      <c r="W224" s="9"/>
      <c r="X224" s="9"/>
      <c r="Y224" s="9"/>
      <c r="Z224" s="9"/>
      <c r="AA224" s="9"/>
      <c r="AB224" s="49"/>
      <c r="AC224" s="9"/>
      <c r="AD224" s="9"/>
      <c r="AE224" s="9"/>
      <c r="AF224" s="9"/>
      <c r="AG224" s="49"/>
      <c r="AH224" s="9"/>
      <c r="AI224" s="11"/>
      <c r="AJ224" s="11"/>
      <c r="AK224" s="9"/>
      <c r="AL224" s="9"/>
      <c r="AM224" s="11"/>
      <c r="AN224" s="9"/>
      <c r="AO224" s="9"/>
      <c r="AP224" s="11"/>
      <c r="AQ224" s="9"/>
      <c r="AR224" s="49"/>
      <c r="AS224" s="9"/>
      <c r="AT224" s="11"/>
      <c r="AU224" s="11"/>
      <c r="AV224" s="9"/>
      <c r="AW224" s="49"/>
      <c r="AX224" s="9"/>
      <c r="AY224" s="11"/>
      <c r="AZ224" s="11"/>
      <c r="BA224" s="11"/>
      <c r="BB224" s="11"/>
      <c r="BC224" s="49"/>
      <c r="BD224" s="9"/>
      <c r="BE224" s="11"/>
      <c r="BF224" s="11"/>
      <c r="BG224" s="11"/>
      <c r="BH224" s="11"/>
      <c r="BI224" s="9"/>
      <c r="BJ224" s="49"/>
      <c r="BK224" s="9"/>
      <c r="BL224" s="11"/>
      <c r="BM224" s="11"/>
      <c r="BN224" s="36"/>
    </row>
    <row r="225" spans="1:66" x14ac:dyDescent="0.15">
      <c r="A225" s="50" t="s">
        <v>51</v>
      </c>
      <c r="B225" s="10">
        <v>0.38345512710760199</v>
      </c>
      <c r="C225" s="12">
        <v>0.46008580240777952</v>
      </c>
      <c r="D225" s="12">
        <v>0.58475038306013971</v>
      </c>
      <c r="E225" s="12">
        <v>0.34532308374137383</v>
      </c>
      <c r="F225" s="12">
        <v>0.26468229956129263</v>
      </c>
      <c r="G225" s="12">
        <v>0.20935747865742341</v>
      </c>
      <c r="H225" s="49"/>
      <c r="I225" s="10">
        <v>0.38345512710760199</v>
      </c>
      <c r="J225" s="12">
        <v>0.32921693987861156</v>
      </c>
      <c r="K225" s="12">
        <v>0.43988408566897613</v>
      </c>
      <c r="L225" s="13" t="s">
        <v>49</v>
      </c>
      <c r="M225" s="49"/>
      <c r="N225" s="10">
        <v>0.38345512710760199</v>
      </c>
      <c r="O225" s="12">
        <v>0.37593243470536691</v>
      </c>
      <c r="P225" s="12">
        <v>0.5721523923455526</v>
      </c>
      <c r="Q225" s="13" t="s">
        <v>49</v>
      </c>
      <c r="R225" s="12">
        <v>0.22500829443602088</v>
      </c>
      <c r="S225" s="12">
        <v>0.24194031279924608</v>
      </c>
      <c r="T225" s="13" t="s">
        <v>49</v>
      </c>
      <c r="U225" s="49"/>
      <c r="V225" s="10">
        <v>0.38345512710760199</v>
      </c>
      <c r="W225" s="10">
        <v>0.43292543567206548</v>
      </c>
      <c r="X225" s="10">
        <v>0.33057045089989134</v>
      </c>
      <c r="Y225" s="10">
        <v>0.3058160559090346</v>
      </c>
      <c r="Z225" s="10">
        <v>0.21961703551769521</v>
      </c>
      <c r="AA225" s="10">
        <v>0.30654609549834239</v>
      </c>
      <c r="AB225" s="49"/>
      <c r="AC225" s="10">
        <v>0.38345512710760199</v>
      </c>
      <c r="AD225" s="10">
        <v>0.37906927836811033</v>
      </c>
      <c r="AE225" s="10">
        <v>0.42307146355249148</v>
      </c>
      <c r="AF225" s="10">
        <v>0.29353955934120635</v>
      </c>
      <c r="AG225" s="49"/>
      <c r="AH225" s="10">
        <v>0.38345512710760199</v>
      </c>
      <c r="AI225" s="12">
        <v>0.25629496298531662</v>
      </c>
      <c r="AJ225" s="12">
        <v>0.49551414857672105</v>
      </c>
      <c r="AK225" s="13" t="s">
        <v>49</v>
      </c>
      <c r="AL225" s="10">
        <v>0.36190888631999713</v>
      </c>
      <c r="AM225" s="12">
        <v>0.48642945090358236</v>
      </c>
      <c r="AN225" s="13" t="s">
        <v>49</v>
      </c>
      <c r="AO225" s="10">
        <v>0.3999840285473491</v>
      </c>
      <c r="AP225" s="12">
        <v>0.15465991651261587</v>
      </c>
      <c r="AQ225" s="13" t="s">
        <v>49</v>
      </c>
      <c r="AR225" s="49"/>
      <c r="AS225" s="10">
        <v>0.38345512710760199</v>
      </c>
      <c r="AT225" s="12">
        <v>0.31671413962349626</v>
      </c>
      <c r="AU225" s="12">
        <v>0.46582670919439167</v>
      </c>
      <c r="AV225" s="10">
        <v>0.36249718824900629</v>
      </c>
      <c r="AW225" s="49"/>
      <c r="AX225" s="10">
        <v>0.38345512710760199</v>
      </c>
      <c r="AY225" s="12">
        <v>0.22527506189504762</v>
      </c>
      <c r="AZ225" s="12">
        <v>0.37563893928559128</v>
      </c>
      <c r="BA225" s="12">
        <v>0.44680984269606944</v>
      </c>
      <c r="BB225" s="12">
        <v>0.47230021063582212</v>
      </c>
      <c r="BC225" s="49"/>
      <c r="BD225" s="10">
        <v>0.38345512710760199</v>
      </c>
      <c r="BE225" s="12">
        <v>0.15244213353552552</v>
      </c>
      <c r="BF225" s="12">
        <v>0.48553774264858957</v>
      </c>
      <c r="BG225" s="12">
        <v>0.44070717966894546</v>
      </c>
      <c r="BH225" s="12">
        <v>0.28751793266513959</v>
      </c>
      <c r="BI225" s="10">
        <v>0.29554465853602108</v>
      </c>
      <c r="BJ225" s="49"/>
      <c r="BK225" s="10">
        <v>0.38345512710760199</v>
      </c>
      <c r="BL225" s="12">
        <v>0.54973503510935229</v>
      </c>
      <c r="BM225" s="12">
        <v>0.28549758776825229</v>
      </c>
      <c r="BN225" s="37">
        <v>0.31562385523986036</v>
      </c>
    </row>
    <row r="226" spans="1:66" x14ac:dyDescent="0.15">
      <c r="A226" s="47" t="s">
        <v>80</v>
      </c>
      <c r="B226" s="9"/>
      <c r="C226" s="9"/>
      <c r="D226" s="9"/>
      <c r="E226" s="9"/>
      <c r="F226" s="9"/>
      <c r="G226" s="9"/>
      <c r="H226" s="49"/>
      <c r="I226" s="9"/>
      <c r="J226" s="9"/>
      <c r="K226" s="9"/>
      <c r="L226" s="9"/>
      <c r="M226" s="49"/>
      <c r="N226" s="9"/>
      <c r="O226" s="9"/>
      <c r="P226" s="9"/>
      <c r="Q226" s="9"/>
      <c r="R226" s="9"/>
      <c r="S226" s="9"/>
      <c r="T226" s="9"/>
      <c r="U226" s="49"/>
      <c r="V226" s="9"/>
      <c r="W226" s="11"/>
      <c r="X226" s="11"/>
      <c r="Y226" s="11"/>
      <c r="Z226" s="11"/>
      <c r="AA226" s="9"/>
      <c r="AB226" s="49"/>
      <c r="AC226" s="9"/>
      <c r="AD226" s="11"/>
      <c r="AE226" s="11"/>
      <c r="AF226" s="11"/>
      <c r="AG226" s="49"/>
      <c r="AH226" s="9"/>
      <c r="AI226" s="11"/>
      <c r="AJ226" s="11"/>
      <c r="AK226" s="9"/>
      <c r="AL226" s="11"/>
      <c r="AM226" s="11"/>
      <c r="AN226" s="9"/>
      <c r="AO226" s="9"/>
      <c r="AP226" s="11"/>
      <c r="AQ226" s="9"/>
      <c r="AR226" s="49"/>
      <c r="AS226" s="9"/>
      <c r="AT226" s="9"/>
      <c r="AU226" s="9"/>
      <c r="AV226" s="9"/>
      <c r="AW226" s="49"/>
      <c r="AX226" s="9"/>
      <c r="AY226" s="11"/>
      <c r="AZ226" s="11"/>
      <c r="BA226" s="11"/>
      <c r="BB226" s="11"/>
      <c r="BC226" s="49"/>
      <c r="BD226" s="9"/>
      <c r="BE226" s="9"/>
      <c r="BF226" s="9"/>
      <c r="BG226" s="9"/>
      <c r="BH226" s="9"/>
      <c r="BI226" s="9"/>
      <c r="BJ226" s="49"/>
      <c r="BK226" s="9"/>
      <c r="BL226" s="11"/>
      <c r="BM226" s="9"/>
      <c r="BN226" s="36"/>
    </row>
    <row r="227" spans="1:66" x14ac:dyDescent="0.15">
      <c r="A227" s="50" t="s">
        <v>51</v>
      </c>
      <c r="B227" s="10">
        <v>0.27341631674014721</v>
      </c>
      <c r="C227" s="10">
        <v>0.28640559981548197</v>
      </c>
      <c r="D227" s="10">
        <v>0.23601046045744031</v>
      </c>
      <c r="E227" s="10">
        <v>0.30987825776549766</v>
      </c>
      <c r="F227" s="10">
        <v>0.28344383987755162</v>
      </c>
      <c r="G227" s="10">
        <v>0.24753312327765606</v>
      </c>
      <c r="H227" s="49"/>
      <c r="I227" s="10">
        <v>0.27341631674014721</v>
      </c>
      <c r="J227" s="10">
        <v>0.26461949491918679</v>
      </c>
      <c r="K227" s="10">
        <v>0.2825684569455536</v>
      </c>
      <c r="L227" s="13" t="s">
        <v>49</v>
      </c>
      <c r="M227" s="49"/>
      <c r="N227" s="10">
        <v>0.27341631674014721</v>
      </c>
      <c r="O227" s="10">
        <v>0.30611497543625532</v>
      </c>
      <c r="P227" s="10">
        <v>0.24584181676341021</v>
      </c>
      <c r="Q227" s="13" t="s">
        <v>49</v>
      </c>
      <c r="R227" s="10">
        <v>0.17205517910257376</v>
      </c>
      <c r="S227" s="10">
        <v>0.33753105460138177</v>
      </c>
      <c r="T227" s="13" t="s">
        <v>49</v>
      </c>
      <c r="U227" s="49"/>
      <c r="V227" s="10">
        <v>0.27341631674014721</v>
      </c>
      <c r="W227" s="12">
        <v>0.15092779534599146</v>
      </c>
      <c r="X227" s="12">
        <v>0.54902872630525335</v>
      </c>
      <c r="Y227" s="12">
        <v>0.41861927961287188</v>
      </c>
      <c r="Z227" s="12">
        <v>0.12088491903051286</v>
      </c>
      <c r="AA227" s="10">
        <v>0.266553828498027</v>
      </c>
      <c r="AB227" s="49"/>
      <c r="AC227" s="10">
        <v>0.27341631674014721</v>
      </c>
      <c r="AD227" s="12">
        <v>0.36490137505936443</v>
      </c>
      <c r="AE227" s="12">
        <v>0.17347521695612661</v>
      </c>
      <c r="AF227" s="12">
        <v>0.3143016970634086</v>
      </c>
      <c r="AG227" s="49"/>
      <c r="AH227" s="10">
        <v>0.27341631674014721</v>
      </c>
      <c r="AI227" s="12">
        <v>0.33347229792066602</v>
      </c>
      <c r="AJ227" s="12">
        <v>0.39471017339622727</v>
      </c>
      <c r="AK227" s="13" t="s">
        <v>49</v>
      </c>
      <c r="AL227" s="12">
        <v>0.22342036734315571</v>
      </c>
      <c r="AM227" s="12">
        <v>0.1217373022106276</v>
      </c>
      <c r="AN227" s="13" t="s">
        <v>49</v>
      </c>
      <c r="AO227" s="10">
        <v>0.22125408447734998</v>
      </c>
      <c r="AP227" s="12">
        <v>0.43570226675368556</v>
      </c>
      <c r="AQ227" s="13" t="s">
        <v>49</v>
      </c>
      <c r="AR227" s="49"/>
      <c r="AS227" s="10">
        <v>0.27341631674014721</v>
      </c>
      <c r="AT227" s="10">
        <v>0.33208176512029752</v>
      </c>
      <c r="AU227" s="10">
        <v>0.22737648469723076</v>
      </c>
      <c r="AV227" s="10">
        <v>0.25975678459767509</v>
      </c>
      <c r="AW227" s="49"/>
      <c r="AX227" s="10">
        <v>0.27341631674014721</v>
      </c>
      <c r="AY227" s="12">
        <v>0.43773377305093797</v>
      </c>
      <c r="AZ227" s="12">
        <v>0.27119943186992773</v>
      </c>
      <c r="BA227" s="12">
        <v>0.16585069184448348</v>
      </c>
      <c r="BB227" s="12">
        <v>0.25976603899424994</v>
      </c>
      <c r="BC227" s="49"/>
      <c r="BD227" s="10">
        <v>0.27341631674014721</v>
      </c>
      <c r="BE227" s="10">
        <v>0.25468512155224543</v>
      </c>
      <c r="BF227" s="10">
        <v>0.25002187650763669</v>
      </c>
      <c r="BG227" s="10">
        <v>0.19461892495675395</v>
      </c>
      <c r="BH227" s="10">
        <v>0.37171215383563244</v>
      </c>
      <c r="BI227" s="10">
        <v>0.19307069037964303</v>
      </c>
      <c r="BJ227" s="49"/>
      <c r="BK227" s="10">
        <v>0.27341631674014721</v>
      </c>
      <c r="BL227" s="12">
        <v>0.18554285260308087</v>
      </c>
      <c r="BM227" s="10">
        <v>0.25118958116371226</v>
      </c>
      <c r="BN227" s="37">
        <v>0.35637923894589768</v>
      </c>
    </row>
    <row r="228" spans="1:66" x14ac:dyDescent="0.15">
      <c r="A228" s="47" t="s">
        <v>81</v>
      </c>
      <c r="B228" s="9"/>
      <c r="C228" s="11"/>
      <c r="D228" s="11"/>
      <c r="E228" s="11"/>
      <c r="F228" s="11"/>
      <c r="G228" s="11"/>
      <c r="H228" s="49"/>
      <c r="I228" s="9"/>
      <c r="J228" s="11"/>
      <c r="K228" s="11"/>
      <c r="L228" s="9"/>
      <c r="M228" s="49"/>
      <c r="N228" s="9"/>
      <c r="O228" s="11"/>
      <c r="P228" s="11"/>
      <c r="Q228" s="9"/>
      <c r="R228" s="11"/>
      <c r="S228" s="11"/>
      <c r="T228" s="9"/>
      <c r="U228" s="49"/>
      <c r="V228" s="9"/>
      <c r="W228" s="11"/>
      <c r="X228" s="11"/>
      <c r="Y228" s="11"/>
      <c r="Z228" s="11"/>
      <c r="AA228" s="9"/>
      <c r="AB228" s="49"/>
      <c r="AC228" s="9"/>
      <c r="AD228" s="11"/>
      <c r="AE228" s="11"/>
      <c r="AF228" s="9"/>
      <c r="AG228" s="49"/>
      <c r="AH228" s="9"/>
      <c r="AI228" s="11"/>
      <c r="AJ228" s="11"/>
      <c r="AK228" s="9"/>
      <c r="AL228" s="11"/>
      <c r="AM228" s="11"/>
      <c r="AN228" s="9"/>
      <c r="AO228" s="11"/>
      <c r="AP228" s="11"/>
      <c r="AQ228" s="9"/>
      <c r="AR228" s="49"/>
      <c r="AS228" s="9"/>
      <c r="AT228" s="9"/>
      <c r="AU228" s="9"/>
      <c r="AV228" s="9"/>
      <c r="AW228" s="49"/>
      <c r="AX228" s="9"/>
      <c r="AY228" s="9"/>
      <c r="AZ228" s="9"/>
      <c r="BA228" s="9"/>
      <c r="BB228" s="9"/>
      <c r="BC228" s="49"/>
      <c r="BD228" s="9"/>
      <c r="BE228" s="11"/>
      <c r="BF228" s="11"/>
      <c r="BG228" s="9"/>
      <c r="BH228" s="11"/>
      <c r="BI228" s="9"/>
      <c r="BJ228" s="49"/>
      <c r="BK228" s="9"/>
      <c r="BL228" s="11"/>
      <c r="BM228" s="11"/>
      <c r="BN228" s="38"/>
    </row>
    <row r="229" spans="1:66" x14ac:dyDescent="0.15">
      <c r="A229" s="50" t="s">
        <v>51</v>
      </c>
      <c r="B229" s="10">
        <v>0.34312855615224952</v>
      </c>
      <c r="C229" s="12">
        <v>0.25350859777673951</v>
      </c>
      <c r="D229" s="12">
        <v>0.17923915648241995</v>
      </c>
      <c r="E229" s="12">
        <v>0.34479865849312896</v>
      </c>
      <c r="F229" s="12">
        <v>0.45187386056115597</v>
      </c>
      <c r="G229" s="12">
        <v>0.54310939806491976</v>
      </c>
      <c r="H229" s="49"/>
      <c r="I229" s="10">
        <v>0.34312855615224952</v>
      </c>
      <c r="J229" s="12">
        <v>0.40616356520220254</v>
      </c>
      <c r="K229" s="12">
        <v>0.27754745738546976</v>
      </c>
      <c r="L229" s="13" t="s">
        <v>49</v>
      </c>
      <c r="M229" s="49"/>
      <c r="N229" s="10">
        <v>0.34312855615224952</v>
      </c>
      <c r="O229" s="12">
        <v>0.31795258985838037</v>
      </c>
      <c r="P229" s="12">
        <v>0.18200579089103586</v>
      </c>
      <c r="Q229" s="13" t="s">
        <v>49</v>
      </c>
      <c r="R229" s="12">
        <v>0.6029365264614055</v>
      </c>
      <c r="S229" s="12">
        <v>0.42052863259937079</v>
      </c>
      <c r="T229" s="13" t="s">
        <v>49</v>
      </c>
      <c r="U229" s="49"/>
      <c r="V229" s="10">
        <v>0.34312855615224952</v>
      </c>
      <c r="W229" s="12">
        <v>0.41614676898194303</v>
      </c>
      <c r="X229" s="12">
        <v>0.12040082279485541</v>
      </c>
      <c r="Y229" s="12">
        <v>0.27556466447809358</v>
      </c>
      <c r="Z229" s="12">
        <v>0.6594980454517918</v>
      </c>
      <c r="AA229" s="10">
        <v>0.42690007600363061</v>
      </c>
      <c r="AB229" s="49"/>
      <c r="AC229" s="10">
        <v>0.34312855615224952</v>
      </c>
      <c r="AD229" s="12">
        <v>0.25602934657252585</v>
      </c>
      <c r="AE229" s="12">
        <v>0.40345331949138297</v>
      </c>
      <c r="AF229" s="10">
        <v>0.392158743595385</v>
      </c>
      <c r="AG229" s="49"/>
      <c r="AH229" s="10">
        <v>0.34312855615224952</v>
      </c>
      <c r="AI229" s="12">
        <v>0.41023273909401775</v>
      </c>
      <c r="AJ229" s="12">
        <v>0.109775678027051</v>
      </c>
      <c r="AK229" s="13" t="s">
        <v>49</v>
      </c>
      <c r="AL229" s="12">
        <v>0.41467074633684775</v>
      </c>
      <c r="AM229" s="12">
        <v>0.3918332468857893</v>
      </c>
      <c r="AN229" s="13" t="s">
        <v>49</v>
      </c>
      <c r="AO229" s="12">
        <v>0.37876188697530061</v>
      </c>
      <c r="AP229" s="12">
        <v>0.40963781673369876</v>
      </c>
      <c r="AQ229" s="13" t="s">
        <v>49</v>
      </c>
      <c r="AR229" s="49"/>
      <c r="AS229" s="10">
        <v>0.34312855615224952</v>
      </c>
      <c r="AT229" s="10">
        <v>0.35120409525620738</v>
      </c>
      <c r="AU229" s="10">
        <v>0.30679680610837828</v>
      </c>
      <c r="AV229" s="10">
        <v>0.37774602715331851</v>
      </c>
      <c r="AW229" s="49"/>
      <c r="AX229" s="10">
        <v>0.34312855615224952</v>
      </c>
      <c r="AY229" s="10">
        <v>0.33699116505401427</v>
      </c>
      <c r="AZ229" s="10">
        <v>0.35316162884448216</v>
      </c>
      <c r="BA229" s="10">
        <v>0.3873394654594477</v>
      </c>
      <c r="BB229" s="10">
        <v>0.26793375036992761</v>
      </c>
      <c r="BC229" s="49"/>
      <c r="BD229" s="10">
        <v>0.34312855615224952</v>
      </c>
      <c r="BE229" s="12">
        <v>0.59287274491222886</v>
      </c>
      <c r="BF229" s="12">
        <v>0.26444038084377419</v>
      </c>
      <c r="BG229" s="10">
        <v>0.36467389537430056</v>
      </c>
      <c r="BH229" s="12">
        <v>0.34076991349922819</v>
      </c>
      <c r="BI229" s="10">
        <v>0.51138465108433606</v>
      </c>
      <c r="BJ229" s="49"/>
      <c r="BK229" s="10">
        <v>0.34312855615224952</v>
      </c>
      <c r="BL229" s="12">
        <v>0.26472211228756731</v>
      </c>
      <c r="BM229" s="12">
        <v>0.46331283106803561</v>
      </c>
      <c r="BN229" s="39">
        <v>0.32799690581424262</v>
      </c>
    </row>
    <row r="230" spans="1:66" ht="24" x14ac:dyDescent="0.15">
      <c r="A230" s="31" t="s">
        <v>88</v>
      </c>
      <c r="B230" s="4"/>
      <c r="C230" s="4"/>
      <c r="D230" s="4"/>
      <c r="E230" s="4"/>
      <c r="F230" s="4"/>
      <c r="G230" s="6"/>
      <c r="H230" s="26"/>
      <c r="I230" s="5"/>
      <c r="J230" s="4"/>
      <c r="K230" s="4"/>
      <c r="L230" s="6"/>
      <c r="M230" s="26"/>
      <c r="N230" s="5"/>
      <c r="O230" s="4"/>
      <c r="P230" s="4"/>
      <c r="Q230" s="4"/>
      <c r="R230" s="4"/>
      <c r="S230" s="4"/>
      <c r="T230" s="6"/>
      <c r="U230" s="26"/>
      <c r="V230" s="15"/>
      <c r="W230" s="14"/>
      <c r="X230" s="14"/>
      <c r="Y230" s="14"/>
      <c r="Z230" s="14"/>
      <c r="AA230" s="16"/>
      <c r="AB230" s="26"/>
      <c r="AC230" s="5"/>
      <c r="AD230" s="4"/>
      <c r="AE230" s="4"/>
      <c r="AF230" s="6"/>
      <c r="AG230" s="26"/>
      <c r="AH230" s="5"/>
      <c r="AI230" s="4"/>
      <c r="AJ230" s="4"/>
      <c r="AK230" s="4"/>
      <c r="AL230" s="4"/>
      <c r="AM230" s="4"/>
      <c r="AN230" s="4"/>
      <c r="AO230" s="4"/>
      <c r="AP230" s="4"/>
      <c r="AQ230" s="6"/>
      <c r="AR230" s="26"/>
      <c r="AS230" s="5"/>
      <c r="AT230" s="4"/>
      <c r="AU230" s="4"/>
      <c r="AV230" s="6"/>
      <c r="AW230" s="26"/>
      <c r="AX230" s="5"/>
      <c r="AY230" s="4"/>
      <c r="AZ230" s="4"/>
      <c r="BA230" s="4"/>
      <c r="BB230" s="6"/>
      <c r="BC230" s="26"/>
      <c r="BD230" s="5"/>
      <c r="BE230" s="4"/>
      <c r="BF230" s="4"/>
      <c r="BG230" s="4"/>
      <c r="BH230" s="4"/>
      <c r="BI230" s="6"/>
      <c r="BJ230" s="26"/>
      <c r="BK230" s="5"/>
      <c r="BL230" s="4"/>
      <c r="BM230" s="4"/>
      <c r="BN230" s="34"/>
    </row>
    <row r="231" spans="1:66" x14ac:dyDescent="0.15">
      <c r="A231" s="48" t="s">
        <v>48</v>
      </c>
      <c r="B231" s="7">
        <v>299.70000000000022</v>
      </c>
      <c r="C231" s="7">
        <v>94.083493397358879</v>
      </c>
      <c r="D231" s="7">
        <v>51.808883553421374</v>
      </c>
      <c r="E231" s="7">
        <v>47.67136854741895</v>
      </c>
      <c r="F231" s="7">
        <v>48.031152460984387</v>
      </c>
      <c r="G231" s="7">
        <v>58.105102040816391</v>
      </c>
      <c r="H231" s="49"/>
      <c r="I231" s="7">
        <v>299.70000000000022</v>
      </c>
      <c r="J231" s="7">
        <v>152.81643671265735</v>
      </c>
      <c r="K231" s="7">
        <v>146.88356328734261</v>
      </c>
      <c r="L231" s="8" t="s">
        <v>49</v>
      </c>
      <c r="M231" s="49"/>
      <c r="N231" s="7">
        <v>299.70000000000022</v>
      </c>
      <c r="O231" s="7">
        <v>105.51522004875659</v>
      </c>
      <c r="P231" s="7">
        <v>88.048525449442565</v>
      </c>
      <c r="Q231" s="8" t="s">
        <v>49</v>
      </c>
      <c r="R231" s="7">
        <v>47.301216663900668</v>
      </c>
      <c r="S231" s="7">
        <v>58.835037837900117</v>
      </c>
      <c r="T231" s="8" t="s">
        <v>49</v>
      </c>
      <c r="U231" s="49"/>
      <c r="V231" s="7">
        <v>299.70000000000022</v>
      </c>
      <c r="W231" s="7">
        <v>177.84000000000003</v>
      </c>
      <c r="X231" s="7">
        <v>66.059999999999974</v>
      </c>
      <c r="Y231" s="7">
        <v>36.9</v>
      </c>
      <c r="Z231" s="7">
        <v>11.34</v>
      </c>
      <c r="AA231" s="7">
        <v>7.5600000000000014</v>
      </c>
      <c r="AB231" s="49"/>
      <c r="AC231" s="7">
        <v>299.70000000000022</v>
      </c>
      <c r="AD231" s="7">
        <v>118.70181691770628</v>
      </c>
      <c r="AE231" s="7">
        <v>129.66043163573985</v>
      </c>
      <c r="AF231" s="7">
        <v>51.337751446553696</v>
      </c>
      <c r="AG231" s="49"/>
      <c r="AH231" s="7">
        <v>299.70000000000022</v>
      </c>
      <c r="AI231" s="7">
        <v>57.7805564814417</v>
      </c>
      <c r="AJ231" s="7">
        <v>60.921260436264646</v>
      </c>
      <c r="AK231" s="8" t="s">
        <v>49</v>
      </c>
      <c r="AL231" s="7">
        <v>65.973231128420338</v>
      </c>
      <c r="AM231" s="7">
        <v>63.687200507319645</v>
      </c>
      <c r="AN231" s="8" t="s">
        <v>49</v>
      </c>
      <c r="AO231" s="7">
        <v>29.062649102795444</v>
      </c>
      <c r="AP231" s="7">
        <v>22.275102343758249</v>
      </c>
      <c r="AQ231" s="8" t="s">
        <v>49</v>
      </c>
      <c r="AR231" s="49"/>
      <c r="AS231" s="7">
        <v>299.70000000000022</v>
      </c>
      <c r="AT231" s="7">
        <v>104.55804204628033</v>
      </c>
      <c r="AU231" s="7">
        <v>107.11440542692824</v>
      </c>
      <c r="AV231" s="7">
        <v>88.027552526791212</v>
      </c>
      <c r="AW231" s="49"/>
      <c r="AX231" s="7">
        <v>299.70000000000022</v>
      </c>
      <c r="AY231" s="7">
        <v>59.156870118210243</v>
      </c>
      <c r="AZ231" s="7">
        <v>102.90742666506553</v>
      </c>
      <c r="BA231" s="7">
        <v>81.068825898321151</v>
      </c>
      <c r="BB231" s="7">
        <v>56.566877318402938</v>
      </c>
      <c r="BC231" s="49"/>
      <c r="BD231" s="7">
        <v>299.70000000000022</v>
      </c>
      <c r="BE231" s="7">
        <v>39.765450838136537</v>
      </c>
      <c r="BF231" s="7">
        <v>151.31943523143522</v>
      </c>
      <c r="BG231" s="7">
        <v>26.662820892706634</v>
      </c>
      <c r="BH231" s="7">
        <v>72.605523453109257</v>
      </c>
      <c r="BI231" s="7">
        <v>9.3467695846122893</v>
      </c>
      <c r="BJ231" s="49"/>
      <c r="BK231" s="7">
        <v>299.70000000000022</v>
      </c>
      <c r="BL231" s="7">
        <v>96.983459391612072</v>
      </c>
      <c r="BM231" s="7">
        <v>78.864065369930955</v>
      </c>
      <c r="BN231" s="35">
        <v>123.85247523845683</v>
      </c>
    </row>
    <row r="232" spans="1:66" x14ac:dyDescent="0.15">
      <c r="A232" s="47" t="s">
        <v>73</v>
      </c>
      <c r="B232" s="9"/>
      <c r="C232" s="11"/>
      <c r="D232" s="11"/>
      <c r="E232" s="11"/>
      <c r="F232" s="11"/>
      <c r="G232" s="11"/>
      <c r="H232" s="49"/>
      <c r="I232" s="9"/>
      <c r="J232" s="11"/>
      <c r="K232" s="11"/>
      <c r="L232" s="9"/>
      <c r="M232" s="49"/>
      <c r="N232" s="9"/>
      <c r="O232" s="11"/>
      <c r="P232" s="11"/>
      <c r="Q232" s="9"/>
      <c r="R232" s="11"/>
      <c r="S232" s="11"/>
      <c r="T232" s="9"/>
      <c r="U232" s="49"/>
      <c r="V232" s="9"/>
      <c r="W232" s="9"/>
      <c r="X232" s="9"/>
      <c r="Y232" s="9"/>
      <c r="Z232" s="9"/>
      <c r="AA232" s="9"/>
      <c r="AB232" s="49"/>
      <c r="AC232" s="9"/>
      <c r="AD232" s="11"/>
      <c r="AE232" s="11"/>
      <c r="AF232" s="9"/>
      <c r="AG232" s="49"/>
      <c r="AH232" s="9"/>
      <c r="AI232" s="11"/>
      <c r="AJ232" s="11"/>
      <c r="AK232" s="9"/>
      <c r="AL232" s="11"/>
      <c r="AM232" s="9"/>
      <c r="AN232" s="9"/>
      <c r="AO232" s="11"/>
      <c r="AP232" s="11"/>
      <c r="AQ232" s="9"/>
      <c r="AR232" s="49"/>
      <c r="AS232" s="9"/>
      <c r="AT232" s="11"/>
      <c r="AU232" s="11"/>
      <c r="AV232" s="11"/>
      <c r="AW232" s="49"/>
      <c r="AX232" s="9"/>
      <c r="AY232" s="11"/>
      <c r="AZ232" s="11"/>
      <c r="BA232" s="11"/>
      <c r="BB232" s="11"/>
      <c r="BC232" s="49"/>
      <c r="BD232" s="9"/>
      <c r="BE232" s="11"/>
      <c r="BF232" s="11"/>
      <c r="BG232" s="11"/>
      <c r="BH232" s="11"/>
      <c r="BI232" s="9"/>
      <c r="BJ232" s="49"/>
      <c r="BK232" s="9"/>
      <c r="BL232" s="11"/>
      <c r="BM232" s="11"/>
      <c r="BN232" s="36"/>
    </row>
    <row r="233" spans="1:66" x14ac:dyDescent="0.15">
      <c r="A233" s="50" t="s">
        <v>51</v>
      </c>
      <c r="B233" s="10">
        <v>0.12688473145778861</v>
      </c>
      <c r="C233" s="12">
        <v>0.15644053490987803</v>
      </c>
      <c r="D233" s="12">
        <v>0.31588709680042371</v>
      </c>
      <c r="E233" s="12">
        <v>5.2600231258221393E-2</v>
      </c>
      <c r="F233" s="12">
        <v>3.6740641566976782E-2</v>
      </c>
      <c r="G233" s="12">
        <v>4.5966769010762486E-2</v>
      </c>
      <c r="H233" s="49"/>
      <c r="I233" s="10">
        <v>0.12688473145778861</v>
      </c>
      <c r="J233" s="12">
        <v>5.0256320062833051E-2</v>
      </c>
      <c r="K233" s="12">
        <v>0.20660829288460908</v>
      </c>
      <c r="L233" s="13" t="s">
        <v>49</v>
      </c>
      <c r="M233" s="49"/>
      <c r="N233" s="10">
        <v>0.12688473145778861</v>
      </c>
      <c r="O233" s="12">
        <v>5.523623107935572E-2</v>
      </c>
      <c r="P233" s="12">
        <v>0.31532034907687401</v>
      </c>
      <c r="Q233" s="13" t="s">
        <v>49</v>
      </c>
      <c r="R233" s="12">
        <v>3.9147590863217542E-2</v>
      </c>
      <c r="S233" s="12">
        <v>4.391720610944478E-2</v>
      </c>
      <c r="T233" s="13" t="s">
        <v>49</v>
      </c>
      <c r="U233" s="49"/>
      <c r="V233" s="10">
        <v>0.12688473145778861</v>
      </c>
      <c r="W233" s="10">
        <v>0.14276016478546691</v>
      </c>
      <c r="X233" s="10">
        <v>0.11094195597050197</v>
      </c>
      <c r="Y233" s="10">
        <v>0.12889430864369203</v>
      </c>
      <c r="Z233" s="10">
        <v>4.8841332635646995E-2</v>
      </c>
      <c r="AA233" s="10">
        <v>0</v>
      </c>
      <c r="AB233" s="49"/>
      <c r="AC233" s="10">
        <v>0.12688473145778861</v>
      </c>
      <c r="AD233" s="12">
        <v>0.17676944050934815</v>
      </c>
      <c r="AE233" s="12">
        <v>8.8095866887593174E-2</v>
      </c>
      <c r="AF233" s="10">
        <v>0.10950912280987017</v>
      </c>
      <c r="AG233" s="49"/>
      <c r="AH233" s="10">
        <v>0.12688473145778861</v>
      </c>
      <c r="AI233" s="12">
        <v>7.0029608661228523E-2</v>
      </c>
      <c r="AJ233" s="12">
        <v>0.27800646086568559</v>
      </c>
      <c r="AK233" s="13" t="s">
        <v>49</v>
      </c>
      <c r="AL233" s="12">
        <v>4.1195838523021243E-2</v>
      </c>
      <c r="AM233" s="10">
        <v>0.13667935598081762</v>
      </c>
      <c r="AN233" s="13" t="s">
        <v>49</v>
      </c>
      <c r="AO233" s="12">
        <v>3.1511904369830888E-2</v>
      </c>
      <c r="AP233" s="12">
        <v>0.21127322496907458</v>
      </c>
      <c r="AQ233" s="13" t="s">
        <v>49</v>
      </c>
      <c r="AR233" s="49"/>
      <c r="AS233" s="10">
        <v>0.12688473145778861</v>
      </c>
      <c r="AT233" s="12">
        <v>4.9778125132014364E-2</v>
      </c>
      <c r="AU233" s="12">
        <v>0.17114686329188356</v>
      </c>
      <c r="AV233" s="12">
        <v>0.1646115994279983</v>
      </c>
      <c r="AW233" s="49"/>
      <c r="AX233" s="10">
        <v>0.12688473145778861</v>
      </c>
      <c r="AY233" s="12">
        <v>1.5481201379167033E-2</v>
      </c>
      <c r="AZ233" s="12">
        <v>0.10277066540554741</v>
      </c>
      <c r="BA233" s="12">
        <v>0.16466345973309005</v>
      </c>
      <c r="BB233" s="12">
        <v>0.23311515786800521</v>
      </c>
      <c r="BC233" s="49"/>
      <c r="BD233" s="10">
        <v>0.12688473145778861</v>
      </c>
      <c r="BE233" s="12">
        <v>6.0610351294220141E-2</v>
      </c>
      <c r="BF233" s="12">
        <v>0.19149477844139534</v>
      </c>
      <c r="BG233" s="12">
        <v>0.15499836038737738</v>
      </c>
      <c r="BH233" s="12">
        <v>3.45370532264484E-2</v>
      </c>
      <c r="BI233" s="10">
        <v>0</v>
      </c>
      <c r="BJ233" s="49"/>
      <c r="BK233" s="10">
        <v>0.12688473145778861</v>
      </c>
      <c r="BL233" s="12">
        <v>0.23965491665122982</v>
      </c>
      <c r="BM233" s="12">
        <v>3.4479910938515858E-2</v>
      </c>
      <c r="BN233" s="37">
        <v>9.7418845827827408E-2</v>
      </c>
    </row>
    <row r="234" spans="1:66" x14ac:dyDescent="0.15">
      <c r="A234" s="47" t="s">
        <v>74</v>
      </c>
      <c r="B234" s="9"/>
      <c r="C234" s="11"/>
      <c r="D234" s="9"/>
      <c r="E234" s="9"/>
      <c r="F234" s="9"/>
      <c r="G234" s="11"/>
      <c r="H234" s="49"/>
      <c r="I234" s="9"/>
      <c r="J234" s="9"/>
      <c r="K234" s="9"/>
      <c r="L234" s="9"/>
      <c r="M234" s="49"/>
      <c r="N234" s="9"/>
      <c r="O234" s="11"/>
      <c r="P234" s="11"/>
      <c r="Q234" s="9"/>
      <c r="R234" s="9"/>
      <c r="S234" s="11"/>
      <c r="T234" s="9"/>
      <c r="U234" s="49"/>
      <c r="V234" s="9"/>
      <c r="W234" s="9"/>
      <c r="X234" s="9"/>
      <c r="Y234" s="9"/>
      <c r="Z234" s="9"/>
      <c r="AA234" s="9"/>
      <c r="AB234" s="49"/>
      <c r="AC234" s="9"/>
      <c r="AD234" s="9"/>
      <c r="AE234" s="9"/>
      <c r="AF234" s="9"/>
      <c r="AG234" s="49"/>
      <c r="AH234" s="9"/>
      <c r="AI234" s="9"/>
      <c r="AJ234" s="9"/>
      <c r="AK234" s="9"/>
      <c r="AL234" s="11"/>
      <c r="AM234" s="9"/>
      <c r="AN234" s="9"/>
      <c r="AO234" s="11"/>
      <c r="AP234" s="11"/>
      <c r="AQ234" s="9"/>
      <c r="AR234" s="49"/>
      <c r="AS234" s="9"/>
      <c r="AT234" s="11"/>
      <c r="AU234" s="11"/>
      <c r="AV234" s="9"/>
      <c r="AW234" s="49"/>
      <c r="AX234" s="9"/>
      <c r="AY234" s="9"/>
      <c r="AZ234" s="9"/>
      <c r="BA234" s="9"/>
      <c r="BB234" s="9"/>
      <c r="BC234" s="49"/>
      <c r="BD234" s="9"/>
      <c r="BE234" s="9"/>
      <c r="BF234" s="9"/>
      <c r="BG234" s="9"/>
      <c r="BH234" s="9"/>
      <c r="BI234" s="9"/>
      <c r="BJ234" s="49"/>
      <c r="BK234" s="9"/>
      <c r="BL234" s="9"/>
      <c r="BM234" s="9"/>
      <c r="BN234" s="38"/>
    </row>
    <row r="235" spans="1:66" x14ac:dyDescent="0.15">
      <c r="A235" s="50" t="s">
        <v>51</v>
      </c>
      <c r="B235" s="10">
        <v>0.17375706269481686</v>
      </c>
      <c r="C235" s="12">
        <v>0.25568040272175285</v>
      </c>
      <c r="D235" s="10">
        <v>0.15838736073063153</v>
      </c>
      <c r="E235" s="10">
        <v>0.18964240785935846</v>
      </c>
      <c r="F235" s="10">
        <v>0.13666947923532488</v>
      </c>
      <c r="G235" s="12">
        <v>7.2436120424473074E-2</v>
      </c>
      <c r="H235" s="49"/>
      <c r="I235" s="10">
        <v>0.17375706269481686</v>
      </c>
      <c r="J235" s="10">
        <v>0.17420939882131956</v>
      </c>
      <c r="K235" s="10">
        <v>0.17328645595365763</v>
      </c>
      <c r="L235" s="13" t="s">
        <v>49</v>
      </c>
      <c r="M235" s="49"/>
      <c r="N235" s="10">
        <v>0.17375706269481686</v>
      </c>
      <c r="O235" s="12">
        <v>0.19537789520617777</v>
      </c>
      <c r="P235" s="12">
        <v>0.23494259802853701</v>
      </c>
      <c r="Q235" s="13" t="s">
        <v>49</v>
      </c>
      <c r="R235" s="10">
        <v>0.12698865669917789</v>
      </c>
      <c r="S235" s="12">
        <v>8.1016057325692226E-2</v>
      </c>
      <c r="T235" s="13" t="s">
        <v>49</v>
      </c>
      <c r="U235" s="49"/>
      <c r="V235" s="10">
        <v>0.17375706269481686</v>
      </c>
      <c r="W235" s="10">
        <v>0.14937011776933065</v>
      </c>
      <c r="X235" s="10">
        <v>0.21551000813572549</v>
      </c>
      <c r="Y235" s="10">
        <v>0.19493550997053674</v>
      </c>
      <c r="Z235" s="10">
        <v>0.23828021382680475</v>
      </c>
      <c r="AA235" s="10">
        <v>0.18243397690265623</v>
      </c>
      <c r="AB235" s="49"/>
      <c r="AC235" s="10">
        <v>0.17375706269481686</v>
      </c>
      <c r="AD235" s="10">
        <v>0.17726142135680723</v>
      </c>
      <c r="AE235" s="10">
        <v>0.15050390448916437</v>
      </c>
      <c r="AF235" s="10">
        <v>0.22438337016438606</v>
      </c>
      <c r="AG235" s="49"/>
      <c r="AH235" s="10">
        <v>0.17375706269481686</v>
      </c>
      <c r="AI235" s="10">
        <v>0.16217351648235104</v>
      </c>
      <c r="AJ235" s="10">
        <v>0.19157149198801465</v>
      </c>
      <c r="AK235" s="13" t="s">
        <v>49</v>
      </c>
      <c r="AL235" s="12">
        <v>0.11012956315870052</v>
      </c>
      <c r="AM235" s="10">
        <v>0.19232746920914726</v>
      </c>
      <c r="AN235" s="13" t="s">
        <v>49</v>
      </c>
      <c r="AO235" s="12">
        <v>0.34360186441243334</v>
      </c>
      <c r="AP235" s="12">
        <v>6.8837271590993176E-2</v>
      </c>
      <c r="AQ235" s="13" t="s">
        <v>49</v>
      </c>
      <c r="AR235" s="49"/>
      <c r="AS235" s="10">
        <v>0.17375706269481686</v>
      </c>
      <c r="AT235" s="12">
        <v>0.22071054991864253</v>
      </c>
      <c r="AU235" s="12">
        <v>0.11619784145652455</v>
      </c>
      <c r="AV235" s="10">
        <v>0.18802597092132073</v>
      </c>
      <c r="AW235" s="49"/>
      <c r="AX235" s="10">
        <v>0.17375706269481686</v>
      </c>
      <c r="AY235" s="10">
        <v>0.13134147974652816</v>
      </c>
      <c r="AZ235" s="10">
        <v>0.1829498078173194</v>
      </c>
      <c r="BA235" s="10">
        <v>0.17106876384058675</v>
      </c>
      <c r="BB235" s="10">
        <v>0.20524383911109911</v>
      </c>
      <c r="BC235" s="49"/>
      <c r="BD235" s="10">
        <v>0.17375706269481686</v>
      </c>
      <c r="BE235" s="10">
        <v>0.10722849723900219</v>
      </c>
      <c r="BF235" s="10">
        <v>0.18011469825888377</v>
      </c>
      <c r="BG235" s="10">
        <v>0.30275168933670976</v>
      </c>
      <c r="BH235" s="10">
        <v>0.16199953320869848</v>
      </c>
      <c r="BI235" s="10">
        <v>7.7232326608291144E-2</v>
      </c>
      <c r="BJ235" s="49"/>
      <c r="BK235" s="10">
        <v>0.17375706269481686</v>
      </c>
      <c r="BL235" s="10">
        <v>0.1754630713723527</v>
      </c>
      <c r="BM235" s="10">
        <v>0.11692423611327139</v>
      </c>
      <c r="BN235" s="39">
        <v>0.20860992388369967</v>
      </c>
    </row>
    <row r="236" spans="1:66" x14ac:dyDescent="0.15">
      <c r="A236" s="47" t="s">
        <v>75</v>
      </c>
      <c r="B236" s="9"/>
      <c r="C236" s="11"/>
      <c r="D236" s="11"/>
      <c r="E236" s="11"/>
      <c r="F236" s="11"/>
      <c r="G236" s="11"/>
      <c r="H236" s="49"/>
      <c r="I236" s="9"/>
      <c r="J236" s="11"/>
      <c r="K236" s="11"/>
      <c r="L236" s="9"/>
      <c r="M236" s="49"/>
      <c r="N236" s="9"/>
      <c r="O236" s="11"/>
      <c r="P236" s="11"/>
      <c r="Q236" s="9"/>
      <c r="R236" s="11"/>
      <c r="S236" s="11"/>
      <c r="T236" s="9"/>
      <c r="U236" s="49"/>
      <c r="V236" s="9"/>
      <c r="W236" s="11"/>
      <c r="X236" s="11"/>
      <c r="Y236" s="9"/>
      <c r="Z236" s="9"/>
      <c r="AA236" s="11"/>
      <c r="AB236" s="49"/>
      <c r="AC236" s="9"/>
      <c r="AD236" s="11"/>
      <c r="AE236" s="11"/>
      <c r="AF236" s="9"/>
      <c r="AG236" s="49"/>
      <c r="AH236" s="9"/>
      <c r="AI236" s="11"/>
      <c r="AJ236" s="11"/>
      <c r="AK236" s="9"/>
      <c r="AL236" s="11"/>
      <c r="AM236" s="11"/>
      <c r="AN236" s="9"/>
      <c r="AO236" s="11"/>
      <c r="AP236" s="9"/>
      <c r="AQ236" s="9"/>
      <c r="AR236" s="49"/>
      <c r="AS236" s="9"/>
      <c r="AT236" s="9"/>
      <c r="AU236" s="9"/>
      <c r="AV236" s="9"/>
      <c r="AW236" s="49"/>
      <c r="AX236" s="9"/>
      <c r="AY236" s="9"/>
      <c r="AZ236" s="9"/>
      <c r="BA236" s="11"/>
      <c r="BB236" s="11"/>
      <c r="BC236" s="49"/>
      <c r="BD236" s="9"/>
      <c r="BE236" s="11"/>
      <c r="BF236" s="9"/>
      <c r="BG236" s="11"/>
      <c r="BH236" s="9"/>
      <c r="BI236" s="9"/>
      <c r="BJ236" s="49"/>
      <c r="BK236" s="9"/>
      <c r="BL236" s="11"/>
      <c r="BM236" s="11"/>
      <c r="BN236" s="36"/>
    </row>
    <row r="237" spans="1:66" x14ac:dyDescent="0.15">
      <c r="A237" s="50" t="s">
        <v>51</v>
      </c>
      <c r="B237" s="10">
        <v>0.4291967340127682</v>
      </c>
      <c r="C237" s="12">
        <v>0.34000594591320044</v>
      </c>
      <c r="D237" s="12">
        <v>0.28971508201150403</v>
      </c>
      <c r="E237" s="12">
        <v>0.39398655494915835</v>
      </c>
      <c r="F237" s="12">
        <v>0.49128370113402786</v>
      </c>
      <c r="G237" s="12">
        <v>0.67554650238094083</v>
      </c>
      <c r="H237" s="49"/>
      <c r="I237" s="10">
        <v>0.4291967340127682</v>
      </c>
      <c r="J237" s="12">
        <v>0.50748859583809158</v>
      </c>
      <c r="K237" s="12">
        <v>0.3477425326033145</v>
      </c>
      <c r="L237" s="13" t="s">
        <v>49</v>
      </c>
      <c r="M237" s="49"/>
      <c r="N237" s="10">
        <v>0.4291967340127682</v>
      </c>
      <c r="O237" s="12">
        <v>0.43161692907814653</v>
      </c>
      <c r="P237" s="12">
        <v>0.22985603707664901</v>
      </c>
      <c r="Q237" s="13" t="s">
        <v>49</v>
      </c>
      <c r="R237" s="12">
        <v>0.67673615812651333</v>
      </c>
      <c r="S237" s="12">
        <v>0.52416346276610204</v>
      </c>
      <c r="T237" s="13" t="s">
        <v>49</v>
      </c>
      <c r="U237" s="49"/>
      <c r="V237" s="10">
        <v>0.4291967340127682</v>
      </c>
      <c r="W237" s="12">
        <v>0.48736804803140765</v>
      </c>
      <c r="X237" s="12">
        <v>0.28772001510940226</v>
      </c>
      <c r="Y237" s="10">
        <v>0.32863297264414032</v>
      </c>
      <c r="Z237" s="10">
        <v>0.49921562582032619</v>
      </c>
      <c r="AA237" s="12">
        <v>0.68284145981784483</v>
      </c>
      <c r="AB237" s="49"/>
      <c r="AC237" s="10">
        <v>0.4291967340127682</v>
      </c>
      <c r="AD237" s="12">
        <v>0.36407635750598405</v>
      </c>
      <c r="AE237" s="12">
        <v>0.50933178844620475</v>
      </c>
      <c r="AF237" s="10">
        <v>0.37737446555907739</v>
      </c>
      <c r="AG237" s="49"/>
      <c r="AH237" s="10">
        <v>0.4291967340127682</v>
      </c>
      <c r="AI237" s="12">
        <v>0.49402834194394818</v>
      </c>
      <c r="AJ237" s="12">
        <v>0.24082385217496297</v>
      </c>
      <c r="AK237" s="13" t="s">
        <v>49</v>
      </c>
      <c r="AL237" s="12">
        <v>0.59725469638531081</v>
      </c>
      <c r="AM237" s="12">
        <v>0.41825291732699293</v>
      </c>
      <c r="AN237" s="13" t="s">
        <v>49</v>
      </c>
      <c r="AO237" s="12">
        <v>0.33047724631115638</v>
      </c>
      <c r="AP237" s="10">
        <v>0.43856194770239099</v>
      </c>
      <c r="AQ237" s="13" t="s">
        <v>49</v>
      </c>
      <c r="AR237" s="49"/>
      <c r="AS237" s="10">
        <v>0.4291967340127682</v>
      </c>
      <c r="AT237" s="10">
        <v>0.44712879888172863</v>
      </c>
      <c r="AU237" s="10">
        <v>0.45962202235020161</v>
      </c>
      <c r="AV237" s="10">
        <v>0.37087490050286165</v>
      </c>
      <c r="AW237" s="49"/>
      <c r="AX237" s="10">
        <v>0.4291967340127682</v>
      </c>
      <c r="AY237" s="10">
        <v>0.41219951454676856</v>
      </c>
      <c r="AZ237" s="10">
        <v>0.44130603748367236</v>
      </c>
      <c r="BA237" s="12">
        <v>0.5105333374106189</v>
      </c>
      <c r="BB237" s="12">
        <v>0.30837518227451094</v>
      </c>
      <c r="BC237" s="49"/>
      <c r="BD237" s="10">
        <v>0.4291967340127682</v>
      </c>
      <c r="BE237" s="12">
        <v>0.55430363572141628</v>
      </c>
      <c r="BF237" s="10">
        <v>0.38842293362923552</v>
      </c>
      <c r="BG237" s="12">
        <v>0.30447962702988118</v>
      </c>
      <c r="BH237" s="10">
        <v>0.47209731258628845</v>
      </c>
      <c r="BI237" s="10">
        <v>0.57956173510921549</v>
      </c>
      <c r="BJ237" s="49"/>
      <c r="BK237" s="10">
        <v>0.4291967340127682</v>
      </c>
      <c r="BL237" s="12">
        <v>0.31986305243553198</v>
      </c>
      <c r="BM237" s="12">
        <v>0.58827832698963256</v>
      </c>
      <c r="BN237" s="37">
        <v>0.41351466971361678</v>
      </c>
    </row>
    <row r="238" spans="1:66" x14ac:dyDescent="0.15">
      <c r="A238" s="47" t="s">
        <v>76</v>
      </c>
      <c r="B238" s="9"/>
      <c r="C238" s="9"/>
      <c r="D238" s="9"/>
      <c r="E238" s="9"/>
      <c r="F238" s="9"/>
      <c r="G238" s="9"/>
      <c r="H238" s="49"/>
      <c r="I238" s="9"/>
      <c r="J238" s="9"/>
      <c r="K238" s="9"/>
      <c r="L238" s="9"/>
      <c r="M238" s="49"/>
      <c r="N238" s="9"/>
      <c r="O238" s="9"/>
      <c r="P238" s="9"/>
      <c r="Q238" s="9"/>
      <c r="R238" s="11"/>
      <c r="S238" s="11"/>
      <c r="T238" s="9"/>
      <c r="U238" s="49"/>
      <c r="V238" s="9"/>
      <c r="W238" s="9"/>
      <c r="X238" s="9"/>
      <c r="Y238" s="9"/>
      <c r="Z238" s="9"/>
      <c r="AA238" s="9"/>
      <c r="AB238" s="49"/>
      <c r="AC238" s="9"/>
      <c r="AD238" s="9"/>
      <c r="AE238" s="9"/>
      <c r="AF238" s="9"/>
      <c r="AG238" s="49"/>
      <c r="AH238" s="9"/>
      <c r="AI238" s="9"/>
      <c r="AJ238" s="9"/>
      <c r="AK238" s="9"/>
      <c r="AL238" s="9"/>
      <c r="AM238" s="9"/>
      <c r="AN238" s="9"/>
      <c r="AO238" s="9"/>
      <c r="AP238" s="9"/>
      <c r="AQ238" s="9"/>
      <c r="AR238" s="49"/>
      <c r="AS238" s="9"/>
      <c r="AT238" s="9"/>
      <c r="AU238" s="9"/>
      <c r="AV238" s="9"/>
      <c r="AW238" s="49"/>
      <c r="AX238" s="9"/>
      <c r="AY238" s="9"/>
      <c r="AZ238" s="9"/>
      <c r="BA238" s="11"/>
      <c r="BB238" s="11"/>
      <c r="BC238" s="49"/>
      <c r="BD238" s="9"/>
      <c r="BE238" s="9"/>
      <c r="BF238" s="11"/>
      <c r="BG238" s="9"/>
      <c r="BH238" s="11"/>
      <c r="BI238" s="11"/>
      <c r="BJ238" s="49"/>
      <c r="BK238" s="9"/>
      <c r="BL238" s="9"/>
      <c r="BM238" s="9"/>
      <c r="BN238" s="38"/>
    </row>
    <row r="239" spans="1:66" x14ac:dyDescent="0.15">
      <c r="A239" s="50" t="s">
        <v>51</v>
      </c>
      <c r="B239" s="10">
        <v>9.315963541076501E-2</v>
      </c>
      <c r="C239" s="10">
        <v>9.3833327479851139E-2</v>
      </c>
      <c r="D239" s="10">
        <v>8.4879290357594075E-2</v>
      </c>
      <c r="E239" s="10">
        <v>9.6548088335845161E-2</v>
      </c>
      <c r="F239" s="10">
        <v>6.8074268304906912E-2</v>
      </c>
      <c r="G239" s="10">
        <v>0.11740809180488011</v>
      </c>
      <c r="H239" s="49"/>
      <c r="I239" s="10">
        <v>9.315963541076501E-2</v>
      </c>
      <c r="J239" s="10">
        <v>8.9580884645301936E-2</v>
      </c>
      <c r="K239" s="10">
        <v>9.6882937920732923E-2</v>
      </c>
      <c r="L239" s="13" t="s">
        <v>49</v>
      </c>
      <c r="M239" s="49"/>
      <c r="N239" s="10">
        <v>9.315963541076501E-2</v>
      </c>
      <c r="O239" s="10">
        <v>0.11208142854520237</v>
      </c>
      <c r="P239" s="10">
        <v>6.8166404732848837E-2</v>
      </c>
      <c r="Q239" s="13" t="s">
        <v>49</v>
      </c>
      <c r="R239" s="12">
        <v>3.9388732978585993E-2</v>
      </c>
      <c r="S239" s="12">
        <v>0.13985815296486087</v>
      </c>
      <c r="T239" s="13" t="s">
        <v>49</v>
      </c>
      <c r="U239" s="49"/>
      <c r="V239" s="10">
        <v>9.315963541076501E-2</v>
      </c>
      <c r="W239" s="10">
        <v>7.7709246995288389E-2</v>
      </c>
      <c r="X239" s="10">
        <v>0.11503516623193515</v>
      </c>
      <c r="Y239" s="10">
        <v>0.12852880104836401</v>
      </c>
      <c r="Z239" s="10">
        <v>0.15504359850070054</v>
      </c>
      <c r="AA239" s="10">
        <v>0</v>
      </c>
      <c r="AB239" s="49"/>
      <c r="AC239" s="10">
        <v>9.315963541076501E-2</v>
      </c>
      <c r="AD239" s="10">
        <v>5.1827232339175321E-2</v>
      </c>
      <c r="AE239" s="10">
        <v>0.11299053351295231</v>
      </c>
      <c r="AF239" s="10">
        <v>0.13864173130952262</v>
      </c>
      <c r="AG239" s="49"/>
      <c r="AH239" s="10">
        <v>9.315963541076501E-2</v>
      </c>
      <c r="AI239" s="10">
        <v>3.5331120577583204E-2</v>
      </c>
      <c r="AJ239" s="10">
        <v>6.7472911869427804E-2</v>
      </c>
      <c r="AK239" s="13" t="s">
        <v>49</v>
      </c>
      <c r="AL239" s="10">
        <v>0.14100638168748411</v>
      </c>
      <c r="AM239" s="10">
        <v>8.396906590008861E-2</v>
      </c>
      <c r="AN239" s="13" t="s">
        <v>49</v>
      </c>
      <c r="AO239" s="10">
        <v>8.0699221981822986E-2</v>
      </c>
      <c r="AP239" s="10">
        <v>0.21424016361922887</v>
      </c>
      <c r="AQ239" s="13" t="s">
        <v>49</v>
      </c>
      <c r="AR239" s="49"/>
      <c r="AS239" s="10">
        <v>9.315963541076501E-2</v>
      </c>
      <c r="AT239" s="10">
        <v>4.7678281324376875E-2</v>
      </c>
      <c r="AU239" s="10">
        <v>0.11886732429916654</v>
      </c>
      <c r="AV239" s="10">
        <v>0.11589998732609921</v>
      </c>
      <c r="AW239" s="49"/>
      <c r="AX239" s="10">
        <v>9.315963541076501E-2</v>
      </c>
      <c r="AY239" s="10">
        <v>5.2897235581292557E-2</v>
      </c>
      <c r="AZ239" s="10">
        <v>0.11434846789466693</v>
      </c>
      <c r="BA239" s="12">
        <v>4.2394730994695887E-2</v>
      </c>
      <c r="BB239" s="12">
        <v>0.16947214787202722</v>
      </c>
      <c r="BC239" s="49"/>
      <c r="BD239" s="10">
        <v>9.315963541076501E-2</v>
      </c>
      <c r="BE239" s="10">
        <v>0.10424477104855974</v>
      </c>
      <c r="BF239" s="12">
        <v>6.1310514379591466E-2</v>
      </c>
      <c r="BG239" s="10">
        <v>4.1545544960678964E-2</v>
      </c>
      <c r="BH239" s="12">
        <v>0.15018605843383506</v>
      </c>
      <c r="BI239" s="12">
        <v>0.26587487474178328</v>
      </c>
      <c r="BJ239" s="49"/>
      <c r="BK239" s="10">
        <v>9.315963541076501E-2</v>
      </c>
      <c r="BL239" s="10">
        <v>9.0997051750529412E-2</v>
      </c>
      <c r="BM239" s="10">
        <v>5.0517735882798023E-2</v>
      </c>
      <c r="BN239" s="39">
        <v>0.1220056345689292</v>
      </c>
    </row>
    <row r="240" spans="1:66" x14ac:dyDescent="0.15">
      <c r="A240" s="47" t="s">
        <v>77</v>
      </c>
      <c r="B240" s="9"/>
      <c r="C240" s="9"/>
      <c r="D240" s="9"/>
      <c r="E240" s="11"/>
      <c r="F240" s="11"/>
      <c r="G240" s="11"/>
      <c r="H240" s="49"/>
      <c r="I240" s="9"/>
      <c r="J240" s="9"/>
      <c r="K240" s="9"/>
      <c r="L240" s="9"/>
      <c r="M240" s="49"/>
      <c r="N240" s="9"/>
      <c r="O240" s="9"/>
      <c r="P240" s="9"/>
      <c r="Q240" s="9"/>
      <c r="R240" s="9"/>
      <c r="S240" s="9"/>
      <c r="T240" s="9"/>
      <c r="U240" s="49"/>
      <c r="V240" s="9"/>
      <c r="W240" s="11"/>
      <c r="X240" s="11"/>
      <c r="Y240" s="9"/>
      <c r="Z240" s="9"/>
      <c r="AA240" s="9"/>
      <c r="AB240" s="49"/>
      <c r="AC240" s="9"/>
      <c r="AD240" s="9"/>
      <c r="AE240" s="9"/>
      <c r="AF240" s="9"/>
      <c r="AG240" s="49"/>
      <c r="AH240" s="9"/>
      <c r="AI240" s="9"/>
      <c r="AJ240" s="9"/>
      <c r="AK240" s="9"/>
      <c r="AL240" s="9"/>
      <c r="AM240" s="9"/>
      <c r="AN240" s="9"/>
      <c r="AO240" s="9"/>
      <c r="AP240" s="9"/>
      <c r="AQ240" s="9"/>
      <c r="AR240" s="49"/>
      <c r="AS240" s="9"/>
      <c r="AT240" s="9"/>
      <c r="AU240" s="9"/>
      <c r="AV240" s="9"/>
      <c r="AW240" s="49"/>
      <c r="AX240" s="9"/>
      <c r="AY240" s="11"/>
      <c r="AZ240" s="11"/>
      <c r="BA240" s="11"/>
      <c r="BB240" s="11"/>
      <c r="BC240" s="49"/>
      <c r="BD240" s="9"/>
      <c r="BE240" s="9"/>
      <c r="BF240" s="9"/>
      <c r="BG240" s="9"/>
      <c r="BH240" s="9"/>
      <c r="BI240" s="9"/>
      <c r="BJ240" s="49"/>
      <c r="BK240" s="9"/>
      <c r="BL240" s="9"/>
      <c r="BM240" s="9"/>
      <c r="BN240" s="38"/>
    </row>
    <row r="241" spans="1:66" x14ac:dyDescent="0.15">
      <c r="A241" s="50" t="s">
        <v>51</v>
      </c>
      <c r="B241" s="10">
        <v>0.17700183642386011</v>
      </c>
      <c r="C241" s="10">
        <v>0.15403978897531831</v>
      </c>
      <c r="D241" s="10">
        <v>0.1511311700998462</v>
      </c>
      <c r="E241" s="12">
        <v>0.267222717597417</v>
      </c>
      <c r="F241" s="12">
        <v>0.26723190975876354</v>
      </c>
      <c r="G241" s="12">
        <v>8.8642516378943118E-2</v>
      </c>
      <c r="H241" s="49"/>
      <c r="I241" s="10">
        <v>0.17700183642386011</v>
      </c>
      <c r="J241" s="10">
        <v>0.17846480063245446</v>
      </c>
      <c r="K241" s="10">
        <v>0.17547978063768513</v>
      </c>
      <c r="L241" s="13" t="s">
        <v>49</v>
      </c>
      <c r="M241" s="49"/>
      <c r="N241" s="10">
        <v>0.17700183642386011</v>
      </c>
      <c r="O241" s="10">
        <v>0.20568751609112004</v>
      </c>
      <c r="P241" s="10">
        <v>0.15171461108508968</v>
      </c>
      <c r="Q241" s="13" t="s">
        <v>49</v>
      </c>
      <c r="R241" s="10">
        <v>0.11773886133250529</v>
      </c>
      <c r="S241" s="10">
        <v>0.21104512083389873</v>
      </c>
      <c r="T241" s="13" t="s">
        <v>49</v>
      </c>
      <c r="U241" s="49"/>
      <c r="V241" s="10">
        <v>0.17700183642386011</v>
      </c>
      <c r="W241" s="12">
        <v>0.14279242241850615</v>
      </c>
      <c r="X241" s="12">
        <v>0.27079285455243524</v>
      </c>
      <c r="Y241" s="10">
        <v>0.21900840769326674</v>
      </c>
      <c r="Z241" s="10">
        <v>5.8619229216521566E-2</v>
      </c>
      <c r="AA241" s="10">
        <v>0.134724563279499</v>
      </c>
      <c r="AB241" s="49"/>
      <c r="AC241" s="10">
        <v>0.17700183642386011</v>
      </c>
      <c r="AD241" s="10">
        <v>0.23006554828868558</v>
      </c>
      <c r="AE241" s="10">
        <v>0.13907790666408651</v>
      </c>
      <c r="AF241" s="10">
        <v>0.15009131015714366</v>
      </c>
      <c r="AG241" s="49"/>
      <c r="AH241" s="10">
        <v>0.17700183642386011</v>
      </c>
      <c r="AI241" s="10">
        <v>0.2384374123348893</v>
      </c>
      <c r="AJ241" s="10">
        <v>0.22212528310190871</v>
      </c>
      <c r="AK241" s="13" t="s">
        <v>49</v>
      </c>
      <c r="AL241" s="10">
        <v>0.11041352024548369</v>
      </c>
      <c r="AM241" s="10">
        <v>0.16877119158295295</v>
      </c>
      <c r="AN241" s="13" t="s">
        <v>49</v>
      </c>
      <c r="AO241" s="10">
        <v>0.21370976292475602</v>
      </c>
      <c r="AP241" s="10">
        <v>6.7087392118312661E-2</v>
      </c>
      <c r="AQ241" s="13" t="s">
        <v>49</v>
      </c>
      <c r="AR241" s="49"/>
      <c r="AS241" s="10">
        <v>0.17700183642386011</v>
      </c>
      <c r="AT241" s="10">
        <v>0.23470424474323889</v>
      </c>
      <c r="AU241" s="10">
        <v>0.13416594860222458</v>
      </c>
      <c r="AV241" s="10">
        <v>0.1605875418217203</v>
      </c>
      <c r="AW241" s="49"/>
      <c r="AX241" s="10">
        <v>0.17700183642386011</v>
      </c>
      <c r="AY241" s="12">
        <v>0.38808056874624342</v>
      </c>
      <c r="AZ241" s="12">
        <v>0.15862502139879506</v>
      </c>
      <c r="BA241" s="12">
        <v>0.1113397080210092</v>
      </c>
      <c r="BB241" s="12">
        <v>8.3793672874357461E-2</v>
      </c>
      <c r="BC241" s="49"/>
      <c r="BD241" s="10">
        <v>0.17700183642386011</v>
      </c>
      <c r="BE241" s="10">
        <v>0.17361274469680155</v>
      </c>
      <c r="BF241" s="10">
        <v>0.17865707529089422</v>
      </c>
      <c r="BG241" s="10">
        <v>0.19622477828535265</v>
      </c>
      <c r="BH241" s="10">
        <v>0.1811800425447298</v>
      </c>
      <c r="BI241" s="10">
        <v>7.7331063540710357E-2</v>
      </c>
      <c r="BJ241" s="49"/>
      <c r="BK241" s="10">
        <v>0.17700183642386011</v>
      </c>
      <c r="BL241" s="10">
        <v>0.17402190779035642</v>
      </c>
      <c r="BM241" s="10">
        <v>0.20979979007578251</v>
      </c>
      <c r="BN241" s="39">
        <v>0.15845092600592764</v>
      </c>
    </row>
    <row r="242" spans="1:66" x14ac:dyDescent="0.15">
      <c r="A242" s="31" t="s">
        <v>89</v>
      </c>
      <c r="B242" s="4"/>
      <c r="C242" s="4"/>
      <c r="D242" s="4"/>
      <c r="E242" s="4"/>
      <c r="F242" s="4"/>
      <c r="G242" s="6"/>
      <c r="H242" s="26"/>
      <c r="I242" s="5"/>
      <c r="J242" s="4"/>
      <c r="K242" s="4"/>
      <c r="L242" s="6"/>
      <c r="M242" s="26"/>
      <c r="N242" s="5"/>
      <c r="O242" s="4"/>
      <c r="P242" s="4"/>
      <c r="Q242" s="4"/>
      <c r="R242" s="4"/>
      <c r="S242" s="4"/>
      <c r="T242" s="6"/>
      <c r="U242" s="26"/>
      <c r="V242" s="15"/>
      <c r="W242" s="14"/>
      <c r="X242" s="14"/>
      <c r="Y242" s="14"/>
      <c r="Z242" s="14"/>
      <c r="AA242" s="16"/>
      <c r="AB242" s="26"/>
      <c r="AC242" s="15"/>
      <c r="AD242" s="14"/>
      <c r="AE242" s="14"/>
      <c r="AF242" s="16"/>
      <c r="AG242" s="26"/>
      <c r="AH242" s="5"/>
      <c r="AI242" s="4"/>
      <c r="AJ242" s="4"/>
      <c r="AK242" s="4"/>
      <c r="AL242" s="4"/>
      <c r="AM242" s="4"/>
      <c r="AN242" s="4"/>
      <c r="AO242" s="4"/>
      <c r="AP242" s="4"/>
      <c r="AQ242" s="6"/>
      <c r="AR242" s="26"/>
      <c r="AS242" s="15"/>
      <c r="AT242" s="14"/>
      <c r="AU242" s="14"/>
      <c r="AV242" s="16"/>
      <c r="AW242" s="26"/>
      <c r="AX242" s="5"/>
      <c r="AY242" s="4"/>
      <c r="AZ242" s="4"/>
      <c r="BA242" s="4"/>
      <c r="BB242" s="6"/>
      <c r="BC242" s="26"/>
      <c r="BD242" s="5"/>
      <c r="BE242" s="4"/>
      <c r="BF242" s="4"/>
      <c r="BG242" s="4"/>
      <c r="BH242" s="4"/>
      <c r="BI242" s="6"/>
      <c r="BJ242" s="26"/>
      <c r="BK242" s="5"/>
      <c r="BL242" s="4"/>
      <c r="BM242" s="4"/>
      <c r="BN242" s="34"/>
    </row>
    <row r="243" spans="1:66" x14ac:dyDescent="0.15">
      <c r="A243" s="48" t="s">
        <v>48</v>
      </c>
      <c r="B243" s="7">
        <v>299.70000000000022</v>
      </c>
      <c r="C243" s="7">
        <v>94.083493397358879</v>
      </c>
      <c r="D243" s="7">
        <v>51.808883553421374</v>
      </c>
      <c r="E243" s="7">
        <v>47.67136854741895</v>
      </c>
      <c r="F243" s="7">
        <v>48.031152460984387</v>
      </c>
      <c r="G243" s="7">
        <v>58.105102040816391</v>
      </c>
      <c r="H243" s="49"/>
      <c r="I243" s="7">
        <v>299.70000000000022</v>
      </c>
      <c r="J243" s="7">
        <v>152.81643671265735</v>
      </c>
      <c r="K243" s="7">
        <v>146.88356328734261</v>
      </c>
      <c r="L243" s="8" t="s">
        <v>49</v>
      </c>
      <c r="M243" s="49"/>
      <c r="N243" s="7">
        <v>299.70000000000022</v>
      </c>
      <c r="O243" s="7">
        <v>105.51522004875659</v>
      </c>
      <c r="P243" s="7">
        <v>88.048525449442565</v>
      </c>
      <c r="Q243" s="8" t="s">
        <v>49</v>
      </c>
      <c r="R243" s="7">
        <v>47.301216663900668</v>
      </c>
      <c r="S243" s="7">
        <v>58.835037837900117</v>
      </c>
      <c r="T243" s="8" t="s">
        <v>49</v>
      </c>
      <c r="U243" s="49"/>
      <c r="V243" s="7">
        <v>299.70000000000022</v>
      </c>
      <c r="W243" s="7">
        <v>177.84000000000003</v>
      </c>
      <c r="X243" s="7">
        <v>66.059999999999974</v>
      </c>
      <c r="Y243" s="7">
        <v>36.9</v>
      </c>
      <c r="Z243" s="7">
        <v>11.34</v>
      </c>
      <c r="AA243" s="7">
        <v>7.5600000000000014</v>
      </c>
      <c r="AB243" s="49"/>
      <c r="AC243" s="7">
        <v>299.70000000000022</v>
      </c>
      <c r="AD243" s="7">
        <v>118.70181691770628</v>
      </c>
      <c r="AE243" s="7">
        <v>129.66043163573985</v>
      </c>
      <c r="AF243" s="7">
        <v>51.337751446553696</v>
      </c>
      <c r="AG243" s="49"/>
      <c r="AH243" s="7">
        <v>299.70000000000022</v>
      </c>
      <c r="AI243" s="7">
        <v>57.7805564814417</v>
      </c>
      <c r="AJ243" s="7">
        <v>60.921260436264646</v>
      </c>
      <c r="AK243" s="8" t="s">
        <v>49</v>
      </c>
      <c r="AL243" s="7">
        <v>65.973231128420338</v>
      </c>
      <c r="AM243" s="7">
        <v>63.687200507319645</v>
      </c>
      <c r="AN243" s="8" t="s">
        <v>49</v>
      </c>
      <c r="AO243" s="7">
        <v>29.062649102795444</v>
      </c>
      <c r="AP243" s="7">
        <v>22.275102343758249</v>
      </c>
      <c r="AQ243" s="8" t="s">
        <v>49</v>
      </c>
      <c r="AR243" s="49"/>
      <c r="AS243" s="7">
        <v>299.70000000000022</v>
      </c>
      <c r="AT243" s="7">
        <v>104.55804204628033</v>
      </c>
      <c r="AU243" s="7">
        <v>107.11440542692824</v>
      </c>
      <c r="AV243" s="7">
        <v>88.027552526791212</v>
      </c>
      <c r="AW243" s="49"/>
      <c r="AX243" s="7">
        <v>299.70000000000022</v>
      </c>
      <c r="AY243" s="7">
        <v>59.156870118210243</v>
      </c>
      <c r="AZ243" s="7">
        <v>102.90742666506553</v>
      </c>
      <c r="BA243" s="7">
        <v>81.068825898321151</v>
      </c>
      <c r="BB243" s="7">
        <v>56.566877318402938</v>
      </c>
      <c r="BC243" s="49"/>
      <c r="BD243" s="7">
        <v>299.70000000000022</v>
      </c>
      <c r="BE243" s="7">
        <v>39.765450838136537</v>
      </c>
      <c r="BF243" s="7">
        <v>151.31943523143522</v>
      </c>
      <c r="BG243" s="7">
        <v>26.662820892706634</v>
      </c>
      <c r="BH243" s="7">
        <v>72.605523453109257</v>
      </c>
      <c r="BI243" s="7">
        <v>9.3467695846122893</v>
      </c>
      <c r="BJ243" s="49"/>
      <c r="BK243" s="7">
        <v>299.70000000000022</v>
      </c>
      <c r="BL243" s="7">
        <v>96.983459391612072</v>
      </c>
      <c r="BM243" s="7">
        <v>78.864065369930955</v>
      </c>
      <c r="BN243" s="35">
        <v>123.85247523845683</v>
      </c>
    </row>
    <row r="244" spans="1:66" x14ac:dyDescent="0.15">
      <c r="A244" s="47" t="s">
        <v>79</v>
      </c>
      <c r="B244" s="9"/>
      <c r="C244" s="11"/>
      <c r="D244" s="11"/>
      <c r="E244" s="11"/>
      <c r="F244" s="11"/>
      <c r="G244" s="11"/>
      <c r="H244" s="49"/>
      <c r="I244" s="9"/>
      <c r="J244" s="11"/>
      <c r="K244" s="11"/>
      <c r="L244" s="9"/>
      <c r="M244" s="49"/>
      <c r="N244" s="9"/>
      <c r="O244" s="11"/>
      <c r="P244" s="11"/>
      <c r="Q244" s="9"/>
      <c r="R244" s="11"/>
      <c r="S244" s="11"/>
      <c r="T244" s="9"/>
      <c r="U244" s="49"/>
      <c r="V244" s="9"/>
      <c r="W244" s="9"/>
      <c r="X244" s="9"/>
      <c r="Y244" s="9"/>
      <c r="Z244" s="9"/>
      <c r="AA244" s="9"/>
      <c r="AB244" s="49"/>
      <c r="AC244" s="9"/>
      <c r="AD244" s="11"/>
      <c r="AE244" s="11"/>
      <c r="AF244" s="9"/>
      <c r="AG244" s="49"/>
      <c r="AH244" s="9"/>
      <c r="AI244" s="11"/>
      <c r="AJ244" s="11"/>
      <c r="AK244" s="9"/>
      <c r="AL244" s="11"/>
      <c r="AM244" s="11"/>
      <c r="AN244" s="9"/>
      <c r="AO244" s="11"/>
      <c r="AP244" s="9"/>
      <c r="AQ244" s="9"/>
      <c r="AR244" s="49"/>
      <c r="AS244" s="9"/>
      <c r="AT244" s="9"/>
      <c r="AU244" s="9"/>
      <c r="AV244" s="9"/>
      <c r="AW244" s="49"/>
      <c r="AX244" s="9"/>
      <c r="AY244" s="11"/>
      <c r="AZ244" s="11"/>
      <c r="BA244" s="11"/>
      <c r="BB244" s="11"/>
      <c r="BC244" s="49"/>
      <c r="BD244" s="9"/>
      <c r="BE244" s="11"/>
      <c r="BF244" s="11"/>
      <c r="BG244" s="11"/>
      <c r="BH244" s="11"/>
      <c r="BI244" s="11"/>
      <c r="BJ244" s="49"/>
      <c r="BK244" s="9"/>
      <c r="BL244" s="11"/>
      <c r="BM244" s="11"/>
      <c r="BN244" s="36"/>
    </row>
    <row r="245" spans="1:66" x14ac:dyDescent="0.15">
      <c r="A245" s="50" t="s">
        <v>51</v>
      </c>
      <c r="B245" s="10">
        <v>0.30064179415260534</v>
      </c>
      <c r="C245" s="12">
        <v>0.41212093763163105</v>
      </c>
      <c r="D245" s="12">
        <v>0.47427445753105546</v>
      </c>
      <c r="E245" s="12">
        <v>0.24224263911757987</v>
      </c>
      <c r="F245" s="12">
        <v>0.17341012080230164</v>
      </c>
      <c r="G245" s="12">
        <v>0.11840288943523553</v>
      </c>
      <c r="H245" s="49"/>
      <c r="I245" s="10">
        <v>0.30064179415260534</v>
      </c>
      <c r="J245" s="12">
        <v>0.22446571888415265</v>
      </c>
      <c r="K245" s="12">
        <v>0.37989474883826685</v>
      </c>
      <c r="L245" s="13" t="s">
        <v>49</v>
      </c>
      <c r="M245" s="49"/>
      <c r="N245" s="10">
        <v>0.30064179415260534</v>
      </c>
      <c r="O245" s="12">
        <v>0.25061412628553348</v>
      </c>
      <c r="P245" s="12">
        <v>0.55026294710541113</v>
      </c>
      <c r="Q245" s="13" t="s">
        <v>49</v>
      </c>
      <c r="R245" s="12">
        <v>0.16613624756239542</v>
      </c>
      <c r="S245" s="12">
        <v>0.124933263435137</v>
      </c>
      <c r="T245" s="13" t="s">
        <v>49</v>
      </c>
      <c r="U245" s="49"/>
      <c r="V245" s="10">
        <v>0.30064179415260534</v>
      </c>
      <c r="W245" s="10">
        <v>0.29213028255479762</v>
      </c>
      <c r="X245" s="10">
        <v>0.32645196410622745</v>
      </c>
      <c r="Y245" s="10">
        <v>0.32382981861422888</v>
      </c>
      <c r="Z245" s="10">
        <v>0.28712154646245175</v>
      </c>
      <c r="AA245" s="10">
        <v>0.18243397690265623</v>
      </c>
      <c r="AB245" s="49"/>
      <c r="AC245" s="10">
        <v>0.30064179415260534</v>
      </c>
      <c r="AD245" s="12">
        <v>0.35403086186615546</v>
      </c>
      <c r="AE245" s="12">
        <v>0.23859977137675759</v>
      </c>
      <c r="AF245" s="10">
        <v>0.33389249297425627</v>
      </c>
      <c r="AG245" s="49"/>
      <c r="AH245" s="10">
        <v>0.30064179415260534</v>
      </c>
      <c r="AI245" s="12">
        <v>0.23220312514357955</v>
      </c>
      <c r="AJ245" s="12">
        <v>0.46957795285369996</v>
      </c>
      <c r="AK245" s="13" t="s">
        <v>49</v>
      </c>
      <c r="AL245" s="12">
        <v>0.15132540168172179</v>
      </c>
      <c r="AM245" s="12">
        <v>0.32900682518996488</v>
      </c>
      <c r="AN245" s="13" t="s">
        <v>49</v>
      </c>
      <c r="AO245" s="12">
        <v>0.37511376878226427</v>
      </c>
      <c r="AP245" s="10">
        <v>0.28011049656006776</v>
      </c>
      <c r="AQ245" s="13" t="s">
        <v>49</v>
      </c>
      <c r="AR245" s="49"/>
      <c r="AS245" s="10">
        <v>0.30064179415260534</v>
      </c>
      <c r="AT245" s="10">
        <v>0.27048867505065682</v>
      </c>
      <c r="AU245" s="10">
        <v>0.28734470474840812</v>
      </c>
      <c r="AV245" s="10">
        <v>0.35263757034931886</v>
      </c>
      <c r="AW245" s="49"/>
      <c r="AX245" s="10">
        <v>0.30064179415260534</v>
      </c>
      <c r="AY245" s="12">
        <v>0.14682268112569519</v>
      </c>
      <c r="AZ245" s="12">
        <v>0.28572047322286676</v>
      </c>
      <c r="BA245" s="12">
        <v>0.33573222357367677</v>
      </c>
      <c r="BB245" s="12">
        <v>0.43835899697910413</v>
      </c>
      <c r="BC245" s="49"/>
      <c r="BD245" s="10">
        <v>0.30064179415260534</v>
      </c>
      <c r="BE245" s="12">
        <v>0.16783884853322234</v>
      </c>
      <c r="BF245" s="12">
        <v>0.37160947670027922</v>
      </c>
      <c r="BG245" s="12">
        <v>0.45775004972408728</v>
      </c>
      <c r="BH245" s="12">
        <v>0.1965365864351469</v>
      </c>
      <c r="BI245" s="12">
        <v>7.7232326608291144E-2</v>
      </c>
      <c r="BJ245" s="49"/>
      <c r="BK245" s="10">
        <v>0.30064179415260534</v>
      </c>
      <c r="BL245" s="12">
        <v>0.41511798802358257</v>
      </c>
      <c r="BM245" s="12">
        <v>0.15140414705178729</v>
      </c>
      <c r="BN245" s="37">
        <v>0.30602876971152709</v>
      </c>
    </row>
    <row r="246" spans="1:66" x14ac:dyDescent="0.15">
      <c r="A246" s="47" t="s">
        <v>80</v>
      </c>
      <c r="B246" s="9"/>
      <c r="C246" s="9"/>
      <c r="D246" s="9"/>
      <c r="E246" s="9"/>
      <c r="F246" s="9"/>
      <c r="G246" s="9"/>
      <c r="H246" s="49"/>
      <c r="I246" s="9"/>
      <c r="J246" s="9"/>
      <c r="K246" s="9"/>
      <c r="L246" s="9"/>
      <c r="M246" s="49"/>
      <c r="N246" s="9"/>
      <c r="O246" s="11"/>
      <c r="P246" s="9"/>
      <c r="Q246" s="9"/>
      <c r="R246" s="11"/>
      <c r="S246" s="11"/>
      <c r="T246" s="9"/>
      <c r="U246" s="49"/>
      <c r="V246" s="9"/>
      <c r="W246" s="11"/>
      <c r="X246" s="11"/>
      <c r="Y246" s="9"/>
      <c r="Z246" s="9"/>
      <c r="AA246" s="9"/>
      <c r="AB246" s="49"/>
      <c r="AC246" s="9"/>
      <c r="AD246" s="9"/>
      <c r="AE246" s="9"/>
      <c r="AF246" s="9"/>
      <c r="AG246" s="49"/>
      <c r="AH246" s="9"/>
      <c r="AI246" s="9"/>
      <c r="AJ246" s="9"/>
      <c r="AK246" s="9"/>
      <c r="AL246" s="9"/>
      <c r="AM246" s="9"/>
      <c r="AN246" s="9"/>
      <c r="AO246" s="9"/>
      <c r="AP246" s="9"/>
      <c r="AQ246" s="9"/>
      <c r="AR246" s="49"/>
      <c r="AS246" s="9"/>
      <c r="AT246" s="9"/>
      <c r="AU246" s="9"/>
      <c r="AV246" s="9"/>
      <c r="AW246" s="49"/>
      <c r="AX246" s="9"/>
      <c r="AY246" s="11"/>
      <c r="AZ246" s="11"/>
      <c r="BA246" s="11"/>
      <c r="BB246" s="11"/>
      <c r="BC246" s="49"/>
      <c r="BD246" s="9"/>
      <c r="BE246" s="9"/>
      <c r="BF246" s="9"/>
      <c r="BG246" s="9"/>
      <c r="BH246" s="9"/>
      <c r="BI246" s="9"/>
      <c r="BJ246" s="49"/>
      <c r="BK246" s="9"/>
      <c r="BL246" s="9"/>
      <c r="BM246" s="9"/>
      <c r="BN246" s="38"/>
    </row>
    <row r="247" spans="1:66" x14ac:dyDescent="0.15">
      <c r="A247" s="50" t="s">
        <v>51</v>
      </c>
      <c r="B247" s="10">
        <v>0.27016147183462502</v>
      </c>
      <c r="C247" s="10">
        <v>0.24787311645516952</v>
      </c>
      <c r="D247" s="10">
        <v>0.23601046045744029</v>
      </c>
      <c r="E247" s="10">
        <v>0.36377080593326211</v>
      </c>
      <c r="F247" s="10">
        <v>0.33530617806367047</v>
      </c>
      <c r="G247" s="10">
        <v>0.20605060818382323</v>
      </c>
      <c r="H247" s="49"/>
      <c r="I247" s="10">
        <v>0.27016147183462502</v>
      </c>
      <c r="J247" s="10">
        <v>0.2680456852777563</v>
      </c>
      <c r="K247" s="10">
        <v>0.27236271855841809</v>
      </c>
      <c r="L247" s="13" t="s">
        <v>49</v>
      </c>
      <c r="M247" s="49"/>
      <c r="N247" s="10">
        <v>0.27016147183462502</v>
      </c>
      <c r="O247" s="12">
        <v>0.31776894463632244</v>
      </c>
      <c r="P247" s="10">
        <v>0.21988101581793848</v>
      </c>
      <c r="Q247" s="13" t="s">
        <v>49</v>
      </c>
      <c r="R247" s="12">
        <v>0.15712759431109127</v>
      </c>
      <c r="S247" s="12">
        <v>0.35090327379875941</v>
      </c>
      <c r="T247" s="13" t="s">
        <v>49</v>
      </c>
      <c r="U247" s="49"/>
      <c r="V247" s="10">
        <v>0.27016147183462502</v>
      </c>
      <c r="W247" s="12">
        <v>0.2205016694137944</v>
      </c>
      <c r="X247" s="12">
        <v>0.3858280207843704</v>
      </c>
      <c r="Y247" s="10">
        <v>0.3475372087416308</v>
      </c>
      <c r="Z247" s="10">
        <v>0.21366282771722211</v>
      </c>
      <c r="AA247" s="10">
        <v>0.134724563279499</v>
      </c>
      <c r="AB247" s="49"/>
      <c r="AC247" s="10">
        <v>0.27016147183462502</v>
      </c>
      <c r="AD247" s="10">
        <v>0.28189278062786088</v>
      </c>
      <c r="AE247" s="10">
        <v>0.25206844017703878</v>
      </c>
      <c r="AF247" s="10">
        <v>0.28873304146666628</v>
      </c>
      <c r="AG247" s="49"/>
      <c r="AH247" s="10">
        <v>0.27016147183462502</v>
      </c>
      <c r="AI247" s="10">
        <v>0.27376853291247255</v>
      </c>
      <c r="AJ247" s="10">
        <v>0.28959819497133649</v>
      </c>
      <c r="AK247" s="13" t="s">
        <v>49</v>
      </c>
      <c r="AL247" s="10">
        <v>0.25141990193296787</v>
      </c>
      <c r="AM247" s="10">
        <v>0.25274025748304152</v>
      </c>
      <c r="AN247" s="13" t="s">
        <v>49</v>
      </c>
      <c r="AO247" s="10">
        <v>0.29440898490657896</v>
      </c>
      <c r="AP247" s="10">
        <v>0.28132755573754153</v>
      </c>
      <c r="AQ247" s="13" t="s">
        <v>49</v>
      </c>
      <c r="AR247" s="49"/>
      <c r="AS247" s="10">
        <v>0.27016147183462502</v>
      </c>
      <c r="AT247" s="10">
        <v>0.28238252606761577</v>
      </c>
      <c r="AU247" s="10">
        <v>0.2530332729013911</v>
      </c>
      <c r="AV247" s="10">
        <v>0.27648752914781943</v>
      </c>
      <c r="AW247" s="49"/>
      <c r="AX247" s="10">
        <v>0.27016147183462502</v>
      </c>
      <c r="AY247" s="12">
        <v>0.44097780432753603</v>
      </c>
      <c r="AZ247" s="12">
        <v>0.27297348929346199</v>
      </c>
      <c r="BA247" s="12">
        <v>0.15373443901570508</v>
      </c>
      <c r="BB247" s="12">
        <v>0.25326582074638471</v>
      </c>
      <c r="BC247" s="49"/>
      <c r="BD247" s="10">
        <v>0.27016147183462502</v>
      </c>
      <c r="BE247" s="10">
        <v>0.27785751574536127</v>
      </c>
      <c r="BF247" s="10">
        <v>0.23996758967048568</v>
      </c>
      <c r="BG247" s="10">
        <v>0.23777032324603162</v>
      </c>
      <c r="BH247" s="10">
        <v>0.33136610097856484</v>
      </c>
      <c r="BI247" s="10">
        <v>0.34320593828249363</v>
      </c>
      <c r="BJ247" s="49"/>
      <c r="BK247" s="10">
        <v>0.27016147183462502</v>
      </c>
      <c r="BL247" s="10">
        <v>0.26501895954088589</v>
      </c>
      <c r="BM247" s="10">
        <v>0.26031752595858054</v>
      </c>
      <c r="BN247" s="39">
        <v>0.28045656057485674</v>
      </c>
    </row>
    <row r="248" spans="1:66" x14ac:dyDescent="0.15">
      <c r="A248" s="47" t="s">
        <v>81</v>
      </c>
      <c r="B248" s="9"/>
      <c r="C248" s="11"/>
      <c r="D248" s="11"/>
      <c r="E248" s="11"/>
      <c r="F248" s="11"/>
      <c r="G248" s="11"/>
      <c r="H248" s="49"/>
      <c r="I248" s="9"/>
      <c r="J248" s="11"/>
      <c r="K248" s="11"/>
      <c r="L248" s="9"/>
      <c r="M248" s="49"/>
      <c r="N248" s="9"/>
      <c r="O248" s="11"/>
      <c r="P248" s="11"/>
      <c r="Q248" s="9"/>
      <c r="R248" s="11"/>
      <c r="S248" s="11"/>
      <c r="T248" s="9"/>
      <c r="U248" s="49"/>
      <c r="V248" s="9"/>
      <c r="W248" s="11"/>
      <c r="X248" s="11"/>
      <c r="Y248" s="9"/>
      <c r="Z248" s="9"/>
      <c r="AA248" s="11"/>
      <c r="AB248" s="49"/>
      <c r="AC248" s="9"/>
      <c r="AD248" s="11"/>
      <c r="AE248" s="11"/>
      <c r="AF248" s="9"/>
      <c r="AG248" s="49"/>
      <c r="AH248" s="9"/>
      <c r="AI248" s="11"/>
      <c r="AJ248" s="11"/>
      <c r="AK248" s="9"/>
      <c r="AL248" s="11"/>
      <c r="AM248" s="11"/>
      <c r="AN248" s="9"/>
      <c r="AO248" s="11"/>
      <c r="AP248" s="9"/>
      <c r="AQ248" s="9"/>
      <c r="AR248" s="49"/>
      <c r="AS248" s="9"/>
      <c r="AT248" s="9"/>
      <c r="AU248" s="9"/>
      <c r="AV248" s="9"/>
      <c r="AW248" s="49"/>
      <c r="AX248" s="9"/>
      <c r="AY248" s="9"/>
      <c r="AZ248" s="9"/>
      <c r="BA248" s="11"/>
      <c r="BB248" s="11"/>
      <c r="BC248" s="49"/>
      <c r="BD248" s="9"/>
      <c r="BE248" s="11"/>
      <c r="BF248" s="9"/>
      <c r="BG248" s="11"/>
      <c r="BH248" s="9"/>
      <c r="BI248" s="9"/>
      <c r="BJ248" s="49"/>
      <c r="BK248" s="9"/>
      <c r="BL248" s="11"/>
      <c r="BM248" s="11"/>
      <c r="BN248" s="36"/>
    </row>
    <row r="249" spans="1:66" x14ac:dyDescent="0.15">
      <c r="A249" s="50" t="s">
        <v>51</v>
      </c>
      <c r="B249" s="10">
        <v>0.4291967340127682</v>
      </c>
      <c r="C249" s="12">
        <v>0.34000594591320044</v>
      </c>
      <c r="D249" s="12">
        <v>0.28971508201150403</v>
      </c>
      <c r="E249" s="12">
        <v>0.39398655494915835</v>
      </c>
      <c r="F249" s="12">
        <v>0.49128370113402786</v>
      </c>
      <c r="G249" s="12">
        <v>0.67554650238094083</v>
      </c>
      <c r="H249" s="49"/>
      <c r="I249" s="10">
        <v>0.4291967340127682</v>
      </c>
      <c r="J249" s="12">
        <v>0.50748859583809158</v>
      </c>
      <c r="K249" s="12">
        <v>0.3477425326033145</v>
      </c>
      <c r="L249" s="13" t="s">
        <v>49</v>
      </c>
      <c r="M249" s="49"/>
      <c r="N249" s="10">
        <v>0.4291967340127682</v>
      </c>
      <c r="O249" s="12">
        <v>0.43161692907814653</v>
      </c>
      <c r="P249" s="12">
        <v>0.22985603707664901</v>
      </c>
      <c r="Q249" s="13" t="s">
        <v>49</v>
      </c>
      <c r="R249" s="12">
        <v>0.67673615812651333</v>
      </c>
      <c r="S249" s="12">
        <v>0.52416346276610204</v>
      </c>
      <c r="T249" s="13" t="s">
        <v>49</v>
      </c>
      <c r="U249" s="49"/>
      <c r="V249" s="10">
        <v>0.4291967340127682</v>
      </c>
      <c r="W249" s="12">
        <v>0.48736804803140765</v>
      </c>
      <c r="X249" s="12">
        <v>0.28772001510940226</v>
      </c>
      <c r="Y249" s="10">
        <v>0.32863297264414032</v>
      </c>
      <c r="Z249" s="10">
        <v>0.49921562582032619</v>
      </c>
      <c r="AA249" s="12">
        <v>0.68284145981784483</v>
      </c>
      <c r="AB249" s="49"/>
      <c r="AC249" s="10">
        <v>0.4291967340127682</v>
      </c>
      <c r="AD249" s="12">
        <v>0.36407635750598405</v>
      </c>
      <c r="AE249" s="12">
        <v>0.50933178844620475</v>
      </c>
      <c r="AF249" s="10">
        <v>0.37737446555907739</v>
      </c>
      <c r="AG249" s="49"/>
      <c r="AH249" s="10">
        <v>0.4291967340127682</v>
      </c>
      <c r="AI249" s="12">
        <v>0.49402834194394818</v>
      </c>
      <c r="AJ249" s="12">
        <v>0.24082385217496297</v>
      </c>
      <c r="AK249" s="13" t="s">
        <v>49</v>
      </c>
      <c r="AL249" s="12">
        <v>0.59725469638531081</v>
      </c>
      <c r="AM249" s="12">
        <v>0.41825291732699293</v>
      </c>
      <c r="AN249" s="13" t="s">
        <v>49</v>
      </c>
      <c r="AO249" s="12">
        <v>0.33047724631115638</v>
      </c>
      <c r="AP249" s="10">
        <v>0.43856194770239099</v>
      </c>
      <c r="AQ249" s="13" t="s">
        <v>49</v>
      </c>
      <c r="AR249" s="49"/>
      <c r="AS249" s="10">
        <v>0.4291967340127682</v>
      </c>
      <c r="AT249" s="10">
        <v>0.44712879888172863</v>
      </c>
      <c r="AU249" s="10">
        <v>0.45962202235020161</v>
      </c>
      <c r="AV249" s="10">
        <v>0.37087490050286165</v>
      </c>
      <c r="AW249" s="49"/>
      <c r="AX249" s="10">
        <v>0.4291967340127682</v>
      </c>
      <c r="AY249" s="10">
        <v>0.41219951454676856</v>
      </c>
      <c r="AZ249" s="10">
        <v>0.44130603748367236</v>
      </c>
      <c r="BA249" s="12">
        <v>0.5105333374106189</v>
      </c>
      <c r="BB249" s="12">
        <v>0.30837518227451094</v>
      </c>
      <c r="BC249" s="49"/>
      <c r="BD249" s="10">
        <v>0.4291967340127682</v>
      </c>
      <c r="BE249" s="12">
        <v>0.55430363572141628</v>
      </c>
      <c r="BF249" s="10">
        <v>0.38842293362923552</v>
      </c>
      <c r="BG249" s="12">
        <v>0.30447962702988118</v>
      </c>
      <c r="BH249" s="10">
        <v>0.47209731258628845</v>
      </c>
      <c r="BI249" s="10">
        <v>0.57956173510921549</v>
      </c>
      <c r="BJ249" s="49"/>
      <c r="BK249" s="10">
        <v>0.4291967340127682</v>
      </c>
      <c r="BL249" s="12">
        <v>0.31986305243553198</v>
      </c>
      <c r="BM249" s="12">
        <v>0.58827832698963256</v>
      </c>
      <c r="BN249" s="37">
        <v>0.41351466971361678</v>
      </c>
    </row>
    <row r="250" spans="1:66" ht="24" x14ac:dyDescent="0.15">
      <c r="A250" s="31" t="s">
        <v>90</v>
      </c>
      <c r="B250" s="4"/>
      <c r="C250" s="4"/>
      <c r="D250" s="4"/>
      <c r="E250" s="4"/>
      <c r="F250" s="4"/>
      <c r="G250" s="6"/>
      <c r="H250" s="26"/>
      <c r="I250" s="5"/>
      <c r="J250" s="4"/>
      <c r="K250" s="4"/>
      <c r="L250" s="6"/>
      <c r="M250" s="26"/>
      <c r="N250" s="5"/>
      <c r="O250" s="4"/>
      <c r="P250" s="4"/>
      <c r="Q250" s="4"/>
      <c r="R250" s="4"/>
      <c r="S250" s="4"/>
      <c r="T250" s="6"/>
      <c r="U250" s="26"/>
      <c r="V250" s="15"/>
      <c r="W250" s="14"/>
      <c r="X250" s="14"/>
      <c r="Y250" s="14"/>
      <c r="Z250" s="14"/>
      <c r="AA250" s="16"/>
      <c r="AB250" s="26"/>
      <c r="AC250" s="5"/>
      <c r="AD250" s="4"/>
      <c r="AE250" s="4"/>
      <c r="AF250" s="6"/>
      <c r="AG250" s="26"/>
      <c r="AH250" s="5"/>
      <c r="AI250" s="4"/>
      <c r="AJ250" s="4"/>
      <c r="AK250" s="4"/>
      <c r="AL250" s="4"/>
      <c r="AM250" s="4"/>
      <c r="AN250" s="4"/>
      <c r="AO250" s="4"/>
      <c r="AP250" s="4"/>
      <c r="AQ250" s="6"/>
      <c r="AR250" s="26"/>
      <c r="AS250" s="15"/>
      <c r="AT250" s="14"/>
      <c r="AU250" s="14"/>
      <c r="AV250" s="16"/>
      <c r="AW250" s="26"/>
      <c r="AX250" s="15"/>
      <c r="AY250" s="14"/>
      <c r="AZ250" s="14"/>
      <c r="BA250" s="14"/>
      <c r="BB250" s="16"/>
      <c r="BC250" s="26"/>
      <c r="BD250" s="15"/>
      <c r="BE250" s="14"/>
      <c r="BF250" s="14"/>
      <c r="BG250" s="14"/>
      <c r="BH250" s="14"/>
      <c r="BI250" s="16"/>
      <c r="BJ250" s="26"/>
      <c r="BK250" s="15"/>
      <c r="BL250" s="14"/>
      <c r="BM250" s="14"/>
      <c r="BN250" s="40"/>
    </row>
    <row r="251" spans="1:66" x14ac:dyDescent="0.15">
      <c r="A251" s="48" t="s">
        <v>48</v>
      </c>
      <c r="B251" s="7">
        <v>299.70000000000022</v>
      </c>
      <c r="C251" s="7">
        <v>94.083493397358879</v>
      </c>
      <c r="D251" s="7">
        <v>51.808883553421374</v>
      </c>
      <c r="E251" s="7">
        <v>47.67136854741895</v>
      </c>
      <c r="F251" s="7">
        <v>48.031152460984387</v>
      </c>
      <c r="G251" s="7">
        <v>58.105102040816391</v>
      </c>
      <c r="H251" s="49"/>
      <c r="I251" s="7">
        <v>299.70000000000022</v>
      </c>
      <c r="J251" s="7">
        <v>152.81643671265735</v>
      </c>
      <c r="K251" s="7">
        <v>146.88356328734261</v>
      </c>
      <c r="L251" s="8" t="s">
        <v>49</v>
      </c>
      <c r="M251" s="49"/>
      <c r="N251" s="7">
        <v>299.70000000000022</v>
      </c>
      <c r="O251" s="7">
        <v>105.51522004875659</v>
      </c>
      <c r="P251" s="7">
        <v>88.048525449442565</v>
      </c>
      <c r="Q251" s="8" t="s">
        <v>49</v>
      </c>
      <c r="R251" s="7">
        <v>47.301216663900668</v>
      </c>
      <c r="S251" s="7">
        <v>58.835037837900117</v>
      </c>
      <c r="T251" s="8" t="s">
        <v>49</v>
      </c>
      <c r="U251" s="49"/>
      <c r="V251" s="7">
        <v>299.70000000000022</v>
      </c>
      <c r="W251" s="7">
        <v>177.84000000000003</v>
      </c>
      <c r="X251" s="7">
        <v>66.059999999999974</v>
      </c>
      <c r="Y251" s="7">
        <v>36.9</v>
      </c>
      <c r="Z251" s="7">
        <v>11.34</v>
      </c>
      <c r="AA251" s="7">
        <v>7.5600000000000014</v>
      </c>
      <c r="AB251" s="49"/>
      <c r="AC251" s="7">
        <v>299.70000000000022</v>
      </c>
      <c r="AD251" s="7">
        <v>118.70181691770628</v>
      </c>
      <c r="AE251" s="7">
        <v>129.66043163573985</v>
      </c>
      <c r="AF251" s="7">
        <v>51.337751446553696</v>
      </c>
      <c r="AG251" s="49"/>
      <c r="AH251" s="7">
        <v>299.70000000000022</v>
      </c>
      <c r="AI251" s="7">
        <v>57.7805564814417</v>
      </c>
      <c r="AJ251" s="7">
        <v>60.921260436264646</v>
      </c>
      <c r="AK251" s="8" t="s">
        <v>49</v>
      </c>
      <c r="AL251" s="7">
        <v>65.973231128420338</v>
      </c>
      <c r="AM251" s="7">
        <v>63.687200507319645</v>
      </c>
      <c r="AN251" s="8" t="s">
        <v>49</v>
      </c>
      <c r="AO251" s="7">
        <v>29.062649102795444</v>
      </c>
      <c r="AP251" s="7">
        <v>22.275102343758249</v>
      </c>
      <c r="AQ251" s="8" t="s">
        <v>49</v>
      </c>
      <c r="AR251" s="49"/>
      <c r="AS251" s="7">
        <v>299.70000000000022</v>
      </c>
      <c r="AT251" s="7">
        <v>104.55804204628033</v>
      </c>
      <c r="AU251" s="7">
        <v>107.11440542692824</v>
      </c>
      <c r="AV251" s="7">
        <v>88.027552526791212</v>
      </c>
      <c r="AW251" s="49"/>
      <c r="AX251" s="7">
        <v>299.70000000000022</v>
      </c>
      <c r="AY251" s="7">
        <v>59.156870118210243</v>
      </c>
      <c r="AZ251" s="7">
        <v>102.90742666506553</v>
      </c>
      <c r="BA251" s="7">
        <v>81.068825898321151</v>
      </c>
      <c r="BB251" s="7">
        <v>56.566877318402938</v>
      </c>
      <c r="BC251" s="49"/>
      <c r="BD251" s="7">
        <v>299.70000000000022</v>
      </c>
      <c r="BE251" s="7">
        <v>39.765450838136537</v>
      </c>
      <c r="BF251" s="7">
        <v>151.31943523143522</v>
      </c>
      <c r="BG251" s="7">
        <v>26.662820892706634</v>
      </c>
      <c r="BH251" s="7">
        <v>72.605523453109257</v>
      </c>
      <c r="BI251" s="7">
        <v>9.3467695846122893</v>
      </c>
      <c r="BJ251" s="49"/>
      <c r="BK251" s="7">
        <v>299.70000000000022</v>
      </c>
      <c r="BL251" s="7">
        <v>96.983459391612072</v>
      </c>
      <c r="BM251" s="7">
        <v>78.864065369930955</v>
      </c>
      <c r="BN251" s="35">
        <v>123.85247523845683</v>
      </c>
    </row>
    <row r="252" spans="1:66" x14ac:dyDescent="0.15">
      <c r="A252" s="47" t="s">
        <v>73</v>
      </c>
      <c r="B252" s="9"/>
      <c r="C252" s="11"/>
      <c r="D252" s="9"/>
      <c r="E252" s="9"/>
      <c r="F252" s="11"/>
      <c r="G252" s="11"/>
      <c r="H252" s="49"/>
      <c r="I252" s="9"/>
      <c r="J252" s="9"/>
      <c r="K252" s="9"/>
      <c r="L252" s="9"/>
      <c r="M252" s="49"/>
      <c r="N252" s="9"/>
      <c r="O252" s="11"/>
      <c r="P252" s="11"/>
      <c r="Q252" s="9"/>
      <c r="R252" s="9"/>
      <c r="S252" s="11"/>
      <c r="T252" s="9"/>
      <c r="U252" s="49"/>
      <c r="V252" s="9"/>
      <c r="W252" s="11"/>
      <c r="X252" s="11"/>
      <c r="Y252" s="11"/>
      <c r="Z252" s="9"/>
      <c r="AA252" s="9"/>
      <c r="AB252" s="49"/>
      <c r="AC252" s="9"/>
      <c r="AD252" s="11"/>
      <c r="AE252" s="11"/>
      <c r="AF252" s="9"/>
      <c r="AG252" s="49"/>
      <c r="AH252" s="9"/>
      <c r="AI252" s="11"/>
      <c r="AJ252" s="11"/>
      <c r="AK252" s="9"/>
      <c r="AL252" s="11"/>
      <c r="AM252" s="11"/>
      <c r="AN252" s="9"/>
      <c r="AO252" s="9"/>
      <c r="AP252" s="9"/>
      <c r="AQ252" s="9"/>
      <c r="AR252" s="49"/>
      <c r="AS252" s="9"/>
      <c r="AT252" s="9"/>
      <c r="AU252" s="9"/>
      <c r="AV252" s="9"/>
      <c r="AW252" s="49"/>
      <c r="AX252" s="9"/>
      <c r="AY252" s="11"/>
      <c r="AZ252" s="9"/>
      <c r="BA252" s="9"/>
      <c r="BB252" s="11"/>
      <c r="BC252" s="49"/>
      <c r="BD252" s="9"/>
      <c r="BE252" s="9"/>
      <c r="BF252" s="9"/>
      <c r="BG252" s="9"/>
      <c r="BH252" s="9"/>
      <c r="BI252" s="9"/>
      <c r="BJ252" s="49"/>
      <c r="BK252" s="9"/>
      <c r="BL252" s="11"/>
      <c r="BM252" s="11"/>
      <c r="BN252" s="36"/>
    </row>
    <row r="253" spans="1:66" x14ac:dyDescent="0.15">
      <c r="A253" s="50" t="s">
        <v>51</v>
      </c>
      <c r="B253" s="10">
        <v>0.12723684818343348</v>
      </c>
      <c r="C253" s="12">
        <v>0.15802836485067329</v>
      </c>
      <c r="D253" s="10">
        <v>0.13400739741115644</v>
      </c>
      <c r="E253" s="10">
        <v>0.1073619144192315</v>
      </c>
      <c r="F253" s="12">
        <v>0.17754083481538499</v>
      </c>
      <c r="G253" s="12">
        <v>4.6065986332758699E-2</v>
      </c>
      <c r="H253" s="49"/>
      <c r="I253" s="10">
        <v>0.12723684818343348</v>
      </c>
      <c r="J253" s="10">
        <v>0.10025531847159519</v>
      </c>
      <c r="K253" s="10">
        <v>0.15530820712475862</v>
      </c>
      <c r="L253" s="13" t="s">
        <v>49</v>
      </c>
      <c r="M253" s="49"/>
      <c r="N253" s="10">
        <v>0.12723684818343348</v>
      </c>
      <c r="O253" s="12">
        <v>7.9591580653430472E-2</v>
      </c>
      <c r="P253" s="12">
        <v>0.21045895337561596</v>
      </c>
      <c r="Q253" s="13" t="s">
        <v>49</v>
      </c>
      <c r="R253" s="10">
        <v>0.14635009143284672</v>
      </c>
      <c r="S253" s="12">
        <v>7.2773342471433314E-2</v>
      </c>
      <c r="T253" s="13" t="s">
        <v>49</v>
      </c>
      <c r="U253" s="49"/>
      <c r="V253" s="10">
        <v>0.12723684818343348</v>
      </c>
      <c r="W253" s="12">
        <v>0.16813091931225177</v>
      </c>
      <c r="X253" s="12">
        <v>0</v>
      </c>
      <c r="Y253" s="12">
        <v>0.15688853152698995</v>
      </c>
      <c r="Z253" s="10">
        <v>9.3835364316944725E-2</v>
      </c>
      <c r="AA253" s="10">
        <v>0.18243397690265623</v>
      </c>
      <c r="AB253" s="49"/>
      <c r="AC253" s="10">
        <v>0.12723684818343348</v>
      </c>
      <c r="AD253" s="12">
        <v>0.20010093426602776</v>
      </c>
      <c r="AE253" s="12">
        <v>6.4900728249526488E-2</v>
      </c>
      <c r="AF253" s="10">
        <v>0.11620069695047056</v>
      </c>
      <c r="AG253" s="49"/>
      <c r="AH253" s="10">
        <v>0.12723684818343348</v>
      </c>
      <c r="AI253" s="12">
        <v>0.1216352955911878</v>
      </c>
      <c r="AJ253" s="12">
        <v>0.27452139495310096</v>
      </c>
      <c r="AK253" s="13" t="s">
        <v>49</v>
      </c>
      <c r="AL253" s="12">
        <v>6.8545434066339589E-2</v>
      </c>
      <c r="AM253" s="12">
        <v>6.1125196944455527E-2</v>
      </c>
      <c r="AN253" s="13" t="s">
        <v>49</v>
      </c>
      <c r="AO253" s="10">
        <v>0.1297315219093077</v>
      </c>
      <c r="AP253" s="10">
        <v>9.8546833377528537E-2</v>
      </c>
      <c r="AQ253" s="13" t="s">
        <v>49</v>
      </c>
      <c r="AR253" s="49"/>
      <c r="AS253" s="10">
        <v>0.12723684818343348</v>
      </c>
      <c r="AT253" s="10">
        <v>0.13450309265912172</v>
      </c>
      <c r="AU253" s="10">
        <v>9.2161140287866983E-2</v>
      </c>
      <c r="AV253" s="10">
        <v>0.16128720190470117</v>
      </c>
      <c r="AW253" s="49"/>
      <c r="AX253" s="10">
        <v>0.12723684818343348</v>
      </c>
      <c r="AY253" s="12">
        <v>5.3619677905969901E-2</v>
      </c>
      <c r="AZ253" s="10">
        <v>0.13288718233450786</v>
      </c>
      <c r="BA253" s="10">
        <v>0.13914746049614074</v>
      </c>
      <c r="BB253" s="12">
        <v>0.176875803177588</v>
      </c>
      <c r="BC253" s="49"/>
      <c r="BD253" s="10">
        <v>0.12723684818343348</v>
      </c>
      <c r="BE253" s="10">
        <v>6.6661232532700315E-2</v>
      </c>
      <c r="BF253" s="10">
        <v>0.16563820517238653</v>
      </c>
      <c r="BG253" s="10">
        <v>7.6736596381958552E-2</v>
      </c>
      <c r="BH253" s="10">
        <v>8.8950033767507708E-2</v>
      </c>
      <c r="BI253" s="10">
        <v>0.20472440992797616</v>
      </c>
      <c r="BJ253" s="49"/>
      <c r="BK253" s="10">
        <v>0.12723684818343348</v>
      </c>
      <c r="BL253" s="12">
        <v>0.20357252025349076</v>
      </c>
      <c r="BM253" s="12">
        <v>7.3996864556263142E-2</v>
      </c>
      <c r="BN253" s="37">
        <v>0.10136271044738346</v>
      </c>
    </row>
    <row r="254" spans="1:66" x14ac:dyDescent="0.15">
      <c r="A254" s="47" t="s">
        <v>74</v>
      </c>
      <c r="B254" s="9"/>
      <c r="C254" s="11"/>
      <c r="D254" s="9"/>
      <c r="E254" s="9"/>
      <c r="F254" s="11"/>
      <c r="G254" s="9"/>
      <c r="H254" s="49"/>
      <c r="I254" s="9"/>
      <c r="J254" s="9"/>
      <c r="K254" s="9"/>
      <c r="L254" s="9"/>
      <c r="M254" s="49"/>
      <c r="N254" s="9"/>
      <c r="O254" s="9"/>
      <c r="P254" s="9"/>
      <c r="Q254" s="9"/>
      <c r="R254" s="9"/>
      <c r="S254" s="9"/>
      <c r="T254" s="9"/>
      <c r="U254" s="49"/>
      <c r="V254" s="9"/>
      <c r="W254" s="9"/>
      <c r="X254" s="9"/>
      <c r="Y254" s="9"/>
      <c r="Z254" s="9"/>
      <c r="AA254" s="9"/>
      <c r="AB254" s="49"/>
      <c r="AC254" s="9"/>
      <c r="AD254" s="9"/>
      <c r="AE254" s="9"/>
      <c r="AF254" s="9"/>
      <c r="AG254" s="49"/>
      <c r="AH254" s="9"/>
      <c r="AI254" s="9"/>
      <c r="AJ254" s="9"/>
      <c r="AK254" s="9"/>
      <c r="AL254" s="9"/>
      <c r="AM254" s="9"/>
      <c r="AN254" s="9"/>
      <c r="AO254" s="9"/>
      <c r="AP254" s="9"/>
      <c r="AQ254" s="9"/>
      <c r="AR254" s="49"/>
      <c r="AS254" s="9"/>
      <c r="AT254" s="9"/>
      <c r="AU254" s="11"/>
      <c r="AV254" s="11"/>
      <c r="AW254" s="49"/>
      <c r="AX254" s="9"/>
      <c r="AY254" s="9"/>
      <c r="AZ254" s="9"/>
      <c r="BA254" s="9"/>
      <c r="BB254" s="9"/>
      <c r="BC254" s="49"/>
      <c r="BD254" s="9"/>
      <c r="BE254" s="9"/>
      <c r="BF254" s="9"/>
      <c r="BG254" s="9"/>
      <c r="BH254" s="9"/>
      <c r="BI254" s="9"/>
      <c r="BJ254" s="49"/>
      <c r="BK254" s="9"/>
      <c r="BL254" s="9"/>
      <c r="BM254" s="9"/>
      <c r="BN254" s="38"/>
    </row>
    <row r="255" spans="1:66" x14ac:dyDescent="0.15">
      <c r="A255" s="50" t="s">
        <v>51</v>
      </c>
      <c r="B255" s="10">
        <v>0.260973749217351</v>
      </c>
      <c r="C255" s="12">
        <v>0.32038672215948782</v>
      </c>
      <c r="D255" s="10">
        <v>0.2927109354923581</v>
      </c>
      <c r="E255" s="10">
        <v>0.22632619806512744</v>
      </c>
      <c r="F255" s="12">
        <v>0.16388005250615506</v>
      </c>
      <c r="G255" s="10">
        <v>0.24516050953094157</v>
      </c>
      <c r="H255" s="49"/>
      <c r="I255" s="10">
        <v>0.260973749217351</v>
      </c>
      <c r="J255" s="10">
        <v>0.24948761583702841</v>
      </c>
      <c r="K255" s="10">
        <v>0.27292382678561899</v>
      </c>
      <c r="L255" s="13" t="s">
        <v>49</v>
      </c>
      <c r="M255" s="49"/>
      <c r="N255" s="10">
        <v>0.260973749217351</v>
      </c>
      <c r="O255" s="10">
        <v>0.26441757969071544</v>
      </c>
      <c r="P255" s="10">
        <v>0.32024760415657944</v>
      </c>
      <c r="Q255" s="13" t="s">
        <v>49</v>
      </c>
      <c r="R255" s="10">
        <v>0.21618322046522812</v>
      </c>
      <c r="S255" s="10">
        <v>0.20210227266864944</v>
      </c>
      <c r="T255" s="13" t="s">
        <v>49</v>
      </c>
      <c r="U255" s="49"/>
      <c r="V255" s="10">
        <v>0.260973749217351</v>
      </c>
      <c r="W255" s="10">
        <v>0.26467954509614183</v>
      </c>
      <c r="X255" s="10">
        <v>0.32645196410622745</v>
      </c>
      <c r="Y255" s="10">
        <v>0.17975830452821207</v>
      </c>
      <c r="Z255" s="10">
        <v>0.16985947585546077</v>
      </c>
      <c r="AA255" s="10">
        <v>0.134724563279499</v>
      </c>
      <c r="AB255" s="49"/>
      <c r="AC255" s="10">
        <v>0.260973749217351</v>
      </c>
      <c r="AD255" s="10">
        <v>0.19396412948973832</v>
      </c>
      <c r="AE255" s="10">
        <v>0.29769103527545204</v>
      </c>
      <c r="AF255" s="10">
        <v>0.32317718360755004</v>
      </c>
      <c r="AG255" s="49"/>
      <c r="AH255" s="10">
        <v>0.260973749217351</v>
      </c>
      <c r="AI255" s="10">
        <v>0.18843038513335664</v>
      </c>
      <c r="AJ255" s="10">
        <v>0.19921258997870453</v>
      </c>
      <c r="AK255" s="13" t="s">
        <v>49</v>
      </c>
      <c r="AL255" s="10">
        <v>0.27137116694691032</v>
      </c>
      <c r="AM255" s="10">
        <v>0.32495564641672631</v>
      </c>
      <c r="AN255" s="13" t="s">
        <v>49</v>
      </c>
      <c r="AO255" s="10">
        <v>0.32120138785482355</v>
      </c>
      <c r="AP255" s="10">
        <v>0.32575503298279085</v>
      </c>
      <c r="AQ255" s="13" t="s">
        <v>49</v>
      </c>
      <c r="AR255" s="49"/>
      <c r="AS255" s="10">
        <v>0.260973749217351</v>
      </c>
      <c r="AT255" s="10">
        <v>0.23139782745371837</v>
      </c>
      <c r="AU255" s="12">
        <v>0.33935078099857419</v>
      </c>
      <c r="AV255" s="12">
        <v>0.20073228464363516</v>
      </c>
      <c r="AW255" s="49"/>
      <c r="AX255" s="10">
        <v>0.260973749217351</v>
      </c>
      <c r="AY255" s="10">
        <v>0.17643374134729659</v>
      </c>
      <c r="AZ255" s="10">
        <v>0.29354579698405009</v>
      </c>
      <c r="BA255" s="10">
        <v>0.30502766374678669</v>
      </c>
      <c r="BB255" s="10">
        <v>0.22699304231306261</v>
      </c>
      <c r="BC255" s="49"/>
      <c r="BD255" s="10">
        <v>0.260973749217351</v>
      </c>
      <c r="BE255" s="10">
        <v>0.20651370001909816</v>
      </c>
      <c r="BF255" s="10">
        <v>0.29648723532148852</v>
      </c>
      <c r="BG255" s="10">
        <v>0.29207123568847915</v>
      </c>
      <c r="BH255" s="10">
        <v>0.21149760245433888</v>
      </c>
      <c r="BI255" s="10">
        <v>0.21334687394952334</v>
      </c>
      <c r="BJ255" s="49"/>
      <c r="BK255" s="10">
        <v>0.260973749217351</v>
      </c>
      <c r="BL255" s="10">
        <v>0.31712146706566696</v>
      </c>
      <c r="BM255" s="10">
        <v>0.25071271581868532</v>
      </c>
      <c r="BN255" s="39">
        <v>0.22354072176891193</v>
      </c>
    </row>
    <row r="256" spans="1:66" x14ac:dyDescent="0.15">
      <c r="A256" s="47" t="s">
        <v>75</v>
      </c>
      <c r="B256" s="9"/>
      <c r="C256" s="9"/>
      <c r="D256" s="9"/>
      <c r="E256" s="9"/>
      <c r="F256" s="9"/>
      <c r="G256" s="9"/>
      <c r="H256" s="49"/>
      <c r="I256" s="9"/>
      <c r="J256" s="11"/>
      <c r="K256" s="11"/>
      <c r="L256" s="9"/>
      <c r="M256" s="49"/>
      <c r="N256" s="9"/>
      <c r="O256" s="11"/>
      <c r="P256" s="11"/>
      <c r="Q256" s="9"/>
      <c r="R256" s="11"/>
      <c r="S256" s="9"/>
      <c r="T256" s="9"/>
      <c r="U256" s="49"/>
      <c r="V256" s="9"/>
      <c r="W256" s="9"/>
      <c r="X256" s="9"/>
      <c r="Y256" s="9"/>
      <c r="Z256" s="9"/>
      <c r="AA256" s="9"/>
      <c r="AB256" s="49"/>
      <c r="AC256" s="9"/>
      <c r="AD256" s="9"/>
      <c r="AE256" s="9"/>
      <c r="AF256" s="9"/>
      <c r="AG256" s="49"/>
      <c r="AH256" s="9"/>
      <c r="AI256" s="11"/>
      <c r="AJ256" s="11"/>
      <c r="AK256" s="9"/>
      <c r="AL256" s="11"/>
      <c r="AM256" s="11"/>
      <c r="AN256" s="9"/>
      <c r="AO256" s="11"/>
      <c r="AP256" s="9"/>
      <c r="AQ256" s="9"/>
      <c r="AR256" s="49"/>
      <c r="AS256" s="9"/>
      <c r="AT256" s="9"/>
      <c r="AU256" s="9"/>
      <c r="AV256" s="9"/>
      <c r="AW256" s="49"/>
      <c r="AX256" s="9"/>
      <c r="AY256" s="9"/>
      <c r="AZ256" s="9"/>
      <c r="BA256" s="9"/>
      <c r="BB256" s="9"/>
      <c r="BC256" s="49"/>
      <c r="BD256" s="9"/>
      <c r="BE256" s="9"/>
      <c r="BF256" s="11"/>
      <c r="BG256" s="9"/>
      <c r="BH256" s="9"/>
      <c r="BI256" s="11"/>
      <c r="BJ256" s="49"/>
      <c r="BK256" s="9"/>
      <c r="BL256" s="9"/>
      <c r="BM256" s="9"/>
      <c r="BN256" s="38"/>
    </row>
    <row r="257" spans="1:66" x14ac:dyDescent="0.15">
      <c r="A257" s="50" t="s">
        <v>51</v>
      </c>
      <c r="B257" s="10">
        <v>0.28909989636524791</v>
      </c>
      <c r="C257" s="10">
        <v>0.30487156589555819</v>
      </c>
      <c r="D257" s="10">
        <v>0.23924843719127295</v>
      </c>
      <c r="E257" s="10">
        <v>0.22913401531316432</v>
      </c>
      <c r="F257" s="10">
        <v>0.32775685325014936</v>
      </c>
      <c r="G257" s="10">
        <v>0.3252552773816153</v>
      </c>
      <c r="H257" s="49"/>
      <c r="I257" s="10">
        <v>0.28909989636524791</v>
      </c>
      <c r="J257" s="12">
        <v>0.36628423424783652</v>
      </c>
      <c r="K257" s="12">
        <v>0.20879795364774528</v>
      </c>
      <c r="L257" s="13" t="s">
        <v>49</v>
      </c>
      <c r="M257" s="49"/>
      <c r="N257" s="10">
        <v>0.28909989636524791</v>
      </c>
      <c r="O257" s="12">
        <v>0.34881183321444692</v>
      </c>
      <c r="P257" s="12">
        <v>0.17259518039282926</v>
      </c>
      <c r="Q257" s="13" t="s">
        <v>49</v>
      </c>
      <c r="R257" s="12">
        <v>0.40526006552334076</v>
      </c>
      <c r="S257" s="10">
        <v>0.2629765676066283</v>
      </c>
      <c r="T257" s="13" t="s">
        <v>49</v>
      </c>
      <c r="U257" s="49"/>
      <c r="V257" s="10">
        <v>0.28909989636524791</v>
      </c>
      <c r="W257" s="10">
        <v>0.27829086051304142</v>
      </c>
      <c r="X257" s="10">
        <v>0.32541844033163858</v>
      </c>
      <c r="Y257" s="10">
        <v>0.25894536638388771</v>
      </c>
      <c r="Z257" s="10">
        <v>0.34311457168939019</v>
      </c>
      <c r="AA257" s="10">
        <v>0.29217551272413161</v>
      </c>
      <c r="AB257" s="49"/>
      <c r="AC257" s="10">
        <v>0.28909989636524791</v>
      </c>
      <c r="AD257" s="10">
        <v>0.24417097790237716</v>
      </c>
      <c r="AE257" s="10">
        <v>0.35615189766987909</v>
      </c>
      <c r="AF257" s="10">
        <v>0.22363448187378648</v>
      </c>
      <c r="AG257" s="49"/>
      <c r="AH257" s="10">
        <v>0.28909989636524791</v>
      </c>
      <c r="AI257" s="12">
        <v>0.43153426196778211</v>
      </c>
      <c r="AJ257" s="12">
        <v>6.6466926148300604E-2</v>
      </c>
      <c r="AK257" s="13" t="s">
        <v>49</v>
      </c>
      <c r="AL257" s="12">
        <v>0.38225760125454389</v>
      </c>
      <c r="AM257" s="12">
        <v>0.32910913864386032</v>
      </c>
      <c r="AN257" s="13" t="s">
        <v>49</v>
      </c>
      <c r="AO257" s="12">
        <v>0.20029807350736303</v>
      </c>
      <c r="AP257" s="10">
        <v>0.2540818323373838</v>
      </c>
      <c r="AQ257" s="13" t="s">
        <v>49</v>
      </c>
      <c r="AR257" s="49"/>
      <c r="AS257" s="10">
        <v>0.28909989636524791</v>
      </c>
      <c r="AT257" s="10">
        <v>0.31448696049520408</v>
      </c>
      <c r="AU257" s="10">
        <v>0.29257719457653852</v>
      </c>
      <c r="AV257" s="10">
        <v>0.25471418004983981</v>
      </c>
      <c r="AW257" s="49"/>
      <c r="AX257" s="10">
        <v>0.28909989636524791</v>
      </c>
      <c r="AY257" s="10">
        <v>0.35634814712542373</v>
      </c>
      <c r="AZ257" s="10">
        <v>0.30965758757335526</v>
      </c>
      <c r="BA257" s="10">
        <v>0.26735468959476683</v>
      </c>
      <c r="BB257" s="10">
        <v>0.21253783461096246</v>
      </c>
      <c r="BC257" s="49"/>
      <c r="BD257" s="10">
        <v>0.28909989636524791</v>
      </c>
      <c r="BE257" s="10">
        <v>0.34677329496851284</v>
      </c>
      <c r="BF257" s="12">
        <v>0.23900907151093162</v>
      </c>
      <c r="BG257" s="10">
        <v>0.34199055926894267</v>
      </c>
      <c r="BH257" s="10">
        <v>0.31776358965156737</v>
      </c>
      <c r="BI257" s="12">
        <v>0.4811394975457805</v>
      </c>
      <c r="BJ257" s="49"/>
      <c r="BK257" s="10">
        <v>0.28909989636524791</v>
      </c>
      <c r="BL257" s="10">
        <v>0.22062238288323852</v>
      </c>
      <c r="BM257" s="10">
        <v>0.3099403676890557</v>
      </c>
      <c r="BN257" s="39">
        <v>0.32945130513263954</v>
      </c>
    </row>
    <row r="258" spans="1:66" x14ac:dyDescent="0.15">
      <c r="A258" s="47" t="s">
        <v>76</v>
      </c>
      <c r="B258" s="9"/>
      <c r="C258" s="11"/>
      <c r="D258" s="11"/>
      <c r="E258" s="9"/>
      <c r="F258" s="11"/>
      <c r="G258" s="11"/>
      <c r="H258" s="49"/>
      <c r="I258" s="9"/>
      <c r="J258" s="9"/>
      <c r="K258" s="9"/>
      <c r="L258" s="9"/>
      <c r="M258" s="49"/>
      <c r="N258" s="9"/>
      <c r="O258" s="11"/>
      <c r="P258" s="9"/>
      <c r="Q258" s="9"/>
      <c r="R258" s="9"/>
      <c r="S258" s="11"/>
      <c r="T258" s="9"/>
      <c r="U258" s="49"/>
      <c r="V258" s="9"/>
      <c r="W258" s="9"/>
      <c r="X258" s="9"/>
      <c r="Y258" s="9"/>
      <c r="Z258" s="9"/>
      <c r="AA258" s="9"/>
      <c r="AB258" s="49"/>
      <c r="AC258" s="9"/>
      <c r="AD258" s="9"/>
      <c r="AE258" s="9"/>
      <c r="AF258" s="9"/>
      <c r="AG258" s="49"/>
      <c r="AH258" s="9"/>
      <c r="AI258" s="9"/>
      <c r="AJ258" s="9"/>
      <c r="AK258" s="9"/>
      <c r="AL258" s="9"/>
      <c r="AM258" s="9"/>
      <c r="AN258" s="9"/>
      <c r="AO258" s="9"/>
      <c r="AP258" s="9"/>
      <c r="AQ258" s="9"/>
      <c r="AR258" s="49"/>
      <c r="AS258" s="9"/>
      <c r="AT258" s="9"/>
      <c r="AU258" s="9"/>
      <c r="AV258" s="9"/>
      <c r="AW258" s="49"/>
      <c r="AX258" s="9"/>
      <c r="AY258" s="9"/>
      <c r="AZ258" s="9"/>
      <c r="BA258" s="9"/>
      <c r="BB258" s="9"/>
      <c r="BC258" s="49"/>
      <c r="BD258" s="9"/>
      <c r="BE258" s="11"/>
      <c r="BF258" s="11"/>
      <c r="BG258" s="9"/>
      <c r="BH258" s="9"/>
      <c r="BI258" s="9"/>
      <c r="BJ258" s="49"/>
      <c r="BK258" s="9"/>
      <c r="BL258" s="9"/>
      <c r="BM258" s="9"/>
      <c r="BN258" s="38"/>
    </row>
    <row r="259" spans="1:66" x14ac:dyDescent="0.15">
      <c r="A259" s="50" t="s">
        <v>51</v>
      </c>
      <c r="B259" s="10">
        <v>0.13671599051929822</v>
      </c>
      <c r="C259" s="12">
        <v>7.3025714882687623E-2</v>
      </c>
      <c r="D259" s="12">
        <v>0.11848369069655072</v>
      </c>
      <c r="E259" s="10">
        <v>0.16986776469086992</v>
      </c>
      <c r="F259" s="12">
        <v>7.0743467310802097E-2</v>
      </c>
      <c r="G259" s="12">
        <v>0.28343537147317038</v>
      </c>
      <c r="H259" s="49"/>
      <c r="I259" s="10">
        <v>0.13671599051929822</v>
      </c>
      <c r="J259" s="10">
        <v>0.10778047043686334</v>
      </c>
      <c r="K259" s="10">
        <v>0.16682026477886958</v>
      </c>
      <c r="L259" s="13" t="s">
        <v>49</v>
      </c>
      <c r="M259" s="49"/>
      <c r="N259" s="10">
        <v>0.13671599051929822</v>
      </c>
      <c r="O259" s="12">
        <v>8.7316708008656152E-2</v>
      </c>
      <c r="P259" s="10">
        <v>0.13508016395513142</v>
      </c>
      <c r="Q259" s="13" t="s">
        <v>49</v>
      </c>
      <c r="R259" s="10">
        <v>0.15342915662141246</v>
      </c>
      <c r="S259" s="12">
        <v>0.21432034598637273</v>
      </c>
      <c r="T259" s="13" t="s">
        <v>49</v>
      </c>
      <c r="U259" s="49"/>
      <c r="V259" s="10">
        <v>0.13671599051929822</v>
      </c>
      <c r="W259" s="10">
        <v>0.14175659484864522</v>
      </c>
      <c r="X259" s="10">
        <v>0.12550228029864677</v>
      </c>
      <c r="Y259" s="10">
        <v>0.14295034263034556</v>
      </c>
      <c r="Z259" s="10">
        <v>0.11110702244963828</v>
      </c>
      <c r="AA259" s="10">
        <v>0.1241121185956862</v>
      </c>
      <c r="AB259" s="49"/>
      <c r="AC259" s="10">
        <v>0.13671599051929822</v>
      </c>
      <c r="AD259" s="10">
        <v>0.12121924615522144</v>
      </c>
      <c r="AE259" s="10">
        <v>0.14196176855689444</v>
      </c>
      <c r="AF259" s="10">
        <v>0.1592982391577514</v>
      </c>
      <c r="AG259" s="49"/>
      <c r="AH259" s="10">
        <v>0.13671599051929822</v>
      </c>
      <c r="AI259" s="10">
        <v>7.2557238345354338E-2</v>
      </c>
      <c r="AJ259" s="10">
        <v>0.16737255734122314</v>
      </c>
      <c r="AK259" s="13" t="s">
        <v>49</v>
      </c>
      <c r="AL259" s="10">
        <v>0.15120659542808679</v>
      </c>
      <c r="AM259" s="10">
        <v>0.13238510173754939</v>
      </c>
      <c r="AN259" s="13" t="s">
        <v>49</v>
      </c>
      <c r="AO259" s="10">
        <v>7.9230291587011184E-2</v>
      </c>
      <c r="AP259" s="10">
        <v>0.26376405164734007</v>
      </c>
      <c r="AQ259" s="13" t="s">
        <v>49</v>
      </c>
      <c r="AR259" s="49"/>
      <c r="AS259" s="10">
        <v>0.13671599051929822</v>
      </c>
      <c r="AT259" s="10">
        <v>0.14938300330672938</v>
      </c>
      <c r="AU259" s="10">
        <v>0.10900832467709455</v>
      </c>
      <c r="AV259" s="10">
        <v>0.15538573708900474</v>
      </c>
      <c r="AW259" s="49"/>
      <c r="AX259" s="10">
        <v>0.13671599051929822</v>
      </c>
      <c r="AY259" s="10">
        <v>0.10157630188195016</v>
      </c>
      <c r="AZ259" s="10">
        <v>0.11240351867837872</v>
      </c>
      <c r="BA259" s="10">
        <v>0.14906845383090309</v>
      </c>
      <c r="BB259" s="10">
        <v>0.19999132728499849</v>
      </c>
      <c r="BC259" s="49"/>
      <c r="BD259" s="10">
        <v>0.13671599051929822</v>
      </c>
      <c r="BE259" s="12">
        <v>0.27459916730004946</v>
      </c>
      <c r="BF259" s="12">
        <v>8.3207232067574452E-2</v>
      </c>
      <c r="BG259" s="10">
        <v>0.19099087340050017</v>
      </c>
      <c r="BH259" s="10">
        <v>0.1703864288769219</v>
      </c>
      <c r="BI259" s="10">
        <v>0</v>
      </c>
      <c r="BJ259" s="49"/>
      <c r="BK259" s="10">
        <v>0.13671599051929822</v>
      </c>
      <c r="BL259" s="10">
        <v>0.10797983418642196</v>
      </c>
      <c r="BM259" s="10">
        <v>0.1550701850769507</v>
      </c>
      <c r="BN259" s="39">
        <v>0.14753083655927091</v>
      </c>
    </row>
    <row r="260" spans="1:66" x14ac:dyDescent="0.15">
      <c r="A260" s="47" t="s">
        <v>77</v>
      </c>
      <c r="B260" s="9"/>
      <c r="C260" s="9"/>
      <c r="D260" s="9"/>
      <c r="E260" s="11"/>
      <c r="F260" s="11"/>
      <c r="G260" s="11"/>
      <c r="H260" s="49"/>
      <c r="I260" s="9"/>
      <c r="J260" s="9"/>
      <c r="K260" s="9"/>
      <c r="L260" s="9"/>
      <c r="M260" s="49"/>
      <c r="N260" s="9"/>
      <c r="O260" s="11"/>
      <c r="P260" s="9"/>
      <c r="Q260" s="9"/>
      <c r="R260" s="11"/>
      <c r="S260" s="11"/>
      <c r="T260" s="9"/>
      <c r="U260" s="49"/>
      <c r="V260" s="9"/>
      <c r="W260" s="9"/>
      <c r="X260" s="9"/>
      <c r="Y260" s="9"/>
      <c r="Z260" s="9"/>
      <c r="AA260" s="9"/>
      <c r="AB260" s="49"/>
      <c r="AC260" s="9"/>
      <c r="AD260" s="11"/>
      <c r="AE260" s="11"/>
      <c r="AF260" s="9"/>
      <c r="AG260" s="49"/>
      <c r="AH260" s="9"/>
      <c r="AI260" s="9"/>
      <c r="AJ260" s="11"/>
      <c r="AK260" s="9"/>
      <c r="AL260" s="11"/>
      <c r="AM260" s="9"/>
      <c r="AN260" s="9"/>
      <c r="AO260" s="9"/>
      <c r="AP260" s="11"/>
      <c r="AQ260" s="9"/>
      <c r="AR260" s="49"/>
      <c r="AS260" s="9"/>
      <c r="AT260" s="9"/>
      <c r="AU260" s="9"/>
      <c r="AV260" s="9"/>
      <c r="AW260" s="49"/>
      <c r="AX260" s="9"/>
      <c r="AY260" s="11"/>
      <c r="AZ260" s="11"/>
      <c r="BA260" s="11"/>
      <c r="BB260" s="9"/>
      <c r="BC260" s="49"/>
      <c r="BD260" s="9"/>
      <c r="BE260" s="9"/>
      <c r="BF260" s="9"/>
      <c r="BG260" s="9"/>
      <c r="BH260" s="9"/>
      <c r="BI260" s="9"/>
      <c r="BJ260" s="49"/>
      <c r="BK260" s="9"/>
      <c r="BL260" s="9"/>
      <c r="BM260" s="9"/>
      <c r="BN260" s="38"/>
    </row>
    <row r="261" spans="1:66" x14ac:dyDescent="0.15">
      <c r="A261" s="50" t="s">
        <v>51</v>
      </c>
      <c r="B261" s="10">
        <v>0.18597351571466836</v>
      </c>
      <c r="C261" s="10">
        <v>0.14368763221159409</v>
      </c>
      <c r="D261" s="10">
        <v>0.21554953920866146</v>
      </c>
      <c r="E261" s="12">
        <v>0.26731010751160716</v>
      </c>
      <c r="F261" s="12">
        <v>0.26007879211750873</v>
      </c>
      <c r="G261" s="12">
        <v>0.10008285528151317</v>
      </c>
      <c r="H261" s="49"/>
      <c r="I261" s="10">
        <v>0.18597351571466836</v>
      </c>
      <c r="J261" s="10">
        <v>0.17619236100667759</v>
      </c>
      <c r="K261" s="10">
        <v>0.1961497476630065</v>
      </c>
      <c r="L261" s="13" t="s">
        <v>49</v>
      </c>
      <c r="M261" s="49"/>
      <c r="N261" s="10">
        <v>0.18597351571466836</v>
      </c>
      <c r="O261" s="12">
        <v>0.21986229843275348</v>
      </c>
      <c r="P261" s="10">
        <v>0.16161809811984248</v>
      </c>
      <c r="Q261" s="13" t="s">
        <v>49</v>
      </c>
      <c r="R261" s="12">
        <v>7.8777465957171985E-2</v>
      </c>
      <c r="S261" s="12">
        <v>0.24782747126691518</v>
      </c>
      <c r="T261" s="13" t="s">
        <v>49</v>
      </c>
      <c r="U261" s="49"/>
      <c r="V261" s="10">
        <v>0.18597351571466836</v>
      </c>
      <c r="W261" s="10">
        <v>0.14714208022991959</v>
      </c>
      <c r="X261" s="10">
        <v>0.22262731526348734</v>
      </c>
      <c r="Y261" s="10">
        <v>0.2614574549305646</v>
      </c>
      <c r="Z261" s="10">
        <v>0.28208356568856607</v>
      </c>
      <c r="AA261" s="10">
        <v>0.266553828498027</v>
      </c>
      <c r="AB261" s="49"/>
      <c r="AC261" s="10">
        <v>0.18597351571466836</v>
      </c>
      <c r="AD261" s="12">
        <v>0.2405447121866357</v>
      </c>
      <c r="AE261" s="12">
        <v>0.13929457024824901</v>
      </c>
      <c r="AF261" s="10">
        <v>0.17768939841044135</v>
      </c>
      <c r="AG261" s="49"/>
      <c r="AH261" s="10">
        <v>0.18597351571466836</v>
      </c>
      <c r="AI261" s="10">
        <v>0.18584281896231938</v>
      </c>
      <c r="AJ261" s="12">
        <v>0.29242653157867043</v>
      </c>
      <c r="AK261" s="13" t="s">
        <v>49</v>
      </c>
      <c r="AL261" s="12">
        <v>0.12661920230411974</v>
      </c>
      <c r="AM261" s="10">
        <v>0.15242491625740795</v>
      </c>
      <c r="AN261" s="13" t="s">
        <v>49</v>
      </c>
      <c r="AO261" s="10">
        <v>0.26953872514149413</v>
      </c>
      <c r="AP261" s="12">
        <v>5.7852249654956937E-2</v>
      </c>
      <c r="AQ261" s="13" t="s">
        <v>49</v>
      </c>
      <c r="AR261" s="49"/>
      <c r="AS261" s="10">
        <v>0.18597351571466836</v>
      </c>
      <c r="AT261" s="10">
        <v>0.17022911608522764</v>
      </c>
      <c r="AU261" s="10">
        <v>0.16690255945992652</v>
      </c>
      <c r="AV261" s="10">
        <v>0.22788059631281923</v>
      </c>
      <c r="AW261" s="49"/>
      <c r="AX261" s="10">
        <v>0.18597351571466836</v>
      </c>
      <c r="AY261" s="12">
        <v>0.31202213173935944</v>
      </c>
      <c r="AZ261" s="12">
        <v>0.15150591442970918</v>
      </c>
      <c r="BA261" s="12">
        <v>0.13940173233140341</v>
      </c>
      <c r="BB261" s="10">
        <v>0.18360199261338839</v>
      </c>
      <c r="BC261" s="49"/>
      <c r="BD261" s="10">
        <v>0.18597351571466836</v>
      </c>
      <c r="BE261" s="10">
        <v>0.10545260517963889</v>
      </c>
      <c r="BF261" s="10">
        <v>0.21565825592761911</v>
      </c>
      <c r="BG261" s="10">
        <v>9.8210735260119392E-2</v>
      </c>
      <c r="BH261" s="10">
        <v>0.21140234524966445</v>
      </c>
      <c r="BI261" s="10">
        <v>0.10078921857672021</v>
      </c>
      <c r="BJ261" s="49"/>
      <c r="BK261" s="10">
        <v>0.18597351571466836</v>
      </c>
      <c r="BL261" s="10">
        <v>0.15070379561118213</v>
      </c>
      <c r="BM261" s="10">
        <v>0.21027986685904523</v>
      </c>
      <c r="BN261" s="39">
        <v>0.19811442609179492</v>
      </c>
    </row>
    <row r="262" spans="1:66" x14ac:dyDescent="0.15">
      <c r="A262" s="32" t="s">
        <v>91</v>
      </c>
      <c r="B262" s="14"/>
      <c r="C262" s="14"/>
      <c r="D262" s="14"/>
      <c r="E262" s="14"/>
      <c r="F262" s="14"/>
      <c r="G262" s="16"/>
      <c r="H262" s="26"/>
      <c r="I262" s="5"/>
      <c r="J262" s="4"/>
      <c r="K262" s="4"/>
      <c r="L262" s="6"/>
      <c r="M262" s="26"/>
      <c r="N262" s="5"/>
      <c r="O262" s="4"/>
      <c r="P262" s="4"/>
      <c r="Q262" s="4"/>
      <c r="R262" s="4"/>
      <c r="S262" s="4"/>
      <c r="T262" s="6"/>
      <c r="U262" s="26"/>
      <c r="V262" s="15"/>
      <c r="W262" s="14"/>
      <c r="X262" s="14"/>
      <c r="Y262" s="14"/>
      <c r="Z262" s="14"/>
      <c r="AA262" s="16"/>
      <c r="AB262" s="26"/>
      <c r="AC262" s="15"/>
      <c r="AD262" s="14"/>
      <c r="AE262" s="14"/>
      <c r="AF262" s="16"/>
      <c r="AG262" s="26"/>
      <c r="AH262" s="5"/>
      <c r="AI262" s="4"/>
      <c r="AJ262" s="4"/>
      <c r="AK262" s="4"/>
      <c r="AL262" s="4"/>
      <c r="AM262" s="4"/>
      <c r="AN262" s="4"/>
      <c r="AO262" s="4"/>
      <c r="AP262" s="4"/>
      <c r="AQ262" s="6"/>
      <c r="AR262" s="26"/>
      <c r="AS262" s="15"/>
      <c r="AT262" s="14"/>
      <c r="AU262" s="14"/>
      <c r="AV262" s="16"/>
      <c r="AW262" s="26"/>
      <c r="AX262" s="15"/>
      <c r="AY262" s="14"/>
      <c r="AZ262" s="14"/>
      <c r="BA262" s="14"/>
      <c r="BB262" s="16"/>
      <c r="BC262" s="26"/>
      <c r="BD262" s="15"/>
      <c r="BE262" s="14"/>
      <c r="BF262" s="14"/>
      <c r="BG262" s="14"/>
      <c r="BH262" s="14"/>
      <c r="BI262" s="16"/>
      <c r="BJ262" s="26"/>
      <c r="BK262" s="5"/>
      <c r="BL262" s="4"/>
      <c r="BM262" s="4"/>
      <c r="BN262" s="34"/>
    </row>
    <row r="263" spans="1:66" x14ac:dyDescent="0.15">
      <c r="A263" s="48" t="s">
        <v>48</v>
      </c>
      <c r="B263" s="7">
        <v>299.70000000000022</v>
      </c>
      <c r="C263" s="7">
        <v>94.083493397358879</v>
      </c>
      <c r="D263" s="7">
        <v>51.808883553421374</v>
      </c>
      <c r="E263" s="7">
        <v>47.67136854741895</v>
      </c>
      <c r="F263" s="7">
        <v>48.031152460984387</v>
      </c>
      <c r="G263" s="7">
        <v>58.105102040816391</v>
      </c>
      <c r="H263" s="49"/>
      <c r="I263" s="7">
        <v>299.70000000000022</v>
      </c>
      <c r="J263" s="7">
        <v>152.81643671265735</v>
      </c>
      <c r="K263" s="7">
        <v>146.88356328734261</v>
      </c>
      <c r="L263" s="8" t="s">
        <v>49</v>
      </c>
      <c r="M263" s="49"/>
      <c r="N263" s="7">
        <v>299.70000000000022</v>
      </c>
      <c r="O263" s="7">
        <v>105.51522004875659</v>
      </c>
      <c r="P263" s="7">
        <v>88.048525449442565</v>
      </c>
      <c r="Q263" s="8" t="s">
        <v>49</v>
      </c>
      <c r="R263" s="7">
        <v>47.301216663900668</v>
      </c>
      <c r="S263" s="7">
        <v>58.835037837900117</v>
      </c>
      <c r="T263" s="8" t="s">
        <v>49</v>
      </c>
      <c r="U263" s="49"/>
      <c r="V263" s="7">
        <v>299.70000000000022</v>
      </c>
      <c r="W263" s="7">
        <v>177.84000000000003</v>
      </c>
      <c r="X263" s="7">
        <v>66.059999999999974</v>
      </c>
      <c r="Y263" s="7">
        <v>36.9</v>
      </c>
      <c r="Z263" s="7">
        <v>11.34</v>
      </c>
      <c r="AA263" s="7">
        <v>7.5600000000000014</v>
      </c>
      <c r="AB263" s="49"/>
      <c r="AC263" s="7">
        <v>299.70000000000022</v>
      </c>
      <c r="AD263" s="7">
        <v>118.70181691770628</v>
      </c>
      <c r="AE263" s="7">
        <v>129.66043163573985</v>
      </c>
      <c r="AF263" s="7">
        <v>51.337751446553696</v>
      </c>
      <c r="AG263" s="49"/>
      <c r="AH263" s="7">
        <v>299.70000000000022</v>
      </c>
      <c r="AI263" s="7">
        <v>57.7805564814417</v>
      </c>
      <c r="AJ263" s="7">
        <v>60.921260436264646</v>
      </c>
      <c r="AK263" s="8" t="s">
        <v>49</v>
      </c>
      <c r="AL263" s="7">
        <v>65.973231128420338</v>
      </c>
      <c r="AM263" s="7">
        <v>63.687200507319645</v>
      </c>
      <c r="AN263" s="8" t="s">
        <v>49</v>
      </c>
      <c r="AO263" s="7">
        <v>29.062649102795444</v>
      </c>
      <c r="AP263" s="7">
        <v>22.275102343758249</v>
      </c>
      <c r="AQ263" s="8" t="s">
        <v>49</v>
      </c>
      <c r="AR263" s="49"/>
      <c r="AS263" s="7">
        <v>299.70000000000022</v>
      </c>
      <c r="AT263" s="7">
        <v>104.55804204628033</v>
      </c>
      <c r="AU263" s="7">
        <v>107.11440542692824</v>
      </c>
      <c r="AV263" s="7">
        <v>88.027552526791212</v>
      </c>
      <c r="AW263" s="49"/>
      <c r="AX263" s="7">
        <v>299.70000000000022</v>
      </c>
      <c r="AY263" s="7">
        <v>59.156870118210243</v>
      </c>
      <c r="AZ263" s="7">
        <v>102.90742666506553</v>
      </c>
      <c r="BA263" s="7">
        <v>81.068825898321151</v>
      </c>
      <c r="BB263" s="7">
        <v>56.566877318402938</v>
      </c>
      <c r="BC263" s="49"/>
      <c r="BD263" s="7">
        <v>299.70000000000022</v>
      </c>
      <c r="BE263" s="7">
        <v>39.765450838136537</v>
      </c>
      <c r="BF263" s="7">
        <v>151.31943523143522</v>
      </c>
      <c r="BG263" s="7">
        <v>26.662820892706634</v>
      </c>
      <c r="BH263" s="7">
        <v>72.605523453109257</v>
      </c>
      <c r="BI263" s="7">
        <v>9.3467695846122893</v>
      </c>
      <c r="BJ263" s="49"/>
      <c r="BK263" s="7">
        <v>299.70000000000022</v>
      </c>
      <c r="BL263" s="7">
        <v>96.983459391612072</v>
      </c>
      <c r="BM263" s="7">
        <v>78.864065369930955</v>
      </c>
      <c r="BN263" s="35">
        <v>123.85247523845683</v>
      </c>
    </row>
    <row r="264" spans="1:66" x14ac:dyDescent="0.15">
      <c r="A264" s="47" t="s">
        <v>79</v>
      </c>
      <c r="B264" s="9"/>
      <c r="C264" s="11"/>
      <c r="D264" s="9"/>
      <c r="E264" s="9"/>
      <c r="F264" s="9"/>
      <c r="G264" s="11"/>
      <c r="H264" s="49"/>
      <c r="I264" s="9"/>
      <c r="J264" s="9"/>
      <c r="K264" s="9"/>
      <c r="L264" s="9"/>
      <c r="M264" s="49"/>
      <c r="N264" s="9"/>
      <c r="O264" s="11"/>
      <c r="P264" s="11"/>
      <c r="Q264" s="9"/>
      <c r="R264" s="9"/>
      <c r="S264" s="11"/>
      <c r="T264" s="9"/>
      <c r="U264" s="49"/>
      <c r="V264" s="9"/>
      <c r="W264" s="9"/>
      <c r="X264" s="9"/>
      <c r="Y264" s="9"/>
      <c r="Z264" s="9"/>
      <c r="AA264" s="9"/>
      <c r="AB264" s="49"/>
      <c r="AC264" s="9"/>
      <c r="AD264" s="9"/>
      <c r="AE264" s="9"/>
      <c r="AF264" s="9"/>
      <c r="AG264" s="49"/>
      <c r="AH264" s="9"/>
      <c r="AI264" s="9"/>
      <c r="AJ264" s="9"/>
      <c r="AK264" s="9"/>
      <c r="AL264" s="9"/>
      <c r="AM264" s="9"/>
      <c r="AN264" s="9"/>
      <c r="AO264" s="9"/>
      <c r="AP264" s="9"/>
      <c r="AQ264" s="9"/>
      <c r="AR264" s="49"/>
      <c r="AS264" s="9"/>
      <c r="AT264" s="9"/>
      <c r="AU264" s="9"/>
      <c r="AV264" s="9"/>
      <c r="AW264" s="49"/>
      <c r="AX264" s="9"/>
      <c r="AY264" s="11"/>
      <c r="AZ264" s="11"/>
      <c r="BA264" s="11"/>
      <c r="BB264" s="11"/>
      <c r="BC264" s="49"/>
      <c r="BD264" s="9"/>
      <c r="BE264" s="11"/>
      <c r="BF264" s="11"/>
      <c r="BG264" s="9"/>
      <c r="BH264" s="11"/>
      <c r="BI264" s="9"/>
      <c r="BJ264" s="49"/>
      <c r="BK264" s="9"/>
      <c r="BL264" s="11"/>
      <c r="BM264" s="11"/>
      <c r="BN264" s="36"/>
    </row>
    <row r="265" spans="1:66" x14ac:dyDescent="0.15">
      <c r="A265" s="50" t="s">
        <v>51</v>
      </c>
      <c r="B265" s="10">
        <v>0.3882105974007844</v>
      </c>
      <c r="C265" s="12">
        <v>0.478415087010161</v>
      </c>
      <c r="D265" s="10">
        <v>0.42671833290351474</v>
      </c>
      <c r="E265" s="10">
        <v>0.33368811248435903</v>
      </c>
      <c r="F265" s="10">
        <v>0.34142088732154008</v>
      </c>
      <c r="G265" s="12">
        <v>0.29122649586370025</v>
      </c>
      <c r="H265" s="49"/>
      <c r="I265" s="10">
        <v>0.3882105974007844</v>
      </c>
      <c r="J265" s="10">
        <v>0.34974293430862347</v>
      </c>
      <c r="K265" s="10">
        <v>0.42823203391037784</v>
      </c>
      <c r="L265" s="13" t="s">
        <v>49</v>
      </c>
      <c r="M265" s="49"/>
      <c r="N265" s="10">
        <v>0.3882105974007844</v>
      </c>
      <c r="O265" s="12">
        <v>0.34400916034414591</v>
      </c>
      <c r="P265" s="12">
        <v>0.53070655753219553</v>
      </c>
      <c r="Q265" s="13" t="s">
        <v>49</v>
      </c>
      <c r="R265" s="10">
        <v>0.36253331189807492</v>
      </c>
      <c r="S265" s="12">
        <v>0.27487561514008274</v>
      </c>
      <c r="T265" s="13" t="s">
        <v>49</v>
      </c>
      <c r="U265" s="49"/>
      <c r="V265" s="10">
        <v>0.3882105974007844</v>
      </c>
      <c r="W265" s="10">
        <v>0.43281046440839349</v>
      </c>
      <c r="X265" s="10">
        <v>0.32645196410622745</v>
      </c>
      <c r="Y265" s="10">
        <v>0.33664683605520218</v>
      </c>
      <c r="Z265" s="10">
        <v>0.26369484017240552</v>
      </c>
      <c r="AA265" s="10">
        <v>0.31715854018215517</v>
      </c>
      <c r="AB265" s="49"/>
      <c r="AC265" s="10">
        <v>0.3882105974007844</v>
      </c>
      <c r="AD265" s="10">
        <v>0.39406506375576611</v>
      </c>
      <c r="AE265" s="10">
        <v>0.36259176352497857</v>
      </c>
      <c r="AF265" s="10">
        <v>0.43937788055802063</v>
      </c>
      <c r="AG265" s="49"/>
      <c r="AH265" s="10">
        <v>0.3882105974007844</v>
      </c>
      <c r="AI265" s="10">
        <v>0.31006568072454449</v>
      </c>
      <c r="AJ265" s="10">
        <v>0.47373398493180524</v>
      </c>
      <c r="AK265" s="13" t="s">
        <v>49</v>
      </c>
      <c r="AL265" s="10">
        <v>0.33991660101325</v>
      </c>
      <c r="AM265" s="10">
        <v>0.3860808433611817</v>
      </c>
      <c r="AN265" s="13" t="s">
        <v>49</v>
      </c>
      <c r="AO265" s="10">
        <v>0.45093290976413131</v>
      </c>
      <c r="AP265" s="10">
        <v>0.42430186636031936</v>
      </c>
      <c r="AQ265" s="13" t="s">
        <v>49</v>
      </c>
      <c r="AR265" s="49"/>
      <c r="AS265" s="10">
        <v>0.3882105974007844</v>
      </c>
      <c r="AT265" s="10">
        <v>0.36590092011283998</v>
      </c>
      <c r="AU265" s="10">
        <v>0.43151192128644106</v>
      </c>
      <c r="AV265" s="10">
        <v>0.36201948654833627</v>
      </c>
      <c r="AW265" s="49"/>
      <c r="AX265" s="10">
        <v>0.3882105974007844</v>
      </c>
      <c r="AY265" s="12">
        <v>0.23005341925326653</v>
      </c>
      <c r="AZ265" s="12">
        <v>0.42643297931855784</v>
      </c>
      <c r="BA265" s="12">
        <v>0.44417512424292738</v>
      </c>
      <c r="BB265" s="12">
        <v>0.40386884549065033</v>
      </c>
      <c r="BC265" s="49"/>
      <c r="BD265" s="10">
        <v>0.3882105974007844</v>
      </c>
      <c r="BE265" s="12">
        <v>0.27317493255179848</v>
      </c>
      <c r="BF265" s="12">
        <v>0.46212544049387499</v>
      </c>
      <c r="BG265" s="10">
        <v>0.36880783207043766</v>
      </c>
      <c r="BH265" s="12">
        <v>0.30044763622184661</v>
      </c>
      <c r="BI265" s="10">
        <v>0.41807128387749953</v>
      </c>
      <c r="BJ265" s="49"/>
      <c r="BK265" s="10">
        <v>0.3882105974007844</v>
      </c>
      <c r="BL265" s="12">
        <v>0.52069398731915784</v>
      </c>
      <c r="BM265" s="12">
        <v>0.32470958037494851</v>
      </c>
      <c r="BN265" s="37">
        <v>0.32490343221629531</v>
      </c>
    </row>
    <row r="266" spans="1:66" x14ac:dyDescent="0.15">
      <c r="A266" s="47" t="s">
        <v>80</v>
      </c>
      <c r="B266" s="9"/>
      <c r="C266" s="11"/>
      <c r="D266" s="9"/>
      <c r="E266" s="11"/>
      <c r="F266" s="9"/>
      <c r="G266" s="11"/>
      <c r="H266" s="49"/>
      <c r="I266" s="9"/>
      <c r="J266" s="9"/>
      <c r="K266" s="9"/>
      <c r="L266" s="9"/>
      <c r="M266" s="49"/>
      <c r="N266" s="9"/>
      <c r="O266" s="11"/>
      <c r="P266" s="11"/>
      <c r="Q266" s="9"/>
      <c r="R266" s="11"/>
      <c r="S266" s="11"/>
      <c r="T266" s="9"/>
      <c r="U266" s="49"/>
      <c r="V266" s="9"/>
      <c r="W266" s="9"/>
      <c r="X266" s="9"/>
      <c r="Y266" s="9"/>
      <c r="Z266" s="9"/>
      <c r="AA266" s="9"/>
      <c r="AB266" s="49"/>
      <c r="AC266" s="9"/>
      <c r="AD266" s="9"/>
      <c r="AE266" s="9"/>
      <c r="AF266" s="9"/>
      <c r="AG266" s="49"/>
      <c r="AH266" s="9"/>
      <c r="AI266" s="11"/>
      <c r="AJ266" s="11"/>
      <c r="AK266" s="9"/>
      <c r="AL266" s="11"/>
      <c r="AM266" s="11"/>
      <c r="AN266" s="9"/>
      <c r="AO266" s="9"/>
      <c r="AP266" s="9"/>
      <c r="AQ266" s="9"/>
      <c r="AR266" s="49"/>
      <c r="AS266" s="9"/>
      <c r="AT266" s="9"/>
      <c r="AU266" s="9"/>
      <c r="AV266" s="9"/>
      <c r="AW266" s="49"/>
      <c r="AX266" s="9"/>
      <c r="AY266" s="11"/>
      <c r="AZ266" s="11"/>
      <c r="BA266" s="9"/>
      <c r="BB266" s="9"/>
      <c r="BC266" s="49"/>
      <c r="BD266" s="9"/>
      <c r="BE266" s="11"/>
      <c r="BF266" s="9"/>
      <c r="BG266" s="9"/>
      <c r="BH266" s="11"/>
      <c r="BI266" s="11"/>
      <c r="BJ266" s="49"/>
      <c r="BK266" s="9"/>
      <c r="BL266" s="9"/>
      <c r="BM266" s="9"/>
      <c r="BN266" s="38"/>
    </row>
    <row r="267" spans="1:66" x14ac:dyDescent="0.15">
      <c r="A267" s="50" t="s">
        <v>51</v>
      </c>
      <c r="B267" s="10">
        <v>0.32268950623396631</v>
      </c>
      <c r="C267" s="12">
        <v>0.21671334709428172</v>
      </c>
      <c r="D267" s="10">
        <v>0.33403322990521217</v>
      </c>
      <c r="E267" s="12">
        <v>0.43717787220247695</v>
      </c>
      <c r="F267" s="10">
        <v>0.33082225942831084</v>
      </c>
      <c r="G267" s="12">
        <v>0.38351822675468367</v>
      </c>
      <c r="H267" s="49"/>
      <c r="I267" s="10">
        <v>0.32268950623396631</v>
      </c>
      <c r="J267" s="10">
        <v>0.28397283144354096</v>
      </c>
      <c r="K267" s="10">
        <v>0.36297001244187638</v>
      </c>
      <c r="L267" s="13" t="s">
        <v>49</v>
      </c>
      <c r="M267" s="49"/>
      <c r="N267" s="10">
        <v>0.32268950623396631</v>
      </c>
      <c r="O267" s="12">
        <v>0.30717900644140972</v>
      </c>
      <c r="P267" s="12">
        <v>0.2966982620749738</v>
      </c>
      <c r="Q267" s="13" t="s">
        <v>49</v>
      </c>
      <c r="R267" s="12">
        <v>0.23220662257858446</v>
      </c>
      <c r="S267" s="12">
        <v>0.46214781725328768</v>
      </c>
      <c r="T267" s="13" t="s">
        <v>49</v>
      </c>
      <c r="U267" s="49"/>
      <c r="V267" s="10">
        <v>0.32268950623396631</v>
      </c>
      <c r="W267" s="10">
        <v>0.28889867507856487</v>
      </c>
      <c r="X267" s="10">
        <v>0.34812959556213408</v>
      </c>
      <c r="Y267" s="10">
        <v>0.40440779756091022</v>
      </c>
      <c r="Z267" s="10">
        <v>0.39319058813820434</v>
      </c>
      <c r="AA267" s="10">
        <v>0.39066594709371316</v>
      </c>
      <c r="AB267" s="49"/>
      <c r="AC267" s="10">
        <v>0.32268950623396631</v>
      </c>
      <c r="AD267" s="10">
        <v>0.36176395834185732</v>
      </c>
      <c r="AE267" s="10">
        <v>0.28125633880514339</v>
      </c>
      <c r="AF267" s="10">
        <v>0.33698763756819283</v>
      </c>
      <c r="AG267" s="49"/>
      <c r="AH267" s="10">
        <v>0.32268950623396631</v>
      </c>
      <c r="AI267" s="12">
        <v>0.25840005730767385</v>
      </c>
      <c r="AJ267" s="12">
        <v>0.45979908891989341</v>
      </c>
      <c r="AK267" s="13" t="s">
        <v>49</v>
      </c>
      <c r="AL267" s="12">
        <v>0.27782579773220661</v>
      </c>
      <c r="AM267" s="12">
        <v>0.28481001799495737</v>
      </c>
      <c r="AN267" s="13" t="s">
        <v>49</v>
      </c>
      <c r="AO267" s="10">
        <v>0.3487690167285053</v>
      </c>
      <c r="AP267" s="10">
        <v>0.32161630130229707</v>
      </c>
      <c r="AQ267" s="13" t="s">
        <v>49</v>
      </c>
      <c r="AR267" s="49"/>
      <c r="AS267" s="10">
        <v>0.32268950623396631</v>
      </c>
      <c r="AT267" s="10">
        <v>0.31961211939195694</v>
      </c>
      <c r="AU267" s="10">
        <v>0.27591088413702103</v>
      </c>
      <c r="AV267" s="10">
        <v>0.38326633340182392</v>
      </c>
      <c r="AW267" s="49"/>
      <c r="AX267" s="10">
        <v>0.32268950623396631</v>
      </c>
      <c r="AY267" s="12">
        <v>0.41359843362130966</v>
      </c>
      <c r="AZ267" s="12">
        <v>0.2639094331080879</v>
      </c>
      <c r="BA267" s="10">
        <v>0.28847018616230646</v>
      </c>
      <c r="BB267" s="10">
        <v>0.38359331989838674</v>
      </c>
      <c r="BC267" s="49"/>
      <c r="BD267" s="10">
        <v>0.32268950623396631</v>
      </c>
      <c r="BE267" s="12">
        <v>0.38005177247968841</v>
      </c>
      <c r="BF267" s="10">
        <v>0.29886548799519358</v>
      </c>
      <c r="BG267" s="10">
        <v>0.2892016086606195</v>
      </c>
      <c r="BH267" s="12">
        <v>0.38178877412658629</v>
      </c>
      <c r="BI267" s="12">
        <v>0.10078921857672021</v>
      </c>
      <c r="BJ267" s="49"/>
      <c r="BK267" s="10">
        <v>0.32268950623396631</v>
      </c>
      <c r="BL267" s="10">
        <v>0.25868362979760412</v>
      </c>
      <c r="BM267" s="10">
        <v>0.36535005193599596</v>
      </c>
      <c r="BN267" s="39">
        <v>0.34564526265106577</v>
      </c>
    </row>
    <row r="268" spans="1:66" x14ac:dyDescent="0.15">
      <c r="A268" s="47" t="s">
        <v>81</v>
      </c>
      <c r="B268" s="9"/>
      <c r="C268" s="9"/>
      <c r="D268" s="9"/>
      <c r="E268" s="9"/>
      <c r="F268" s="9"/>
      <c r="G268" s="9"/>
      <c r="H268" s="49"/>
      <c r="I268" s="9"/>
      <c r="J268" s="11"/>
      <c r="K268" s="11"/>
      <c r="L268" s="9"/>
      <c r="M268" s="49"/>
      <c r="N268" s="9"/>
      <c r="O268" s="11"/>
      <c r="P268" s="11"/>
      <c r="Q268" s="9"/>
      <c r="R268" s="11"/>
      <c r="S268" s="9"/>
      <c r="T268" s="9"/>
      <c r="U268" s="49"/>
      <c r="V268" s="9"/>
      <c r="W268" s="9"/>
      <c r="X268" s="9"/>
      <c r="Y268" s="9"/>
      <c r="Z268" s="9"/>
      <c r="AA268" s="9"/>
      <c r="AB268" s="49"/>
      <c r="AC268" s="9"/>
      <c r="AD268" s="9"/>
      <c r="AE268" s="9"/>
      <c r="AF268" s="9"/>
      <c r="AG268" s="49"/>
      <c r="AH268" s="9"/>
      <c r="AI268" s="11"/>
      <c r="AJ268" s="11"/>
      <c r="AK268" s="9"/>
      <c r="AL268" s="11"/>
      <c r="AM268" s="11"/>
      <c r="AN268" s="9"/>
      <c r="AO268" s="11"/>
      <c r="AP268" s="9"/>
      <c r="AQ268" s="9"/>
      <c r="AR268" s="49"/>
      <c r="AS268" s="9"/>
      <c r="AT268" s="9"/>
      <c r="AU268" s="9"/>
      <c r="AV268" s="9"/>
      <c r="AW268" s="49"/>
      <c r="AX268" s="9"/>
      <c r="AY268" s="9"/>
      <c r="AZ268" s="9"/>
      <c r="BA268" s="9"/>
      <c r="BB268" s="9"/>
      <c r="BC268" s="49"/>
      <c r="BD268" s="9"/>
      <c r="BE268" s="9"/>
      <c r="BF268" s="11"/>
      <c r="BG268" s="9"/>
      <c r="BH268" s="9"/>
      <c r="BI268" s="11"/>
      <c r="BJ268" s="49"/>
      <c r="BK268" s="9"/>
      <c r="BL268" s="9"/>
      <c r="BM268" s="9"/>
      <c r="BN268" s="38"/>
    </row>
    <row r="269" spans="1:66" x14ac:dyDescent="0.15">
      <c r="A269" s="50" t="s">
        <v>51</v>
      </c>
      <c r="B269" s="10">
        <v>0.28909989636524791</v>
      </c>
      <c r="C269" s="10">
        <v>0.30487156589555819</v>
      </c>
      <c r="D269" s="10">
        <v>0.23924843719127295</v>
      </c>
      <c r="E269" s="10">
        <v>0.22913401531316432</v>
      </c>
      <c r="F269" s="10">
        <v>0.32775685325014936</v>
      </c>
      <c r="G269" s="10">
        <v>0.3252552773816153</v>
      </c>
      <c r="H269" s="49"/>
      <c r="I269" s="10">
        <v>0.28909989636524791</v>
      </c>
      <c r="J269" s="12">
        <v>0.36628423424783652</v>
      </c>
      <c r="K269" s="12">
        <v>0.20879795364774528</v>
      </c>
      <c r="L269" s="13" t="s">
        <v>49</v>
      </c>
      <c r="M269" s="49"/>
      <c r="N269" s="10">
        <v>0.28909989636524791</v>
      </c>
      <c r="O269" s="12">
        <v>0.34881183321444692</v>
      </c>
      <c r="P269" s="12">
        <v>0.17259518039282926</v>
      </c>
      <c r="Q269" s="13" t="s">
        <v>49</v>
      </c>
      <c r="R269" s="12">
        <v>0.40526006552334076</v>
      </c>
      <c r="S269" s="10">
        <v>0.2629765676066283</v>
      </c>
      <c r="T269" s="13" t="s">
        <v>49</v>
      </c>
      <c r="U269" s="49"/>
      <c r="V269" s="10">
        <v>0.28909989636524791</v>
      </c>
      <c r="W269" s="10">
        <v>0.27829086051304142</v>
      </c>
      <c r="X269" s="10">
        <v>0.32541844033163858</v>
      </c>
      <c r="Y269" s="10">
        <v>0.25894536638388771</v>
      </c>
      <c r="Z269" s="10">
        <v>0.34311457168939019</v>
      </c>
      <c r="AA269" s="10">
        <v>0.29217551272413161</v>
      </c>
      <c r="AB269" s="49"/>
      <c r="AC269" s="10">
        <v>0.28909989636524791</v>
      </c>
      <c r="AD269" s="10">
        <v>0.24417097790237716</v>
      </c>
      <c r="AE269" s="10">
        <v>0.35615189766987909</v>
      </c>
      <c r="AF269" s="10">
        <v>0.22363448187378648</v>
      </c>
      <c r="AG269" s="49"/>
      <c r="AH269" s="10">
        <v>0.28909989636524791</v>
      </c>
      <c r="AI269" s="12">
        <v>0.43153426196778211</v>
      </c>
      <c r="AJ269" s="12">
        <v>6.6466926148300604E-2</v>
      </c>
      <c r="AK269" s="13" t="s">
        <v>49</v>
      </c>
      <c r="AL269" s="12">
        <v>0.38225760125454389</v>
      </c>
      <c r="AM269" s="12">
        <v>0.32910913864386032</v>
      </c>
      <c r="AN269" s="13" t="s">
        <v>49</v>
      </c>
      <c r="AO269" s="12">
        <v>0.20029807350736303</v>
      </c>
      <c r="AP269" s="10">
        <v>0.2540818323373838</v>
      </c>
      <c r="AQ269" s="13" t="s">
        <v>49</v>
      </c>
      <c r="AR269" s="49"/>
      <c r="AS269" s="10">
        <v>0.28909989636524791</v>
      </c>
      <c r="AT269" s="10">
        <v>0.31448696049520408</v>
      </c>
      <c r="AU269" s="10">
        <v>0.29257719457653852</v>
      </c>
      <c r="AV269" s="10">
        <v>0.25471418004983981</v>
      </c>
      <c r="AW269" s="49"/>
      <c r="AX269" s="10">
        <v>0.28909989636524791</v>
      </c>
      <c r="AY269" s="10">
        <v>0.35634814712542373</v>
      </c>
      <c r="AZ269" s="10">
        <v>0.30965758757335526</v>
      </c>
      <c r="BA269" s="10">
        <v>0.26735468959476683</v>
      </c>
      <c r="BB269" s="10">
        <v>0.21253783461096246</v>
      </c>
      <c r="BC269" s="49"/>
      <c r="BD269" s="10">
        <v>0.28909989636524791</v>
      </c>
      <c r="BE269" s="10">
        <v>0.34677329496851284</v>
      </c>
      <c r="BF269" s="12">
        <v>0.23900907151093162</v>
      </c>
      <c r="BG269" s="10">
        <v>0.34199055926894267</v>
      </c>
      <c r="BH269" s="10">
        <v>0.31776358965156737</v>
      </c>
      <c r="BI269" s="12">
        <v>0.4811394975457805</v>
      </c>
      <c r="BJ269" s="49"/>
      <c r="BK269" s="10">
        <v>0.28909989636524791</v>
      </c>
      <c r="BL269" s="10">
        <v>0.22062238288323852</v>
      </c>
      <c r="BM269" s="10">
        <v>0.3099403676890557</v>
      </c>
      <c r="BN269" s="39">
        <v>0.32945130513263954</v>
      </c>
    </row>
    <row r="270" spans="1:66" ht="24" x14ac:dyDescent="0.15">
      <c r="A270" s="31" t="s">
        <v>92</v>
      </c>
      <c r="B270" s="4"/>
      <c r="C270" s="4"/>
      <c r="D270" s="4"/>
      <c r="E270" s="4"/>
      <c r="F270" s="4"/>
      <c r="G270" s="6"/>
      <c r="H270" s="26"/>
      <c r="I270" s="5"/>
      <c r="J270" s="4"/>
      <c r="K270" s="4"/>
      <c r="L270" s="6"/>
      <c r="M270" s="26"/>
      <c r="N270" s="5"/>
      <c r="O270" s="4"/>
      <c r="P270" s="4"/>
      <c r="Q270" s="4"/>
      <c r="R270" s="4"/>
      <c r="S270" s="4"/>
      <c r="T270" s="6"/>
      <c r="U270" s="26"/>
      <c r="V270" s="5"/>
      <c r="W270" s="4"/>
      <c r="X270" s="4"/>
      <c r="Y270" s="4"/>
      <c r="Z270" s="4"/>
      <c r="AA270" s="6"/>
      <c r="AB270" s="26"/>
      <c r="AC270" s="15"/>
      <c r="AD270" s="14"/>
      <c r="AE270" s="14"/>
      <c r="AF270" s="16"/>
      <c r="AG270" s="26"/>
      <c r="AH270" s="5"/>
      <c r="AI270" s="4"/>
      <c r="AJ270" s="4"/>
      <c r="AK270" s="4"/>
      <c r="AL270" s="4"/>
      <c r="AM270" s="4"/>
      <c r="AN270" s="4"/>
      <c r="AO270" s="4"/>
      <c r="AP270" s="4"/>
      <c r="AQ270" s="6"/>
      <c r="AR270" s="26"/>
      <c r="AS270" s="15"/>
      <c r="AT270" s="14"/>
      <c r="AU270" s="14"/>
      <c r="AV270" s="16"/>
      <c r="AW270" s="26"/>
      <c r="AX270" s="5"/>
      <c r="AY270" s="4"/>
      <c r="AZ270" s="4"/>
      <c r="BA270" s="4"/>
      <c r="BB270" s="6"/>
      <c r="BC270" s="26"/>
      <c r="BD270" s="5"/>
      <c r="BE270" s="4"/>
      <c r="BF270" s="4"/>
      <c r="BG270" s="4"/>
      <c r="BH270" s="4"/>
      <c r="BI270" s="6"/>
      <c r="BJ270" s="26"/>
      <c r="BK270" s="5"/>
      <c r="BL270" s="4"/>
      <c r="BM270" s="4"/>
      <c r="BN270" s="34"/>
    </row>
    <row r="271" spans="1:66" x14ac:dyDescent="0.15">
      <c r="A271" s="48" t="s">
        <v>48</v>
      </c>
      <c r="B271" s="7">
        <v>299.70000000000022</v>
      </c>
      <c r="C271" s="7">
        <v>94.083493397358879</v>
      </c>
      <c r="D271" s="7">
        <v>51.808883553421374</v>
      </c>
      <c r="E271" s="7">
        <v>47.67136854741895</v>
      </c>
      <c r="F271" s="7">
        <v>48.031152460984387</v>
      </c>
      <c r="G271" s="7">
        <v>58.105102040816391</v>
      </c>
      <c r="H271" s="49"/>
      <c r="I271" s="7">
        <v>299.70000000000022</v>
      </c>
      <c r="J271" s="7">
        <v>152.81643671265735</v>
      </c>
      <c r="K271" s="7">
        <v>146.88356328734261</v>
      </c>
      <c r="L271" s="8" t="s">
        <v>49</v>
      </c>
      <c r="M271" s="49"/>
      <c r="N271" s="7">
        <v>299.70000000000022</v>
      </c>
      <c r="O271" s="7">
        <v>105.51522004875659</v>
      </c>
      <c r="P271" s="7">
        <v>88.048525449442565</v>
      </c>
      <c r="Q271" s="8" t="s">
        <v>49</v>
      </c>
      <c r="R271" s="7">
        <v>47.301216663900668</v>
      </c>
      <c r="S271" s="7">
        <v>58.835037837900117</v>
      </c>
      <c r="T271" s="8" t="s">
        <v>49</v>
      </c>
      <c r="U271" s="49"/>
      <c r="V271" s="7">
        <v>299.70000000000022</v>
      </c>
      <c r="W271" s="7">
        <v>177.84000000000003</v>
      </c>
      <c r="X271" s="7">
        <v>66.059999999999974</v>
      </c>
      <c r="Y271" s="7">
        <v>36.9</v>
      </c>
      <c r="Z271" s="7">
        <v>11.34</v>
      </c>
      <c r="AA271" s="7">
        <v>7.5600000000000014</v>
      </c>
      <c r="AB271" s="49"/>
      <c r="AC271" s="7">
        <v>299.70000000000022</v>
      </c>
      <c r="AD271" s="7">
        <v>118.70181691770628</v>
      </c>
      <c r="AE271" s="7">
        <v>129.66043163573985</v>
      </c>
      <c r="AF271" s="7">
        <v>51.337751446553696</v>
      </c>
      <c r="AG271" s="49"/>
      <c r="AH271" s="7">
        <v>299.70000000000022</v>
      </c>
      <c r="AI271" s="7">
        <v>57.7805564814417</v>
      </c>
      <c r="AJ271" s="7">
        <v>60.921260436264646</v>
      </c>
      <c r="AK271" s="8" t="s">
        <v>49</v>
      </c>
      <c r="AL271" s="7">
        <v>65.973231128420338</v>
      </c>
      <c r="AM271" s="7">
        <v>63.687200507319645</v>
      </c>
      <c r="AN271" s="8" t="s">
        <v>49</v>
      </c>
      <c r="AO271" s="7">
        <v>29.062649102795444</v>
      </c>
      <c r="AP271" s="7">
        <v>22.275102343758249</v>
      </c>
      <c r="AQ271" s="8" t="s">
        <v>49</v>
      </c>
      <c r="AR271" s="49"/>
      <c r="AS271" s="7">
        <v>299.70000000000022</v>
      </c>
      <c r="AT271" s="7">
        <v>104.55804204628033</v>
      </c>
      <c r="AU271" s="7">
        <v>107.11440542692824</v>
      </c>
      <c r="AV271" s="7">
        <v>88.027552526791212</v>
      </c>
      <c r="AW271" s="49"/>
      <c r="AX271" s="7">
        <v>299.70000000000022</v>
      </c>
      <c r="AY271" s="7">
        <v>59.156870118210243</v>
      </c>
      <c r="AZ271" s="7">
        <v>102.90742666506553</v>
      </c>
      <c r="BA271" s="7">
        <v>81.068825898321151</v>
      </c>
      <c r="BB271" s="7">
        <v>56.566877318402938</v>
      </c>
      <c r="BC271" s="49"/>
      <c r="BD271" s="7">
        <v>299.70000000000022</v>
      </c>
      <c r="BE271" s="7">
        <v>39.765450838136537</v>
      </c>
      <c r="BF271" s="7">
        <v>151.31943523143522</v>
      </c>
      <c r="BG271" s="7">
        <v>26.662820892706634</v>
      </c>
      <c r="BH271" s="7">
        <v>72.605523453109257</v>
      </c>
      <c r="BI271" s="7">
        <v>9.3467695846122893</v>
      </c>
      <c r="BJ271" s="49"/>
      <c r="BK271" s="7">
        <v>299.70000000000022</v>
      </c>
      <c r="BL271" s="7">
        <v>96.983459391612072</v>
      </c>
      <c r="BM271" s="7">
        <v>78.864065369930955</v>
      </c>
      <c r="BN271" s="35">
        <v>123.85247523845683</v>
      </c>
    </row>
    <row r="272" spans="1:66" x14ac:dyDescent="0.15">
      <c r="A272" s="47" t="s">
        <v>73</v>
      </c>
      <c r="B272" s="9"/>
      <c r="C272" s="9"/>
      <c r="D272" s="9"/>
      <c r="E272" s="9"/>
      <c r="F272" s="9"/>
      <c r="G272" s="9"/>
      <c r="H272" s="49"/>
      <c r="I272" s="9"/>
      <c r="J272" s="11"/>
      <c r="K272" s="11"/>
      <c r="L272" s="9"/>
      <c r="M272" s="49"/>
      <c r="N272" s="9"/>
      <c r="O272" s="11"/>
      <c r="P272" s="11"/>
      <c r="Q272" s="9"/>
      <c r="R272" s="11"/>
      <c r="S272" s="11"/>
      <c r="T272" s="9"/>
      <c r="U272" s="49"/>
      <c r="V272" s="9"/>
      <c r="W272" s="11"/>
      <c r="X272" s="11"/>
      <c r="Y272" s="11"/>
      <c r="Z272" s="9"/>
      <c r="AA272" s="9"/>
      <c r="AB272" s="49"/>
      <c r="AC272" s="9"/>
      <c r="AD272" s="9"/>
      <c r="AE272" s="9"/>
      <c r="AF272" s="9"/>
      <c r="AG272" s="49"/>
      <c r="AH272" s="9"/>
      <c r="AI272" s="11"/>
      <c r="AJ272" s="11"/>
      <c r="AK272" s="9"/>
      <c r="AL272" s="11"/>
      <c r="AM272" s="11"/>
      <c r="AN272" s="9"/>
      <c r="AO272" s="11"/>
      <c r="AP272" s="9"/>
      <c r="AQ272" s="9"/>
      <c r="AR272" s="49"/>
      <c r="AS272" s="9"/>
      <c r="AT272" s="9"/>
      <c r="AU272" s="9"/>
      <c r="AV272" s="9"/>
      <c r="AW272" s="49"/>
      <c r="AX272" s="9"/>
      <c r="AY272" s="11"/>
      <c r="AZ272" s="11"/>
      <c r="BA272" s="11"/>
      <c r="BB272" s="11"/>
      <c r="BC272" s="49"/>
      <c r="BD272" s="9"/>
      <c r="BE272" s="11"/>
      <c r="BF272" s="11"/>
      <c r="BG272" s="11"/>
      <c r="BH272" s="11"/>
      <c r="BI272" s="9"/>
      <c r="BJ272" s="49"/>
      <c r="BK272" s="9"/>
      <c r="BL272" s="9"/>
      <c r="BM272" s="9"/>
      <c r="BN272" s="38"/>
    </row>
    <row r="273" spans="1:66" x14ac:dyDescent="0.15">
      <c r="A273" s="50" t="s">
        <v>51</v>
      </c>
      <c r="B273" s="10">
        <v>0.23468578056589259</v>
      </c>
      <c r="C273" s="10">
        <v>0.23181118009238783</v>
      </c>
      <c r="D273" s="10">
        <v>0.25276162956047965</v>
      </c>
      <c r="E273" s="10">
        <v>0.21139888395046111</v>
      </c>
      <c r="F273" s="10">
        <v>0.32607851413010475</v>
      </c>
      <c r="G273" s="10">
        <v>0.16678094861123899</v>
      </c>
      <c r="H273" s="49"/>
      <c r="I273" s="10">
        <v>0.23468578056589259</v>
      </c>
      <c r="J273" s="12">
        <v>0.15484450771932456</v>
      </c>
      <c r="K273" s="12">
        <v>0.31775197630589641</v>
      </c>
      <c r="L273" s="13" t="s">
        <v>49</v>
      </c>
      <c r="M273" s="49"/>
      <c r="N273" s="10">
        <v>0.23468578056589259</v>
      </c>
      <c r="O273" s="12">
        <v>0.1627990265038938</v>
      </c>
      <c r="P273" s="12">
        <v>0.31578952997148518</v>
      </c>
      <c r="Q273" s="13" t="s">
        <v>49</v>
      </c>
      <c r="R273" s="12">
        <v>0.13710029606617413</v>
      </c>
      <c r="S273" s="12">
        <v>0.3206888403306053</v>
      </c>
      <c r="T273" s="13" t="s">
        <v>49</v>
      </c>
      <c r="U273" s="49"/>
      <c r="V273" s="10">
        <v>0.23468578056589259</v>
      </c>
      <c r="W273" s="12">
        <v>0.29218302143796537</v>
      </c>
      <c r="X273" s="12">
        <v>4.8165539288947894E-2</v>
      </c>
      <c r="Y273" s="12">
        <v>0.29856048006604585</v>
      </c>
      <c r="Z273" s="10">
        <v>0.17336470784928248</v>
      </c>
      <c r="AA273" s="10">
        <v>0.29217551272413161</v>
      </c>
      <c r="AB273" s="49"/>
      <c r="AC273" s="10">
        <v>0.23468578056589259</v>
      </c>
      <c r="AD273" s="10">
        <v>0.19363894030144355</v>
      </c>
      <c r="AE273" s="10">
        <v>0.25203599011789873</v>
      </c>
      <c r="AF273" s="10">
        <v>0.28577291984911218</v>
      </c>
      <c r="AG273" s="49"/>
      <c r="AH273" s="10">
        <v>0.23468578056589259</v>
      </c>
      <c r="AI273" s="12">
        <v>0.11754132788231469</v>
      </c>
      <c r="AJ273" s="12">
        <v>0.26581345476485307</v>
      </c>
      <c r="AK273" s="13" t="s">
        <v>49</v>
      </c>
      <c r="AL273" s="12">
        <v>0.12868725775687678</v>
      </c>
      <c r="AM273" s="12">
        <v>0.37981228370009257</v>
      </c>
      <c r="AN273" s="13" t="s">
        <v>49</v>
      </c>
      <c r="AO273" s="12">
        <v>0.28838624967266985</v>
      </c>
      <c r="AP273" s="10">
        <v>0.28236327052495486</v>
      </c>
      <c r="AQ273" s="13" t="s">
        <v>49</v>
      </c>
      <c r="AR273" s="49"/>
      <c r="AS273" s="10">
        <v>0.23468578056589259</v>
      </c>
      <c r="AT273" s="10">
        <v>0.18921409249019555</v>
      </c>
      <c r="AU273" s="10">
        <v>0.25792903602897499</v>
      </c>
      <c r="AV273" s="10">
        <v>0.2604134433216031</v>
      </c>
      <c r="AW273" s="49"/>
      <c r="AX273" s="10">
        <v>0.23468578056589259</v>
      </c>
      <c r="AY273" s="12">
        <v>8.3183246801040292E-2</v>
      </c>
      <c r="AZ273" s="12">
        <v>0.20780317789813735</v>
      </c>
      <c r="BA273" s="12">
        <v>0.36115368074369403</v>
      </c>
      <c r="BB273" s="12">
        <v>0.26078287243036796</v>
      </c>
      <c r="BC273" s="49"/>
      <c r="BD273" s="10">
        <v>0.23468578056589259</v>
      </c>
      <c r="BE273" s="12">
        <v>0.11215729822364967</v>
      </c>
      <c r="BF273" s="12">
        <v>0.27730418054527206</v>
      </c>
      <c r="BG273" s="12">
        <v>0.3837407733629381</v>
      </c>
      <c r="BH273" s="12">
        <v>0.14560457309899055</v>
      </c>
      <c r="BI273" s="10">
        <v>0.33279125316389702</v>
      </c>
      <c r="BJ273" s="49"/>
      <c r="BK273" s="10">
        <v>0.23468578056589259</v>
      </c>
      <c r="BL273" s="10">
        <v>0.2831371316220076</v>
      </c>
      <c r="BM273" s="10">
        <v>0.24225213858597927</v>
      </c>
      <c r="BN273" s="39">
        <v>0.19192770584084676</v>
      </c>
    </row>
    <row r="274" spans="1:66" x14ac:dyDescent="0.15">
      <c r="A274" s="47" t="s">
        <v>74</v>
      </c>
      <c r="B274" s="9"/>
      <c r="C274" s="11"/>
      <c r="D274" s="9"/>
      <c r="E274" s="9"/>
      <c r="F274" s="9"/>
      <c r="G274" s="11"/>
      <c r="H274" s="49"/>
      <c r="I274" s="9"/>
      <c r="J274" s="9"/>
      <c r="K274" s="9"/>
      <c r="L274" s="9"/>
      <c r="M274" s="49"/>
      <c r="N274" s="9"/>
      <c r="O274" s="9"/>
      <c r="P274" s="9"/>
      <c r="Q274" s="9"/>
      <c r="R274" s="9"/>
      <c r="S274" s="9"/>
      <c r="T274" s="9"/>
      <c r="U274" s="49"/>
      <c r="V274" s="9"/>
      <c r="W274" s="11"/>
      <c r="X274" s="11"/>
      <c r="Y274" s="11"/>
      <c r="Z274" s="9"/>
      <c r="AA274" s="9"/>
      <c r="AB274" s="49"/>
      <c r="AC274" s="9"/>
      <c r="AD274" s="11"/>
      <c r="AE274" s="11"/>
      <c r="AF274" s="9"/>
      <c r="AG274" s="49"/>
      <c r="AH274" s="9"/>
      <c r="AI274" s="11"/>
      <c r="AJ274" s="11"/>
      <c r="AK274" s="9"/>
      <c r="AL274" s="11"/>
      <c r="AM274" s="11"/>
      <c r="AN274" s="9"/>
      <c r="AO274" s="9"/>
      <c r="AP274" s="9"/>
      <c r="AQ274" s="9"/>
      <c r="AR274" s="49"/>
      <c r="AS274" s="9"/>
      <c r="AT274" s="9"/>
      <c r="AU274" s="9"/>
      <c r="AV274" s="9"/>
      <c r="AW274" s="49"/>
      <c r="AX274" s="9"/>
      <c r="AY274" s="11"/>
      <c r="AZ274" s="11"/>
      <c r="BA274" s="11"/>
      <c r="BB274" s="11"/>
      <c r="BC274" s="49"/>
      <c r="BD274" s="9"/>
      <c r="BE274" s="9"/>
      <c r="BF274" s="11"/>
      <c r="BG274" s="11"/>
      <c r="BH274" s="11"/>
      <c r="BI274" s="9"/>
      <c r="BJ274" s="49"/>
      <c r="BK274" s="9"/>
      <c r="BL274" s="9"/>
      <c r="BM274" s="9"/>
      <c r="BN274" s="38"/>
    </row>
    <row r="275" spans="1:66" x14ac:dyDescent="0.15">
      <c r="A275" s="50" t="s">
        <v>51</v>
      </c>
      <c r="B275" s="10">
        <v>0.21009826694314274</v>
      </c>
      <c r="C275" s="12">
        <v>0.13777489217267536</v>
      </c>
      <c r="D275" s="10">
        <v>0.21660901113049014</v>
      </c>
      <c r="E275" s="10">
        <v>0.25141450287155859</v>
      </c>
      <c r="F275" s="10">
        <v>0.17614708350036046</v>
      </c>
      <c r="G275" s="12">
        <v>0.31556636024714019</v>
      </c>
      <c r="H275" s="49"/>
      <c r="I275" s="10">
        <v>0.21009826694314274</v>
      </c>
      <c r="J275" s="10">
        <v>0.17632863558988532</v>
      </c>
      <c r="K275" s="10">
        <v>0.24523191033392489</v>
      </c>
      <c r="L275" s="13" t="s">
        <v>49</v>
      </c>
      <c r="M275" s="49"/>
      <c r="N275" s="10">
        <v>0.21009826694314274</v>
      </c>
      <c r="O275" s="10">
        <v>0.14495458663239849</v>
      </c>
      <c r="P275" s="10">
        <v>0.23708486206597026</v>
      </c>
      <c r="Q275" s="13" t="s">
        <v>49</v>
      </c>
      <c r="R275" s="10">
        <v>0.24631498928332327</v>
      </c>
      <c r="S275" s="10">
        <v>0.25742422996385694</v>
      </c>
      <c r="T275" s="13" t="s">
        <v>49</v>
      </c>
      <c r="U275" s="49"/>
      <c r="V275" s="10">
        <v>0.21009826694314274</v>
      </c>
      <c r="W275" s="12">
        <v>0.25128130424677042</v>
      </c>
      <c r="X275" s="12">
        <v>6.2751140149323384E-2</v>
      </c>
      <c r="Y275" s="12">
        <v>0.2519797091792168</v>
      </c>
      <c r="Z275" s="10">
        <v>0.21494473587828497</v>
      </c>
      <c r="AA275" s="10">
        <v>0.31715854018215517</v>
      </c>
      <c r="AB275" s="49"/>
      <c r="AC275" s="10">
        <v>0.21009826694314274</v>
      </c>
      <c r="AD275" s="12">
        <v>0.27161757017539406</v>
      </c>
      <c r="AE275" s="12">
        <v>0.15209170655143858</v>
      </c>
      <c r="AF275" s="10">
        <v>0.21435834033457596</v>
      </c>
      <c r="AG275" s="49"/>
      <c r="AH275" s="10">
        <v>0.21009826694314274</v>
      </c>
      <c r="AI275" s="12">
        <v>0.18382633425668898</v>
      </c>
      <c r="AJ275" s="12">
        <v>0.3548828609663362</v>
      </c>
      <c r="AK275" s="13" t="s">
        <v>49</v>
      </c>
      <c r="AL275" s="12">
        <v>0.13955613971258507</v>
      </c>
      <c r="AM275" s="12">
        <v>0.16507723334171381</v>
      </c>
      <c r="AN275" s="13" t="s">
        <v>49</v>
      </c>
      <c r="AO275" s="10">
        <v>0.24489702938411184</v>
      </c>
      <c r="AP275" s="10">
        <v>0.17451406980287437</v>
      </c>
      <c r="AQ275" s="13" t="s">
        <v>49</v>
      </c>
      <c r="AR275" s="49"/>
      <c r="AS275" s="10">
        <v>0.21009826694314274</v>
      </c>
      <c r="AT275" s="10">
        <v>0.1883161380766494</v>
      </c>
      <c r="AU275" s="10">
        <v>0.17075823096603196</v>
      </c>
      <c r="AV275" s="10">
        <v>0.28384087505515293</v>
      </c>
      <c r="AW275" s="49"/>
      <c r="AX275" s="10">
        <v>0.21009826694314274</v>
      </c>
      <c r="AY275" s="12">
        <v>0.11229540045380353</v>
      </c>
      <c r="AZ275" s="12">
        <v>0.15337387924837456</v>
      </c>
      <c r="BA275" s="12">
        <v>0.26958389334810479</v>
      </c>
      <c r="BB275" s="12">
        <v>0.33032131387152164</v>
      </c>
      <c r="BC275" s="49"/>
      <c r="BD275" s="10">
        <v>0.21009826694314274</v>
      </c>
      <c r="BE275" s="10">
        <v>0.16702947696653517</v>
      </c>
      <c r="BF275" s="12">
        <v>0.22974764370705641</v>
      </c>
      <c r="BG275" s="12">
        <v>7.0566585804389653E-2</v>
      </c>
      <c r="BH275" s="12">
        <v>0.26112737320089502</v>
      </c>
      <c r="BI275" s="10">
        <v>7.6857634343177231E-2</v>
      </c>
      <c r="BJ275" s="49"/>
      <c r="BK275" s="10">
        <v>0.21009826694314274</v>
      </c>
      <c r="BL275" s="10">
        <v>0.23676449959023751</v>
      </c>
      <c r="BM275" s="10">
        <v>0.2609696687825227</v>
      </c>
      <c r="BN275" s="39">
        <v>0.15682432923237752</v>
      </c>
    </row>
    <row r="276" spans="1:66" x14ac:dyDescent="0.15">
      <c r="A276" s="47" t="s">
        <v>75</v>
      </c>
      <c r="B276" s="9"/>
      <c r="C276" s="9"/>
      <c r="D276" s="9"/>
      <c r="E276" s="9"/>
      <c r="F276" s="9"/>
      <c r="G276" s="9"/>
      <c r="H276" s="49"/>
      <c r="I276" s="9"/>
      <c r="J276" s="11"/>
      <c r="K276" s="11"/>
      <c r="L276" s="9"/>
      <c r="M276" s="49"/>
      <c r="N276" s="9"/>
      <c r="O276" s="11"/>
      <c r="P276" s="11"/>
      <c r="Q276" s="9"/>
      <c r="R276" s="11"/>
      <c r="S276" s="11"/>
      <c r="T276" s="9"/>
      <c r="U276" s="49"/>
      <c r="V276" s="9"/>
      <c r="W276" s="11"/>
      <c r="X276" s="11"/>
      <c r="Y276" s="11"/>
      <c r="Z276" s="9"/>
      <c r="AA276" s="9"/>
      <c r="AB276" s="49"/>
      <c r="AC276" s="9"/>
      <c r="AD276" s="11"/>
      <c r="AE276" s="11"/>
      <c r="AF276" s="9"/>
      <c r="AG276" s="49"/>
      <c r="AH276" s="9"/>
      <c r="AI276" s="11"/>
      <c r="AJ276" s="11"/>
      <c r="AK276" s="9"/>
      <c r="AL276" s="11"/>
      <c r="AM276" s="11"/>
      <c r="AN276" s="9"/>
      <c r="AO276" s="11"/>
      <c r="AP276" s="11"/>
      <c r="AQ276" s="9"/>
      <c r="AR276" s="49"/>
      <c r="AS276" s="9"/>
      <c r="AT276" s="9"/>
      <c r="AU276" s="9"/>
      <c r="AV276" s="9"/>
      <c r="AW276" s="49"/>
      <c r="AX276" s="9"/>
      <c r="AY276" s="9"/>
      <c r="AZ276" s="9"/>
      <c r="BA276" s="9"/>
      <c r="BB276" s="9"/>
      <c r="BC276" s="49"/>
      <c r="BD276" s="9"/>
      <c r="BE276" s="11"/>
      <c r="BF276" s="11"/>
      <c r="BG276" s="9"/>
      <c r="BH276" s="9"/>
      <c r="BI276" s="11"/>
      <c r="BJ276" s="49"/>
      <c r="BK276" s="9"/>
      <c r="BL276" s="9"/>
      <c r="BM276" s="9"/>
      <c r="BN276" s="38"/>
    </row>
    <row r="277" spans="1:66" x14ac:dyDescent="0.15">
      <c r="A277" s="50" t="s">
        <v>51</v>
      </c>
      <c r="B277" s="10">
        <v>0.35340605216871795</v>
      </c>
      <c r="C277" s="10">
        <v>0.39226909560663742</v>
      </c>
      <c r="D277" s="10">
        <v>0.39900243394894624</v>
      </c>
      <c r="E277" s="10">
        <v>0.26381736578987169</v>
      </c>
      <c r="F277" s="10">
        <v>0.24670473592266182</v>
      </c>
      <c r="G277" s="10">
        <v>0.41152717804288108</v>
      </c>
      <c r="H277" s="49"/>
      <c r="I277" s="10">
        <v>0.35340605216871795</v>
      </c>
      <c r="J277" s="12">
        <v>0.44125220643459528</v>
      </c>
      <c r="K277" s="12">
        <v>0.26201164442576236</v>
      </c>
      <c r="L277" s="13" t="s">
        <v>49</v>
      </c>
      <c r="M277" s="49"/>
      <c r="N277" s="10">
        <v>0.35340605216871795</v>
      </c>
      <c r="O277" s="12">
        <v>0.44201569547107583</v>
      </c>
      <c r="P277" s="12">
        <v>0.26706942433844016</v>
      </c>
      <c r="Q277" s="13" t="s">
        <v>49</v>
      </c>
      <c r="R277" s="12">
        <v>0.43954908504849205</v>
      </c>
      <c r="S277" s="12">
        <v>0.25444251419785174</v>
      </c>
      <c r="T277" s="13" t="s">
        <v>49</v>
      </c>
      <c r="U277" s="49"/>
      <c r="V277" s="10">
        <v>0.35340605216871795</v>
      </c>
      <c r="W277" s="12">
        <v>0.29382727127865643</v>
      </c>
      <c r="X277" s="12">
        <v>0.51372241384407002</v>
      </c>
      <c r="Y277" s="12">
        <v>0.31155596445634132</v>
      </c>
      <c r="Z277" s="10">
        <v>0.55307132705591089</v>
      </c>
      <c r="AA277" s="10">
        <v>0.25883668187518521</v>
      </c>
      <c r="AB277" s="49"/>
      <c r="AC277" s="10">
        <v>0.35340605216871795</v>
      </c>
      <c r="AD277" s="12">
        <v>0.28526847404315409</v>
      </c>
      <c r="AE277" s="12">
        <v>0.43668500860909915</v>
      </c>
      <c r="AF277" s="10">
        <v>0.30061972947248117</v>
      </c>
      <c r="AG277" s="49"/>
      <c r="AH277" s="10">
        <v>0.35340605216871795</v>
      </c>
      <c r="AI277" s="12">
        <v>0.47255556456645242</v>
      </c>
      <c r="AJ277" s="12">
        <v>0.10763668778771769</v>
      </c>
      <c r="AK277" s="13" t="s">
        <v>49</v>
      </c>
      <c r="AL277" s="12">
        <v>0.47735916590333793</v>
      </c>
      <c r="AM277" s="12">
        <v>0.39455086613225737</v>
      </c>
      <c r="AN277" s="13" t="s">
        <v>49</v>
      </c>
      <c r="AO277" s="12">
        <v>0.29705274890581274</v>
      </c>
      <c r="AP277" s="12">
        <v>0.30527362075278869</v>
      </c>
      <c r="AQ277" s="13" t="s">
        <v>49</v>
      </c>
      <c r="AR277" s="49"/>
      <c r="AS277" s="10">
        <v>0.35340605216871795</v>
      </c>
      <c r="AT277" s="10">
        <v>0.40567693131796639</v>
      </c>
      <c r="AU277" s="10">
        <v>0.33483422649616024</v>
      </c>
      <c r="AV277" s="10">
        <v>0.31391806669716465</v>
      </c>
      <c r="AW277" s="49"/>
      <c r="AX277" s="10">
        <v>0.35340605216871795</v>
      </c>
      <c r="AY277" s="10">
        <v>0.36757317650815508</v>
      </c>
      <c r="AZ277" s="10">
        <v>0.40096213964977018</v>
      </c>
      <c r="BA277" s="10">
        <v>0.31091052594797008</v>
      </c>
      <c r="BB277" s="10">
        <v>0.3129778897670632</v>
      </c>
      <c r="BC277" s="49"/>
      <c r="BD277" s="10">
        <v>0.35340605216871795</v>
      </c>
      <c r="BE277" s="12">
        <v>0.50490971589990152</v>
      </c>
      <c r="BF277" s="12">
        <v>0.28029042556070866</v>
      </c>
      <c r="BG277" s="10">
        <v>0.45929143464323013</v>
      </c>
      <c r="BH277" s="10">
        <v>0.35342436980926895</v>
      </c>
      <c r="BI277" s="12">
        <v>0.59035111249292593</v>
      </c>
      <c r="BJ277" s="49"/>
      <c r="BK277" s="10">
        <v>0.35340605216871795</v>
      </c>
      <c r="BL277" s="10">
        <v>0.37058786080438744</v>
      </c>
      <c r="BM277" s="10">
        <v>0.29290290177776446</v>
      </c>
      <c r="BN277" s="39">
        <v>0.3784775992770722</v>
      </c>
    </row>
    <row r="278" spans="1:66" x14ac:dyDescent="0.15">
      <c r="A278" s="47" t="s">
        <v>76</v>
      </c>
      <c r="B278" s="9"/>
      <c r="C278" s="9"/>
      <c r="D278" s="9"/>
      <c r="E278" s="9"/>
      <c r="F278" s="9"/>
      <c r="G278" s="9"/>
      <c r="H278" s="49"/>
      <c r="I278" s="9"/>
      <c r="J278" s="9"/>
      <c r="K278" s="9"/>
      <c r="L278" s="9"/>
      <c r="M278" s="49"/>
      <c r="N278" s="9"/>
      <c r="O278" s="9"/>
      <c r="P278" s="9"/>
      <c r="Q278" s="9"/>
      <c r="R278" s="9"/>
      <c r="S278" s="9"/>
      <c r="T278" s="9"/>
      <c r="U278" s="49"/>
      <c r="V278" s="9"/>
      <c r="W278" s="9"/>
      <c r="X278" s="11"/>
      <c r="Y278" s="11"/>
      <c r="Z278" s="9"/>
      <c r="AA278" s="9"/>
      <c r="AB278" s="49"/>
      <c r="AC278" s="9"/>
      <c r="AD278" s="9"/>
      <c r="AE278" s="9"/>
      <c r="AF278" s="9"/>
      <c r="AG278" s="49"/>
      <c r="AH278" s="9"/>
      <c r="AI278" s="9"/>
      <c r="AJ278" s="9"/>
      <c r="AK278" s="9"/>
      <c r="AL278" s="9"/>
      <c r="AM278" s="9"/>
      <c r="AN278" s="9"/>
      <c r="AO278" s="9"/>
      <c r="AP278" s="9"/>
      <c r="AQ278" s="9"/>
      <c r="AR278" s="49"/>
      <c r="AS278" s="9"/>
      <c r="AT278" s="9"/>
      <c r="AU278" s="9"/>
      <c r="AV278" s="9"/>
      <c r="AW278" s="49"/>
      <c r="AX278" s="9"/>
      <c r="AY278" s="11"/>
      <c r="AZ278" s="11"/>
      <c r="BA278" s="11"/>
      <c r="BB278" s="9"/>
      <c r="BC278" s="49"/>
      <c r="BD278" s="9"/>
      <c r="BE278" s="9"/>
      <c r="BF278" s="9"/>
      <c r="BG278" s="9"/>
      <c r="BH278" s="9"/>
      <c r="BI278" s="9"/>
      <c r="BJ278" s="49"/>
      <c r="BK278" s="9"/>
      <c r="BL278" s="11"/>
      <c r="BM278" s="11"/>
      <c r="BN278" s="36"/>
    </row>
    <row r="279" spans="1:66" x14ac:dyDescent="0.15">
      <c r="A279" s="50" t="s">
        <v>51</v>
      </c>
      <c r="B279" s="10">
        <v>6.2698335012126169E-2</v>
      </c>
      <c r="C279" s="10">
        <v>7.4518122545043655E-2</v>
      </c>
      <c r="D279" s="10">
        <v>9.6692756073170669E-2</v>
      </c>
      <c r="E279" s="10">
        <v>2.7424536537600123E-2</v>
      </c>
      <c r="F279" s="10">
        <v>3.6858092066037997E-2</v>
      </c>
      <c r="G279" s="10">
        <v>6.3548983052554464E-2</v>
      </c>
      <c r="H279" s="49"/>
      <c r="I279" s="10">
        <v>6.2698335012126169E-2</v>
      </c>
      <c r="J279" s="10">
        <v>7.0490014264147124E-2</v>
      </c>
      <c r="K279" s="10">
        <v>5.4591936769509589E-2</v>
      </c>
      <c r="L279" s="13" t="s">
        <v>49</v>
      </c>
      <c r="M279" s="49"/>
      <c r="N279" s="10">
        <v>6.2698335012126169E-2</v>
      </c>
      <c r="O279" s="10">
        <v>6.6583277999056847E-2</v>
      </c>
      <c r="P279" s="10">
        <v>7.15774052662735E-2</v>
      </c>
      <c r="Q279" s="13" t="s">
        <v>49</v>
      </c>
      <c r="R279" s="10">
        <v>7.9204803560424655E-2</v>
      </c>
      <c r="S279" s="10">
        <v>2.9172637145219525E-2</v>
      </c>
      <c r="T279" s="13" t="s">
        <v>49</v>
      </c>
      <c r="U279" s="49"/>
      <c r="V279" s="10">
        <v>6.2698335012126169E-2</v>
      </c>
      <c r="W279" s="10">
        <v>5.807053812563321E-2</v>
      </c>
      <c r="X279" s="12">
        <v>0.11506044276416583</v>
      </c>
      <c r="Y279" s="12">
        <v>2.337489576885679E-2</v>
      </c>
      <c r="Z279" s="10">
        <v>0</v>
      </c>
      <c r="AA279" s="10">
        <v>0</v>
      </c>
      <c r="AB279" s="49"/>
      <c r="AC279" s="10">
        <v>6.2698335012126169E-2</v>
      </c>
      <c r="AD279" s="10">
        <v>6.3738085339431635E-2</v>
      </c>
      <c r="AE279" s="10">
        <v>6.7081844318981662E-2</v>
      </c>
      <c r="AF279" s="10">
        <v>4.9223105920367327E-2</v>
      </c>
      <c r="AG279" s="49"/>
      <c r="AH279" s="10">
        <v>6.2698335012126169E-2</v>
      </c>
      <c r="AI279" s="10">
        <v>3.6795685794536903E-2</v>
      </c>
      <c r="AJ279" s="10">
        <v>8.9291509997774202E-2</v>
      </c>
      <c r="AK279" s="13" t="s">
        <v>49</v>
      </c>
      <c r="AL279" s="10">
        <v>0.1058230370051228</v>
      </c>
      <c r="AM279" s="10">
        <v>2.6950049564088731E-2</v>
      </c>
      <c r="AN279" s="13" t="s">
        <v>49</v>
      </c>
      <c r="AO279" s="10">
        <v>5.7271789553977305E-2</v>
      </c>
      <c r="AP279" s="10">
        <v>3.8721871646641745E-2</v>
      </c>
      <c r="AQ279" s="13" t="s">
        <v>49</v>
      </c>
      <c r="AR279" s="49"/>
      <c r="AS279" s="10">
        <v>6.2698335012126169E-2</v>
      </c>
      <c r="AT279" s="10">
        <v>8.362009327602006E-2</v>
      </c>
      <c r="AU279" s="10">
        <v>6.1372662821644254E-2</v>
      </c>
      <c r="AV279" s="10">
        <v>3.9460843646666882E-2</v>
      </c>
      <c r="AW279" s="49"/>
      <c r="AX279" s="10">
        <v>6.2698335012126169E-2</v>
      </c>
      <c r="AY279" s="12">
        <v>0.11045675048174054</v>
      </c>
      <c r="AZ279" s="12">
        <v>8.4121174245415598E-2</v>
      </c>
      <c r="BA279" s="12">
        <v>2.2316489026635116E-2</v>
      </c>
      <c r="BB279" s="10">
        <v>3.165368697880086E-2</v>
      </c>
      <c r="BC279" s="49"/>
      <c r="BD279" s="10">
        <v>6.2698335012126169E-2</v>
      </c>
      <c r="BE279" s="10">
        <v>6.4106115344042855E-2</v>
      </c>
      <c r="BF279" s="10">
        <v>4.5598680230682052E-2</v>
      </c>
      <c r="BG279" s="10">
        <v>5.9458423131533676E-2</v>
      </c>
      <c r="BH279" s="10">
        <v>0.10682639873372002</v>
      </c>
      <c r="BI279" s="10">
        <v>0</v>
      </c>
      <c r="BJ279" s="49"/>
      <c r="BK279" s="10">
        <v>6.2698335012126169E-2</v>
      </c>
      <c r="BL279" s="12">
        <v>1.4469267001605399E-2</v>
      </c>
      <c r="BM279" s="12">
        <v>9.5414015970326047E-2</v>
      </c>
      <c r="BN279" s="37">
        <v>7.9632435466286011E-2</v>
      </c>
    </row>
    <row r="280" spans="1:66" x14ac:dyDescent="0.15">
      <c r="A280" s="47" t="s">
        <v>77</v>
      </c>
      <c r="B280" s="9"/>
      <c r="C280" s="11"/>
      <c r="D280" s="11"/>
      <c r="E280" s="11"/>
      <c r="F280" s="11"/>
      <c r="G280" s="11"/>
      <c r="H280" s="49"/>
      <c r="I280" s="9"/>
      <c r="J280" s="9"/>
      <c r="K280" s="9"/>
      <c r="L280" s="9"/>
      <c r="M280" s="49"/>
      <c r="N280" s="9"/>
      <c r="O280" s="9"/>
      <c r="P280" s="9"/>
      <c r="Q280" s="9"/>
      <c r="R280" s="9"/>
      <c r="S280" s="9"/>
      <c r="T280" s="9"/>
      <c r="U280" s="49"/>
      <c r="V280" s="9"/>
      <c r="W280" s="11"/>
      <c r="X280" s="11"/>
      <c r="Y280" s="9"/>
      <c r="Z280" s="9"/>
      <c r="AA280" s="9"/>
      <c r="AB280" s="49"/>
      <c r="AC280" s="9"/>
      <c r="AD280" s="11"/>
      <c r="AE280" s="11"/>
      <c r="AF280" s="9"/>
      <c r="AG280" s="49"/>
      <c r="AH280" s="9"/>
      <c r="AI280" s="11"/>
      <c r="AJ280" s="11"/>
      <c r="AK280" s="9"/>
      <c r="AL280" s="9"/>
      <c r="AM280" s="11"/>
      <c r="AN280" s="9"/>
      <c r="AO280" s="9"/>
      <c r="AP280" s="11"/>
      <c r="AQ280" s="9"/>
      <c r="AR280" s="49"/>
      <c r="AS280" s="9"/>
      <c r="AT280" s="9"/>
      <c r="AU280" s="9"/>
      <c r="AV280" s="9"/>
      <c r="AW280" s="49"/>
      <c r="AX280" s="9"/>
      <c r="AY280" s="11"/>
      <c r="AZ280" s="11"/>
      <c r="BA280" s="11"/>
      <c r="BB280" s="11"/>
      <c r="BC280" s="49"/>
      <c r="BD280" s="9"/>
      <c r="BE280" s="9"/>
      <c r="BF280" s="11"/>
      <c r="BG280" s="11"/>
      <c r="BH280" s="9"/>
      <c r="BI280" s="9"/>
      <c r="BJ280" s="49"/>
      <c r="BK280" s="9"/>
      <c r="BL280" s="11"/>
      <c r="BM280" s="9"/>
      <c r="BN280" s="36"/>
    </row>
    <row r="281" spans="1:66" x14ac:dyDescent="0.15">
      <c r="A281" s="50" t="s">
        <v>51</v>
      </c>
      <c r="B281" s="10">
        <v>0.13911156531011962</v>
      </c>
      <c r="C281" s="12">
        <v>0.16362670958325651</v>
      </c>
      <c r="D281" s="12">
        <v>3.4934169286913022E-2</v>
      </c>
      <c r="E281" s="12">
        <v>0.24594471085050881</v>
      </c>
      <c r="F281" s="12">
        <v>0.21421157438083518</v>
      </c>
      <c r="G281" s="12">
        <v>4.2576530046184426E-2</v>
      </c>
      <c r="H281" s="49"/>
      <c r="I281" s="10">
        <v>0.13911156531011962</v>
      </c>
      <c r="J281" s="10">
        <v>0.15708463599204872</v>
      </c>
      <c r="K281" s="10">
        <v>0.12041253216490606</v>
      </c>
      <c r="L281" s="13" t="s">
        <v>49</v>
      </c>
      <c r="M281" s="49"/>
      <c r="N281" s="10">
        <v>0.13911156531011962</v>
      </c>
      <c r="O281" s="10">
        <v>0.18364741339357743</v>
      </c>
      <c r="P281" s="10">
        <v>0.10847877835782924</v>
      </c>
      <c r="Q281" s="13" t="s">
        <v>49</v>
      </c>
      <c r="R281" s="10">
        <v>9.7830826041585953E-2</v>
      </c>
      <c r="S281" s="10">
        <v>0.13827177836246538</v>
      </c>
      <c r="T281" s="13" t="s">
        <v>49</v>
      </c>
      <c r="U281" s="49"/>
      <c r="V281" s="10">
        <v>0.13911156531011962</v>
      </c>
      <c r="W281" s="12">
        <v>0.10463786491097461</v>
      </c>
      <c r="X281" s="12">
        <v>0.26030046395349288</v>
      </c>
      <c r="Y281" s="10">
        <v>0.11452895052953908</v>
      </c>
      <c r="Z281" s="10">
        <v>5.8619229216521566E-2</v>
      </c>
      <c r="AA281" s="10">
        <v>0.13182926521852795</v>
      </c>
      <c r="AB281" s="49"/>
      <c r="AC281" s="10">
        <v>0.13911156531011962</v>
      </c>
      <c r="AD281" s="12">
        <v>0.18573693014057704</v>
      </c>
      <c r="AE281" s="12">
        <v>9.210545040258282E-2</v>
      </c>
      <c r="AF281" s="10">
        <v>0.15002590442346334</v>
      </c>
      <c r="AG281" s="49"/>
      <c r="AH281" s="10">
        <v>0.13911156531011962</v>
      </c>
      <c r="AI281" s="12">
        <v>0.18928108750000727</v>
      </c>
      <c r="AJ281" s="12">
        <v>0.18237548648331836</v>
      </c>
      <c r="AK281" s="13" t="s">
        <v>49</v>
      </c>
      <c r="AL281" s="10">
        <v>0.14857439962207786</v>
      </c>
      <c r="AM281" s="12">
        <v>3.3609567261846898E-2</v>
      </c>
      <c r="AN281" s="13" t="s">
        <v>49</v>
      </c>
      <c r="AO281" s="10">
        <v>0.11239218248342782</v>
      </c>
      <c r="AP281" s="12">
        <v>0.19912716727274063</v>
      </c>
      <c r="AQ281" s="13" t="s">
        <v>49</v>
      </c>
      <c r="AR281" s="49"/>
      <c r="AS281" s="10">
        <v>0.13911156531011962</v>
      </c>
      <c r="AT281" s="10">
        <v>0.13317274483916969</v>
      </c>
      <c r="AU281" s="10">
        <v>0.17510584368718937</v>
      </c>
      <c r="AV281" s="10">
        <v>0.10236677127941234</v>
      </c>
      <c r="AW281" s="49"/>
      <c r="AX281" s="10">
        <v>0.13911156531011962</v>
      </c>
      <c r="AY281" s="12">
        <v>0.32649142575526047</v>
      </c>
      <c r="AZ281" s="12">
        <v>0.15373962895830323</v>
      </c>
      <c r="BA281" s="12">
        <v>3.6035410933596572E-2</v>
      </c>
      <c r="BB281" s="12">
        <v>6.4264236952246104E-2</v>
      </c>
      <c r="BC281" s="49"/>
      <c r="BD281" s="10">
        <v>0.13911156531011962</v>
      </c>
      <c r="BE281" s="10">
        <v>0.15179739356587063</v>
      </c>
      <c r="BF281" s="12">
        <v>0.16705906995628125</v>
      </c>
      <c r="BG281" s="12">
        <v>2.6942783057908381E-2</v>
      </c>
      <c r="BH281" s="10">
        <v>0.13301728515712577</v>
      </c>
      <c r="BI281" s="10">
        <v>0</v>
      </c>
      <c r="BJ281" s="49"/>
      <c r="BK281" s="10">
        <v>0.13911156531011962</v>
      </c>
      <c r="BL281" s="12">
        <v>9.5041240981762296E-2</v>
      </c>
      <c r="BM281" s="10">
        <v>0.10846127488340765</v>
      </c>
      <c r="BN281" s="37">
        <v>0.19313793018341818</v>
      </c>
    </row>
    <row r="282" spans="1:66" x14ac:dyDescent="0.15">
      <c r="A282" s="32" t="s">
        <v>93</v>
      </c>
      <c r="B282" s="14"/>
      <c r="C282" s="14"/>
      <c r="D282" s="14"/>
      <c r="E282" s="14"/>
      <c r="F282" s="14"/>
      <c r="G282" s="16"/>
      <c r="H282" s="26"/>
      <c r="I282" s="5"/>
      <c r="J282" s="4"/>
      <c r="K282" s="4"/>
      <c r="L282" s="6"/>
      <c r="M282" s="26"/>
      <c r="N282" s="5"/>
      <c r="O282" s="4"/>
      <c r="P282" s="4"/>
      <c r="Q282" s="4"/>
      <c r="R282" s="4"/>
      <c r="S282" s="4"/>
      <c r="T282" s="6"/>
      <c r="U282" s="26"/>
      <c r="V282" s="5"/>
      <c r="W282" s="4"/>
      <c r="X282" s="4"/>
      <c r="Y282" s="4"/>
      <c r="Z282" s="4"/>
      <c r="AA282" s="6"/>
      <c r="AB282" s="26"/>
      <c r="AC282" s="15"/>
      <c r="AD282" s="14"/>
      <c r="AE282" s="14"/>
      <c r="AF282" s="16"/>
      <c r="AG282" s="26"/>
      <c r="AH282" s="5"/>
      <c r="AI282" s="4"/>
      <c r="AJ282" s="4"/>
      <c r="AK282" s="4"/>
      <c r="AL282" s="4"/>
      <c r="AM282" s="4"/>
      <c r="AN282" s="4"/>
      <c r="AO282" s="4"/>
      <c r="AP282" s="4"/>
      <c r="AQ282" s="6"/>
      <c r="AR282" s="26"/>
      <c r="AS282" s="15"/>
      <c r="AT282" s="14"/>
      <c r="AU282" s="14"/>
      <c r="AV282" s="16"/>
      <c r="AW282" s="26"/>
      <c r="AX282" s="5"/>
      <c r="AY282" s="4"/>
      <c r="AZ282" s="4"/>
      <c r="BA282" s="4"/>
      <c r="BB282" s="6"/>
      <c r="BC282" s="26"/>
      <c r="BD282" s="5"/>
      <c r="BE282" s="4"/>
      <c r="BF282" s="4"/>
      <c r="BG282" s="4"/>
      <c r="BH282" s="4"/>
      <c r="BI282" s="6"/>
      <c r="BJ282" s="26"/>
      <c r="BK282" s="5"/>
      <c r="BL282" s="4"/>
      <c r="BM282" s="4"/>
      <c r="BN282" s="34"/>
    </row>
    <row r="283" spans="1:66" x14ac:dyDescent="0.15">
      <c r="A283" s="48" t="s">
        <v>48</v>
      </c>
      <c r="B283" s="7">
        <v>299.70000000000022</v>
      </c>
      <c r="C283" s="7">
        <v>94.083493397358879</v>
      </c>
      <c r="D283" s="7">
        <v>51.808883553421374</v>
      </c>
      <c r="E283" s="7">
        <v>47.67136854741895</v>
      </c>
      <c r="F283" s="7">
        <v>48.031152460984387</v>
      </c>
      <c r="G283" s="7">
        <v>58.105102040816391</v>
      </c>
      <c r="H283" s="49"/>
      <c r="I283" s="7">
        <v>299.70000000000022</v>
      </c>
      <c r="J283" s="7">
        <v>152.81643671265735</v>
      </c>
      <c r="K283" s="7">
        <v>146.88356328734261</v>
      </c>
      <c r="L283" s="8" t="s">
        <v>49</v>
      </c>
      <c r="M283" s="49"/>
      <c r="N283" s="7">
        <v>299.70000000000022</v>
      </c>
      <c r="O283" s="7">
        <v>105.51522004875659</v>
      </c>
      <c r="P283" s="7">
        <v>88.048525449442565</v>
      </c>
      <c r="Q283" s="8" t="s">
        <v>49</v>
      </c>
      <c r="R283" s="7">
        <v>47.301216663900668</v>
      </c>
      <c r="S283" s="7">
        <v>58.835037837900117</v>
      </c>
      <c r="T283" s="8" t="s">
        <v>49</v>
      </c>
      <c r="U283" s="49"/>
      <c r="V283" s="7">
        <v>299.70000000000022</v>
      </c>
      <c r="W283" s="7">
        <v>177.84000000000003</v>
      </c>
      <c r="X283" s="7">
        <v>66.059999999999974</v>
      </c>
      <c r="Y283" s="7">
        <v>36.9</v>
      </c>
      <c r="Z283" s="7">
        <v>11.34</v>
      </c>
      <c r="AA283" s="7">
        <v>7.5600000000000014</v>
      </c>
      <c r="AB283" s="49"/>
      <c r="AC283" s="7">
        <v>299.70000000000022</v>
      </c>
      <c r="AD283" s="7">
        <v>118.70181691770628</v>
      </c>
      <c r="AE283" s="7">
        <v>129.66043163573985</v>
      </c>
      <c r="AF283" s="7">
        <v>51.337751446553696</v>
      </c>
      <c r="AG283" s="49"/>
      <c r="AH283" s="7">
        <v>299.70000000000022</v>
      </c>
      <c r="AI283" s="7">
        <v>57.7805564814417</v>
      </c>
      <c r="AJ283" s="7">
        <v>60.921260436264646</v>
      </c>
      <c r="AK283" s="8" t="s">
        <v>49</v>
      </c>
      <c r="AL283" s="7">
        <v>65.973231128420338</v>
      </c>
      <c r="AM283" s="7">
        <v>63.687200507319645</v>
      </c>
      <c r="AN283" s="8" t="s">
        <v>49</v>
      </c>
      <c r="AO283" s="7">
        <v>29.062649102795444</v>
      </c>
      <c r="AP283" s="7">
        <v>22.275102343758249</v>
      </c>
      <c r="AQ283" s="8" t="s">
        <v>49</v>
      </c>
      <c r="AR283" s="49"/>
      <c r="AS283" s="7">
        <v>299.70000000000022</v>
      </c>
      <c r="AT283" s="7">
        <v>104.55804204628033</v>
      </c>
      <c r="AU283" s="7">
        <v>107.11440542692824</v>
      </c>
      <c r="AV283" s="7">
        <v>88.027552526791212</v>
      </c>
      <c r="AW283" s="49"/>
      <c r="AX283" s="7">
        <v>299.70000000000022</v>
      </c>
      <c r="AY283" s="7">
        <v>59.156870118210243</v>
      </c>
      <c r="AZ283" s="7">
        <v>102.90742666506553</v>
      </c>
      <c r="BA283" s="7">
        <v>81.068825898321151</v>
      </c>
      <c r="BB283" s="7">
        <v>56.566877318402938</v>
      </c>
      <c r="BC283" s="49"/>
      <c r="BD283" s="7">
        <v>299.70000000000022</v>
      </c>
      <c r="BE283" s="7">
        <v>39.765450838136537</v>
      </c>
      <c r="BF283" s="7">
        <v>151.31943523143522</v>
      </c>
      <c r="BG283" s="7">
        <v>26.662820892706634</v>
      </c>
      <c r="BH283" s="7">
        <v>72.605523453109257</v>
      </c>
      <c r="BI283" s="7">
        <v>9.3467695846122893</v>
      </c>
      <c r="BJ283" s="49"/>
      <c r="BK283" s="7">
        <v>299.70000000000022</v>
      </c>
      <c r="BL283" s="7">
        <v>96.983459391612072</v>
      </c>
      <c r="BM283" s="7">
        <v>78.864065369930955</v>
      </c>
      <c r="BN283" s="35">
        <v>123.85247523845683</v>
      </c>
    </row>
    <row r="284" spans="1:66" x14ac:dyDescent="0.15">
      <c r="A284" s="47" t="s">
        <v>79</v>
      </c>
      <c r="B284" s="9"/>
      <c r="C284" s="9"/>
      <c r="D284" s="9"/>
      <c r="E284" s="9"/>
      <c r="F284" s="9"/>
      <c r="G284" s="9"/>
      <c r="H284" s="49"/>
      <c r="I284" s="9"/>
      <c r="J284" s="11"/>
      <c r="K284" s="11"/>
      <c r="L284" s="9"/>
      <c r="M284" s="49"/>
      <c r="N284" s="9"/>
      <c r="O284" s="11"/>
      <c r="P284" s="11"/>
      <c r="Q284" s="9"/>
      <c r="R284" s="11"/>
      <c r="S284" s="11"/>
      <c r="T284" s="9"/>
      <c r="U284" s="49"/>
      <c r="V284" s="9"/>
      <c r="W284" s="11"/>
      <c r="X284" s="11"/>
      <c r="Y284" s="11"/>
      <c r="Z284" s="11"/>
      <c r="AA284" s="11"/>
      <c r="AB284" s="49"/>
      <c r="AC284" s="9"/>
      <c r="AD284" s="9"/>
      <c r="AE284" s="9"/>
      <c r="AF284" s="9"/>
      <c r="AG284" s="49"/>
      <c r="AH284" s="9"/>
      <c r="AI284" s="11"/>
      <c r="AJ284" s="11"/>
      <c r="AK284" s="9"/>
      <c r="AL284" s="11"/>
      <c r="AM284" s="11"/>
      <c r="AN284" s="9"/>
      <c r="AO284" s="11"/>
      <c r="AP284" s="9"/>
      <c r="AQ284" s="9"/>
      <c r="AR284" s="49"/>
      <c r="AS284" s="9"/>
      <c r="AT284" s="11"/>
      <c r="AU284" s="9"/>
      <c r="AV284" s="11"/>
      <c r="AW284" s="49"/>
      <c r="AX284" s="9"/>
      <c r="AY284" s="11"/>
      <c r="AZ284" s="11"/>
      <c r="BA284" s="11"/>
      <c r="BB284" s="11"/>
      <c r="BC284" s="49"/>
      <c r="BD284" s="9"/>
      <c r="BE284" s="11"/>
      <c r="BF284" s="11"/>
      <c r="BG284" s="9"/>
      <c r="BH284" s="9"/>
      <c r="BI284" s="9"/>
      <c r="BJ284" s="49"/>
      <c r="BK284" s="9"/>
      <c r="BL284" s="11"/>
      <c r="BM284" s="11"/>
      <c r="BN284" s="36"/>
    </row>
    <row r="285" spans="1:66" x14ac:dyDescent="0.15">
      <c r="A285" s="50" t="s">
        <v>51</v>
      </c>
      <c r="B285" s="10">
        <v>0.44478404750903477</v>
      </c>
      <c r="C285" s="10">
        <v>0.3695860722650634</v>
      </c>
      <c r="D285" s="10">
        <v>0.46937064069096984</v>
      </c>
      <c r="E285" s="10">
        <v>0.46281338682201972</v>
      </c>
      <c r="F285" s="10">
        <v>0.50222559763046493</v>
      </c>
      <c r="G285" s="10">
        <v>0.48234730885837929</v>
      </c>
      <c r="H285" s="49"/>
      <c r="I285" s="10">
        <v>0.44478404750903477</v>
      </c>
      <c r="J285" s="12">
        <v>0.33117314330920977</v>
      </c>
      <c r="K285" s="12">
        <v>0.56298388663982157</v>
      </c>
      <c r="L285" s="13" t="s">
        <v>49</v>
      </c>
      <c r="M285" s="49"/>
      <c r="N285" s="10">
        <v>0.44478404750903477</v>
      </c>
      <c r="O285" s="12">
        <v>0.3077536131362924</v>
      </c>
      <c r="P285" s="12">
        <v>0.5528743920374557</v>
      </c>
      <c r="Q285" s="13" t="s">
        <v>49</v>
      </c>
      <c r="R285" s="12">
        <v>0.38341528534949737</v>
      </c>
      <c r="S285" s="12">
        <v>0.57811307029446213</v>
      </c>
      <c r="T285" s="13" t="s">
        <v>49</v>
      </c>
      <c r="U285" s="49"/>
      <c r="V285" s="10">
        <v>0.44478404750903477</v>
      </c>
      <c r="W285" s="12">
        <v>0.54346432568473546</v>
      </c>
      <c r="X285" s="12">
        <v>0.11091667943827128</v>
      </c>
      <c r="Y285" s="12">
        <v>0.55054018924526293</v>
      </c>
      <c r="Z285" s="12">
        <v>0.38830944372756743</v>
      </c>
      <c r="AA285" s="12">
        <v>0.60933405290628684</v>
      </c>
      <c r="AB285" s="49"/>
      <c r="AC285" s="10">
        <v>0.44478404750903477</v>
      </c>
      <c r="AD285" s="10">
        <v>0.46525651047683758</v>
      </c>
      <c r="AE285" s="10">
        <v>0.40412769666933751</v>
      </c>
      <c r="AF285" s="10">
        <v>0.50013126018368814</v>
      </c>
      <c r="AG285" s="49"/>
      <c r="AH285" s="10">
        <v>0.44478404750903477</v>
      </c>
      <c r="AI285" s="12">
        <v>0.30136766213900362</v>
      </c>
      <c r="AJ285" s="12">
        <v>0.62069631573118933</v>
      </c>
      <c r="AK285" s="13" t="s">
        <v>49</v>
      </c>
      <c r="AL285" s="12">
        <v>0.2682433974694618</v>
      </c>
      <c r="AM285" s="12">
        <v>0.54488951704180633</v>
      </c>
      <c r="AN285" s="13" t="s">
        <v>49</v>
      </c>
      <c r="AO285" s="12">
        <v>0.53328327905678186</v>
      </c>
      <c r="AP285" s="10">
        <v>0.45687734032782917</v>
      </c>
      <c r="AQ285" s="13" t="s">
        <v>49</v>
      </c>
      <c r="AR285" s="49"/>
      <c r="AS285" s="10">
        <v>0.44478404750903477</v>
      </c>
      <c r="AT285" s="12">
        <v>0.37753023056684504</v>
      </c>
      <c r="AU285" s="10">
        <v>0.42868726699500709</v>
      </c>
      <c r="AV285" s="12">
        <v>0.54425431837675642</v>
      </c>
      <c r="AW285" s="49"/>
      <c r="AX285" s="10">
        <v>0.44478404750903477</v>
      </c>
      <c r="AY285" s="12">
        <v>0.19547864725484376</v>
      </c>
      <c r="AZ285" s="12">
        <v>0.36117705714651205</v>
      </c>
      <c r="BA285" s="12">
        <v>0.63073757409179898</v>
      </c>
      <c r="BB285" s="12">
        <v>0.59110418630188943</v>
      </c>
      <c r="BC285" s="49"/>
      <c r="BD285" s="10">
        <v>0.44478404750903477</v>
      </c>
      <c r="BE285" s="12">
        <v>0.27918677519018481</v>
      </c>
      <c r="BF285" s="12">
        <v>0.50705182425232842</v>
      </c>
      <c r="BG285" s="10">
        <v>0.45430735916732778</v>
      </c>
      <c r="BH285" s="10">
        <v>0.40673194629988557</v>
      </c>
      <c r="BI285" s="10">
        <v>0.40964888750707423</v>
      </c>
      <c r="BJ285" s="49"/>
      <c r="BK285" s="10">
        <v>0.44478404750903477</v>
      </c>
      <c r="BL285" s="12">
        <v>0.51990163121224531</v>
      </c>
      <c r="BM285" s="12">
        <v>0.50322180736850219</v>
      </c>
      <c r="BN285" s="37">
        <v>0.34875203507322433</v>
      </c>
    </row>
    <row r="286" spans="1:66" x14ac:dyDescent="0.15">
      <c r="A286" s="47" t="s">
        <v>80</v>
      </c>
      <c r="B286" s="9"/>
      <c r="C286" s="11"/>
      <c r="D286" s="9"/>
      <c r="E286" s="11"/>
      <c r="F286" s="11"/>
      <c r="G286" s="11"/>
      <c r="H286" s="49"/>
      <c r="I286" s="9"/>
      <c r="J286" s="9"/>
      <c r="K286" s="9"/>
      <c r="L286" s="9"/>
      <c r="M286" s="49"/>
      <c r="N286" s="9"/>
      <c r="O286" s="9"/>
      <c r="P286" s="9"/>
      <c r="Q286" s="9"/>
      <c r="R286" s="9"/>
      <c r="S286" s="9"/>
      <c r="T286" s="9"/>
      <c r="U286" s="49"/>
      <c r="V286" s="9"/>
      <c r="W286" s="11"/>
      <c r="X286" s="11"/>
      <c r="Y286" s="11"/>
      <c r="Z286" s="11"/>
      <c r="AA286" s="9"/>
      <c r="AB286" s="49"/>
      <c r="AC286" s="9"/>
      <c r="AD286" s="9"/>
      <c r="AE286" s="9"/>
      <c r="AF286" s="9"/>
      <c r="AG286" s="49"/>
      <c r="AH286" s="9"/>
      <c r="AI286" s="11"/>
      <c r="AJ286" s="11"/>
      <c r="AK286" s="9"/>
      <c r="AL286" s="11"/>
      <c r="AM286" s="11"/>
      <c r="AN286" s="9"/>
      <c r="AO286" s="9"/>
      <c r="AP286" s="11"/>
      <c r="AQ286" s="9"/>
      <c r="AR286" s="49"/>
      <c r="AS286" s="9"/>
      <c r="AT286" s="9"/>
      <c r="AU286" s="9"/>
      <c r="AV286" s="9"/>
      <c r="AW286" s="49"/>
      <c r="AX286" s="9"/>
      <c r="AY286" s="11"/>
      <c r="AZ286" s="11"/>
      <c r="BA286" s="11"/>
      <c r="BB286" s="11"/>
      <c r="BC286" s="49"/>
      <c r="BD286" s="9"/>
      <c r="BE286" s="9"/>
      <c r="BF286" s="9"/>
      <c r="BG286" s="9"/>
      <c r="BH286" s="9"/>
      <c r="BI286" s="9"/>
      <c r="BJ286" s="49"/>
      <c r="BK286" s="9"/>
      <c r="BL286" s="11"/>
      <c r="BM286" s="9"/>
      <c r="BN286" s="36"/>
    </row>
    <row r="287" spans="1:66" x14ac:dyDescent="0.15">
      <c r="A287" s="50" t="s">
        <v>51</v>
      </c>
      <c r="B287" s="10">
        <v>0.20180990032224572</v>
      </c>
      <c r="C287" s="12">
        <v>0.23814483212830026</v>
      </c>
      <c r="D287" s="10">
        <v>0.13162692536008369</v>
      </c>
      <c r="E287" s="12">
        <v>0.27336924738810897</v>
      </c>
      <c r="F287" s="12">
        <v>0.25106966644687317</v>
      </c>
      <c r="G287" s="12">
        <v>0.10612551309873888</v>
      </c>
      <c r="H287" s="49"/>
      <c r="I287" s="10">
        <v>0.20180990032224572</v>
      </c>
      <c r="J287" s="10">
        <v>0.22757465025619583</v>
      </c>
      <c r="K287" s="10">
        <v>0.17500446893441554</v>
      </c>
      <c r="L287" s="13" t="s">
        <v>49</v>
      </c>
      <c r="M287" s="49"/>
      <c r="N287" s="10">
        <v>0.20180990032224572</v>
      </c>
      <c r="O287" s="10">
        <v>0.25023069139263437</v>
      </c>
      <c r="P287" s="10">
        <v>0.18005618362410275</v>
      </c>
      <c r="Q287" s="13" t="s">
        <v>49</v>
      </c>
      <c r="R287" s="10">
        <v>0.17703562960201058</v>
      </c>
      <c r="S287" s="10">
        <v>0.16744441550768491</v>
      </c>
      <c r="T287" s="13" t="s">
        <v>49</v>
      </c>
      <c r="U287" s="49"/>
      <c r="V287" s="10">
        <v>0.20180990032224572</v>
      </c>
      <c r="W287" s="12">
        <v>0.16270840303660783</v>
      </c>
      <c r="X287" s="12">
        <v>0.37536090671765876</v>
      </c>
      <c r="Y287" s="12">
        <v>0.13790384629839589</v>
      </c>
      <c r="Z287" s="12">
        <v>5.8619229216521566E-2</v>
      </c>
      <c r="AA287" s="10">
        <v>0.13182926521852795</v>
      </c>
      <c r="AB287" s="49"/>
      <c r="AC287" s="10">
        <v>0.20180990032224572</v>
      </c>
      <c r="AD287" s="10">
        <v>0.24947501548000864</v>
      </c>
      <c r="AE287" s="10">
        <v>0.15918729472156454</v>
      </c>
      <c r="AF287" s="10">
        <v>0.19924901034383069</v>
      </c>
      <c r="AG287" s="49"/>
      <c r="AH287" s="10">
        <v>0.20180990032224572</v>
      </c>
      <c r="AI287" s="12">
        <v>0.22607677329454418</v>
      </c>
      <c r="AJ287" s="12">
        <v>0.27166699648109249</v>
      </c>
      <c r="AK287" s="13" t="s">
        <v>49</v>
      </c>
      <c r="AL287" s="12">
        <v>0.25439743662720066</v>
      </c>
      <c r="AM287" s="12">
        <v>6.0559616825935636E-2</v>
      </c>
      <c r="AN287" s="13" t="s">
        <v>49</v>
      </c>
      <c r="AO287" s="10">
        <v>0.1696639720374051</v>
      </c>
      <c r="AP287" s="12">
        <v>0.23784903891938242</v>
      </c>
      <c r="AQ287" s="13" t="s">
        <v>49</v>
      </c>
      <c r="AR287" s="49"/>
      <c r="AS287" s="10">
        <v>0.20180990032224572</v>
      </c>
      <c r="AT287" s="10">
        <v>0.21679283811518976</v>
      </c>
      <c r="AU287" s="10">
        <v>0.23647850650883356</v>
      </c>
      <c r="AV287" s="10">
        <v>0.14182761492607918</v>
      </c>
      <c r="AW287" s="49"/>
      <c r="AX287" s="10">
        <v>0.20180990032224572</v>
      </c>
      <c r="AY287" s="12">
        <v>0.436948176237001</v>
      </c>
      <c r="AZ287" s="12">
        <v>0.23786080320371886</v>
      </c>
      <c r="BA287" s="12">
        <v>5.8351899960231685E-2</v>
      </c>
      <c r="BB287" s="12">
        <v>9.5917923931046964E-2</v>
      </c>
      <c r="BC287" s="49"/>
      <c r="BD287" s="10">
        <v>0.20180990032224572</v>
      </c>
      <c r="BE287" s="10">
        <v>0.2159035089099135</v>
      </c>
      <c r="BF287" s="10">
        <v>0.21265775018696328</v>
      </c>
      <c r="BG287" s="10">
        <v>8.6401206189442054E-2</v>
      </c>
      <c r="BH287" s="10">
        <v>0.23984368389084584</v>
      </c>
      <c r="BI287" s="10">
        <v>0</v>
      </c>
      <c r="BJ287" s="49"/>
      <c r="BK287" s="10">
        <v>0.20180990032224572</v>
      </c>
      <c r="BL287" s="12">
        <v>0.10951050798336769</v>
      </c>
      <c r="BM287" s="10">
        <v>0.20387529085373368</v>
      </c>
      <c r="BN287" s="37">
        <v>0.27277036564970419</v>
      </c>
    </row>
    <row r="288" spans="1:66" x14ac:dyDescent="0.15">
      <c r="A288" s="47" t="s">
        <v>81</v>
      </c>
      <c r="B288" s="9"/>
      <c r="C288" s="9"/>
      <c r="D288" s="9"/>
      <c r="E288" s="9"/>
      <c r="F288" s="9"/>
      <c r="G288" s="9"/>
      <c r="H288" s="49"/>
      <c r="I288" s="9"/>
      <c r="J288" s="11"/>
      <c r="K288" s="11"/>
      <c r="L288" s="9"/>
      <c r="M288" s="49"/>
      <c r="N288" s="9"/>
      <c r="O288" s="11"/>
      <c r="P288" s="11"/>
      <c r="Q288" s="9"/>
      <c r="R288" s="11"/>
      <c r="S288" s="11"/>
      <c r="T288" s="9"/>
      <c r="U288" s="49"/>
      <c r="V288" s="9"/>
      <c r="W288" s="11"/>
      <c r="X288" s="11"/>
      <c r="Y288" s="11"/>
      <c r="Z288" s="9"/>
      <c r="AA288" s="9"/>
      <c r="AB288" s="49"/>
      <c r="AC288" s="9"/>
      <c r="AD288" s="11"/>
      <c r="AE288" s="11"/>
      <c r="AF288" s="9"/>
      <c r="AG288" s="49"/>
      <c r="AH288" s="9"/>
      <c r="AI288" s="11"/>
      <c r="AJ288" s="11"/>
      <c r="AK288" s="9"/>
      <c r="AL288" s="11"/>
      <c r="AM288" s="11"/>
      <c r="AN288" s="9"/>
      <c r="AO288" s="11"/>
      <c r="AP288" s="11"/>
      <c r="AQ288" s="9"/>
      <c r="AR288" s="49"/>
      <c r="AS288" s="9"/>
      <c r="AT288" s="9"/>
      <c r="AU288" s="9"/>
      <c r="AV288" s="9"/>
      <c r="AW288" s="49"/>
      <c r="AX288" s="9"/>
      <c r="AY288" s="9"/>
      <c r="AZ288" s="9"/>
      <c r="BA288" s="9"/>
      <c r="BB288" s="9"/>
      <c r="BC288" s="49"/>
      <c r="BD288" s="9"/>
      <c r="BE288" s="11"/>
      <c r="BF288" s="11"/>
      <c r="BG288" s="9"/>
      <c r="BH288" s="9"/>
      <c r="BI288" s="11"/>
      <c r="BJ288" s="49"/>
      <c r="BK288" s="9"/>
      <c r="BL288" s="9"/>
      <c r="BM288" s="9"/>
      <c r="BN288" s="38"/>
    </row>
    <row r="289" spans="1:66" x14ac:dyDescent="0.15">
      <c r="A289" s="50" t="s">
        <v>51</v>
      </c>
      <c r="B289" s="10">
        <v>0.35340605216871795</v>
      </c>
      <c r="C289" s="10">
        <v>0.39226909560663742</v>
      </c>
      <c r="D289" s="10">
        <v>0.39900243394894624</v>
      </c>
      <c r="E289" s="10">
        <v>0.26381736578987169</v>
      </c>
      <c r="F289" s="10">
        <v>0.24670473592266182</v>
      </c>
      <c r="G289" s="10">
        <v>0.41152717804288108</v>
      </c>
      <c r="H289" s="49"/>
      <c r="I289" s="10">
        <v>0.35340605216871795</v>
      </c>
      <c r="J289" s="12">
        <v>0.44125220643459528</v>
      </c>
      <c r="K289" s="12">
        <v>0.26201164442576236</v>
      </c>
      <c r="L289" s="13" t="s">
        <v>49</v>
      </c>
      <c r="M289" s="49"/>
      <c r="N289" s="10">
        <v>0.35340605216871795</v>
      </c>
      <c r="O289" s="12">
        <v>0.44201569547107583</v>
      </c>
      <c r="P289" s="12">
        <v>0.26706942433844016</v>
      </c>
      <c r="Q289" s="13" t="s">
        <v>49</v>
      </c>
      <c r="R289" s="12">
        <v>0.43954908504849205</v>
      </c>
      <c r="S289" s="12">
        <v>0.25444251419785174</v>
      </c>
      <c r="T289" s="13" t="s">
        <v>49</v>
      </c>
      <c r="U289" s="49"/>
      <c r="V289" s="10">
        <v>0.35340605216871795</v>
      </c>
      <c r="W289" s="12">
        <v>0.29382727127865643</v>
      </c>
      <c r="X289" s="12">
        <v>0.51372241384407002</v>
      </c>
      <c r="Y289" s="12">
        <v>0.31155596445634132</v>
      </c>
      <c r="Z289" s="10">
        <v>0.55307132705591089</v>
      </c>
      <c r="AA289" s="10">
        <v>0.25883668187518521</v>
      </c>
      <c r="AB289" s="49"/>
      <c r="AC289" s="10">
        <v>0.35340605216871795</v>
      </c>
      <c r="AD289" s="12">
        <v>0.28526847404315409</v>
      </c>
      <c r="AE289" s="12">
        <v>0.43668500860909915</v>
      </c>
      <c r="AF289" s="10">
        <v>0.30061972947248117</v>
      </c>
      <c r="AG289" s="49"/>
      <c r="AH289" s="10">
        <v>0.35340605216871795</v>
      </c>
      <c r="AI289" s="12">
        <v>0.47255556456645242</v>
      </c>
      <c r="AJ289" s="12">
        <v>0.10763668778771769</v>
      </c>
      <c r="AK289" s="13" t="s">
        <v>49</v>
      </c>
      <c r="AL289" s="12">
        <v>0.47735916590333793</v>
      </c>
      <c r="AM289" s="12">
        <v>0.39455086613225737</v>
      </c>
      <c r="AN289" s="13" t="s">
        <v>49</v>
      </c>
      <c r="AO289" s="12">
        <v>0.29705274890581274</v>
      </c>
      <c r="AP289" s="12">
        <v>0.30527362075278869</v>
      </c>
      <c r="AQ289" s="13" t="s">
        <v>49</v>
      </c>
      <c r="AR289" s="49"/>
      <c r="AS289" s="10">
        <v>0.35340605216871795</v>
      </c>
      <c r="AT289" s="10">
        <v>0.40567693131796639</v>
      </c>
      <c r="AU289" s="10">
        <v>0.33483422649616024</v>
      </c>
      <c r="AV289" s="10">
        <v>0.31391806669716465</v>
      </c>
      <c r="AW289" s="49"/>
      <c r="AX289" s="10">
        <v>0.35340605216871795</v>
      </c>
      <c r="AY289" s="10">
        <v>0.36757317650815508</v>
      </c>
      <c r="AZ289" s="10">
        <v>0.40096213964977018</v>
      </c>
      <c r="BA289" s="10">
        <v>0.31091052594797008</v>
      </c>
      <c r="BB289" s="10">
        <v>0.3129778897670632</v>
      </c>
      <c r="BC289" s="49"/>
      <c r="BD289" s="10">
        <v>0.35340605216871795</v>
      </c>
      <c r="BE289" s="12">
        <v>0.50490971589990152</v>
      </c>
      <c r="BF289" s="12">
        <v>0.28029042556070866</v>
      </c>
      <c r="BG289" s="10">
        <v>0.45929143464323013</v>
      </c>
      <c r="BH289" s="10">
        <v>0.35342436980926895</v>
      </c>
      <c r="BI289" s="12">
        <v>0.59035111249292593</v>
      </c>
      <c r="BJ289" s="49"/>
      <c r="BK289" s="10">
        <v>0.35340605216871795</v>
      </c>
      <c r="BL289" s="10">
        <v>0.37058786080438744</v>
      </c>
      <c r="BM289" s="10">
        <v>0.29290290177776446</v>
      </c>
      <c r="BN289" s="39">
        <v>0.3784775992770722</v>
      </c>
    </row>
    <row r="290" spans="1:66" ht="24" x14ac:dyDescent="0.15">
      <c r="A290" s="31" t="s">
        <v>94</v>
      </c>
      <c r="B290" s="4"/>
      <c r="C290" s="4"/>
      <c r="D290" s="4"/>
      <c r="E290" s="4"/>
      <c r="F290" s="4"/>
      <c r="G290" s="6"/>
      <c r="H290" s="26"/>
      <c r="I290" s="5"/>
      <c r="J290" s="4"/>
      <c r="K290" s="4"/>
      <c r="L290" s="6"/>
      <c r="M290" s="26"/>
      <c r="N290" s="5"/>
      <c r="O290" s="4"/>
      <c r="P290" s="4"/>
      <c r="Q290" s="4"/>
      <c r="R290" s="4"/>
      <c r="S290" s="4"/>
      <c r="T290" s="6"/>
      <c r="U290" s="26"/>
      <c r="V290" s="15"/>
      <c r="W290" s="14"/>
      <c r="X290" s="14"/>
      <c r="Y290" s="14"/>
      <c r="Z290" s="14"/>
      <c r="AA290" s="16"/>
      <c r="AB290" s="26"/>
      <c r="AC290" s="5"/>
      <c r="AD290" s="4"/>
      <c r="AE290" s="4"/>
      <c r="AF290" s="6"/>
      <c r="AG290" s="26"/>
      <c r="AH290" s="5"/>
      <c r="AI290" s="4"/>
      <c r="AJ290" s="4"/>
      <c r="AK290" s="4"/>
      <c r="AL290" s="4"/>
      <c r="AM290" s="4"/>
      <c r="AN290" s="4"/>
      <c r="AO290" s="4"/>
      <c r="AP290" s="4"/>
      <c r="AQ290" s="6"/>
      <c r="AR290" s="26"/>
      <c r="AS290" s="15"/>
      <c r="AT290" s="14"/>
      <c r="AU290" s="14"/>
      <c r="AV290" s="16"/>
      <c r="AW290" s="26"/>
      <c r="AX290" s="5"/>
      <c r="AY290" s="4"/>
      <c r="AZ290" s="4"/>
      <c r="BA290" s="4"/>
      <c r="BB290" s="6"/>
      <c r="BC290" s="26"/>
      <c r="BD290" s="15"/>
      <c r="BE290" s="14"/>
      <c r="BF290" s="14"/>
      <c r="BG290" s="14"/>
      <c r="BH290" s="14"/>
      <c r="BI290" s="16"/>
      <c r="BJ290" s="26"/>
      <c r="BK290" s="15"/>
      <c r="BL290" s="14"/>
      <c r="BM290" s="14"/>
      <c r="BN290" s="40"/>
    </row>
    <row r="291" spans="1:66" x14ac:dyDescent="0.15">
      <c r="A291" s="48" t="s">
        <v>48</v>
      </c>
      <c r="B291" s="7">
        <v>299.70000000000022</v>
      </c>
      <c r="C291" s="7">
        <v>94.083493397358879</v>
      </c>
      <c r="D291" s="7">
        <v>51.808883553421374</v>
      </c>
      <c r="E291" s="7">
        <v>47.67136854741895</v>
      </c>
      <c r="F291" s="7">
        <v>48.031152460984387</v>
      </c>
      <c r="G291" s="7">
        <v>58.105102040816391</v>
      </c>
      <c r="H291" s="49"/>
      <c r="I291" s="7">
        <v>299.70000000000022</v>
      </c>
      <c r="J291" s="7">
        <v>152.81643671265735</v>
      </c>
      <c r="K291" s="7">
        <v>146.88356328734261</v>
      </c>
      <c r="L291" s="8" t="s">
        <v>49</v>
      </c>
      <c r="M291" s="49"/>
      <c r="N291" s="7">
        <v>299.70000000000022</v>
      </c>
      <c r="O291" s="7">
        <v>105.51522004875659</v>
      </c>
      <c r="P291" s="7">
        <v>88.048525449442565</v>
      </c>
      <c r="Q291" s="8" t="s">
        <v>49</v>
      </c>
      <c r="R291" s="7">
        <v>47.301216663900668</v>
      </c>
      <c r="S291" s="7">
        <v>58.835037837900117</v>
      </c>
      <c r="T291" s="8" t="s">
        <v>49</v>
      </c>
      <c r="U291" s="49"/>
      <c r="V291" s="7">
        <v>299.70000000000022</v>
      </c>
      <c r="W291" s="7">
        <v>177.84000000000003</v>
      </c>
      <c r="X291" s="7">
        <v>66.059999999999974</v>
      </c>
      <c r="Y291" s="7">
        <v>36.9</v>
      </c>
      <c r="Z291" s="7">
        <v>11.34</v>
      </c>
      <c r="AA291" s="7">
        <v>7.5600000000000014</v>
      </c>
      <c r="AB291" s="49"/>
      <c r="AC291" s="7">
        <v>299.70000000000022</v>
      </c>
      <c r="AD291" s="7">
        <v>118.70181691770628</v>
      </c>
      <c r="AE291" s="7">
        <v>129.66043163573985</v>
      </c>
      <c r="AF291" s="7">
        <v>51.337751446553696</v>
      </c>
      <c r="AG291" s="49"/>
      <c r="AH291" s="7">
        <v>299.70000000000022</v>
      </c>
      <c r="AI291" s="7">
        <v>57.7805564814417</v>
      </c>
      <c r="AJ291" s="7">
        <v>60.921260436264646</v>
      </c>
      <c r="AK291" s="8" t="s">
        <v>49</v>
      </c>
      <c r="AL291" s="7">
        <v>65.973231128420338</v>
      </c>
      <c r="AM291" s="7">
        <v>63.687200507319645</v>
      </c>
      <c r="AN291" s="8" t="s">
        <v>49</v>
      </c>
      <c r="AO291" s="7">
        <v>29.062649102795444</v>
      </c>
      <c r="AP291" s="7">
        <v>22.275102343758249</v>
      </c>
      <c r="AQ291" s="8" t="s">
        <v>49</v>
      </c>
      <c r="AR291" s="49"/>
      <c r="AS291" s="7">
        <v>299.70000000000022</v>
      </c>
      <c r="AT291" s="7">
        <v>104.55804204628033</v>
      </c>
      <c r="AU291" s="7">
        <v>107.11440542692824</v>
      </c>
      <c r="AV291" s="7">
        <v>88.027552526791212</v>
      </c>
      <c r="AW291" s="49"/>
      <c r="AX291" s="7">
        <v>299.70000000000022</v>
      </c>
      <c r="AY291" s="7">
        <v>59.156870118210243</v>
      </c>
      <c r="AZ291" s="7">
        <v>102.90742666506553</v>
      </c>
      <c r="BA291" s="7">
        <v>81.068825898321151</v>
      </c>
      <c r="BB291" s="7">
        <v>56.566877318402938</v>
      </c>
      <c r="BC291" s="49"/>
      <c r="BD291" s="7">
        <v>299.70000000000022</v>
      </c>
      <c r="BE291" s="7">
        <v>39.765450838136537</v>
      </c>
      <c r="BF291" s="7">
        <v>151.31943523143522</v>
      </c>
      <c r="BG291" s="7">
        <v>26.662820892706634</v>
      </c>
      <c r="BH291" s="7">
        <v>72.605523453109257</v>
      </c>
      <c r="BI291" s="7">
        <v>9.3467695846122893</v>
      </c>
      <c r="BJ291" s="49"/>
      <c r="BK291" s="7">
        <v>299.70000000000022</v>
      </c>
      <c r="BL291" s="7">
        <v>96.983459391612072</v>
      </c>
      <c r="BM291" s="7">
        <v>78.864065369930955</v>
      </c>
      <c r="BN291" s="35">
        <v>123.85247523845683</v>
      </c>
    </row>
    <row r="292" spans="1:66" x14ac:dyDescent="0.15">
      <c r="A292" s="47" t="s">
        <v>73</v>
      </c>
      <c r="B292" s="9"/>
      <c r="C292" s="11"/>
      <c r="D292" s="11"/>
      <c r="E292" s="11"/>
      <c r="F292" s="11"/>
      <c r="G292" s="11"/>
      <c r="H292" s="49"/>
      <c r="I292" s="9"/>
      <c r="J292" s="11"/>
      <c r="K292" s="11"/>
      <c r="L292" s="9"/>
      <c r="M292" s="49"/>
      <c r="N292" s="9"/>
      <c r="O292" s="11"/>
      <c r="P292" s="11"/>
      <c r="Q292" s="9"/>
      <c r="R292" s="11"/>
      <c r="S292" s="11"/>
      <c r="T292" s="9"/>
      <c r="U292" s="49"/>
      <c r="V292" s="9"/>
      <c r="W292" s="11"/>
      <c r="X292" s="11"/>
      <c r="Y292" s="9"/>
      <c r="Z292" s="9"/>
      <c r="AA292" s="9"/>
      <c r="AB292" s="49"/>
      <c r="AC292" s="9"/>
      <c r="AD292" s="9"/>
      <c r="AE292" s="9"/>
      <c r="AF292" s="9"/>
      <c r="AG292" s="49"/>
      <c r="AH292" s="9"/>
      <c r="AI292" s="11"/>
      <c r="AJ292" s="11"/>
      <c r="AK292" s="9"/>
      <c r="AL292" s="11"/>
      <c r="AM292" s="9"/>
      <c r="AN292" s="9"/>
      <c r="AO292" s="11"/>
      <c r="AP292" s="11"/>
      <c r="AQ292" s="9"/>
      <c r="AR292" s="49"/>
      <c r="AS292" s="9"/>
      <c r="AT292" s="11"/>
      <c r="AU292" s="11"/>
      <c r="AV292" s="9"/>
      <c r="AW292" s="49"/>
      <c r="AX292" s="9"/>
      <c r="AY292" s="9"/>
      <c r="AZ292" s="11"/>
      <c r="BA292" s="11"/>
      <c r="BB292" s="11"/>
      <c r="BC292" s="49"/>
      <c r="BD292" s="9"/>
      <c r="BE292" s="9"/>
      <c r="BF292" s="9"/>
      <c r="BG292" s="9"/>
      <c r="BH292" s="9"/>
      <c r="BI292" s="9"/>
      <c r="BJ292" s="49"/>
      <c r="BK292" s="9"/>
      <c r="BL292" s="11"/>
      <c r="BM292" s="9"/>
      <c r="BN292" s="36"/>
    </row>
    <row r="293" spans="1:66" x14ac:dyDescent="0.15">
      <c r="A293" s="50" t="s">
        <v>51</v>
      </c>
      <c r="B293" s="10">
        <v>0.13939353484716138</v>
      </c>
      <c r="C293" s="12">
        <v>0.10268679995928456</v>
      </c>
      <c r="D293" s="12">
        <v>0.29923872311019667</v>
      </c>
      <c r="E293" s="12">
        <v>0.10632488342493221</v>
      </c>
      <c r="F293" s="12">
        <v>9.4294582387162401E-2</v>
      </c>
      <c r="G293" s="12">
        <v>0.1207149622784803</v>
      </c>
      <c r="H293" s="49"/>
      <c r="I293" s="10">
        <v>0.13939353484716138</v>
      </c>
      <c r="J293" s="12">
        <v>8.3314819976656046E-2</v>
      </c>
      <c r="K293" s="12">
        <v>0.1977373630478097</v>
      </c>
      <c r="L293" s="13" t="s">
        <v>49</v>
      </c>
      <c r="M293" s="49"/>
      <c r="N293" s="10">
        <v>0.13939353484716138</v>
      </c>
      <c r="O293" s="12">
        <v>7.6860931477631525E-2</v>
      </c>
      <c r="P293" s="12">
        <v>0.25125930864629381</v>
      </c>
      <c r="Q293" s="13" t="s">
        <v>49</v>
      </c>
      <c r="R293" s="12">
        <v>9.7711563087588146E-2</v>
      </c>
      <c r="S293" s="12">
        <v>0.11764005093057105</v>
      </c>
      <c r="T293" s="13" t="s">
        <v>49</v>
      </c>
      <c r="U293" s="49"/>
      <c r="V293" s="10">
        <v>0.13939353484716138</v>
      </c>
      <c r="W293" s="12">
        <v>0.18741395733854826</v>
      </c>
      <c r="X293" s="12">
        <v>6.2776416681554079E-2</v>
      </c>
      <c r="Y293" s="10">
        <v>0.10269110610724901</v>
      </c>
      <c r="Z293" s="10">
        <v>4.4994031681297723E-2</v>
      </c>
      <c r="AA293" s="10">
        <v>0</v>
      </c>
      <c r="AB293" s="49"/>
      <c r="AC293" s="10">
        <v>0.13939353484716138</v>
      </c>
      <c r="AD293" s="10">
        <v>0.18283862358042069</v>
      </c>
      <c r="AE293" s="10">
        <v>0.1217204054210051</v>
      </c>
      <c r="AF293" s="10">
        <v>8.3576805475555058E-2</v>
      </c>
      <c r="AG293" s="49"/>
      <c r="AH293" s="10">
        <v>0.13939353484716138</v>
      </c>
      <c r="AI293" s="12">
        <v>9.3906180946043846E-2</v>
      </c>
      <c r="AJ293" s="12">
        <v>0.2671862878912093</v>
      </c>
      <c r="AK293" s="13" t="s">
        <v>49</v>
      </c>
      <c r="AL293" s="12">
        <v>7.200301880712047E-2</v>
      </c>
      <c r="AM293" s="10">
        <v>0.17322238088940162</v>
      </c>
      <c r="AN293" s="13" t="s">
        <v>49</v>
      </c>
      <c r="AO293" s="12">
        <v>8.7935917724986476E-2</v>
      </c>
      <c r="AP293" s="12">
        <v>7.7889408499782153E-2</v>
      </c>
      <c r="AQ293" s="13" t="s">
        <v>49</v>
      </c>
      <c r="AR293" s="49"/>
      <c r="AS293" s="10">
        <v>0.13939353484716138</v>
      </c>
      <c r="AT293" s="12">
        <v>7.4951992121319547E-2</v>
      </c>
      <c r="AU293" s="12">
        <v>0.19672082801787696</v>
      </c>
      <c r="AV293" s="10">
        <v>0.14617894002990356</v>
      </c>
      <c r="AW293" s="49"/>
      <c r="AX293" s="10">
        <v>0.13939353484716138</v>
      </c>
      <c r="AY293" s="10">
        <v>8.9123451399889572E-2</v>
      </c>
      <c r="AZ293" s="12">
        <v>8.9972706556060517E-2</v>
      </c>
      <c r="BA293" s="12">
        <v>0.19281403166674779</v>
      </c>
      <c r="BB293" s="12">
        <v>0.20531292586033967</v>
      </c>
      <c r="BC293" s="49"/>
      <c r="BD293" s="10">
        <v>0.13939353484716138</v>
      </c>
      <c r="BE293" s="10">
        <v>6.6661232532700315E-2</v>
      </c>
      <c r="BF293" s="10">
        <v>0.18479345492530327</v>
      </c>
      <c r="BG293" s="10">
        <v>8.2482542842897966E-2</v>
      </c>
      <c r="BH293" s="10">
        <v>0.11642554459980203</v>
      </c>
      <c r="BI293" s="10">
        <v>5.45891620251256E-2</v>
      </c>
      <c r="BJ293" s="49"/>
      <c r="BK293" s="10">
        <v>0.13939353484716138</v>
      </c>
      <c r="BL293" s="12">
        <v>0.21703161920436562</v>
      </c>
      <c r="BM293" s="10">
        <v>0.10703834502990914</v>
      </c>
      <c r="BN293" s="37">
        <v>9.9200973599508274E-2</v>
      </c>
    </row>
    <row r="294" spans="1:66" x14ac:dyDescent="0.15">
      <c r="A294" s="47" t="s">
        <v>74</v>
      </c>
      <c r="B294" s="9"/>
      <c r="C294" s="9"/>
      <c r="D294" s="9"/>
      <c r="E294" s="9"/>
      <c r="F294" s="9"/>
      <c r="G294" s="9"/>
      <c r="H294" s="49"/>
      <c r="I294" s="9"/>
      <c r="J294" s="9"/>
      <c r="K294" s="9"/>
      <c r="L294" s="9"/>
      <c r="M294" s="49"/>
      <c r="N294" s="9"/>
      <c r="O294" s="9"/>
      <c r="P294" s="9"/>
      <c r="Q294" s="9"/>
      <c r="R294" s="9"/>
      <c r="S294" s="9"/>
      <c r="T294" s="9"/>
      <c r="U294" s="49"/>
      <c r="V294" s="9"/>
      <c r="W294" s="9"/>
      <c r="X294" s="9"/>
      <c r="Y294" s="9"/>
      <c r="Z294" s="9"/>
      <c r="AA294" s="9"/>
      <c r="AB294" s="49"/>
      <c r="AC294" s="9"/>
      <c r="AD294" s="9"/>
      <c r="AE294" s="9"/>
      <c r="AF294" s="9"/>
      <c r="AG294" s="49"/>
      <c r="AH294" s="9"/>
      <c r="AI294" s="11"/>
      <c r="AJ294" s="11"/>
      <c r="AK294" s="9"/>
      <c r="AL294" s="11"/>
      <c r="AM294" s="11"/>
      <c r="AN294" s="9"/>
      <c r="AO294" s="11"/>
      <c r="AP294" s="11"/>
      <c r="AQ294" s="9"/>
      <c r="AR294" s="49"/>
      <c r="AS294" s="9"/>
      <c r="AT294" s="9"/>
      <c r="AU294" s="11"/>
      <c r="AV294" s="11"/>
      <c r="AW294" s="49"/>
      <c r="AX294" s="9"/>
      <c r="AY294" s="11"/>
      <c r="AZ294" s="11"/>
      <c r="BA294" s="11"/>
      <c r="BB294" s="11"/>
      <c r="BC294" s="49"/>
      <c r="BD294" s="9"/>
      <c r="BE294" s="9"/>
      <c r="BF294" s="9"/>
      <c r="BG294" s="9"/>
      <c r="BH294" s="9"/>
      <c r="BI294" s="9"/>
      <c r="BJ294" s="49"/>
      <c r="BK294" s="9"/>
      <c r="BL294" s="9"/>
      <c r="BM294" s="9"/>
      <c r="BN294" s="38"/>
    </row>
    <row r="295" spans="1:66" x14ac:dyDescent="0.15">
      <c r="A295" s="50" t="s">
        <v>51</v>
      </c>
      <c r="B295" s="10">
        <v>0.20417406957507192</v>
      </c>
      <c r="C295" s="10">
        <v>0.18672251920449315</v>
      </c>
      <c r="D295" s="10">
        <v>0.13384061986954732</v>
      </c>
      <c r="E295" s="10">
        <v>0.20391688658240328</v>
      </c>
      <c r="F295" s="10">
        <v>0.22968536216945587</v>
      </c>
      <c r="G295" s="10">
        <v>0.27426643096628145</v>
      </c>
      <c r="H295" s="49"/>
      <c r="I295" s="10">
        <v>0.20417406957507192</v>
      </c>
      <c r="J295" s="10">
        <v>0.1792804711520882</v>
      </c>
      <c r="K295" s="10">
        <v>0.23007316218160345</v>
      </c>
      <c r="L295" s="13" t="s">
        <v>49</v>
      </c>
      <c r="M295" s="49"/>
      <c r="N295" s="10">
        <v>0.20417406957507192</v>
      </c>
      <c r="O295" s="10">
        <v>0.14922969492643526</v>
      </c>
      <c r="P295" s="10">
        <v>0.20984602357938267</v>
      </c>
      <c r="Q295" s="13" t="s">
        <v>49</v>
      </c>
      <c r="R295" s="10">
        <v>0.24631498928332327</v>
      </c>
      <c r="S295" s="10">
        <v>0.26034372532620276</v>
      </c>
      <c r="T295" s="13" t="s">
        <v>49</v>
      </c>
      <c r="U295" s="49"/>
      <c r="V295" s="10">
        <v>0.20417406957507192</v>
      </c>
      <c r="W295" s="10">
        <v>0.22742669689390707</v>
      </c>
      <c r="X295" s="10">
        <v>0.16320070552088303</v>
      </c>
      <c r="Y295" s="10">
        <v>0.12839909770486665</v>
      </c>
      <c r="Z295" s="10">
        <v>0.22722040908486732</v>
      </c>
      <c r="AA295" s="10">
        <v>0.35049737103110162</v>
      </c>
      <c r="AB295" s="49"/>
      <c r="AC295" s="10">
        <v>0.20417406957507192</v>
      </c>
      <c r="AD295" s="10">
        <v>0.21348844111096432</v>
      </c>
      <c r="AE295" s="10">
        <v>0.18476948394264761</v>
      </c>
      <c r="AF295" s="10">
        <v>0.23164652569781757</v>
      </c>
      <c r="AG295" s="49"/>
      <c r="AH295" s="10">
        <v>0.20417406957507192</v>
      </c>
      <c r="AI295" s="12">
        <v>0.14948830395647716</v>
      </c>
      <c r="AJ295" s="12">
        <v>0.27418914745212147</v>
      </c>
      <c r="AK295" s="13" t="s">
        <v>49</v>
      </c>
      <c r="AL295" s="12">
        <v>0.11724105011139496</v>
      </c>
      <c r="AM295" s="12">
        <v>0.25472182817196304</v>
      </c>
      <c r="AN295" s="13" t="s">
        <v>49</v>
      </c>
      <c r="AO295" s="12">
        <v>0.37934306841141047</v>
      </c>
      <c r="AP295" s="12">
        <v>3.8944704249891077E-2</v>
      </c>
      <c r="AQ295" s="13" t="s">
        <v>49</v>
      </c>
      <c r="AR295" s="49"/>
      <c r="AS295" s="10">
        <v>0.20417406957507192</v>
      </c>
      <c r="AT295" s="10">
        <v>0.17508739292524203</v>
      </c>
      <c r="AU295" s="12">
        <v>0.16690850301716106</v>
      </c>
      <c r="AV295" s="12">
        <v>0.28406865670161174</v>
      </c>
      <c r="AW295" s="49"/>
      <c r="AX295" s="10">
        <v>0.20417406957507192</v>
      </c>
      <c r="AY295" s="12">
        <v>8.4623744888002228E-2</v>
      </c>
      <c r="AZ295" s="12">
        <v>0.12621452432579019</v>
      </c>
      <c r="BA295" s="12">
        <v>0.28092981777763526</v>
      </c>
      <c r="BB295" s="12">
        <v>0.36102099570139351</v>
      </c>
      <c r="BC295" s="49"/>
      <c r="BD295" s="10">
        <v>0.20417406957507192</v>
      </c>
      <c r="BE295" s="10">
        <v>0.13230267926345532</v>
      </c>
      <c r="BF295" s="10">
        <v>0.22442887602780792</v>
      </c>
      <c r="BG295" s="10">
        <v>0.26821440882801573</v>
      </c>
      <c r="BH295" s="10">
        <v>0.19414799340822406</v>
      </c>
      <c r="BI295" s="10">
        <v>7.7232326608291144E-2</v>
      </c>
      <c r="BJ295" s="49"/>
      <c r="BK295" s="10">
        <v>0.20417406957507192</v>
      </c>
      <c r="BL295" s="10">
        <v>0.23589038964820924</v>
      </c>
      <c r="BM295" s="10">
        <v>0.20342151492044469</v>
      </c>
      <c r="BN295" s="39">
        <v>0.17981760100567518</v>
      </c>
    </row>
    <row r="296" spans="1:66" x14ac:dyDescent="0.15">
      <c r="A296" s="47" t="s">
        <v>75</v>
      </c>
      <c r="B296" s="9"/>
      <c r="C296" s="9"/>
      <c r="D296" s="9"/>
      <c r="E296" s="9"/>
      <c r="F296" s="9"/>
      <c r="G296" s="9"/>
      <c r="H296" s="49"/>
      <c r="I296" s="9"/>
      <c r="J296" s="9"/>
      <c r="K296" s="9"/>
      <c r="L296" s="9"/>
      <c r="M296" s="49"/>
      <c r="N296" s="9"/>
      <c r="O296" s="9"/>
      <c r="P296" s="9"/>
      <c r="Q296" s="9"/>
      <c r="R296" s="9"/>
      <c r="S296" s="9"/>
      <c r="T296" s="9"/>
      <c r="U296" s="49"/>
      <c r="V296" s="9"/>
      <c r="W296" s="9"/>
      <c r="X296" s="9"/>
      <c r="Y296" s="9"/>
      <c r="Z296" s="9"/>
      <c r="AA296" s="9"/>
      <c r="AB296" s="49"/>
      <c r="AC296" s="9"/>
      <c r="AD296" s="11"/>
      <c r="AE296" s="11"/>
      <c r="AF296" s="9"/>
      <c r="AG296" s="49"/>
      <c r="AH296" s="9"/>
      <c r="AI296" s="11"/>
      <c r="AJ296" s="11"/>
      <c r="AK296" s="9"/>
      <c r="AL296" s="11"/>
      <c r="AM296" s="11"/>
      <c r="AN296" s="9"/>
      <c r="AO296" s="9"/>
      <c r="AP296" s="11"/>
      <c r="AQ296" s="9"/>
      <c r="AR296" s="49"/>
      <c r="AS296" s="9"/>
      <c r="AT296" s="11"/>
      <c r="AU296" s="9"/>
      <c r="AV296" s="11"/>
      <c r="AW296" s="49"/>
      <c r="AX296" s="9"/>
      <c r="AY296" s="9"/>
      <c r="AZ296" s="11"/>
      <c r="BA296" s="9"/>
      <c r="BB296" s="11"/>
      <c r="BC296" s="49"/>
      <c r="BD296" s="9"/>
      <c r="BE296" s="9"/>
      <c r="BF296" s="11"/>
      <c r="BG296" s="9"/>
      <c r="BH296" s="11"/>
      <c r="BI296" s="9"/>
      <c r="BJ296" s="49"/>
      <c r="BK296" s="9"/>
      <c r="BL296" s="9"/>
      <c r="BM296" s="9"/>
      <c r="BN296" s="38"/>
    </row>
    <row r="297" spans="1:66" x14ac:dyDescent="0.15">
      <c r="A297" s="50" t="s">
        <v>51</v>
      </c>
      <c r="B297" s="10">
        <v>0.37034378951856944</v>
      </c>
      <c r="C297" s="10">
        <v>0.42239567098603753</v>
      </c>
      <c r="D297" s="10">
        <v>0.28457252107835107</v>
      </c>
      <c r="E297" s="10">
        <v>0.29099350023955461</v>
      </c>
      <c r="F297" s="10">
        <v>0.36890764999040887</v>
      </c>
      <c r="G297" s="10">
        <v>0.42882758894970269</v>
      </c>
      <c r="H297" s="49"/>
      <c r="I297" s="10">
        <v>0.37034378951856944</v>
      </c>
      <c r="J297" s="10">
        <v>0.41052420153928687</v>
      </c>
      <c r="K297" s="10">
        <v>0.32854042327914657</v>
      </c>
      <c r="L297" s="13" t="s">
        <v>49</v>
      </c>
      <c r="M297" s="49"/>
      <c r="N297" s="10">
        <v>0.37034378951856944</v>
      </c>
      <c r="O297" s="10">
        <v>0.38839658637966418</v>
      </c>
      <c r="P297" s="10">
        <v>0.31089847225033856</v>
      </c>
      <c r="Q297" s="13" t="s">
        <v>49</v>
      </c>
      <c r="R297" s="10">
        <v>0.45988445794266408</v>
      </c>
      <c r="S297" s="10">
        <v>0.35494217011608192</v>
      </c>
      <c r="T297" s="13" t="s">
        <v>49</v>
      </c>
      <c r="U297" s="49"/>
      <c r="V297" s="10">
        <v>0.37034378951856944</v>
      </c>
      <c r="W297" s="10">
        <v>0.36328454498947238</v>
      </c>
      <c r="X297" s="10">
        <v>0.33591083093058088</v>
      </c>
      <c r="Y297" s="10">
        <v>0.40304418800934638</v>
      </c>
      <c r="Z297" s="10">
        <v>0.56168215599119697</v>
      </c>
      <c r="AA297" s="10">
        <v>0.39066594709371316</v>
      </c>
      <c r="AB297" s="49"/>
      <c r="AC297" s="10">
        <v>0.37034378951856944</v>
      </c>
      <c r="AD297" s="12">
        <v>0.30067986223750104</v>
      </c>
      <c r="AE297" s="12">
        <v>0.45339329276081808</v>
      </c>
      <c r="AF297" s="10">
        <v>0.32166616680968785</v>
      </c>
      <c r="AG297" s="49"/>
      <c r="AH297" s="10">
        <v>0.37034378951856944</v>
      </c>
      <c r="AI297" s="12">
        <v>0.43850457702998508</v>
      </c>
      <c r="AJ297" s="12">
        <v>0.16996049332462071</v>
      </c>
      <c r="AK297" s="13" t="s">
        <v>49</v>
      </c>
      <c r="AL297" s="12">
        <v>0.4436433361024158</v>
      </c>
      <c r="AM297" s="12">
        <v>0.4634932208310249</v>
      </c>
      <c r="AN297" s="13" t="s">
        <v>49</v>
      </c>
      <c r="AO297" s="10">
        <v>0.27971375916453556</v>
      </c>
      <c r="AP297" s="12">
        <v>0.37640208153602989</v>
      </c>
      <c r="AQ297" s="13" t="s">
        <v>49</v>
      </c>
      <c r="AR297" s="49"/>
      <c r="AS297" s="10">
        <v>0.37034378951856944</v>
      </c>
      <c r="AT297" s="12">
        <v>0.45711196350726452</v>
      </c>
      <c r="AU297" s="10">
        <v>0.33085467840101385</v>
      </c>
      <c r="AV297" s="12">
        <v>0.31533308449504865</v>
      </c>
      <c r="AW297" s="49"/>
      <c r="AX297" s="10">
        <v>0.37034378951856944</v>
      </c>
      <c r="AY297" s="10">
        <v>0.3918569521628254</v>
      </c>
      <c r="AZ297" s="12">
        <v>0.43526318092932431</v>
      </c>
      <c r="BA297" s="10">
        <v>0.37418316706483118</v>
      </c>
      <c r="BB297" s="12">
        <v>0.22424075005862085</v>
      </c>
      <c r="BC297" s="49"/>
      <c r="BD297" s="10">
        <v>0.37034378951856944</v>
      </c>
      <c r="BE297" s="10">
        <v>0.4072338496977802</v>
      </c>
      <c r="BF297" s="12">
        <v>0.30607591534405537</v>
      </c>
      <c r="BG297" s="10">
        <v>0.4543323527581804</v>
      </c>
      <c r="BH297" s="12">
        <v>0.44322732876820575</v>
      </c>
      <c r="BI297" s="10">
        <v>0.44811493874091263</v>
      </c>
      <c r="BJ297" s="49"/>
      <c r="BK297" s="10">
        <v>0.37034378951856944</v>
      </c>
      <c r="BL297" s="10">
        <v>0.30931311253669191</v>
      </c>
      <c r="BM297" s="10">
        <v>0.4181491837897261</v>
      </c>
      <c r="BN297" s="39">
        <v>0.38769377335814725</v>
      </c>
    </row>
    <row r="298" spans="1:66" x14ac:dyDescent="0.15">
      <c r="A298" s="47" t="s">
        <v>76</v>
      </c>
      <c r="B298" s="9"/>
      <c r="C298" s="9"/>
      <c r="D298" s="11"/>
      <c r="E298" s="11"/>
      <c r="F298" s="9"/>
      <c r="G298" s="9"/>
      <c r="H298" s="49"/>
      <c r="I298" s="9"/>
      <c r="J298" s="9"/>
      <c r="K298" s="9"/>
      <c r="L298" s="9"/>
      <c r="M298" s="49"/>
      <c r="N298" s="9"/>
      <c r="O298" s="9"/>
      <c r="P298" s="9"/>
      <c r="Q298" s="9"/>
      <c r="R298" s="9"/>
      <c r="S298" s="9"/>
      <c r="T298" s="9"/>
      <c r="U298" s="49"/>
      <c r="V298" s="9"/>
      <c r="W298" s="11"/>
      <c r="X298" s="11"/>
      <c r="Y298" s="9"/>
      <c r="Z298" s="9"/>
      <c r="AA298" s="9"/>
      <c r="AB298" s="49"/>
      <c r="AC298" s="9"/>
      <c r="AD298" s="9"/>
      <c r="AE298" s="9"/>
      <c r="AF298" s="9"/>
      <c r="AG298" s="49"/>
      <c r="AH298" s="9"/>
      <c r="AI298" s="11"/>
      <c r="AJ298" s="9"/>
      <c r="AK298" s="9"/>
      <c r="AL298" s="11"/>
      <c r="AM298" s="11"/>
      <c r="AN298" s="9"/>
      <c r="AO298" s="9"/>
      <c r="AP298" s="11"/>
      <c r="AQ298" s="9"/>
      <c r="AR298" s="49"/>
      <c r="AS298" s="9"/>
      <c r="AT298" s="9"/>
      <c r="AU298" s="9"/>
      <c r="AV298" s="9"/>
      <c r="AW298" s="49"/>
      <c r="AX298" s="9"/>
      <c r="AY298" s="11"/>
      <c r="AZ298" s="9"/>
      <c r="BA298" s="11"/>
      <c r="BB298" s="9"/>
      <c r="BC298" s="49"/>
      <c r="BD298" s="9"/>
      <c r="BE298" s="9"/>
      <c r="BF298" s="9"/>
      <c r="BG298" s="9"/>
      <c r="BH298" s="9"/>
      <c r="BI298" s="9"/>
      <c r="BJ298" s="49"/>
      <c r="BK298" s="9"/>
      <c r="BL298" s="9"/>
      <c r="BM298" s="9"/>
      <c r="BN298" s="38"/>
    </row>
    <row r="299" spans="1:66" x14ac:dyDescent="0.15">
      <c r="A299" s="50" t="s">
        <v>51</v>
      </c>
      <c r="B299" s="10">
        <v>0.13225428293212005</v>
      </c>
      <c r="C299" s="10">
        <v>0.14775175460576784</v>
      </c>
      <c r="D299" s="12">
        <v>0.21258234835424605</v>
      </c>
      <c r="E299" s="12">
        <v>6.9036161884054897E-2</v>
      </c>
      <c r="F299" s="10">
        <v>9.4412032886223601E-2</v>
      </c>
      <c r="G299" s="10">
        <v>0.11868469257020584</v>
      </c>
      <c r="H299" s="49"/>
      <c r="I299" s="10">
        <v>0.13225428293212005</v>
      </c>
      <c r="J299" s="10">
        <v>0.14867483349451383</v>
      </c>
      <c r="K299" s="10">
        <v>0.11517047879743894</v>
      </c>
      <c r="L299" s="13" t="s">
        <v>49</v>
      </c>
      <c r="M299" s="49"/>
      <c r="N299" s="10">
        <v>0.13225428293212005</v>
      </c>
      <c r="O299" s="10">
        <v>0.16254306142663025</v>
      </c>
      <c r="P299" s="10">
        <v>0.12555504735954143</v>
      </c>
      <c r="Q299" s="13" t="s">
        <v>49</v>
      </c>
      <c r="R299" s="10">
        <v>0.11773886133250529</v>
      </c>
      <c r="S299" s="10">
        <v>9.9629638119458255E-2</v>
      </c>
      <c r="T299" s="13" t="s">
        <v>49</v>
      </c>
      <c r="U299" s="49"/>
      <c r="V299" s="10">
        <v>0.13225428293212005</v>
      </c>
      <c r="W299" s="12">
        <v>9.8856701441148595E-2</v>
      </c>
      <c r="X299" s="12">
        <v>0.23009560899610099</v>
      </c>
      <c r="Y299" s="10">
        <v>0.15276277362395554</v>
      </c>
      <c r="Z299" s="10">
        <v>0.10748417402611639</v>
      </c>
      <c r="AA299" s="10">
        <v>0</v>
      </c>
      <c r="AB299" s="49"/>
      <c r="AC299" s="10">
        <v>0.13225428293212005</v>
      </c>
      <c r="AD299" s="10">
        <v>0.1012033306643316</v>
      </c>
      <c r="AE299" s="10">
        <v>0.1528899753485943</v>
      </c>
      <c r="AF299" s="10">
        <v>0.15193125819740347</v>
      </c>
      <c r="AG299" s="49"/>
      <c r="AH299" s="10">
        <v>0.13225428293212005</v>
      </c>
      <c r="AI299" s="12">
        <v>8.4489776049954821E-2</v>
      </c>
      <c r="AJ299" s="10">
        <v>0.11705524310813235</v>
      </c>
      <c r="AK299" s="13" t="s">
        <v>49</v>
      </c>
      <c r="AL299" s="12">
        <v>0.23815745471692268</v>
      </c>
      <c r="AM299" s="12">
        <v>6.4561848514725476E-2</v>
      </c>
      <c r="AN299" s="13" t="s">
        <v>49</v>
      </c>
      <c r="AO299" s="10">
        <v>7.3154900429228981E-2</v>
      </c>
      <c r="AP299" s="12">
        <v>0.25471191473855109</v>
      </c>
      <c r="AQ299" s="13" t="s">
        <v>49</v>
      </c>
      <c r="AR299" s="49"/>
      <c r="AS299" s="10">
        <v>0.13225428293212005</v>
      </c>
      <c r="AT299" s="10">
        <v>0.14974017507748363</v>
      </c>
      <c r="AU299" s="10">
        <v>0.13514139838166198</v>
      </c>
      <c r="AV299" s="10">
        <v>0.10797163233499471</v>
      </c>
      <c r="AW299" s="49"/>
      <c r="AX299" s="10">
        <v>0.13225428293212005</v>
      </c>
      <c r="AY299" s="12">
        <v>0.19335538568046801</v>
      </c>
      <c r="AZ299" s="10">
        <v>0.1441706813912651</v>
      </c>
      <c r="BA299" s="12">
        <v>7.5365002964277006E-2</v>
      </c>
      <c r="BB299" s="10">
        <v>0.12820794384524992</v>
      </c>
      <c r="BC299" s="49"/>
      <c r="BD299" s="10">
        <v>0.13225428293212005</v>
      </c>
      <c r="BE299" s="10">
        <v>0.19659394549264333</v>
      </c>
      <c r="BF299" s="10">
        <v>0.12059881532645185</v>
      </c>
      <c r="BG299" s="10">
        <v>0.16802791251299753</v>
      </c>
      <c r="BH299" s="10">
        <v>9.346698089636328E-2</v>
      </c>
      <c r="BI299" s="10">
        <v>0.24647016968681038</v>
      </c>
      <c r="BJ299" s="49"/>
      <c r="BK299" s="10">
        <v>0.13225428293212005</v>
      </c>
      <c r="BL299" s="10">
        <v>0.10405138150581</v>
      </c>
      <c r="BM299" s="10">
        <v>0.13598665528859977</v>
      </c>
      <c r="BN299" s="39">
        <v>0.1519621239179253</v>
      </c>
    </row>
    <row r="300" spans="1:66" x14ac:dyDescent="0.15">
      <c r="A300" s="47" t="s">
        <v>77</v>
      </c>
      <c r="B300" s="9"/>
      <c r="C300" s="11"/>
      <c r="D300" s="11"/>
      <c r="E300" s="11"/>
      <c r="F300" s="11"/>
      <c r="G300" s="11"/>
      <c r="H300" s="49"/>
      <c r="I300" s="9"/>
      <c r="J300" s="9"/>
      <c r="K300" s="9"/>
      <c r="L300" s="9"/>
      <c r="M300" s="49"/>
      <c r="N300" s="9"/>
      <c r="O300" s="11"/>
      <c r="P300" s="11"/>
      <c r="Q300" s="9"/>
      <c r="R300" s="11"/>
      <c r="S300" s="9"/>
      <c r="T300" s="9"/>
      <c r="U300" s="49"/>
      <c r="V300" s="9"/>
      <c r="W300" s="9"/>
      <c r="X300" s="9"/>
      <c r="Y300" s="9"/>
      <c r="Z300" s="9"/>
      <c r="AA300" s="9"/>
      <c r="AB300" s="49"/>
      <c r="AC300" s="9"/>
      <c r="AD300" s="11"/>
      <c r="AE300" s="11"/>
      <c r="AF300" s="11"/>
      <c r="AG300" s="49"/>
      <c r="AH300" s="9"/>
      <c r="AI300" s="11"/>
      <c r="AJ300" s="11"/>
      <c r="AK300" s="9"/>
      <c r="AL300" s="9"/>
      <c r="AM300" s="11"/>
      <c r="AN300" s="9"/>
      <c r="AO300" s="11"/>
      <c r="AP300" s="11"/>
      <c r="AQ300" s="9"/>
      <c r="AR300" s="49"/>
      <c r="AS300" s="9"/>
      <c r="AT300" s="9"/>
      <c r="AU300" s="9"/>
      <c r="AV300" s="9"/>
      <c r="AW300" s="49"/>
      <c r="AX300" s="9"/>
      <c r="AY300" s="11"/>
      <c r="AZ300" s="11"/>
      <c r="BA300" s="11"/>
      <c r="BB300" s="11"/>
      <c r="BC300" s="49"/>
      <c r="BD300" s="9"/>
      <c r="BE300" s="11"/>
      <c r="BF300" s="11"/>
      <c r="BG300" s="11"/>
      <c r="BH300" s="9"/>
      <c r="BI300" s="9"/>
      <c r="BJ300" s="49"/>
      <c r="BK300" s="9"/>
      <c r="BL300" s="9"/>
      <c r="BM300" s="9"/>
      <c r="BN300" s="38"/>
    </row>
    <row r="301" spans="1:66" x14ac:dyDescent="0.15">
      <c r="A301" s="50" t="s">
        <v>51</v>
      </c>
      <c r="B301" s="10">
        <v>0.15383432312707618</v>
      </c>
      <c r="C301" s="12">
        <v>0.14044325524441789</v>
      </c>
      <c r="D301" s="12">
        <v>6.9765787587658515E-2</v>
      </c>
      <c r="E301" s="12">
        <v>0.32972856786905547</v>
      </c>
      <c r="F301" s="12">
        <v>0.21270037256674942</v>
      </c>
      <c r="G301" s="12">
        <v>5.7506325235328754E-2</v>
      </c>
      <c r="H301" s="49"/>
      <c r="I301" s="10">
        <v>0.15383432312707618</v>
      </c>
      <c r="J301" s="10">
        <v>0.17820567383745617</v>
      </c>
      <c r="K301" s="10">
        <v>0.12847857269400062</v>
      </c>
      <c r="L301" s="13" t="s">
        <v>49</v>
      </c>
      <c r="M301" s="49"/>
      <c r="N301" s="10">
        <v>0.15383432312707618</v>
      </c>
      <c r="O301" s="12">
        <v>0.22296972578964128</v>
      </c>
      <c r="P301" s="12">
        <v>0.10244114816444193</v>
      </c>
      <c r="Q301" s="13" t="s">
        <v>49</v>
      </c>
      <c r="R301" s="12">
        <v>7.8350128353919316E-2</v>
      </c>
      <c r="S301" s="10">
        <v>0.16744441550768491</v>
      </c>
      <c r="T301" s="13" t="s">
        <v>49</v>
      </c>
      <c r="U301" s="49"/>
      <c r="V301" s="10">
        <v>0.15383432312707618</v>
      </c>
      <c r="W301" s="10">
        <v>0.12301809933692376</v>
      </c>
      <c r="X301" s="10">
        <v>0.20801643787088117</v>
      </c>
      <c r="Y301" s="10">
        <v>0.21310283455458237</v>
      </c>
      <c r="Z301" s="10">
        <v>5.8619229216521566E-2</v>
      </c>
      <c r="AA301" s="10">
        <v>0.25883668187518521</v>
      </c>
      <c r="AB301" s="49"/>
      <c r="AC301" s="10">
        <v>0.15383432312707618</v>
      </c>
      <c r="AD301" s="12">
        <v>0.20178974240678277</v>
      </c>
      <c r="AE301" s="12">
        <v>8.7226842526935966E-2</v>
      </c>
      <c r="AF301" s="12">
        <v>0.21117924381953593</v>
      </c>
      <c r="AG301" s="49"/>
      <c r="AH301" s="10">
        <v>0.15383432312707618</v>
      </c>
      <c r="AI301" s="12">
        <v>0.23361116201753937</v>
      </c>
      <c r="AJ301" s="12">
        <v>0.17160882822391582</v>
      </c>
      <c r="AK301" s="13" t="s">
        <v>49</v>
      </c>
      <c r="AL301" s="10">
        <v>0.12895514026214647</v>
      </c>
      <c r="AM301" s="12">
        <v>4.4000721592884338E-2</v>
      </c>
      <c r="AN301" s="13" t="s">
        <v>49</v>
      </c>
      <c r="AO301" s="12">
        <v>0.17985235426983803</v>
      </c>
      <c r="AP301" s="12">
        <v>0.2520518909757461</v>
      </c>
      <c r="AQ301" s="13" t="s">
        <v>49</v>
      </c>
      <c r="AR301" s="49"/>
      <c r="AS301" s="10">
        <v>0.15383432312707618</v>
      </c>
      <c r="AT301" s="10">
        <v>0.1431084763686917</v>
      </c>
      <c r="AU301" s="10">
        <v>0.17037459218228695</v>
      </c>
      <c r="AV301" s="10">
        <v>0.14644768643844125</v>
      </c>
      <c r="AW301" s="49"/>
      <c r="AX301" s="10">
        <v>0.15383432312707618</v>
      </c>
      <c r="AY301" s="12">
        <v>0.24104046586881461</v>
      </c>
      <c r="AZ301" s="12">
        <v>0.20437890679756113</v>
      </c>
      <c r="BA301" s="12">
        <v>7.6707980526509387E-2</v>
      </c>
      <c r="BB301" s="12">
        <v>8.1217384534395934E-2</v>
      </c>
      <c r="BC301" s="49"/>
      <c r="BD301" s="10">
        <v>0.15383432312707618</v>
      </c>
      <c r="BE301" s="12">
        <v>0.19720829301342055</v>
      </c>
      <c r="BF301" s="12">
        <v>0.16410293837638201</v>
      </c>
      <c r="BG301" s="12">
        <v>2.6942783057908381E-2</v>
      </c>
      <c r="BH301" s="10">
        <v>0.15273215232740514</v>
      </c>
      <c r="BI301" s="10">
        <v>0.17359340293886044</v>
      </c>
      <c r="BJ301" s="49"/>
      <c r="BK301" s="10">
        <v>0.15383432312707618</v>
      </c>
      <c r="BL301" s="10">
        <v>0.1337134971049235</v>
      </c>
      <c r="BM301" s="10">
        <v>0.13540430097132056</v>
      </c>
      <c r="BN301" s="39">
        <v>0.18132552811874483</v>
      </c>
    </row>
    <row r="302" spans="1:66" x14ac:dyDescent="0.15">
      <c r="A302" s="32" t="s">
        <v>95</v>
      </c>
      <c r="B302" s="14"/>
      <c r="C302" s="14"/>
      <c r="D302" s="14"/>
      <c r="E302" s="14"/>
      <c r="F302" s="14"/>
      <c r="G302" s="16"/>
      <c r="H302" s="26"/>
      <c r="I302" s="5"/>
      <c r="J302" s="4"/>
      <c r="K302" s="4"/>
      <c r="L302" s="6"/>
      <c r="M302" s="26"/>
      <c r="N302" s="5"/>
      <c r="O302" s="4"/>
      <c r="P302" s="4"/>
      <c r="Q302" s="4"/>
      <c r="R302" s="4"/>
      <c r="S302" s="4"/>
      <c r="T302" s="6"/>
      <c r="U302" s="26"/>
      <c r="V302" s="5"/>
      <c r="W302" s="4"/>
      <c r="X302" s="4"/>
      <c r="Y302" s="4"/>
      <c r="Z302" s="4"/>
      <c r="AA302" s="6"/>
      <c r="AB302" s="26"/>
      <c r="AC302" s="15"/>
      <c r="AD302" s="14"/>
      <c r="AE302" s="14"/>
      <c r="AF302" s="16"/>
      <c r="AG302" s="26"/>
      <c r="AH302" s="5"/>
      <c r="AI302" s="4"/>
      <c r="AJ302" s="4"/>
      <c r="AK302" s="4"/>
      <c r="AL302" s="4"/>
      <c r="AM302" s="4"/>
      <c r="AN302" s="4"/>
      <c r="AO302" s="4"/>
      <c r="AP302" s="4"/>
      <c r="AQ302" s="6"/>
      <c r="AR302" s="26"/>
      <c r="AS302" s="15"/>
      <c r="AT302" s="14"/>
      <c r="AU302" s="14"/>
      <c r="AV302" s="16"/>
      <c r="AW302" s="26"/>
      <c r="AX302" s="5"/>
      <c r="AY302" s="4"/>
      <c r="AZ302" s="4"/>
      <c r="BA302" s="4"/>
      <c r="BB302" s="6"/>
      <c r="BC302" s="26"/>
      <c r="BD302" s="15"/>
      <c r="BE302" s="14"/>
      <c r="BF302" s="14"/>
      <c r="BG302" s="14"/>
      <c r="BH302" s="14"/>
      <c r="BI302" s="16"/>
      <c r="BJ302" s="26"/>
      <c r="BK302" s="15"/>
      <c r="BL302" s="14"/>
      <c r="BM302" s="14"/>
      <c r="BN302" s="40"/>
    </row>
    <row r="303" spans="1:66" x14ac:dyDescent="0.15">
      <c r="A303" s="48" t="s">
        <v>48</v>
      </c>
      <c r="B303" s="7">
        <v>299.70000000000022</v>
      </c>
      <c r="C303" s="7">
        <v>94.083493397358879</v>
      </c>
      <c r="D303" s="7">
        <v>51.808883553421374</v>
      </c>
      <c r="E303" s="7">
        <v>47.67136854741895</v>
      </c>
      <c r="F303" s="7">
        <v>48.031152460984387</v>
      </c>
      <c r="G303" s="7">
        <v>58.105102040816391</v>
      </c>
      <c r="H303" s="49"/>
      <c r="I303" s="7">
        <v>299.70000000000022</v>
      </c>
      <c r="J303" s="7">
        <v>152.81643671265735</v>
      </c>
      <c r="K303" s="7">
        <v>146.88356328734261</v>
      </c>
      <c r="L303" s="8" t="s">
        <v>49</v>
      </c>
      <c r="M303" s="49"/>
      <c r="N303" s="7">
        <v>299.70000000000022</v>
      </c>
      <c r="O303" s="7">
        <v>105.51522004875659</v>
      </c>
      <c r="P303" s="7">
        <v>88.048525449442565</v>
      </c>
      <c r="Q303" s="8" t="s">
        <v>49</v>
      </c>
      <c r="R303" s="7">
        <v>47.301216663900668</v>
      </c>
      <c r="S303" s="7">
        <v>58.835037837900117</v>
      </c>
      <c r="T303" s="8" t="s">
        <v>49</v>
      </c>
      <c r="U303" s="49"/>
      <c r="V303" s="7">
        <v>299.70000000000022</v>
      </c>
      <c r="W303" s="7">
        <v>177.84000000000003</v>
      </c>
      <c r="X303" s="7">
        <v>66.059999999999974</v>
      </c>
      <c r="Y303" s="7">
        <v>36.9</v>
      </c>
      <c r="Z303" s="7">
        <v>11.34</v>
      </c>
      <c r="AA303" s="7">
        <v>7.5600000000000014</v>
      </c>
      <c r="AB303" s="49"/>
      <c r="AC303" s="7">
        <v>299.70000000000022</v>
      </c>
      <c r="AD303" s="7">
        <v>118.70181691770628</v>
      </c>
      <c r="AE303" s="7">
        <v>129.66043163573985</v>
      </c>
      <c r="AF303" s="7">
        <v>51.337751446553696</v>
      </c>
      <c r="AG303" s="49"/>
      <c r="AH303" s="7">
        <v>299.70000000000022</v>
      </c>
      <c r="AI303" s="7">
        <v>57.7805564814417</v>
      </c>
      <c r="AJ303" s="7">
        <v>60.921260436264646</v>
      </c>
      <c r="AK303" s="8" t="s">
        <v>49</v>
      </c>
      <c r="AL303" s="7">
        <v>65.973231128420338</v>
      </c>
      <c r="AM303" s="7">
        <v>63.687200507319645</v>
      </c>
      <c r="AN303" s="8" t="s">
        <v>49</v>
      </c>
      <c r="AO303" s="7">
        <v>29.062649102795444</v>
      </c>
      <c r="AP303" s="7">
        <v>22.275102343758249</v>
      </c>
      <c r="AQ303" s="8" t="s">
        <v>49</v>
      </c>
      <c r="AR303" s="49"/>
      <c r="AS303" s="7">
        <v>299.70000000000022</v>
      </c>
      <c r="AT303" s="7">
        <v>104.55804204628033</v>
      </c>
      <c r="AU303" s="7">
        <v>107.11440542692824</v>
      </c>
      <c r="AV303" s="7">
        <v>88.027552526791212</v>
      </c>
      <c r="AW303" s="49"/>
      <c r="AX303" s="7">
        <v>299.70000000000022</v>
      </c>
      <c r="AY303" s="7">
        <v>59.156870118210243</v>
      </c>
      <c r="AZ303" s="7">
        <v>102.90742666506553</v>
      </c>
      <c r="BA303" s="7">
        <v>81.068825898321151</v>
      </c>
      <c r="BB303" s="7">
        <v>56.566877318402938</v>
      </c>
      <c r="BC303" s="49"/>
      <c r="BD303" s="7">
        <v>299.70000000000022</v>
      </c>
      <c r="BE303" s="7">
        <v>39.765450838136537</v>
      </c>
      <c r="BF303" s="7">
        <v>151.31943523143522</v>
      </c>
      <c r="BG303" s="7">
        <v>26.662820892706634</v>
      </c>
      <c r="BH303" s="7">
        <v>72.605523453109257</v>
      </c>
      <c r="BI303" s="7">
        <v>9.3467695846122893</v>
      </c>
      <c r="BJ303" s="49"/>
      <c r="BK303" s="7">
        <v>299.70000000000022</v>
      </c>
      <c r="BL303" s="7">
        <v>96.983459391612072</v>
      </c>
      <c r="BM303" s="7">
        <v>78.864065369930955</v>
      </c>
      <c r="BN303" s="35">
        <v>123.85247523845683</v>
      </c>
    </row>
    <row r="304" spans="1:66" x14ac:dyDescent="0.15">
      <c r="A304" s="47" t="s">
        <v>79</v>
      </c>
      <c r="B304" s="9"/>
      <c r="C304" s="9"/>
      <c r="D304" s="9"/>
      <c r="E304" s="9"/>
      <c r="F304" s="9"/>
      <c r="G304" s="9"/>
      <c r="H304" s="49"/>
      <c r="I304" s="9"/>
      <c r="J304" s="11"/>
      <c r="K304" s="11"/>
      <c r="L304" s="9"/>
      <c r="M304" s="49"/>
      <c r="N304" s="9"/>
      <c r="O304" s="11"/>
      <c r="P304" s="11"/>
      <c r="Q304" s="9"/>
      <c r="R304" s="9"/>
      <c r="S304" s="11"/>
      <c r="T304" s="9"/>
      <c r="U304" s="49"/>
      <c r="V304" s="9"/>
      <c r="W304" s="11"/>
      <c r="X304" s="11"/>
      <c r="Y304" s="11"/>
      <c r="Z304" s="9"/>
      <c r="AA304" s="9"/>
      <c r="AB304" s="49"/>
      <c r="AC304" s="9"/>
      <c r="AD304" s="9"/>
      <c r="AE304" s="9"/>
      <c r="AF304" s="9"/>
      <c r="AG304" s="49"/>
      <c r="AH304" s="9"/>
      <c r="AI304" s="11"/>
      <c r="AJ304" s="11"/>
      <c r="AK304" s="9"/>
      <c r="AL304" s="11"/>
      <c r="AM304" s="11"/>
      <c r="AN304" s="9"/>
      <c r="AO304" s="11"/>
      <c r="AP304" s="11"/>
      <c r="AQ304" s="9"/>
      <c r="AR304" s="49"/>
      <c r="AS304" s="9"/>
      <c r="AT304" s="11"/>
      <c r="AU304" s="9"/>
      <c r="AV304" s="11"/>
      <c r="AW304" s="49"/>
      <c r="AX304" s="9"/>
      <c r="AY304" s="11"/>
      <c r="AZ304" s="11"/>
      <c r="BA304" s="11"/>
      <c r="BB304" s="11"/>
      <c r="BC304" s="49"/>
      <c r="BD304" s="9"/>
      <c r="BE304" s="11"/>
      <c r="BF304" s="11"/>
      <c r="BG304" s="9"/>
      <c r="BH304" s="9"/>
      <c r="BI304" s="9"/>
      <c r="BJ304" s="49"/>
      <c r="BK304" s="9"/>
      <c r="BL304" s="11"/>
      <c r="BM304" s="9"/>
      <c r="BN304" s="36"/>
    </row>
    <row r="305" spans="1:66" x14ac:dyDescent="0.15">
      <c r="A305" s="50" t="s">
        <v>51</v>
      </c>
      <c r="B305" s="10">
        <v>0.34356760442223322</v>
      </c>
      <c r="C305" s="10">
        <v>0.28940931916377771</v>
      </c>
      <c r="D305" s="10">
        <v>0.4330793429797441</v>
      </c>
      <c r="E305" s="10">
        <v>0.31024177000733555</v>
      </c>
      <c r="F305" s="10">
        <v>0.32397994455661833</v>
      </c>
      <c r="G305" s="10">
        <v>0.39498139324476184</v>
      </c>
      <c r="H305" s="49"/>
      <c r="I305" s="10">
        <v>0.34356760442223322</v>
      </c>
      <c r="J305" s="12">
        <v>0.26259529112874419</v>
      </c>
      <c r="K305" s="12">
        <v>0.42781052522941349</v>
      </c>
      <c r="L305" s="13" t="s">
        <v>49</v>
      </c>
      <c r="M305" s="49"/>
      <c r="N305" s="10">
        <v>0.34356760442223322</v>
      </c>
      <c r="O305" s="12">
        <v>0.22609062640406688</v>
      </c>
      <c r="P305" s="12">
        <v>0.46110533222567662</v>
      </c>
      <c r="Q305" s="13" t="s">
        <v>49</v>
      </c>
      <c r="R305" s="10">
        <v>0.34402655237091145</v>
      </c>
      <c r="S305" s="12">
        <v>0.37798377625677371</v>
      </c>
      <c r="T305" s="13" t="s">
        <v>49</v>
      </c>
      <c r="U305" s="49"/>
      <c r="V305" s="10">
        <v>0.34356760442223322</v>
      </c>
      <c r="W305" s="12">
        <v>0.41484065423245564</v>
      </c>
      <c r="X305" s="12">
        <v>0.22597712220243713</v>
      </c>
      <c r="Y305" s="12">
        <v>0.23109020381211567</v>
      </c>
      <c r="Z305" s="10">
        <v>0.27221444076616502</v>
      </c>
      <c r="AA305" s="10">
        <v>0.35049737103110162</v>
      </c>
      <c r="AB305" s="49"/>
      <c r="AC305" s="10">
        <v>0.34356760442223322</v>
      </c>
      <c r="AD305" s="10">
        <v>0.39632706469138518</v>
      </c>
      <c r="AE305" s="10">
        <v>0.30648988936365279</v>
      </c>
      <c r="AF305" s="10">
        <v>0.3152233311733727</v>
      </c>
      <c r="AG305" s="49"/>
      <c r="AH305" s="10">
        <v>0.34356760442223322</v>
      </c>
      <c r="AI305" s="12">
        <v>0.24339448490252102</v>
      </c>
      <c r="AJ305" s="12">
        <v>0.54137543534333066</v>
      </c>
      <c r="AK305" s="13" t="s">
        <v>49</v>
      </c>
      <c r="AL305" s="12">
        <v>0.18924406891851542</v>
      </c>
      <c r="AM305" s="12">
        <v>0.42794420906136443</v>
      </c>
      <c r="AN305" s="13" t="s">
        <v>49</v>
      </c>
      <c r="AO305" s="12">
        <v>0.46727898613639707</v>
      </c>
      <c r="AP305" s="12">
        <v>0.11683411274967323</v>
      </c>
      <c r="AQ305" s="13" t="s">
        <v>49</v>
      </c>
      <c r="AR305" s="49"/>
      <c r="AS305" s="10">
        <v>0.34356760442223322</v>
      </c>
      <c r="AT305" s="12">
        <v>0.25003938504656159</v>
      </c>
      <c r="AU305" s="10">
        <v>0.36362933103503797</v>
      </c>
      <c r="AV305" s="12">
        <v>0.43024759673151552</v>
      </c>
      <c r="AW305" s="49"/>
      <c r="AX305" s="10">
        <v>0.34356760442223322</v>
      </c>
      <c r="AY305" s="12">
        <v>0.17374719628789179</v>
      </c>
      <c r="AZ305" s="12">
        <v>0.21618723088185074</v>
      </c>
      <c r="BA305" s="12">
        <v>0.47374384944438325</v>
      </c>
      <c r="BB305" s="12">
        <v>0.56633392156173279</v>
      </c>
      <c r="BC305" s="49"/>
      <c r="BD305" s="10">
        <v>0.34356760442223322</v>
      </c>
      <c r="BE305" s="12">
        <v>0.19896391179615566</v>
      </c>
      <c r="BF305" s="12">
        <v>0.40922233095311134</v>
      </c>
      <c r="BG305" s="10">
        <v>0.35069695167091369</v>
      </c>
      <c r="BH305" s="10">
        <v>0.31057353800802601</v>
      </c>
      <c r="BI305" s="10">
        <v>0.13182148863341675</v>
      </c>
      <c r="BJ305" s="49"/>
      <c r="BK305" s="10">
        <v>0.34356760442223322</v>
      </c>
      <c r="BL305" s="12">
        <v>0.45292200885257505</v>
      </c>
      <c r="BM305" s="10">
        <v>0.31045985995035374</v>
      </c>
      <c r="BN305" s="37">
        <v>0.27901857460518348</v>
      </c>
    </row>
    <row r="306" spans="1:66" x14ac:dyDescent="0.15">
      <c r="A306" s="47" t="s">
        <v>80</v>
      </c>
      <c r="B306" s="9"/>
      <c r="C306" s="9"/>
      <c r="D306" s="9"/>
      <c r="E306" s="11"/>
      <c r="F306" s="9"/>
      <c r="G306" s="11"/>
      <c r="H306" s="49"/>
      <c r="I306" s="9"/>
      <c r="J306" s="9"/>
      <c r="K306" s="9"/>
      <c r="L306" s="9"/>
      <c r="M306" s="49"/>
      <c r="N306" s="9"/>
      <c r="O306" s="11"/>
      <c r="P306" s="11"/>
      <c r="Q306" s="9"/>
      <c r="R306" s="11"/>
      <c r="S306" s="9"/>
      <c r="T306" s="9"/>
      <c r="U306" s="49"/>
      <c r="V306" s="9"/>
      <c r="W306" s="11"/>
      <c r="X306" s="11"/>
      <c r="Y306" s="9"/>
      <c r="Z306" s="11"/>
      <c r="AA306" s="9"/>
      <c r="AB306" s="49"/>
      <c r="AC306" s="9"/>
      <c r="AD306" s="9"/>
      <c r="AE306" s="9"/>
      <c r="AF306" s="9"/>
      <c r="AG306" s="49"/>
      <c r="AH306" s="9"/>
      <c r="AI306" s="11"/>
      <c r="AJ306" s="11"/>
      <c r="AK306" s="9"/>
      <c r="AL306" s="11"/>
      <c r="AM306" s="11"/>
      <c r="AN306" s="9"/>
      <c r="AO306" s="9"/>
      <c r="AP306" s="11"/>
      <c r="AQ306" s="9"/>
      <c r="AR306" s="49"/>
      <c r="AS306" s="9"/>
      <c r="AT306" s="9"/>
      <c r="AU306" s="9"/>
      <c r="AV306" s="9"/>
      <c r="AW306" s="49"/>
      <c r="AX306" s="9"/>
      <c r="AY306" s="11"/>
      <c r="AZ306" s="11"/>
      <c r="BA306" s="11"/>
      <c r="BB306" s="11"/>
      <c r="BC306" s="49"/>
      <c r="BD306" s="9"/>
      <c r="BE306" s="9"/>
      <c r="BF306" s="9"/>
      <c r="BG306" s="9"/>
      <c r="BH306" s="9"/>
      <c r="BI306" s="9"/>
      <c r="BJ306" s="49"/>
      <c r="BK306" s="9"/>
      <c r="BL306" s="9"/>
      <c r="BM306" s="9"/>
      <c r="BN306" s="38"/>
    </row>
    <row r="307" spans="1:66" x14ac:dyDescent="0.15">
      <c r="A307" s="50" t="s">
        <v>51</v>
      </c>
      <c r="B307" s="10">
        <v>0.286088606059196</v>
      </c>
      <c r="C307" s="10">
        <v>0.28819500985018587</v>
      </c>
      <c r="D307" s="10">
        <v>0.28234813594190455</v>
      </c>
      <c r="E307" s="12">
        <v>0.39876472975311028</v>
      </c>
      <c r="F307" s="10">
        <v>0.30711240545297308</v>
      </c>
      <c r="G307" s="12">
        <v>0.17619101780553459</v>
      </c>
      <c r="H307" s="49"/>
      <c r="I307" s="10">
        <v>0.286088606059196</v>
      </c>
      <c r="J307" s="10">
        <v>0.32688050733196983</v>
      </c>
      <c r="K307" s="10">
        <v>0.24364905149143951</v>
      </c>
      <c r="L307" s="13" t="s">
        <v>49</v>
      </c>
      <c r="M307" s="49"/>
      <c r="N307" s="10">
        <v>0.286088606059196</v>
      </c>
      <c r="O307" s="12">
        <v>0.38551278721627141</v>
      </c>
      <c r="P307" s="12">
        <v>0.22799619552398334</v>
      </c>
      <c r="Q307" s="13" t="s">
        <v>49</v>
      </c>
      <c r="R307" s="12">
        <v>0.1960889896864246</v>
      </c>
      <c r="S307" s="10">
        <v>0.2670740536271432</v>
      </c>
      <c r="T307" s="13" t="s">
        <v>49</v>
      </c>
      <c r="U307" s="49"/>
      <c r="V307" s="10">
        <v>0.286088606059196</v>
      </c>
      <c r="W307" s="12">
        <v>0.22187480077807215</v>
      </c>
      <c r="X307" s="12">
        <v>0.43811204686698207</v>
      </c>
      <c r="Y307" s="10">
        <v>0.36586560817853797</v>
      </c>
      <c r="Z307" s="12">
        <v>0.16610340324263795</v>
      </c>
      <c r="AA307" s="10">
        <v>0.25883668187518521</v>
      </c>
      <c r="AB307" s="49"/>
      <c r="AC307" s="10">
        <v>0.286088606059196</v>
      </c>
      <c r="AD307" s="10">
        <v>0.30299307307111428</v>
      </c>
      <c r="AE307" s="10">
        <v>0.2401168178755303</v>
      </c>
      <c r="AF307" s="10">
        <v>0.3631105020169394</v>
      </c>
      <c r="AG307" s="49"/>
      <c r="AH307" s="10">
        <v>0.286088606059196</v>
      </c>
      <c r="AI307" s="12">
        <v>0.31810093806749423</v>
      </c>
      <c r="AJ307" s="12">
        <v>0.28866407133204819</v>
      </c>
      <c r="AK307" s="13" t="s">
        <v>49</v>
      </c>
      <c r="AL307" s="12">
        <v>0.36711259497906934</v>
      </c>
      <c r="AM307" s="12">
        <v>0.10856257010760981</v>
      </c>
      <c r="AN307" s="13" t="s">
        <v>49</v>
      </c>
      <c r="AO307" s="10">
        <v>0.25300725469906704</v>
      </c>
      <c r="AP307" s="12">
        <v>0.50676380571429713</v>
      </c>
      <c r="AQ307" s="13" t="s">
        <v>49</v>
      </c>
      <c r="AR307" s="49"/>
      <c r="AS307" s="10">
        <v>0.286088606059196</v>
      </c>
      <c r="AT307" s="10">
        <v>0.29284865144617528</v>
      </c>
      <c r="AU307" s="10">
        <v>0.30551599056394896</v>
      </c>
      <c r="AV307" s="10">
        <v>0.25441931877343599</v>
      </c>
      <c r="AW307" s="49"/>
      <c r="AX307" s="10">
        <v>0.286088606059196</v>
      </c>
      <c r="AY307" s="12">
        <v>0.43439585154928267</v>
      </c>
      <c r="AZ307" s="12">
        <v>0.3485495881888262</v>
      </c>
      <c r="BA307" s="12">
        <v>0.15207298349078638</v>
      </c>
      <c r="BB307" s="12">
        <v>0.20942532837964586</v>
      </c>
      <c r="BC307" s="49"/>
      <c r="BD307" s="10">
        <v>0.286088606059196</v>
      </c>
      <c r="BE307" s="10">
        <v>0.39380223850606388</v>
      </c>
      <c r="BF307" s="10">
        <v>0.28470175370283379</v>
      </c>
      <c r="BG307" s="10">
        <v>0.19497069557090593</v>
      </c>
      <c r="BH307" s="10">
        <v>0.24619913322376846</v>
      </c>
      <c r="BI307" s="10">
        <v>0.42006357262567084</v>
      </c>
      <c r="BJ307" s="49"/>
      <c r="BK307" s="10">
        <v>0.286088606059196</v>
      </c>
      <c r="BL307" s="10">
        <v>0.23776487861073356</v>
      </c>
      <c r="BM307" s="10">
        <v>0.27139095625992027</v>
      </c>
      <c r="BN307" s="39">
        <v>0.33328765203666999</v>
      </c>
    </row>
    <row r="308" spans="1:66" x14ac:dyDescent="0.15">
      <c r="A308" s="47" t="s">
        <v>81</v>
      </c>
      <c r="B308" s="9"/>
      <c r="C308" s="9"/>
      <c r="D308" s="9"/>
      <c r="E308" s="9"/>
      <c r="F308" s="9"/>
      <c r="G308" s="9"/>
      <c r="H308" s="49"/>
      <c r="I308" s="9"/>
      <c r="J308" s="9"/>
      <c r="K308" s="9"/>
      <c r="L308" s="9"/>
      <c r="M308" s="49"/>
      <c r="N308" s="9"/>
      <c r="O308" s="9"/>
      <c r="P308" s="9"/>
      <c r="Q308" s="9"/>
      <c r="R308" s="9"/>
      <c r="S308" s="9"/>
      <c r="T308" s="9"/>
      <c r="U308" s="49"/>
      <c r="V308" s="9"/>
      <c r="W308" s="9"/>
      <c r="X308" s="9"/>
      <c r="Y308" s="9"/>
      <c r="Z308" s="9"/>
      <c r="AA308" s="9"/>
      <c r="AB308" s="49"/>
      <c r="AC308" s="9"/>
      <c r="AD308" s="11"/>
      <c r="AE308" s="11"/>
      <c r="AF308" s="9"/>
      <c r="AG308" s="49"/>
      <c r="AH308" s="9"/>
      <c r="AI308" s="11"/>
      <c r="AJ308" s="11"/>
      <c r="AK308" s="9"/>
      <c r="AL308" s="11"/>
      <c r="AM308" s="11"/>
      <c r="AN308" s="9"/>
      <c r="AO308" s="9"/>
      <c r="AP308" s="11"/>
      <c r="AQ308" s="9"/>
      <c r="AR308" s="49"/>
      <c r="AS308" s="9"/>
      <c r="AT308" s="11"/>
      <c r="AU308" s="9"/>
      <c r="AV308" s="11"/>
      <c r="AW308" s="49"/>
      <c r="AX308" s="9"/>
      <c r="AY308" s="9"/>
      <c r="AZ308" s="11"/>
      <c r="BA308" s="9"/>
      <c r="BB308" s="11"/>
      <c r="BC308" s="49"/>
      <c r="BD308" s="9"/>
      <c r="BE308" s="9"/>
      <c r="BF308" s="11"/>
      <c r="BG308" s="9"/>
      <c r="BH308" s="11"/>
      <c r="BI308" s="9"/>
      <c r="BJ308" s="49"/>
      <c r="BK308" s="9"/>
      <c r="BL308" s="9"/>
      <c r="BM308" s="9"/>
      <c r="BN308" s="38"/>
    </row>
    <row r="309" spans="1:66" x14ac:dyDescent="0.15">
      <c r="A309" s="50" t="s">
        <v>51</v>
      </c>
      <c r="B309" s="10">
        <v>0.37034378951856944</v>
      </c>
      <c r="C309" s="10">
        <v>0.42239567098603753</v>
      </c>
      <c r="D309" s="10">
        <v>0.28457252107835107</v>
      </c>
      <c r="E309" s="10">
        <v>0.29099350023955461</v>
      </c>
      <c r="F309" s="10">
        <v>0.36890764999040887</v>
      </c>
      <c r="G309" s="10">
        <v>0.42882758894970269</v>
      </c>
      <c r="H309" s="49"/>
      <c r="I309" s="10">
        <v>0.37034378951856944</v>
      </c>
      <c r="J309" s="10">
        <v>0.41052420153928687</v>
      </c>
      <c r="K309" s="10">
        <v>0.32854042327914657</v>
      </c>
      <c r="L309" s="13" t="s">
        <v>49</v>
      </c>
      <c r="M309" s="49"/>
      <c r="N309" s="10">
        <v>0.37034378951856944</v>
      </c>
      <c r="O309" s="10">
        <v>0.38839658637966418</v>
      </c>
      <c r="P309" s="10">
        <v>0.31089847225033856</v>
      </c>
      <c r="Q309" s="13" t="s">
        <v>49</v>
      </c>
      <c r="R309" s="10">
        <v>0.45988445794266408</v>
      </c>
      <c r="S309" s="10">
        <v>0.35494217011608192</v>
      </c>
      <c r="T309" s="13" t="s">
        <v>49</v>
      </c>
      <c r="U309" s="49"/>
      <c r="V309" s="10">
        <v>0.37034378951856944</v>
      </c>
      <c r="W309" s="10">
        <v>0.36328454498947238</v>
      </c>
      <c r="X309" s="10">
        <v>0.33591083093058088</v>
      </c>
      <c r="Y309" s="10">
        <v>0.40304418800934638</v>
      </c>
      <c r="Z309" s="10">
        <v>0.56168215599119697</v>
      </c>
      <c r="AA309" s="10">
        <v>0.39066594709371316</v>
      </c>
      <c r="AB309" s="49"/>
      <c r="AC309" s="10">
        <v>0.37034378951856944</v>
      </c>
      <c r="AD309" s="12">
        <v>0.30067986223750104</v>
      </c>
      <c r="AE309" s="12">
        <v>0.45339329276081808</v>
      </c>
      <c r="AF309" s="10">
        <v>0.32166616680968785</v>
      </c>
      <c r="AG309" s="49"/>
      <c r="AH309" s="10">
        <v>0.37034378951856944</v>
      </c>
      <c r="AI309" s="12">
        <v>0.43850457702998508</v>
      </c>
      <c r="AJ309" s="12">
        <v>0.16996049332462071</v>
      </c>
      <c r="AK309" s="13" t="s">
        <v>49</v>
      </c>
      <c r="AL309" s="12">
        <v>0.4436433361024158</v>
      </c>
      <c r="AM309" s="12">
        <v>0.4634932208310249</v>
      </c>
      <c r="AN309" s="13" t="s">
        <v>49</v>
      </c>
      <c r="AO309" s="10">
        <v>0.27971375916453556</v>
      </c>
      <c r="AP309" s="12">
        <v>0.37640208153602989</v>
      </c>
      <c r="AQ309" s="13" t="s">
        <v>49</v>
      </c>
      <c r="AR309" s="49"/>
      <c r="AS309" s="10">
        <v>0.37034378951856944</v>
      </c>
      <c r="AT309" s="12">
        <v>0.45711196350726452</v>
      </c>
      <c r="AU309" s="10">
        <v>0.33085467840101385</v>
      </c>
      <c r="AV309" s="12">
        <v>0.31533308449504865</v>
      </c>
      <c r="AW309" s="49"/>
      <c r="AX309" s="10">
        <v>0.37034378951856944</v>
      </c>
      <c r="AY309" s="10">
        <v>0.3918569521628254</v>
      </c>
      <c r="AZ309" s="12">
        <v>0.43526318092932431</v>
      </c>
      <c r="BA309" s="10">
        <v>0.37418316706483118</v>
      </c>
      <c r="BB309" s="12">
        <v>0.22424075005862085</v>
      </c>
      <c r="BC309" s="49"/>
      <c r="BD309" s="10">
        <v>0.37034378951856944</v>
      </c>
      <c r="BE309" s="10">
        <v>0.4072338496977802</v>
      </c>
      <c r="BF309" s="12">
        <v>0.30607591534405537</v>
      </c>
      <c r="BG309" s="10">
        <v>0.4543323527581804</v>
      </c>
      <c r="BH309" s="12">
        <v>0.44322732876820575</v>
      </c>
      <c r="BI309" s="10">
        <v>0.44811493874091263</v>
      </c>
      <c r="BJ309" s="49"/>
      <c r="BK309" s="10">
        <v>0.37034378951856944</v>
      </c>
      <c r="BL309" s="10">
        <v>0.30931311253669191</v>
      </c>
      <c r="BM309" s="10">
        <v>0.4181491837897261</v>
      </c>
      <c r="BN309" s="39">
        <v>0.38769377335814725</v>
      </c>
    </row>
    <row r="310" spans="1:66" ht="24" x14ac:dyDescent="0.15">
      <c r="A310" s="31" t="s">
        <v>96</v>
      </c>
      <c r="B310" s="4"/>
      <c r="C310" s="4"/>
      <c r="D310" s="4"/>
      <c r="E310" s="4"/>
      <c r="F310" s="4"/>
      <c r="G310" s="6"/>
      <c r="H310" s="26"/>
      <c r="I310" s="5"/>
      <c r="J310" s="4"/>
      <c r="K310" s="4"/>
      <c r="L310" s="6"/>
      <c r="M310" s="26"/>
      <c r="N310" s="5"/>
      <c r="O310" s="4"/>
      <c r="P310" s="4"/>
      <c r="Q310" s="4"/>
      <c r="R310" s="4"/>
      <c r="S310" s="4"/>
      <c r="T310" s="6"/>
      <c r="U310" s="26"/>
      <c r="V310" s="15"/>
      <c r="W310" s="14"/>
      <c r="X310" s="14"/>
      <c r="Y310" s="14"/>
      <c r="Z310" s="14"/>
      <c r="AA310" s="16"/>
      <c r="AB310" s="26"/>
      <c r="AC310" s="5"/>
      <c r="AD310" s="4"/>
      <c r="AE310" s="4"/>
      <c r="AF310" s="6"/>
      <c r="AG310" s="26"/>
      <c r="AH310" s="5"/>
      <c r="AI310" s="4"/>
      <c r="AJ310" s="4"/>
      <c r="AK310" s="4"/>
      <c r="AL310" s="4"/>
      <c r="AM310" s="4"/>
      <c r="AN310" s="4"/>
      <c r="AO310" s="4"/>
      <c r="AP310" s="4"/>
      <c r="AQ310" s="6"/>
      <c r="AR310" s="26"/>
      <c r="AS310" s="15"/>
      <c r="AT310" s="14"/>
      <c r="AU310" s="14"/>
      <c r="AV310" s="16"/>
      <c r="AW310" s="26"/>
      <c r="AX310" s="5"/>
      <c r="AY310" s="4"/>
      <c r="AZ310" s="4"/>
      <c r="BA310" s="4"/>
      <c r="BB310" s="6"/>
      <c r="BC310" s="26"/>
      <c r="BD310" s="15"/>
      <c r="BE310" s="14"/>
      <c r="BF310" s="14"/>
      <c r="BG310" s="14"/>
      <c r="BH310" s="14"/>
      <c r="BI310" s="16"/>
      <c r="BJ310" s="26"/>
      <c r="BK310" s="5"/>
      <c r="BL310" s="4"/>
      <c r="BM310" s="4"/>
      <c r="BN310" s="34"/>
    </row>
    <row r="311" spans="1:66" x14ac:dyDescent="0.15">
      <c r="A311" s="48" t="s">
        <v>48</v>
      </c>
      <c r="B311" s="7">
        <v>299.70000000000022</v>
      </c>
      <c r="C311" s="7">
        <v>94.083493397358879</v>
      </c>
      <c r="D311" s="7">
        <v>51.808883553421374</v>
      </c>
      <c r="E311" s="7">
        <v>47.67136854741895</v>
      </c>
      <c r="F311" s="7">
        <v>48.031152460984387</v>
      </c>
      <c r="G311" s="7">
        <v>58.105102040816391</v>
      </c>
      <c r="H311" s="49"/>
      <c r="I311" s="7">
        <v>299.70000000000022</v>
      </c>
      <c r="J311" s="7">
        <v>152.81643671265735</v>
      </c>
      <c r="K311" s="7">
        <v>146.88356328734261</v>
      </c>
      <c r="L311" s="8" t="s">
        <v>49</v>
      </c>
      <c r="M311" s="49"/>
      <c r="N311" s="7">
        <v>299.70000000000022</v>
      </c>
      <c r="O311" s="7">
        <v>105.51522004875659</v>
      </c>
      <c r="P311" s="7">
        <v>88.048525449442565</v>
      </c>
      <c r="Q311" s="8" t="s">
        <v>49</v>
      </c>
      <c r="R311" s="7">
        <v>47.301216663900668</v>
      </c>
      <c r="S311" s="7">
        <v>58.835037837900117</v>
      </c>
      <c r="T311" s="8" t="s">
        <v>49</v>
      </c>
      <c r="U311" s="49"/>
      <c r="V311" s="7">
        <v>299.70000000000022</v>
      </c>
      <c r="W311" s="7">
        <v>177.84000000000003</v>
      </c>
      <c r="X311" s="7">
        <v>66.059999999999974</v>
      </c>
      <c r="Y311" s="7">
        <v>36.9</v>
      </c>
      <c r="Z311" s="7">
        <v>11.34</v>
      </c>
      <c r="AA311" s="7">
        <v>7.5600000000000014</v>
      </c>
      <c r="AB311" s="49"/>
      <c r="AC311" s="7">
        <v>299.70000000000022</v>
      </c>
      <c r="AD311" s="7">
        <v>118.70181691770628</v>
      </c>
      <c r="AE311" s="7">
        <v>129.66043163573985</v>
      </c>
      <c r="AF311" s="7">
        <v>51.337751446553696</v>
      </c>
      <c r="AG311" s="49"/>
      <c r="AH311" s="7">
        <v>299.70000000000022</v>
      </c>
      <c r="AI311" s="7">
        <v>57.7805564814417</v>
      </c>
      <c r="AJ311" s="7">
        <v>60.921260436264646</v>
      </c>
      <c r="AK311" s="8" t="s">
        <v>49</v>
      </c>
      <c r="AL311" s="7">
        <v>65.973231128420338</v>
      </c>
      <c r="AM311" s="7">
        <v>63.687200507319645</v>
      </c>
      <c r="AN311" s="8" t="s">
        <v>49</v>
      </c>
      <c r="AO311" s="7">
        <v>29.062649102795444</v>
      </c>
      <c r="AP311" s="7">
        <v>22.275102343758249</v>
      </c>
      <c r="AQ311" s="8" t="s">
        <v>49</v>
      </c>
      <c r="AR311" s="49"/>
      <c r="AS311" s="7">
        <v>299.70000000000022</v>
      </c>
      <c r="AT311" s="7">
        <v>104.55804204628033</v>
      </c>
      <c r="AU311" s="7">
        <v>107.11440542692824</v>
      </c>
      <c r="AV311" s="7">
        <v>88.027552526791212</v>
      </c>
      <c r="AW311" s="49"/>
      <c r="AX311" s="7">
        <v>299.70000000000022</v>
      </c>
      <c r="AY311" s="7">
        <v>59.156870118210243</v>
      </c>
      <c r="AZ311" s="7">
        <v>102.90742666506553</v>
      </c>
      <c r="BA311" s="7">
        <v>81.068825898321151</v>
      </c>
      <c r="BB311" s="7">
        <v>56.566877318402938</v>
      </c>
      <c r="BC311" s="49"/>
      <c r="BD311" s="7">
        <v>299.70000000000022</v>
      </c>
      <c r="BE311" s="7">
        <v>39.765450838136537</v>
      </c>
      <c r="BF311" s="7">
        <v>151.31943523143522</v>
      </c>
      <c r="BG311" s="7">
        <v>26.662820892706634</v>
      </c>
      <c r="BH311" s="7">
        <v>72.605523453109257</v>
      </c>
      <c r="BI311" s="7">
        <v>9.3467695846122893</v>
      </c>
      <c r="BJ311" s="49"/>
      <c r="BK311" s="7">
        <v>299.70000000000022</v>
      </c>
      <c r="BL311" s="7">
        <v>96.983459391612072</v>
      </c>
      <c r="BM311" s="7">
        <v>78.864065369930955</v>
      </c>
      <c r="BN311" s="35">
        <v>123.85247523845683</v>
      </c>
    </row>
    <row r="312" spans="1:66" x14ac:dyDescent="0.15">
      <c r="A312" s="47" t="s">
        <v>73</v>
      </c>
      <c r="B312" s="9"/>
      <c r="C312" s="9"/>
      <c r="D312" s="11"/>
      <c r="E312" s="9"/>
      <c r="F312" s="11"/>
      <c r="G312" s="9"/>
      <c r="H312" s="49"/>
      <c r="I312" s="9"/>
      <c r="J312" s="11"/>
      <c r="K312" s="11"/>
      <c r="L312" s="9"/>
      <c r="M312" s="49"/>
      <c r="N312" s="9"/>
      <c r="O312" s="11"/>
      <c r="P312" s="11"/>
      <c r="Q312" s="9"/>
      <c r="R312" s="11"/>
      <c r="S312" s="9"/>
      <c r="T312" s="9"/>
      <c r="U312" s="49"/>
      <c r="V312" s="9"/>
      <c r="W312" s="9"/>
      <c r="X312" s="9"/>
      <c r="Y312" s="9"/>
      <c r="Z312" s="9"/>
      <c r="AA312" s="9"/>
      <c r="AB312" s="49"/>
      <c r="AC312" s="9"/>
      <c r="AD312" s="11"/>
      <c r="AE312" s="11"/>
      <c r="AF312" s="9"/>
      <c r="AG312" s="49"/>
      <c r="AH312" s="9"/>
      <c r="AI312" s="11"/>
      <c r="AJ312" s="11"/>
      <c r="AK312" s="9"/>
      <c r="AL312" s="11"/>
      <c r="AM312" s="11"/>
      <c r="AN312" s="9"/>
      <c r="AO312" s="11"/>
      <c r="AP312" s="11"/>
      <c r="AQ312" s="9"/>
      <c r="AR312" s="49"/>
      <c r="AS312" s="9"/>
      <c r="AT312" s="9"/>
      <c r="AU312" s="9"/>
      <c r="AV312" s="9"/>
      <c r="AW312" s="49"/>
      <c r="AX312" s="9"/>
      <c r="AY312" s="11"/>
      <c r="AZ312" s="11"/>
      <c r="BA312" s="11"/>
      <c r="BB312" s="9"/>
      <c r="BC312" s="49"/>
      <c r="BD312" s="9"/>
      <c r="BE312" s="11"/>
      <c r="BF312" s="11"/>
      <c r="BG312" s="9"/>
      <c r="BH312" s="9"/>
      <c r="BI312" s="9"/>
      <c r="BJ312" s="49"/>
      <c r="BK312" s="9"/>
      <c r="BL312" s="11"/>
      <c r="BM312" s="11"/>
      <c r="BN312" s="38"/>
    </row>
    <row r="313" spans="1:66" x14ac:dyDescent="0.15">
      <c r="A313" s="50" t="s">
        <v>51</v>
      </c>
      <c r="B313" s="10">
        <v>0.10515856348248583</v>
      </c>
      <c r="C313" s="10">
        <v>0.10253287181534469</v>
      </c>
      <c r="D313" s="12">
        <v>0.18054993044131096</v>
      </c>
      <c r="E313" s="10">
        <v>0.13703529277381049</v>
      </c>
      <c r="F313" s="12">
        <v>3.8251843381062529E-2</v>
      </c>
      <c r="G313" s="10">
        <v>7.1342105472121428E-2</v>
      </c>
      <c r="H313" s="49"/>
      <c r="I313" s="10">
        <v>0.10515856348248583</v>
      </c>
      <c r="J313" s="12">
        <v>6.2581340980408767E-2</v>
      </c>
      <c r="K313" s="12">
        <v>0.14945555139774358</v>
      </c>
      <c r="L313" s="13" t="s">
        <v>49</v>
      </c>
      <c r="M313" s="49"/>
      <c r="N313" s="10">
        <v>0.10515856348248583</v>
      </c>
      <c r="O313" s="12">
        <v>7.3223345488984765E-2</v>
      </c>
      <c r="P313" s="12">
        <v>0.20224329178954575</v>
      </c>
      <c r="Q313" s="13" t="s">
        <v>49</v>
      </c>
      <c r="R313" s="12">
        <v>3.8842132421335489E-2</v>
      </c>
      <c r="S313" s="10">
        <v>7.0457000974238737E-2</v>
      </c>
      <c r="T313" s="13" t="s">
        <v>49</v>
      </c>
      <c r="U313" s="49"/>
      <c r="V313" s="10">
        <v>0.10515856348248583</v>
      </c>
      <c r="W313" s="10">
        <v>0.10611350346466182</v>
      </c>
      <c r="X313" s="10">
        <v>0.12552755683087749</v>
      </c>
      <c r="Y313" s="10">
        <v>0.11795245569912753</v>
      </c>
      <c r="Z313" s="10">
        <v>0</v>
      </c>
      <c r="AA313" s="10">
        <v>0</v>
      </c>
      <c r="AB313" s="49"/>
      <c r="AC313" s="10">
        <v>0.10515856348248583</v>
      </c>
      <c r="AD313" s="12">
        <v>0.15639994986264386</v>
      </c>
      <c r="AE313" s="12">
        <v>6.4395402620133935E-2</v>
      </c>
      <c r="AF313" s="10">
        <v>8.9632432906099097E-2</v>
      </c>
      <c r="AG313" s="49"/>
      <c r="AH313" s="10">
        <v>0.10515856348248583</v>
      </c>
      <c r="AI313" s="12">
        <v>7.3442687828414371E-2</v>
      </c>
      <c r="AJ313" s="12">
        <v>0.23508047502231733</v>
      </c>
      <c r="AK313" s="13" t="s">
        <v>49</v>
      </c>
      <c r="AL313" s="12">
        <v>1.0888819400488602E-2</v>
      </c>
      <c r="AM313" s="12">
        <v>0.11982258663077361</v>
      </c>
      <c r="AN313" s="13" t="s">
        <v>49</v>
      </c>
      <c r="AO313" s="12">
        <v>0.15833131886248492</v>
      </c>
      <c r="AP313" s="12">
        <v>0</v>
      </c>
      <c r="AQ313" s="13" t="s">
        <v>49</v>
      </c>
      <c r="AR313" s="49"/>
      <c r="AS313" s="10">
        <v>0.10515856348248583</v>
      </c>
      <c r="AT313" s="10">
        <v>0.10100409053772688</v>
      </c>
      <c r="AU313" s="10">
        <v>0.1000023279420586</v>
      </c>
      <c r="AV313" s="10">
        <v>0.11636744789049029</v>
      </c>
      <c r="AW313" s="49"/>
      <c r="AX313" s="10">
        <v>0.10515856348248583</v>
      </c>
      <c r="AY313" s="12">
        <v>2.7624686955543494E-2</v>
      </c>
      <c r="AZ313" s="12">
        <v>6.8262542188418415E-2</v>
      </c>
      <c r="BA313" s="12">
        <v>0.20289965166412846</v>
      </c>
      <c r="BB313" s="10">
        <v>0.11328665592640147</v>
      </c>
      <c r="BC313" s="49"/>
      <c r="BD313" s="10">
        <v>0.10515856348248583</v>
      </c>
      <c r="BE313" s="12">
        <v>2.3030530270838442E-2</v>
      </c>
      <c r="BF313" s="12">
        <v>0.14202429616746615</v>
      </c>
      <c r="BG313" s="10">
        <v>0.10099035944374306</v>
      </c>
      <c r="BH313" s="10">
        <v>8.8374514779747906E-2</v>
      </c>
      <c r="BI313" s="10">
        <v>0</v>
      </c>
      <c r="BJ313" s="49"/>
      <c r="BK313" s="10">
        <v>0.10515856348248583</v>
      </c>
      <c r="BL313" s="12">
        <v>0.17614498555863092</v>
      </c>
      <c r="BM313" s="12">
        <v>3.9874248114459797E-2</v>
      </c>
      <c r="BN313" s="39">
        <v>9.1142515239443403E-2</v>
      </c>
    </row>
    <row r="314" spans="1:66" x14ac:dyDescent="0.15">
      <c r="A314" s="47" t="s">
        <v>74</v>
      </c>
      <c r="B314" s="9"/>
      <c r="C314" s="9"/>
      <c r="D314" s="9"/>
      <c r="E314" s="9"/>
      <c r="F314" s="9"/>
      <c r="G314" s="9"/>
      <c r="H314" s="49"/>
      <c r="I314" s="9"/>
      <c r="J314" s="9"/>
      <c r="K314" s="9"/>
      <c r="L314" s="9"/>
      <c r="M314" s="49"/>
      <c r="N314" s="9"/>
      <c r="O314" s="11"/>
      <c r="P314" s="11"/>
      <c r="Q314" s="9"/>
      <c r="R314" s="9"/>
      <c r="S314" s="9"/>
      <c r="T314" s="9"/>
      <c r="U314" s="49"/>
      <c r="V314" s="9"/>
      <c r="W314" s="9"/>
      <c r="X314" s="11"/>
      <c r="Y314" s="9"/>
      <c r="Z314" s="11"/>
      <c r="AA314" s="9"/>
      <c r="AB314" s="49"/>
      <c r="AC314" s="9"/>
      <c r="AD314" s="9"/>
      <c r="AE314" s="9"/>
      <c r="AF314" s="9"/>
      <c r="AG314" s="49"/>
      <c r="AH314" s="9"/>
      <c r="AI314" s="11"/>
      <c r="AJ314" s="11"/>
      <c r="AK314" s="9"/>
      <c r="AL314" s="9"/>
      <c r="AM314" s="9"/>
      <c r="AN314" s="9"/>
      <c r="AO314" s="9"/>
      <c r="AP314" s="9"/>
      <c r="AQ314" s="9"/>
      <c r="AR314" s="49"/>
      <c r="AS314" s="9"/>
      <c r="AT314" s="11"/>
      <c r="AU314" s="9"/>
      <c r="AV314" s="11"/>
      <c r="AW314" s="49"/>
      <c r="AX314" s="9"/>
      <c r="AY314" s="11"/>
      <c r="AZ314" s="11"/>
      <c r="BA314" s="9"/>
      <c r="BB314" s="11"/>
      <c r="BC314" s="49"/>
      <c r="BD314" s="9"/>
      <c r="BE314" s="9"/>
      <c r="BF314" s="9"/>
      <c r="BG314" s="11"/>
      <c r="BH314" s="11"/>
      <c r="BI314" s="9"/>
      <c r="BJ314" s="49"/>
      <c r="BK314" s="9"/>
      <c r="BL314" s="9"/>
      <c r="BM314" s="9"/>
      <c r="BN314" s="38"/>
    </row>
    <row r="315" spans="1:66" x14ac:dyDescent="0.15">
      <c r="A315" s="50" t="s">
        <v>51</v>
      </c>
      <c r="B315" s="10">
        <v>0.16897576447174761</v>
      </c>
      <c r="C315" s="10">
        <v>0.16786077382308212</v>
      </c>
      <c r="D315" s="10">
        <v>0.20106776677845969</v>
      </c>
      <c r="E315" s="10">
        <v>0.1894745118583048</v>
      </c>
      <c r="F315" s="10">
        <v>0.11998629329792342</v>
      </c>
      <c r="G315" s="10">
        <v>0.16584469385531619</v>
      </c>
      <c r="H315" s="49"/>
      <c r="I315" s="10">
        <v>0.16897576447174761</v>
      </c>
      <c r="J315" s="10">
        <v>0.13210552565771863</v>
      </c>
      <c r="K315" s="10">
        <v>0.20733525405794689</v>
      </c>
      <c r="L315" s="13" t="s">
        <v>49</v>
      </c>
      <c r="M315" s="49"/>
      <c r="N315" s="10">
        <v>0.16897576447174761</v>
      </c>
      <c r="O315" s="12">
        <v>0.1294298246821293</v>
      </c>
      <c r="P315" s="12">
        <v>0.2451570570180463</v>
      </c>
      <c r="Q315" s="13" t="s">
        <v>49</v>
      </c>
      <c r="R315" s="10">
        <v>0.13807423422667728</v>
      </c>
      <c r="S315" s="10">
        <v>0.15073371009954536</v>
      </c>
      <c r="T315" s="13" t="s">
        <v>49</v>
      </c>
      <c r="U315" s="49"/>
      <c r="V315" s="10">
        <v>0.16897576447174761</v>
      </c>
      <c r="W315" s="10">
        <v>0.18556933807602968</v>
      </c>
      <c r="X315" s="12">
        <v>0.10044956537155965</v>
      </c>
      <c r="Y315" s="10">
        <v>0.18309039703327454</v>
      </c>
      <c r="Z315" s="12">
        <v>0.37466063401839578</v>
      </c>
      <c r="AA315" s="10">
        <v>0</v>
      </c>
      <c r="AB315" s="49"/>
      <c r="AC315" s="10">
        <v>0.16897576447174761</v>
      </c>
      <c r="AD315" s="10">
        <v>0.18807956891816269</v>
      </c>
      <c r="AE315" s="10">
        <v>0.16536814796844421</v>
      </c>
      <c r="AF315" s="10">
        <v>0.13391596667929392</v>
      </c>
      <c r="AG315" s="49"/>
      <c r="AH315" s="10">
        <v>0.16897576447174761</v>
      </c>
      <c r="AI315" s="12">
        <v>0.11207115797933465</v>
      </c>
      <c r="AJ315" s="12">
        <v>0.26016948054942735</v>
      </c>
      <c r="AK315" s="13" t="s">
        <v>49</v>
      </c>
      <c r="AL315" s="10">
        <v>0.12993772799355247</v>
      </c>
      <c r="AM315" s="10">
        <v>0.20207033094023094</v>
      </c>
      <c r="AN315" s="13" t="s">
        <v>49</v>
      </c>
      <c r="AO315" s="10">
        <v>0.176857589550731</v>
      </c>
      <c r="AP315" s="10">
        <v>7.7889408499782153E-2</v>
      </c>
      <c r="AQ315" s="13" t="s">
        <v>49</v>
      </c>
      <c r="AR315" s="49"/>
      <c r="AS315" s="10">
        <v>0.16897576447174761</v>
      </c>
      <c r="AT315" s="12">
        <v>0.12212443280641852</v>
      </c>
      <c r="AU315" s="10">
        <v>0.1602432897763118</v>
      </c>
      <c r="AV315" s="12">
        <v>0.23525112001249698</v>
      </c>
      <c r="AW315" s="49"/>
      <c r="AX315" s="10">
        <v>0.16897576447174761</v>
      </c>
      <c r="AY315" s="12">
        <v>8.7343632288782488E-2</v>
      </c>
      <c r="AZ315" s="12">
        <v>0.10383738876287348</v>
      </c>
      <c r="BA315" s="10">
        <v>0.19980231945841059</v>
      </c>
      <c r="BB315" s="12">
        <v>0.32866729901161085</v>
      </c>
      <c r="BC315" s="49"/>
      <c r="BD315" s="10">
        <v>0.16897576447174761</v>
      </c>
      <c r="BE315" s="10">
        <v>0.10675660127434947</v>
      </c>
      <c r="BF315" s="10">
        <v>0.19941906652004043</v>
      </c>
      <c r="BG315" s="12">
        <v>0.28966521970489684</v>
      </c>
      <c r="BH315" s="12">
        <v>0.11000964033298256</v>
      </c>
      <c r="BI315" s="10">
        <v>5.45891620251256E-2</v>
      </c>
      <c r="BJ315" s="49"/>
      <c r="BK315" s="10">
        <v>0.16897576447174761</v>
      </c>
      <c r="BL315" s="10">
        <v>0.22747455289562118</v>
      </c>
      <c r="BM315" s="10">
        <v>0.15878569319025468</v>
      </c>
      <c r="BN315" s="39">
        <v>0.12965653072594374</v>
      </c>
    </row>
    <row r="316" spans="1:66" x14ac:dyDescent="0.15">
      <c r="A316" s="47" t="s">
        <v>75</v>
      </c>
      <c r="B316" s="9"/>
      <c r="C316" s="9"/>
      <c r="D316" s="9"/>
      <c r="E316" s="11"/>
      <c r="F316" s="9"/>
      <c r="G316" s="11"/>
      <c r="H316" s="49"/>
      <c r="I316" s="9"/>
      <c r="J316" s="11"/>
      <c r="K316" s="11"/>
      <c r="L316" s="9"/>
      <c r="M316" s="49"/>
      <c r="N316" s="9"/>
      <c r="O316" s="11"/>
      <c r="P316" s="11"/>
      <c r="Q316" s="9"/>
      <c r="R316" s="11"/>
      <c r="S316" s="9"/>
      <c r="T316" s="9"/>
      <c r="U316" s="49"/>
      <c r="V316" s="9"/>
      <c r="W316" s="9"/>
      <c r="X316" s="9"/>
      <c r="Y316" s="9"/>
      <c r="Z316" s="9"/>
      <c r="AA316" s="9"/>
      <c r="AB316" s="49"/>
      <c r="AC316" s="9"/>
      <c r="AD316" s="11"/>
      <c r="AE316" s="11"/>
      <c r="AF316" s="9"/>
      <c r="AG316" s="49"/>
      <c r="AH316" s="9"/>
      <c r="AI316" s="11"/>
      <c r="AJ316" s="11"/>
      <c r="AK316" s="9"/>
      <c r="AL316" s="11"/>
      <c r="AM316" s="11"/>
      <c r="AN316" s="9"/>
      <c r="AO316" s="9"/>
      <c r="AP316" s="9"/>
      <c r="AQ316" s="9"/>
      <c r="AR316" s="49"/>
      <c r="AS316" s="9"/>
      <c r="AT316" s="9"/>
      <c r="AU316" s="9"/>
      <c r="AV316" s="9"/>
      <c r="AW316" s="49"/>
      <c r="AX316" s="9"/>
      <c r="AY316" s="9"/>
      <c r="AZ316" s="11"/>
      <c r="BA316" s="9"/>
      <c r="BB316" s="11"/>
      <c r="BC316" s="49"/>
      <c r="BD316" s="9"/>
      <c r="BE316" s="9"/>
      <c r="BF316" s="11"/>
      <c r="BG316" s="9"/>
      <c r="BH316" s="11"/>
      <c r="BI316" s="11"/>
      <c r="BJ316" s="49"/>
      <c r="BK316" s="9"/>
      <c r="BL316" s="9"/>
      <c r="BM316" s="9"/>
      <c r="BN316" s="38"/>
    </row>
    <row r="317" spans="1:66" x14ac:dyDescent="0.15">
      <c r="A317" s="50" t="s">
        <v>51</v>
      </c>
      <c r="B317" s="10">
        <v>0.43157719057382038</v>
      </c>
      <c r="C317" s="10">
        <v>0.44194233622542328</v>
      </c>
      <c r="D317" s="10">
        <v>0.41852446075277827</v>
      </c>
      <c r="E317" s="12">
        <v>0.29115451241328172</v>
      </c>
      <c r="F317" s="10">
        <v>0.47209905419396597</v>
      </c>
      <c r="G317" s="12">
        <v>0.50814340462532814</v>
      </c>
      <c r="H317" s="49"/>
      <c r="I317" s="10">
        <v>0.43157719057382038</v>
      </c>
      <c r="J317" s="12">
        <v>0.50030261753344296</v>
      </c>
      <c r="K317" s="12">
        <v>0.36007582837592794</v>
      </c>
      <c r="L317" s="13" t="s">
        <v>49</v>
      </c>
      <c r="M317" s="49"/>
      <c r="N317" s="10">
        <v>0.43157719057382038</v>
      </c>
      <c r="O317" s="12">
        <v>0.47461983981501782</v>
      </c>
      <c r="P317" s="12">
        <v>0.30736325240480056</v>
      </c>
      <c r="Q317" s="13" t="s">
        <v>49</v>
      </c>
      <c r="R317" s="12">
        <v>0.55759340482287922</v>
      </c>
      <c r="S317" s="10">
        <v>0.43896189282763826</v>
      </c>
      <c r="T317" s="13" t="s">
        <v>49</v>
      </c>
      <c r="U317" s="49"/>
      <c r="V317" s="10">
        <v>0.43157719057382038</v>
      </c>
      <c r="W317" s="10">
        <v>0.4512290991886766</v>
      </c>
      <c r="X317" s="10">
        <v>0.33591083093058088</v>
      </c>
      <c r="Y317" s="10">
        <v>0.44054827516070905</v>
      </c>
      <c r="Z317" s="10">
        <v>0.56672013676508259</v>
      </c>
      <c r="AA317" s="10">
        <v>0.55872934122215867</v>
      </c>
      <c r="AB317" s="49"/>
      <c r="AC317" s="10">
        <v>0.43157719057382038</v>
      </c>
      <c r="AD317" s="12">
        <v>0.36575051890715077</v>
      </c>
      <c r="AE317" s="12">
        <v>0.51651736850011043</v>
      </c>
      <c r="AF317" s="10">
        <v>0.36925201047723866</v>
      </c>
      <c r="AG317" s="49"/>
      <c r="AH317" s="10">
        <v>0.43157719057382038</v>
      </c>
      <c r="AI317" s="12">
        <v>0.53574268720176932</v>
      </c>
      <c r="AJ317" s="12">
        <v>0.20452204117685283</v>
      </c>
      <c r="AK317" s="13" t="s">
        <v>49</v>
      </c>
      <c r="AL317" s="12">
        <v>0.53311370232850708</v>
      </c>
      <c r="AM317" s="12">
        <v>0.49932531485630977</v>
      </c>
      <c r="AN317" s="13" t="s">
        <v>49</v>
      </c>
      <c r="AO317" s="10">
        <v>0.35536055760502755</v>
      </c>
      <c r="AP317" s="10">
        <v>0.38737639051925515</v>
      </c>
      <c r="AQ317" s="13" t="s">
        <v>49</v>
      </c>
      <c r="AR317" s="49"/>
      <c r="AS317" s="10">
        <v>0.43157719057382038</v>
      </c>
      <c r="AT317" s="10">
        <v>0.49521834440135648</v>
      </c>
      <c r="AU317" s="10">
        <v>0.41788464489115212</v>
      </c>
      <c r="AV317" s="10">
        <v>0.3726464876372132</v>
      </c>
      <c r="AW317" s="49"/>
      <c r="AX317" s="10">
        <v>0.43157719057382038</v>
      </c>
      <c r="AY317" s="10">
        <v>0.44115529395573688</v>
      </c>
      <c r="AZ317" s="12">
        <v>0.48970353186623894</v>
      </c>
      <c r="BA317" s="10">
        <v>0.44074026157993568</v>
      </c>
      <c r="BB317" s="12">
        <v>0.30268405424866285</v>
      </c>
      <c r="BC317" s="49"/>
      <c r="BD317" s="10">
        <v>0.43157719057382038</v>
      </c>
      <c r="BE317" s="10">
        <v>0.47590230958184543</v>
      </c>
      <c r="BF317" s="12">
        <v>0.36146087422274442</v>
      </c>
      <c r="BG317" s="10">
        <v>0.47299651175900986</v>
      </c>
      <c r="BH317" s="12">
        <v>0.50437668736897434</v>
      </c>
      <c r="BI317" s="12">
        <v>0.69448637149530379</v>
      </c>
      <c r="BJ317" s="49"/>
      <c r="BK317" s="10">
        <v>0.43157719057382038</v>
      </c>
      <c r="BL317" s="10">
        <v>0.38829657220576813</v>
      </c>
      <c r="BM317" s="10">
        <v>0.47513556618140612</v>
      </c>
      <c r="BN317" s="39">
        <v>0.43773220290724191</v>
      </c>
    </row>
    <row r="318" spans="1:66" x14ac:dyDescent="0.15">
      <c r="A318" s="47" t="s">
        <v>76</v>
      </c>
      <c r="B318" s="9"/>
      <c r="C318" s="11"/>
      <c r="D318" s="11"/>
      <c r="E318" s="9"/>
      <c r="F318" s="9"/>
      <c r="G318" s="11"/>
      <c r="H318" s="49"/>
      <c r="I318" s="9"/>
      <c r="J318" s="9"/>
      <c r="K318" s="9"/>
      <c r="L318" s="9"/>
      <c r="M318" s="49"/>
      <c r="N318" s="9"/>
      <c r="O318" s="9"/>
      <c r="P318" s="9"/>
      <c r="Q318" s="9"/>
      <c r="R318" s="9"/>
      <c r="S318" s="9"/>
      <c r="T318" s="9"/>
      <c r="U318" s="49"/>
      <c r="V318" s="9"/>
      <c r="W318" s="9"/>
      <c r="X318" s="9"/>
      <c r="Y318" s="9"/>
      <c r="Z318" s="9"/>
      <c r="AA318" s="9"/>
      <c r="AB318" s="49"/>
      <c r="AC318" s="9"/>
      <c r="AD318" s="11"/>
      <c r="AE318" s="11"/>
      <c r="AF318" s="9"/>
      <c r="AG318" s="49"/>
      <c r="AH318" s="9"/>
      <c r="AI318" s="11"/>
      <c r="AJ318" s="11"/>
      <c r="AK318" s="9"/>
      <c r="AL318" s="11"/>
      <c r="AM318" s="11"/>
      <c r="AN318" s="9"/>
      <c r="AO318" s="9"/>
      <c r="AP318" s="11"/>
      <c r="AQ318" s="9"/>
      <c r="AR318" s="49"/>
      <c r="AS318" s="9"/>
      <c r="AT318" s="9"/>
      <c r="AU318" s="9"/>
      <c r="AV318" s="9"/>
      <c r="AW318" s="49"/>
      <c r="AX318" s="9"/>
      <c r="AY318" s="9"/>
      <c r="AZ318" s="9"/>
      <c r="BA318" s="9"/>
      <c r="BB318" s="9"/>
      <c r="BC318" s="49"/>
      <c r="BD318" s="9"/>
      <c r="BE318" s="9"/>
      <c r="BF318" s="9"/>
      <c r="BG318" s="9"/>
      <c r="BH318" s="9"/>
      <c r="BI318" s="9"/>
      <c r="BJ318" s="49"/>
      <c r="BK318" s="9"/>
      <c r="BL318" s="9"/>
      <c r="BM318" s="9"/>
      <c r="BN318" s="38"/>
    </row>
    <row r="319" spans="1:66" x14ac:dyDescent="0.15">
      <c r="A319" s="50" t="s">
        <v>51</v>
      </c>
      <c r="B319" s="10">
        <v>0.11663442710614651</v>
      </c>
      <c r="C319" s="12">
        <v>0.16370200113735961</v>
      </c>
      <c r="D319" s="12">
        <v>3.3399298366621567E-2</v>
      </c>
      <c r="E319" s="10">
        <v>6.7918624802892041E-2</v>
      </c>
      <c r="F319" s="10">
        <v>8.475745424230835E-2</v>
      </c>
      <c r="G319" s="12">
        <v>0.18095707485743459</v>
      </c>
      <c r="H319" s="49"/>
      <c r="I319" s="10">
        <v>0.11663442710614651</v>
      </c>
      <c r="J319" s="10">
        <v>0.14235290342317194</v>
      </c>
      <c r="K319" s="10">
        <v>8.987713840422315E-2</v>
      </c>
      <c r="L319" s="13" t="s">
        <v>49</v>
      </c>
      <c r="M319" s="49"/>
      <c r="N319" s="10">
        <v>0.11663442710614651</v>
      </c>
      <c r="O319" s="10">
        <v>0.13993283639889559</v>
      </c>
      <c r="P319" s="10">
        <v>6.3655424595817384E-2</v>
      </c>
      <c r="Q319" s="13" t="s">
        <v>49</v>
      </c>
      <c r="R319" s="10">
        <v>0.14775136719660256</v>
      </c>
      <c r="S319" s="10">
        <v>0.12911877604790878</v>
      </c>
      <c r="T319" s="13" t="s">
        <v>49</v>
      </c>
      <c r="U319" s="49"/>
      <c r="V319" s="10">
        <v>0.11663442710614651</v>
      </c>
      <c r="W319" s="10">
        <v>0.11021543423835915</v>
      </c>
      <c r="X319" s="10">
        <v>0.16731919231454689</v>
      </c>
      <c r="Y319" s="10">
        <v>7.9195617048219258E-2</v>
      </c>
      <c r="Z319" s="10">
        <v>0</v>
      </c>
      <c r="AA319" s="10">
        <v>0.18243397690265623</v>
      </c>
      <c r="AB319" s="49"/>
      <c r="AC319" s="10">
        <v>0.11663442710614651</v>
      </c>
      <c r="AD319" s="12">
        <v>5.8889713200253692E-2</v>
      </c>
      <c r="AE319" s="12">
        <v>0.1575560204532811</v>
      </c>
      <c r="AF319" s="10">
        <v>0.14679724019746501</v>
      </c>
      <c r="AG319" s="49"/>
      <c r="AH319" s="10">
        <v>0.11663442710614651</v>
      </c>
      <c r="AI319" s="12">
        <v>6.5176016496942338E-2</v>
      </c>
      <c r="AJ319" s="12">
        <v>5.2927490815281864E-2</v>
      </c>
      <c r="AK319" s="13" t="s">
        <v>49</v>
      </c>
      <c r="AL319" s="12">
        <v>0.2407940339535326</v>
      </c>
      <c r="AM319" s="12">
        <v>7.1330206481578201E-2</v>
      </c>
      <c r="AN319" s="13" t="s">
        <v>49</v>
      </c>
      <c r="AO319" s="10">
        <v>7.2326390157940859E-2</v>
      </c>
      <c r="AP319" s="12">
        <v>0.24396043835857517</v>
      </c>
      <c r="AQ319" s="13" t="s">
        <v>49</v>
      </c>
      <c r="AR319" s="49"/>
      <c r="AS319" s="10">
        <v>0.11663442710614651</v>
      </c>
      <c r="AT319" s="10">
        <v>8.6808771011564867E-2</v>
      </c>
      <c r="AU319" s="10">
        <v>0.1296053976955788</v>
      </c>
      <c r="AV319" s="10">
        <v>0.13627753147363114</v>
      </c>
      <c r="AW319" s="49"/>
      <c r="AX319" s="10">
        <v>0.11663442710614651</v>
      </c>
      <c r="AY319" s="10">
        <v>0.1345841043640057</v>
      </c>
      <c r="AZ319" s="10">
        <v>0.12144775162630796</v>
      </c>
      <c r="BA319" s="10">
        <v>7.6455054263808414E-2</v>
      </c>
      <c r="BB319" s="10">
        <v>0.14668948929048831</v>
      </c>
      <c r="BC319" s="49"/>
      <c r="BD319" s="10">
        <v>0.11663442710614651</v>
      </c>
      <c r="BE319" s="10">
        <v>0.19710226585954588</v>
      </c>
      <c r="BF319" s="10">
        <v>0.10087075491940295</v>
      </c>
      <c r="BG319" s="10">
        <v>7.7055448656278322E-2</v>
      </c>
      <c r="BH319" s="10">
        <v>0.12501060503614134</v>
      </c>
      <c r="BI319" s="10">
        <v>7.7331063540710357E-2</v>
      </c>
      <c r="BJ319" s="49"/>
      <c r="BK319" s="10">
        <v>0.11663442710614651</v>
      </c>
      <c r="BL319" s="10">
        <v>8.3025134662362873E-2</v>
      </c>
      <c r="BM319" s="10">
        <v>0.11482739309426356</v>
      </c>
      <c r="BN319" s="39">
        <v>0.14410303837767166</v>
      </c>
    </row>
    <row r="320" spans="1:66" x14ac:dyDescent="0.15">
      <c r="A320" s="47" t="s">
        <v>77</v>
      </c>
      <c r="B320" s="9"/>
      <c r="C320" s="11"/>
      <c r="D320" s="9"/>
      <c r="E320" s="11"/>
      <c r="F320" s="11"/>
      <c r="G320" s="11"/>
      <c r="H320" s="49"/>
      <c r="I320" s="9"/>
      <c r="J320" s="9"/>
      <c r="K320" s="9"/>
      <c r="L320" s="9"/>
      <c r="M320" s="49"/>
      <c r="N320" s="9"/>
      <c r="O320" s="9"/>
      <c r="P320" s="9"/>
      <c r="Q320" s="9"/>
      <c r="R320" s="9"/>
      <c r="S320" s="9"/>
      <c r="T320" s="9"/>
      <c r="U320" s="49"/>
      <c r="V320" s="9"/>
      <c r="W320" s="11"/>
      <c r="X320" s="11"/>
      <c r="Y320" s="9"/>
      <c r="Z320" s="9"/>
      <c r="AA320" s="9"/>
      <c r="AB320" s="49"/>
      <c r="AC320" s="9"/>
      <c r="AD320" s="11"/>
      <c r="AE320" s="11"/>
      <c r="AF320" s="11"/>
      <c r="AG320" s="49"/>
      <c r="AH320" s="9"/>
      <c r="AI320" s="11"/>
      <c r="AJ320" s="11"/>
      <c r="AK320" s="9"/>
      <c r="AL320" s="11"/>
      <c r="AM320" s="11"/>
      <c r="AN320" s="9"/>
      <c r="AO320" s="11"/>
      <c r="AP320" s="11"/>
      <c r="AQ320" s="9"/>
      <c r="AR320" s="49"/>
      <c r="AS320" s="9"/>
      <c r="AT320" s="9"/>
      <c r="AU320" s="9"/>
      <c r="AV320" s="9"/>
      <c r="AW320" s="49"/>
      <c r="AX320" s="9"/>
      <c r="AY320" s="11"/>
      <c r="AZ320" s="11"/>
      <c r="BA320" s="11"/>
      <c r="BB320" s="11"/>
      <c r="BC320" s="49"/>
      <c r="BD320" s="9"/>
      <c r="BE320" s="9"/>
      <c r="BF320" s="9"/>
      <c r="BG320" s="9"/>
      <c r="BH320" s="9"/>
      <c r="BI320" s="9"/>
      <c r="BJ320" s="49"/>
      <c r="BK320" s="9"/>
      <c r="BL320" s="9"/>
      <c r="BM320" s="9"/>
      <c r="BN320" s="38"/>
    </row>
    <row r="321" spans="1:66" x14ac:dyDescent="0.15">
      <c r="A321" s="50" t="s">
        <v>51</v>
      </c>
      <c r="B321" s="10">
        <v>0.17765405436579851</v>
      </c>
      <c r="C321" s="12">
        <v>0.12396201699879114</v>
      </c>
      <c r="D321" s="10">
        <v>0.16645854366082918</v>
      </c>
      <c r="E321" s="12">
        <v>0.31441705815171139</v>
      </c>
      <c r="F321" s="12">
        <v>0.28490535488473967</v>
      </c>
      <c r="G321" s="12">
        <v>7.371272118979881E-2</v>
      </c>
      <c r="H321" s="49"/>
      <c r="I321" s="10">
        <v>0.17765405436579851</v>
      </c>
      <c r="J321" s="10">
        <v>0.1626576124052582</v>
      </c>
      <c r="K321" s="10">
        <v>0.19325622776415771</v>
      </c>
      <c r="L321" s="13" t="s">
        <v>49</v>
      </c>
      <c r="M321" s="49"/>
      <c r="N321" s="10">
        <v>0.17765405436579851</v>
      </c>
      <c r="O321" s="10">
        <v>0.18279415361497492</v>
      </c>
      <c r="P321" s="10">
        <v>0.18158097419178848</v>
      </c>
      <c r="Q321" s="13" t="s">
        <v>49</v>
      </c>
      <c r="R321" s="10">
        <v>0.11773886133250529</v>
      </c>
      <c r="S321" s="10">
        <v>0.21072862005066775</v>
      </c>
      <c r="T321" s="13" t="s">
        <v>49</v>
      </c>
      <c r="U321" s="49"/>
      <c r="V321" s="10">
        <v>0.17765405436579851</v>
      </c>
      <c r="W321" s="12">
        <v>0.14687262503227239</v>
      </c>
      <c r="X321" s="12">
        <v>0.27079285455243524</v>
      </c>
      <c r="Y321" s="10">
        <v>0.17921325505866958</v>
      </c>
      <c r="Z321" s="10">
        <v>5.8619229216521566E-2</v>
      </c>
      <c r="AA321" s="10">
        <v>0.25883668187518521</v>
      </c>
      <c r="AB321" s="49"/>
      <c r="AC321" s="10">
        <v>0.17765405436579851</v>
      </c>
      <c r="AD321" s="12">
        <v>0.23088024911178945</v>
      </c>
      <c r="AE321" s="12">
        <v>9.6163060458031385E-2</v>
      </c>
      <c r="AF321" s="12">
        <v>0.26040234973990328</v>
      </c>
      <c r="AG321" s="49"/>
      <c r="AH321" s="10">
        <v>0.17765405436579851</v>
      </c>
      <c r="AI321" s="12">
        <v>0.21356745049353959</v>
      </c>
      <c r="AJ321" s="12">
        <v>0.24730051243612031</v>
      </c>
      <c r="AK321" s="13" t="s">
        <v>49</v>
      </c>
      <c r="AL321" s="12">
        <v>8.5265716323919508E-2</v>
      </c>
      <c r="AM321" s="12">
        <v>0.10745156109110691</v>
      </c>
      <c r="AN321" s="13" t="s">
        <v>49</v>
      </c>
      <c r="AO321" s="12">
        <v>0.23712414382381533</v>
      </c>
      <c r="AP321" s="12">
        <v>0.2907737626223878</v>
      </c>
      <c r="AQ321" s="13" t="s">
        <v>49</v>
      </c>
      <c r="AR321" s="49"/>
      <c r="AS321" s="10">
        <v>0.17765405436579851</v>
      </c>
      <c r="AT321" s="10">
        <v>0.19484436124293444</v>
      </c>
      <c r="AU321" s="10">
        <v>0.19226433969489956</v>
      </c>
      <c r="AV321" s="10">
        <v>0.1394574129861684</v>
      </c>
      <c r="AW321" s="49"/>
      <c r="AX321" s="10">
        <v>0.17765405436579851</v>
      </c>
      <c r="AY321" s="12">
        <v>0.30929228243593138</v>
      </c>
      <c r="AZ321" s="12">
        <v>0.21674878555616237</v>
      </c>
      <c r="BA321" s="12">
        <v>8.0102713033717521E-2</v>
      </c>
      <c r="BB321" s="12">
        <v>0.1086725015228364</v>
      </c>
      <c r="BC321" s="49"/>
      <c r="BD321" s="10">
        <v>0.17765405436579851</v>
      </c>
      <c r="BE321" s="10">
        <v>0.19720829301342055</v>
      </c>
      <c r="BF321" s="10">
        <v>0.19622500817034647</v>
      </c>
      <c r="BG321" s="10">
        <v>5.9292460436071823E-2</v>
      </c>
      <c r="BH321" s="10">
        <v>0.17222855248215399</v>
      </c>
      <c r="BI321" s="10">
        <v>0.17359340293886044</v>
      </c>
      <c r="BJ321" s="49"/>
      <c r="BK321" s="10">
        <v>0.17765405436579851</v>
      </c>
      <c r="BL321" s="10">
        <v>0.12505875467761721</v>
      </c>
      <c r="BM321" s="10">
        <v>0.21137709941961608</v>
      </c>
      <c r="BN321" s="39">
        <v>0.19736571274969988</v>
      </c>
    </row>
    <row r="322" spans="1:66" x14ac:dyDescent="0.15">
      <c r="A322" s="32" t="s">
        <v>97</v>
      </c>
      <c r="B322" s="14"/>
      <c r="C322" s="14"/>
      <c r="D322" s="14"/>
      <c r="E322" s="14"/>
      <c r="F322" s="14"/>
      <c r="G322" s="16"/>
      <c r="H322" s="26"/>
      <c r="I322" s="5"/>
      <c r="J322" s="4"/>
      <c r="K322" s="4"/>
      <c r="L322" s="6"/>
      <c r="M322" s="26"/>
      <c r="N322" s="5"/>
      <c r="O322" s="4"/>
      <c r="P322" s="4"/>
      <c r="Q322" s="4"/>
      <c r="R322" s="4"/>
      <c r="S322" s="4"/>
      <c r="T322" s="6"/>
      <c r="U322" s="26"/>
      <c r="V322" s="15"/>
      <c r="W322" s="14"/>
      <c r="X322" s="14"/>
      <c r="Y322" s="14"/>
      <c r="Z322" s="14"/>
      <c r="AA322" s="16"/>
      <c r="AB322" s="26"/>
      <c r="AC322" s="5"/>
      <c r="AD322" s="4"/>
      <c r="AE322" s="4"/>
      <c r="AF322" s="6"/>
      <c r="AG322" s="26"/>
      <c r="AH322" s="5"/>
      <c r="AI322" s="4"/>
      <c r="AJ322" s="4"/>
      <c r="AK322" s="4"/>
      <c r="AL322" s="4"/>
      <c r="AM322" s="4"/>
      <c r="AN322" s="4"/>
      <c r="AO322" s="4"/>
      <c r="AP322" s="4"/>
      <c r="AQ322" s="6"/>
      <c r="AR322" s="26"/>
      <c r="AS322" s="15"/>
      <c r="AT322" s="14"/>
      <c r="AU322" s="14"/>
      <c r="AV322" s="16"/>
      <c r="AW322" s="26"/>
      <c r="AX322" s="5"/>
      <c r="AY322" s="4"/>
      <c r="AZ322" s="4"/>
      <c r="BA322" s="4"/>
      <c r="BB322" s="6"/>
      <c r="BC322" s="26"/>
      <c r="BD322" s="5"/>
      <c r="BE322" s="4"/>
      <c r="BF322" s="4"/>
      <c r="BG322" s="4"/>
      <c r="BH322" s="4"/>
      <c r="BI322" s="6"/>
      <c r="BJ322" s="26"/>
      <c r="BK322" s="5"/>
      <c r="BL322" s="4"/>
      <c r="BM322" s="4"/>
      <c r="BN322" s="34"/>
    </row>
    <row r="323" spans="1:66" x14ac:dyDescent="0.15">
      <c r="A323" s="48" t="s">
        <v>48</v>
      </c>
      <c r="B323" s="7">
        <v>299.70000000000022</v>
      </c>
      <c r="C323" s="7">
        <v>94.083493397358879</v>
      </c>
      <c r="D323" s="7">
        <v>51.808883553421374</v>
      </c>
      <c r="E323" s="7">
        <v>47.67136854741895</v>
      </c>
      <c r="F323" s="7">
        <v>48.031152460984387</v>
      </c>
      <c r="G323" s="7">
        <v>58.105102040816391</v>
      </c>
      <c r="H323" s="49"/>
      <c r="I323" s="7">
        <v>299.70000000000022</v>
      </c>
      <c r="J323" s="7">
        <v>152.81643671265735</v>
      </c>
      <c r="K323" s="7">
        <v>146.88356328734261</v>
      </c>
      <c r="L323" s="8" t="s">
        <v>49</v>
      </c>
      <c r="M323" s="49"/>
      <c r="N323" s="7">
        <v>299.70000000000022</v>
      </c>
      <c r="O323" s="7">
        <v>105.51522004875659</v>
      </c>
      <c r="P323" s="7">
        <v>88.048525449442565</v>
      </c>
      <c r="Q323" s="8" t="s">
        <v>49</v>
      </c>
      <c r="R323" s="7">
        <v>47.301216663900668</v>
      </c>
      <c r="S323" s="7">
        <v>58.835037837900117</v>
      </c>
      <c r="T323" s="8" t="s">
        <v>49</v>
      </c>
      <c r="U323" s="49"/>
      <c r="V323" s="7">
        <v>299.70000000000022</v>
      </c>
      <c r="W323" s="7">
        <v>177.84000000000003</v>
      </c>
      <c r="X323" s="7">
        <v>66.059999999999974</v>
      </c>
      <c r="Y323" s="7">
        <v>36.9</v>
      </c>
      <c r="Z323" s="7">
        <v>11.34</v>
      </c>
      <c r="AA323" s="7">
        <v>7.5600000000000014</v>
      </c>
      <c r="AB323" s="49"/>
      <c r="AC323" s="7">
        <v>299.70000000000022</v>
      </c>
      <c r="AD323" s="7">
        <v>118.70181691770628</v>
      </c>
      <c r="AE323" s="7">
        <v>129.66043163573985</v>
      </c>
      <c r="AF323" s="7">
        <v>51.337751446553696</v>
      </c>
      <c r="AG323" s="49"/>
      <c r="AH323" s="7">
        <v>299.70000000000022</v>
      </c>
      <c r="AI323" s="7">
        <v>57.7805564814417</v>
      </c>
      <c r="AJ323" s="7">
        <v>60.921260436264646</v>
      </c>
      <c r="AK323" s="8" t="s">
        <v>49</v>
      </c>
      <c r="AL323" s="7">
        <v>65.973231128420338</v>
      </c>
      <c r="AM323" s="7">
        <v>63.687200507319645</v>
      </c>
      <c r="AN323" s="8" t="s">
        <v>49</v>
      </c>
      <c r="AO323" s="7">
        <v>29.062649102795444</v>
      </c>
      <c r="AP323" s="7">
        <v>22.275102343758249</v>
      </c>
      <c r="AQ323" s="8" t="s">
        <v>49</v>
      </c>
      <c r="AR323" s="49"/>
      <c r="AS323" s="7">
        <v>299.70000000000022</v>
      </c>
      <c r="AT323" s="7">
        <v>104.55804204628033</v>
      </c>
      <c r="AU323" s="7">
        <v>107.11440542692824</v>
      </c>
      <c r="AV323" s="7">
        <v>88.027552526791212</v>
      </c>
      <c r="AW323" s="49"/>
      <c r="AX323" s="7">
        <v>299.70000000000022</v>
      </c>
      <c r="AY323" s="7">
        <v>59.156870118210243</v>
      </c>
      <c r="AZ323" s="7">
        <v>102.90742666506553</v>
      </c>
      <c r="BA323" s="7">
        <v>81.068825898321151</v>
      </c>
      <c r="BB323" s="7">
        <v>56.566877318402938</v>
      </c>
      <c r="BC323" s="49"/>
      <c r="BD323" s="7">
        <v>299.70000000000022</v>
      </c>
      <c r="BE323" s="7">
        <v>39.765450838136537</v>
      </c>
      <c r="BF323" s="7">
        <v>151.31943523143522</v>
      </c>
      <c r="BG323" s="7">
        <v>26.662820892706634</v>
      </c>
      <c r="BH323" s="7">
        <v>72.605523453109257</v>
      </c>
      <c r="BI323" s="7">
        <v>9.3467695846122893</v>
      </c>
      <c r="BJ323" s="49"/>
      <c r="BK323" s="7">
        <v>299.70000000000022</v>
      </c>
      <c r="BL323" s="7">
        <v>96.983459391612072</v>
      </c>
      <c r="BM323" s="7">
        <v>78.864065369930955</v>
      </c>
      <c r="BN323" s="35">
        <v>123.85247523845683</v>
      </c>
    </row>
    <row r="324" spans="1:66" x14ac:dyDescent="0.15">
      <c r="A324" s="47" t="s">
        <v>79</v>
      </c>
      <c r="B324" s="9"/>
      <c r="C324" s="9"/>
      <c r="D324" s="11"/>
      <c r="E324" s="9"/>
      <c r="F324" s="11"/>
      <c r="G324" s="9"/>
      <c r="H324" s="49"/>
      <c r="I324" s="9"/>
      <c r="J324" s="11"/>
      <c r="K324" s="11"/>
      <c r="L324" s="9"/>
      <c r="M324" s="49"/>
      <c r="N324" s="9"/>
      <c r="O324" s="11"/>
      <c r="P324" s="11"/>
      <c r="Q324" s="9"/>
      <c r="R324" s="11"/>
      <c r="S324" s="11"/>
      <c r="T324" s="9"/>
      <c r="U324" s="49"/>
      <c r="V324" s="9"/>
      <c r="W324" s="9"/>
      <c r="X324" s="9"/>
      <c r="Y324" s="9"/>
      <c r="Z324" s="9"/>
      <c r="AA324" s="9"/>
      <c r="AB324" s="49"/>
      <c r="AC324" s="9"/>
      <c r="AD324" s="11"/>
      <c r="AE324" s="11"/>
      <c r="AF324" s="9"/>
      <c r="AG324" s="49"/>
      <c r="AH324" s="9"/>
      <c r="AI324" s="11"/>
      <c r="AJ324" s="11"/>
      <c r="AK324" s="9"/>
      <c r="AL324" s="11"/>
      <c r="AM324" s="11"/>
      <c r="AN324" s="9"/>
      <c r="AO324" s="11"/>
      <c r="AP324" s="11"/>
      <c r="AQ324" s="9"/>
      <c r="AR324" s="49"/>
      <c r="AS324" s="9"/>
      <c r="AT324" s="11"/>
      <c r="AU324" s="9"/>
      <c r="AV324" s="11"/>
      <c r="AW324" s="49"/>
      <c r="AX324" s="9"/>
      <c r="AY324" s="11"/>
      <c r="AZ324" s="11"/>
      <c r="BA324" s="11"/>
      <c r="BB324" s="11"/>
      <c r="BC324" s="49"/>
      <c r="BD324" s="9"/>
      <c r="BE324" s="11"/>
      <c r="BF324" s="11"/>
      <c r="BG324" s="11"/>
      <c r="BH324" s="11"/>
      <c r="BI324" s="11"/>
      <c r="BJ324" s="49"/>
      <c r="BK324" s="9"/>
      <c r="BL324" s="11"/>
      <c r="BM324" s="11"/>
      <c r="BN324" s="36"/>
    </row>
    <row r="325" spans="1:66" x14ac:dyDescent="0.15">
      <c r="A325" s="50" t="s">
        <v>51</v>
      </c>
      <c r="B325" s="10">
        <v>0.27413432795423343</v>
      </c>
      <c r="C325" s="10">
        <v>0.27039364563842688</v>
      </c>
      <c r="D325" s="12">
        <v>0.38161769721977068</v>
      </c>
      <c r="E325" s="10">
        <v>0.32650980463211532</v>
      </c>
      <c r="F325" s="12">
        <v>0.15823813667898595</v>
      </c>
      <c r="G325" s="10">
        <v>0.23718679932743761</v>
      </c>
      <c r="H325" s="49"/>
      <c r="I325" s="10">
        <v>0.27413432795423343</v>
      </c>
      <c r="J325" s="12">
        <v>0.19468686663812743</v>
      </c>
      <c r="K325" s="12">
        <v>0.35679080545569059</v>
      </c>
      <c r="L325" s="13" t="s">
        <v>49</v>
      </c>
      <c r="M325" s="49"/>
      <c r="N325" s="10">
        <v>0.27413432795423343</v>
      </c>
      <c r="O325" s="12">
        <v>0.20265317017111409</v>
      </c>
      <c r="P325" s="12">
        <v>0.44740034880759211</v>
      </c>
      <c r="Q325" s="13" t="s">
        <v>49</v>
      </c>
      <c r="R325" s="12">
        <v>0.1769163666480128</v>
      </c>
      <c r="S325" s="12">
        <v>0.22119071107378407</v>
      </c>
      <c r="T325" s="13" t="s">
        <v>49</v>
      </c>
      <c r="U325" s="49"/>
      <c r="V325" s="10">
        <v>0.27413432795423343</v>
      </c>
      <c r="W325" s="10">
        <v>0.29168284154069157</v>
      </c>
      <c r="X325" s="10">
        <v>0.22597712220243713</v>
      </c>
      <c r="Y325" s="10">
        <v>0.30104285273240211</v>
      </c>
      <c r="Z325" s="10">
        <v>0.37466063401839578</v>
      </c>
      <c r="AA325" s="10">
        <v>0</v>
      </c>
      <c r="AB325" s="49"/>
      <c r="AC325" s="10">
        <v>0.27413432795423343</v>
      </c>
      <c r="AD325" s="12">
        <v>0.34447951878080652</v>
      </c>
      <c r="AE325" s="12">
        <v>0.22976355058857811</v>
      </c>
      <c r="AF325" s="10">
        <v>0.22354839958539308</v>
      </c>
      <c r="AG325" s="49"/>
      <c r="AH325" s="10">
        <v>0.27413432795423343</v>
      </c>
      <c r="AI325" s="12">
        <v>0.18551384580774902</v>
      </c>
      <c r="AJ325" s="12">
        <v>0.49524995557174456</v>
      </c>
      <c r="AK325" s="13" t="s">
        <v>49</v>
      </c>
      <c r="AL325" s="12">
        <v>0.14082654739404107</v>
      </c>
      <c r="AM325" s="12">
        <v>0.32189291757100452</v>
      </c>
      <c r="AN325" s="13" t="s">
        <v>49</v>
      </c>
      <c r="AO325" s="12">
        <v>0.33518890841321586</v>
      </c>
      <c r="AP325" s="12">
        <v>7.7889408499782153E-2</v>
      </c>
      <c r="AQ325" s="13" t="s">
        <v>49</v>
      </c>
      <c r="AR325" s="49"/>
      <c r="AS325" s="10">
        <v>0.27413432795423343</v>
      </c>
      <c r="AT325" s="12">
        <v>0.22312852334414546</v>
      </c>
      <c r="AU325" s="10">
        <v>0.26024561771837046</v>
      </c>
      <c r="AV325" s="12">
        <v>0.35161856790298723</v>
      </c>
      <c r="AW325" s="49"/>
      <c r="AX325" s="10">
        <v>0.27413432795423343</v>
      </c>
      <c r="AY325" s="12">
        <v>0.11496831924432598</v>
      </c>
      <c r="AZ325" s="12">
        <v>0.17209993095129186</v>
      </c>
      <c r="BA325" s="12">
        <v>0.40270197112253908</v>
      </c>
      <c r="BB325" s="12">
        <v>0.44195395493801221</v>
      </c>
      <c r="BC325" s="49"/>
      <c r="BD325" s="10">
        <v>0.27413432795423343</v>
      </c>
      <c r="BE325" s="12">
        <v>0.12978713154518792</v>
      </c>
      <c r="BF325" s="12">
        <v>0.34144336268750664</v>
      </c>
      <c r="BG325" s="12">
        <v>0.39065557914864002</v>
      </c>
      <c r="BH325" s="12">
        <v>0.1983841551127305</v>
      </c>
      <c r="BI325" s="12">
        <v>5.45891620251256E-2</v>
      </c>
      <c r="BJ325" s="49"/>
      <c r="BK325" s="10">
        <v>0.27413432795423343</v>
      </c>
      <c r="BL325" s="12">
        <v>0.4036195384542523</v>
      </c>
      <c r="BM325" s="12">
        <v>0.19865994130471448</v>
      </c>
      <c r="BN325" s="37">
        <v>0.22079904596538721</v>
      </c>
    </row>
    <row r="326" spans="1:66" x14ac:dyDescent="0.15">
      <c r="A326" s="47" t="s">
        <v>80</v>
      </c>
      <c r="B326" s="9"/>
      <c r="C326" s="9"/>
      <c r="D326" s="11"/>
      <c r="E326" s="11"/>
      <c r="F326" s="9"/>
      <c r="G326" s="9"/>
      <c r="H326" s="49"/>
      <c r="I326" s="9"/>
      <c r="J326" s="9"/>
      <c r="K326" s="9"/>
      <c r="L326" s="9"/>
      <c r="M326" s="49"/>
      <c r="N326" s="9"/>
      <c r="O326" s="9"/>
      <c r="P326" s="9"/>
      <c r="Q326" s="9"/>
      <c r="R326" s="9"/>
      <c r="S326" s="9"/>
      <c r="T326" s="9"/>
      <c r="U326" s="49"/>
      <c r="V326" s="9"/>
      <c r="W326" s="11"/>
      <c r="X326" s="11"/>
      <c r="Y326" s="9"/>
      <c r="Z326" s="11"/>
      <c r="AA326" s="11"/>
      <c r="AB326" s="49"/>
      <c r="AC326" s="9"/>
      <c r="AD326" s="9"/>
      <c r="AE326" s="11"/>
      <c r="AF326" s="11"/>
      <c r="AG326" s="49"/>
      <c r="AH326" s="9"/>
      <c r="AI326" s="11"/>
      <c r="AJ326" s="11"/>
      <c r="AK326" s="9"/>
      <c r="AL326" s="9"/>
      <c r="AM326" s="11"/>
      <c r="AN326" s="9"/>
      <c r="AO326" s="9"/>
      <c r="AP326" s="11"/>
      <c r="AQ326" s="9"/>
      <c r="AR326" s="49"/>
      <c r="AS326" s="9"/>
      <c r="AT326" s="9"/>
      <c r="AU326" s="9"/>
      <c r="AV326" s="9"/>
      <c r="AW326" s="49"/>
      <c r="AX326" s="9"/>
      <c r="AY326" s="11"/>
      <c r="AZ326" s="11"/>
      <c r="BA326" s="11"/>
      <c r="BB326" s="11"/>
      <c r="BC326" s="49"/>
      <c r="BD326" s="9"/>
      <c r="BE326" s="11"/>
      <c r="BF326" s="9"/>
      <c r="BG326" s="11"/>
      <c r="BH326" s="9"/>
      <c r="BI326" s="9"/>
      <c r="BJ326" s="49"/>
      <c r="BK326" s="9"/>
      <c r="BL326" s="11"/>
      <c r="BM326" s="9"/>
      <c r="BN326" s="36"/>
    </row>
    <row r="327" spans="1:66" x14ac:dyDescent="0.15">
      <c r="A327" s="50" t="s">
        <v>51</v>
      </c>
      <c r="B327" s="10">
        <v>0.29428848147194497</v>
      </c>
      <c r="C327" s="10">
        <v>0.28766401813615089</v>
      </c>
      <c r="D327" s="12">
        <v>0.19985784202745077</v>
      </c>
      <c r="E327" s="12">
        <v>0.38233568295460335</v>
      </c>
      <c r="F327" s="10">
        <v>0.36966280912704808</v>
      </c>
      <c r="G327" s="10">
        <v>0.25466979604723333</v>
      </c>
      <c r="H327" s="49"/>
      <c r="I327" s="10">
        <v>0.29428848147194497</v>
      </c>
      <c r="J327" s="10">
        <v>0.30501051582842997</v>
      </c>
      <c r="K327" s="10">
        <v>0.28313336616838097</v>
      </c>
      <c r="L327" s="13" t="s">
        <v>49</v>
      </c>
      <c r="M327" s="49"/>
      <c r="N327" s="10">
        <v>0.29428848147194497</v>
      </c>
      <c r="O327" s="10">
        <v>0.32272699001387056</v>
      </c>
      <c r="P327" s="10">
        <v>0.24523639878760584</v>
      </c>
      <c r="Q327" s="13" t="s">
        <v>49</v>
      </c>
      <c r="R327" s="10">
        <v>0.26549022852910786</v>
      </c>
      <c r="S327" s="10">
        <v>0.33984739609857639</v>
      </c>
      <c r="T327" s="13" t="s">
        <v>49</v>
      </c>
      <c r="U327" s="49"/>
      <c r="V327" s="10">
        <v>0.29428848147194497</v>
      </c>
      <c r="W327" s="12">
        <v>0.25708805927063144</v>
      </c>
      <c r="X327" s="12">
        <v>0.43811204686698207</v>
      </c>
      <c r="Y327" s="10">
        <v>0.2584088721068889</v>
      </c>
      <c r="Z327" s="12">
        <v>5.8619229216521566E-2</v>
      </c>
      <c r="AA327" s="12">
        <v>0.44127065877784138</v>
      </c>
      <c r="AB327" s="49"/>
      <c r="AC327" s="10">
        <v>0.29428848147194497</v>
      </c>
      <c r="AD327" s="10">
        <v>0.28976996231204311</v>
      </c>
      <c r="AE327" s="12">
        <v>0.25371908091131251</v>
      </c>
      <c r="AF327" s="12">
        <v>0.40719958993736832</v>
      </c>
      <c r="AG327" s="49"/>
      <c r="AH327" s="10">
        <v>0.29428848147194497</v>
      </c>
      <c r="AI327" s="12">
        <v>0.27874346699048197</v>
      </c>
      <c r="AJ327" s="12">
        <v>0.30022800325140214</v>
      </c>
      <c r="AK327" s="13" t="s">
        <v>49</v>
      </c>
      <c r="AL327" s="10">
        <v>0.32605975027745221</v>
      </c>
      <c r="AM327" s="12">
        <v>0.1787817675726851</v>
      </c>
      <c r="AN327" s="13" t="s">
        <v>49</v>
      </c>
      <c r="AO327" s="10">
        <v>0.30945053398175615</v>
      </c>
      <c r="AP327" s="12">
        <v>0.53473420098096291</v>
      </c>
      <c r="AQ327" s="13" t="s">
        <v>49</v>
      </c>
      <c r="AR327" s="49"/>
      <c r="AS327" s="10">
        <v>0.29428848147194497</v>
      </c>
      <c r="AT327" s="10">
        <v>0.28165313225449934</v>
      </c>
      <c r="AU327" s="10">
        <v>0.32186973739047825</v>
      </c>
      <c r="AV327" s="10">
        <v>0.27573494445979951</v>
      </c>
      <c r="AW327" s="49"/>
      <c r="AX327" s="10">
        <v>0.29428848147194497</v>
      </c>
      <c r="AY327" s="12">
        <v>0.44387638679993707</v>
      </c>
      <c r="AZ327" s="12">
        <v>0.33819653718247045</v>
      </c>
      <c r="BA327" s="12">
        <v>0.15655776729752593</v>
      </c>
      <c r="BB327" s="12">
        <v>0.25536199081332472</v>
      </c>
      <c r="BC327" s="49"/>
      <c r="BD327" s="10">
        <v>0.29428848147194497</v>
      </c>
      <c r="BE327" s="12">
        <v>0.39431055887296645</v>
      </c>
      <c r="BF327" s="10">
        <v>0.29709576308974939</v>
      </c>
      <c r="BG327" s="12">
        <v>0.13634790909235014</v>
      </c>
      <c r="BH327" s="10">
        <v>0.29723915751829527</v>
      </c>
      <c r="BI327" s="10">
        <v>0.25092446647957078</v>
      </c>
      <c r="BJ327" s="49"/>
      <c r="BK327" s="10">
        <v>0.29428848147194497</v>
      </c>
      <c r="BL327" s="12">
        <v>0.20808388933998012</v>
      </c>
      <c r="BM327" s="10">
        <v>0.32620449251387962</v>
      </c>
      <c r="BN327" s="37">
        <v>0.34146875112737157</v>
      </c>
    </row>
    <row r="328" spans="1:66" x14ac:dyDescent="0.15">
      <c r="A328" s="47" t="s">
        <v>81</v>
      </c>
      <c r="B328" s="9"/>
      <c r="C328" s="9"/>
      <c r="D328" s="9"/>
      <c r="E328" s="11"/>
      <c r="F328" s="9"/>
      <c r="G328" s="11"/>
      <c r="H328" s="49"/>
      <c r="I328" s="9"/>
      <c r="J328" s="11"/>
      <c r="K328" s="11"/>
      <c r="L328" s="9"/>
      <c r="M328" s="49"/>
      <c r="N328" s="9"/>
      <c r="O328" s="11"/>
      <c r="P328" s="11"/>
      <c r="Q328" s="9"/>
      <c r="R328" s="11"/>
      <c r="S328" s="9"/>
      <c r="T328" s="9"/>
      <c r="U328" s="49"/>
      <c r="V328" s="9"/>
      <c r="W328" s="9"/>
      <c r="X328" s="9"/>
      <c r="Y328" s="9"/>
      <c r="Z328" s="9"/>
      <c r="AA328" s="9"/>
      <c r="AB328" s="49"/>
      <c r="AC328" s="9"/>
      <c r="AD328" s="11"/>
      <c r="AE328" s="11"/>
      <c r="AF328" s="9"/>
      <c r="AG328" s="49"/>
      <c r="AH328" s="9"/>
      <c r="AI328" s="11"/>
      <c r="AJ328" s="11"/>
      <c r="AK328" s="9"/>
      <c r="AL328" s="11"/>
      <c r="AM328" s="11"/>
      <c r="AN328" s="9"/>
      <c r="AO328" s="9"/>
      <c r="AP328" s="9"/>
      <c r="AQ328" s="9"/>
      <c r="AR328" s="49"/>
      <c r="AS328" s="9"/>
      <c r="AT328" s="9"/>
      <c r="AU328" s="9"/>
      <c r="AV328" s="9"/>
      <c r="AW328" s="49"/>
      <c r="AX328" s="9"/>
      <c r="AY328" s="9"/>
      <c r="AZ328" s="11"/>
      <c r="BA328" s="9"/>
      <c r="BB328" s="11"/>
      <c r="BC328" s="49"/>
      <c r="BD328" s="9"/>
      <c r="BE328" s="9"/>
      <c r="BF328" s="11"/>
      <c r="BG328" s="9"/>
      <c r="BH328" s="11"/>
      <c r="BI328" s="11"/>
      <c r="BJ328" s="49"/>
      <c r="BK328" s="9"/>
      <c r="BL328" s="9"/>
      <c r="BM328" s="9"/>
      <c r="BN328" s="38"/>
    </row>
    <row r="329" spans="1:66" x14ac:dyDescent="0.15">
      <c r="A329" s="50" t="s">
        <v>51</v>
      </c>
      <c r="B329" s="10">
        <v>0.43157719057382038</v>
      </c>
      <c r="C329" s="10">
        <v>0.44194233622542328</v>
      </c>
      <c r="D329" s="10">
        <v>0.41852446075277827</v>
      </c>
      <c r="E329" s="12">
        <v>0.29115451241328172</v>
      </c>
      <c r="F329" s="10">
        <v>0.47209905419396597</v>
      </c>
      <c r="G329" s="12">
        <v>0.50814340462532814</v>
      </c>
      <c r="H329" s="49"/>
      <c r="I329" s="10">
        <v>0.43157719057382038</v>
      </c>
      <c r="J329" s="12">
        <v>0.50030261753344296</v>
      </c>
      <c r="K329" s="12">
        <v>0.36007582837592794</v>
      </c>
      <c r="L329" s="13" t="s">
        <v>49</v>
      </c>
      <c r="M329" s="49"/>
      <c r="N329" s="10">
        <v>0.43157719057382038</v>
      </c>
      <c r="O329" s="12">
        <v>0.47461983981501782</v>
      </c>
      <c r="P329" s="12">
        <v>0.30736325240480056</v>
      </c>
      <c r="Q329" s="13" t="s">
        <v>49</v>
      </c>
      <c r="R329" s="12">
        <v>0.55759340482287922</v>
      </c>
      <c r="S329" s="10">
        <v>0.43896189282763826</v>
      </c>
      <c r="T329" s="13" t="s">
        <v>49</v>
      </c>
      <c r="U329" s="49"/>
      <c r="V329" s="10">
        <v>0.43157719057382038</v>
      </c>
      <c r="W329" s="10">
        <v>0.4512290991886766</v>
      </c>
      <c r="X329" s="10">
        <v>0.33591083093058088</v>
      </c>
      <c r="Y329" s="10">
        <v>0.44054827516070905</v>
      </c>
      <c r="Z329" s="10">
        <v>0.56672013676508259</v>
      </c>
      <c r="AA329" s="10">
        <v>0.55872934122215867</v>
      </c>
      <c r="AB329" s="49"/>
      <c r="AC329" s="10">
        <v>0.43157719057382038</v>
      </c>
      <c r="AD329" s="12">
        <v>0.36575051890715077</v>
      </c>
      <c r="AE329" s="12">
        <v>0.51651736850011043</v>
      </c>
      <c r="AF329" s="10">
        <v>0.36925201047723866</v>
      </c>
      <c r="AG329" s="49"/>
      <c r="AH329" s="10">
        <v>0.43157719057382038</v>
      </c>
      <c r="AI329" s="12">
        <v>0.53574268720176932</v>
      </c>
      <c r="AJ329" s="12">
        <v>0.20452204117685283</v>
      </c>
      <c r="AK329" s="13" t="s">
        <v>49</v>
      </c>
      <c r="AL329" s="12">
        <v>0.53311370232850708</v>
      </c>
      <c r="AM329" s="12">
        <v>0.49932531485630977</v>
      </c>
      <c r="AN329" s="13" t="s">
        <v>49</v>
      </c>
      <c r="AO329" s="10">
        <v>0.35536055760502755</v>
      </c>
      <c r="AP329" s="10">
        <v>0.38737639051925515</v>
      </c>
      <c r="AQ329" s="13" t="s">
        <v>49</v>
      </c>
      <c r="AR329" s="49"/>
      <c r="AS329" s="10">
        <v>0.43157719057382038</v>
      </c>
      <c r="AT329" s="10">
        <v>0.49521834440135648</v>
      </c>
      <c r="AU329" s="10">
        <v>0.41788464489115212</v>
      </c>
      <c r="AV329" s="10">
        <v>0.3726464876372132</v>
      </c>
      <c r="AW329" s="49"/>
      <c r="AX329" s="10">
        <v>0.43157719057382038</v>
      </c>
      <c r="AY329" s="10">
        <v>0.44115529395573688</v>
      </c>
      <c r="AZ329" s="12">
        <v>0.48970353186623894</v>
      </c>
      <c r="BA329" s="10">
        <v>0.44074026157993568</v>
      </c>
      <c r="BB329" s="12">
        <v>0.30268405424866285</v>
      </c>
      <c r="BC329" s="49"/>
      <c r="BD329" s="10">
        <v>0.43157719057382038</v>
      </c>
      <c r="BE329" s="10">
        <v>0.47590230958184543</v>
      </c>
      <c r="BF329" s="12">
        <v>0.36146087422274442</v>
      </c>
      <c r="BG329" s="10">
        <v>0.47299651175900986</v>
      </c>
      <c r="BH329" s="12">
        <v>0.50437668736897434</v>
      </c>
      <c r="BI329" s="12">
        <v>0.69448637149530379</v>
      </c>
      <c r="BJ329" s="49"/>
      <c r="BK329" s="10">
        <v>0.43157719057382038</v>
      </c>
      <c r="BL329" s="10">
        <v>0.38829657220576813</v>
      </c>
      <c r="BM329" s="10">
        <v>0.47513556618140612</v>
      </c>
      <c r="BN329" s="39">
        <v>0.43773220290724191</v>
      </c>
    </row>
    <row r="330" spans="1:66" ht="24" x14ac:dyDescent="0.15">
      <c r="A330" s="31" t="s">
        <v>98</v>
      </c>
      <c r="B330" s="4"/>
      <c r="C330" s="4"/>
      <c r="D330" s="4"/>
      <c r="E330" s="4"/>
      <c r="F330" s="4"/>
      <c r="G330" s="6"/>
      <c r="H330" s="26"/>
      <c r="I330" s="15"/>
      <c r="J330" s="14"/>
      <c r="K330" s="14"/>
      <c r="L330" s="16"/>
      <c r="M330" s="26"/>
      <c r="N330" s="5"/>
      <c r="O330" s="4"/>
      <c r="P330" s="4"/>
      <c r="Q330" s="4"/>
      <c r="R330" s="4"/>
      <c r="S330" s="4"/>
      <c r="T330" s="6"/>
      <c r="U330" s="26"/>
      <c r="V330" s="15"/>
      <c r="W330" s="14"/>
      <c r="X330" s="14"/>
      <c r="Y330" s="14"/>
      <c r="Z330" s="14"/>
      <c r="AA330" s="16"/>
      <c r="AB330" s="26"/>
      <c r="AC330" s="15"/>
      <c r="AD330" s="14"/>
      <c r="AE330" s="14"/>
      <c r="AF330" s="16"/>
      <c r="AG330" s="26"/>
      <c r="AH330" s="5"/>
      <c r="AI330" s="4"/>
      <c r="AJ330" s="4"/>
      <c r="AK330" s="4"/>
      <c r="AL330" s="4"/>
      <c r="AM330" s="4"/>
      <c r="AN330" s="4"/>
      <c r="AO330" s="4"/>
      <c r="AP330" s="4"/>
      <c r="AQ330" s="6"/>
      <c r="AR330" s="26"/>
      <c r="AS330" s="15"/>
      <c r="AT330" s="14"/>
      <c r="AU330" s="14"/>
      <c r="AV330" s="16"/>
      <c r="AW330" s="26"/>
      <c r="AX330" s="5"/>
      <c r="AY330" s="4"/>
      <c r="AZ330" s="4"/>
      <c r="BA330" s="4"/>
      <c r="BB330" s="6"/>
      <c r="BC330" s="26"/>
      <c r="BD330" s="5"/>
      <c r="BE330" s="4"/>
      <c r="BF330" s="4"/>
      <c r="BG330" s="4"/>
      <c r="BH330" s="4"/>
      <c r="BI330" s="6"/>
      <c r="BJ330" s="26"/>
      <c r="BK330" s="5"/>
      <c r="BL330" s="4"/>
      <c r="BM330" s="4"/>
      <c r="BN330" s="34"/>
    </row>
    <row r="331" spans="1:66" x14ac:dyDescent="0.15">
      <c r="A331" s="48" t="s">
        <v>48</v>
      </c>
      <c r="B331" s="7">
        <v>299.70000000000022</v>
      </c>
      <c r="C331" s="7">
        <v>94.083493397358879</v>
      </c>
      <c r="D331" s="7">
        <v>51.808883553421374</v>
      </c>
      <c r="E331" s="7">
        <v>47.67136854741895</v>
      </c>
      <c r="F331" s="7">
        <v>48.031152460984387</v>
      </c>
      <c r="G331" s="7">
        <v>58.105102040816391</v>
      </c>
      <c r="H331" s="49"/>
      <c r="I331" s="7">
        <v>299.70000000000022</v>
      </c>
      <c r="J331" s="7">
        <v>152.81643671265735</v>
      </c>
      <c r="K331" s="7">
        <v>146.88356328734261</v>
      </c>
      <c r="L331" s="8" t="s">
        <v>49</v>
      </c>
      <c r="M331" s="49"/>
      <c r="N331" s="7">
        <v>299.70000000000022</v>
      </c>
      <c r="O331" s="7">
        <v>105.51522004875659</v>
      </c>
      <c r="P331" s="7">
        <v>88.048525449442565</v>
      </c>
      <c r="Q331" s="8" t="s">
        <v>49</v>
      </c>
      <c r="R331" s="7">
        <v>47.301216663900668</v>
      </c>
      <c r="S331" s="7">
        <v>58.835037837900117</v>
      </c>
      <c r="T331" s="8" t="s">
        <v>49</v>
      </c>
      <c r="U331" s="49"/>
      <c r="V331" s="7">
        <v>299.70000000000022</v>
      </c>
      <c r="W331" s="7">
        <v>177.84000000000003</v>
      </c>
      <c r="X331" s="7">
        <v>66.059999999999974</v>
      </c>
      <c r="Y331" s="7">
        <v>36.9</v>
      </c>
      <c r="Z331" s="7">
        <v>11.34</v>
      </c>
      <c r="AA331" s="7">
        <v>7.5600000000000014</v>
      </c>
      <c r="AB331" s="49"/>
      <c r="AC331" s="7">
        <v>299.70000000000022</v>
      </c>
      <c r="AD331" s="7">
        <v>118.70181691770628</v>
      </c>
      <c r="AE331" s="7">
        <v>129.66043163573985</v>
      </c>
      <c r="AF331" s="7">
        <v>51.337751446553696</v>
      </c>
      <c r="AG331" s="49"/>
      <c r="AH331" s="7">
        <v>299.70000000000022</v>
      </c>
      <c r="AI331" s="7">
        <v>57.7805564814417</v>
      </c>
      <c r="AJ331" s="7">
        <v>60.921260436264646</v>
      </c>
      <c r="AK331" s="8" t="s">
        <v>49</v>
      </c>
      <c r="AL331" s="7">
        <v>65.973231128420338</v>
      </c>
      <c r="AM331" s="7">
        <v>63.687200507319645</v>
      </c>
      <c r="AN331" s="8" t="s">
        <v>49</v>
      </c>
      <c r="AO331" s="7">
        <v>29.062649102795444</v>
      </c>
      <c r="AP331" s="7">
        <v>22.275102343758249</v>
      </c>
      <c r="AQ331" s="8" t="s">
        <v>49</v>
      </c>
      <c r="AR331" s="49"/>
      <c r="AS331" s="7">
        <v>299.70000000000022</v>
      </c>
      <c r="AT331" s="7">
        <v>104.55804204628033</v>
      </c>
      <c r="AU331" s="7">
        <v>107.11440542692824</v>
      </c>
      <c r="AV331" s="7">
        <v>88.027552526791212</v>
      </c>
      <c r="AW331" s="49"/>
      <c r="AX331" s="7">
        <v>299.70000000000022</v>
      </c>
      <c r="AY331" s="7">
        <v>59.156870118210243</v>
      </c>
      <c r="AZ331" s="7">
        <v>102.90742666506553</v>
      </c>
      <c r="BA331" s="7">
        <v>81.068825898321151</v>
      </c>
      <c r="BB331" s="7">
        <v>56.566877318402938</v>
      </c>
      <c r="BC331" s="49"/>
      <c r="BD331" s="7">
        <v>299.70000000000022</v>
      </c>
      <c r="BE331" s="7">
        <v>39.765450838136537</v>
      </c>
      <c r="BF331" s="7">
        <v>151.31943523143522</v>
      </c>
      <c r="BG331" s="7">
        <v>26.662820892706634</v>
      </c>
      <c r="BH331" s="7">
        <v>72.605523453109257</v>
      </c>
      <c r="BI331" s="7">
        <v>9.3467695846122893</v>
      </c>
      <c r="BJ331" s="49"/>
      <c r="BK331" s="7">
        <v>299.70000000000022</v>
      </c>
      <c r="BL331" s="7">
        <v>96.983459391612072</v>
      </c>
      <c r="BM331" s="7">
        <v>78.864065369930955</v>
      </c>
      <c r="BN331" s="35">
        <v>123.85247523845683</v>
      </c>
    </row>
    <row r="332" spans="1:66" x14ac:dyDescent="0.15">
      <c r="A332" s="47" t="s">
        <v>73</v>
      </c>
      <c r="B332" s="9"/>
      <c r="C332" s="11"/>
      <c r="D332" s="11"/>
      <c r="E332" s="9"/>
      <c r="F332" s="9"/>
      <c r="G332" s="11"/>
      <c r="H332" s="49"/>
      <c r="I332" s="9"/>
      <c r="J332" s="9"/>
      <c r="K332" s="9"/>
      <c r="L332" s="9"/>
      <c r="M332" s="49"/>
      <c r="N332" s="9"/>
      <c r="O332" s="11"/>
      <c r="P332" s="11"/>
      <c r="Q332" s="9"/>
      <c r="R332" s="11"/>
      <c r="S332" s="11"/>
      <c r="T332" s="9"/>
      <c r="U332" s="49"/>
      <c r="V332" s="9"/>
      <c r="W332" s="9"/>
      <c r="X332" s="11"/>
      <c r="Y332" s="11"/>
      <c r="Z332" s="9"/>
      <c r="AA332" s="9"/>
      <c r="AB332" s="49"/>
      <c r="AC332" s="9"/>
      <c r="AD332" s="9"/>
      <c r="AE332" s="9"/>
      <c r="AF332" s="9"/>
      <c r="AG332" s="49"/>
      <c r="AH332" s="9"/>
      <c r="AI332" s="9"/>
      <c r="AJ332" s="11"/>
      <c r="AK332" s="9"/>
      <c r="AL332" s="9"/>
      <c r="AM332" s="9"/>
      <c r="AN332" s="9"/>
      <c r="AO332" s="9"/>
      <c r="AP332" s="11"/>
      <c r="AQ332" s="9"/>
      <c r="AR332" s="49"/>
      <c r="AS332" s="9"/>
      <c r="AT332" s="9"/>
      <c r="AU332" s="9"/>
      <c r="AV332" s="9"/>
      <c r="AW332" s="49"/>
      <c r="AX332" s="9"/>
      <c r="AY332" s="11"/>
      <c r="AZ332" s="9"/>
      <c r="BA332" s="11"/>
      <c r="BB332" s="9"/>
      <c r="BC332" s="49"/>
      <c r="BD332" s="9"/>
      <c r="BE332" s="11"/>
      <c r="BF332" s="9"/>
      <c r="BG332" s="11"/>
      <c r="BH332" s="11"/>
      <c r="BI332" s="9"/>
      <c r="BJ332" s="49"/>
      <c r="BK332" s="9"/>
      <c r="BL332" s="11"/>
      <c r="BM332" s="11"/>
      <c r="BN332" s="36"/>
    </row>
    <row r="333" spans="1:66" x14ac:dyDescent="0.15">
      <c r="A333" s="50" t="s">
        <v>51</v>
      </c>
      <c r="B333" s="10">
        <v>0.10910274414851198</v>
      </c>
      <c r="C333" s="12">
        <v>0.16455995196420892</v>
      </c>
      <c r="D333" s="12">
        <v>0.18569249137446403</v>
      </c>
      <c r="E333" s="10">
        <v>8.3223250692909548E-2</v>
      </c>
      <c r="F333" s="10">
        <v>5.5925288507038651E-2</v>
      </c>
      <c r="G333" s="12">
        <v>1.6206395954470047E-2</v>
      </c>
      <c r="H333" s="49"/>
      <c r="I333" s="10">
        <v>0.10910274414851198</v>
      </c>
      <c r="J333" s="10">
        <v>9.650901869552525E-2</v>
      </c>
      <c r="K333" s="10">
        <v>0.12220515129054232</v>
      </c>
      <c r="L333" s="13" t="s">
        <v>49</v>
      </c>
      <c r="M333" s="49"/>
      <c r="N333" s="10">
        <v>0.10910274414851198</v>
      </c>
      <c r="O333" s="12">
        <v>0.11343586195580871</v>
      </c>
      <c r="P333" s="12">
        <v>0.19422303836407201</v>
      </c>
      <c r="Q333" s="13" t="s">
        <v>49</v>
      </c>
      <c r="R333" s="12">
        <v>5.8750167712254817E-2</v>
      </c>
      <c r="S333" s="12">
        <v>1.4428068180994272E-2</v>
      </c>
      <c r="T333" s="13" t="s">
        <v>49</v>
      </c>
      <c r="U333" s="49"/>
      <c r="V333" s="10">
        <v>0.10910274414851198</v>
      </c>
      <c r="W333" s="10">
        <v>0.11934705420666225</v>
      </c>
      <c r="X333" s="12">
        <v>4.8165539288947894E-2</v>
      </c>
      <c r="Y333" s="12">
        <v>0.1946849688778283</v>
      </c>
      <c r="Z333" s="10">
        <v>9.7682665271293989E-2</v>
      </c>
      <c r="AA333" s="10">
        <v>0</v>
      </c>
      <c r="AB333" s="49"/>
      <c r="AC333" s="10">
        <v>0.10910274414851198</v>
      </c>
      <c r="AD333" s="10">
        <v>0.14911522830959673</v>
      </c>
      <c r="AE333" s="10">
        <v>9.6252030600546157E-2</v>
      </c>
      <c r="AF333" s="10">
        <v>4.9043130765071448E-2</v>
      </c>
      <c r="AG333" s="49"/>
      <c r="AH333" s="10">
        <v>0.10910274414851198</v>
      </c>
      <c r="AI333" s="10">
        <v>0.11461215634092148</v>
      </c>
      <c r="AJ333" s="12">
        <v>0.18183954629633595</v>
      </c>
      <c r="AK333" s="13" t="s">
        <v>49</v>
      </c>
      <c r="AL333" s="10">
        <v>8.5004872756262839E-2</v>
      </c>
      <c r="AM333" s="10">
        <v>0.10790290138915046</v>
      </c>
      <c r="AN333" s="13" t="s">
        <v>49</v>
      </c>
      <c r="AO333" s="10">
        <v>8.6632297299281402E-2</v>
      </c>
      <c r="AP333" s="12">
        <v>0</v>
      </c>
      <c r="AQ333" s="13" t="s">
        <v>49</v>
      </c>
      <c r="AR333" s="49"/>
      <c r="AS333" s="10">
        <v>0.10910274414851198</v>
      </c>
      <c r="AT333" s="10">
        <v>9.842943460518748E-2</v>
      </c>
      <c r="AU333" s="10">
        <v>0.10646549631106834</v>
      </c>
      <c r="AV333" s="10">
        <v>0.12498944714016366</v>
      </c>
      <c r="AW333" s="49"/>
      <c r="AX333" s="10">
        <v>0.10910274414851198</v>
      </c>
      <c r="AY333" s="12">
        <v>3.8886414658107923E-2</v>
      </c>
      <c r="AZ333" s="10">
        <v>0.10374011611035436</v>
      </c>
      <c r="BA333" s="12">
        <v>0.15471805609118322</v>
      </c>
      <c r="BB333" s="10">
        <v>0.12691622088614696</v>
      </c>
      <c r="BC333" s="49"/>
      <c r="BD333" s="10">
        <v>0.10910274414851198</v>
      </c>
      <c r="BE333" s="12">
        <v>4.6711244830856855E-2</v>
      </c>
      <c r="BF333" s="10">
        <v>0.13221169407079897</v>
      </c>
      <c r="BG333" s="12">
        <v>0.23702284901546888</v>
      </c>
      <c r="BH333" s="12">
        <v>5.2866282633351414E-2</v>
      </c>
      <c r="BI333" s="10">
        <v>7.2358469212218932E-2</v>
      </c>
      <c r="BJ333" s="49"/>
      <c r="BK333" s="10">
        <v>0.10910274414851198</v>
      </c>
      <c r="BL333" s="12">
        <v>0.19691222257428109</v>
      </c>
      <c r="BM333" s="12">
        <v>5.1135037207079084E-2</v>
      </c>
      <c r="BN333" s="37">
        <v>7.7254386270031464E-2</v>
      </c>
    </row>
    <row r="334" spans="1:66" x14ac:dyDescent="0.15">
      <c r="A334" s="47" t="s">
        <v>74</v>
      </c>
      <c r="B334" s="9"/>
      <c r="C334" s="11"/>
      <c r="D334" s="9"/>
      <c r="E334" s="9"/>
      <c r="F334" s="9"/>
      <c r="G334" s="11"/>
      <c r="H334" s="49"/>
      <c r="I334" s="9"/>
      <c r="J334" s="9"/>
      <c r="K334" s="9"/>
      <c r="L334" s="9"/>
      <c r="M334" s="49"/>
      <c r="N334" s="9"/>
      <c r="O334" s="11"/>
      <c r="P334" s="11"/>
      <c r="Q334" s="9"/>
      <c r="R334" s="11"/>
      <c r="S334" s="11"/>
      <c r="T334" s="9"/>
      <c r="U334" s="49"/>
      <c r="V334" s="9"/>
      <c r="W334" s="9"/>
      <c r="X334" s="11"/>
      <c r="Y334" s="11"/>
      <c r="Z334" s="9"/>
      <c r="AA334" s="9"/>
      <c r="AB334" s="49"/>
      <c r="AC334" s="9"/>
      <c r="AD334" s="9"/>
      <c r="AE334" s="9"/>
      <c r="AF334" s="9"/>
      <c r="AG334" s="49"/>
      <c r="AH334" s="9"/>
      <c r="AI334" s="11"/>
      <c r="AJ334" s="11"/>
      <c r="AK334" s="9"/>
      <c r="AL334" s="11"/>
      <c r="AM334" s="11"/>
      <c r="AN334" s="9"/>
      <c r="AO334" s="11"/>
      <c r="AP334" s="11"/>
      <c r="AQ334" s="9"/>
      <c r="AR334" s="49"/>
      <c r="AS334" s="9"/>
      <c r="AT334" s="9"/>
      <c r="AU334" s="9"/>
      <c r="AV334" s="9"/>
      <c r="AW334" s="49"/>
      <c r="AX334" s="9"/>
      <c r="AY334" s="11"/>
      <c r="AZ334" s="11"/>
      <c r="BA334" s="11"/>
      <c r="BB334" s="11"/>
      <c r="BC334" s="49"/>
      <c r="BD334" s="9"/>
      <c r="BE334" s="9"/>
      <c r="BF334" s="9"/>
      <c r="BG334" s="9"/>
      <c r="BH334" s="9"/>
      <c r="BI334" s="9"/>
      <c r="BJ334" s="49"/>
      <c r="BK334" s="9"/>
      <c r="BL334" s="11"/>
      <c r="BM334" s="9"/>
      <c r="BN334" s="36"/>
    </row>
    <row r="335" spans="1:66" x14ac:dyDescent="0.15">
      <c r="A335" s="50" t="s">
        <v>51</v>
      </c>
      <c r="B335" s="10">
        <v>0.19884421297706933</v>
      </c>
      <c r="C335" s="12">
        <v>0.28338483891967509</v>
      </c>
      <c r="D335" s="10">
        <v>0.18801806985573707</v>
      </c>
      <c r="E335" s="10">
        <v>0.16213736523489475</v>
      </c>
      <c r="F335" s="10">
        <v>0.15585412617538674</v>
      </c>
      <c r="G335" s="12">
        <v>0.13726170424235326</v>
      </c>
      <c r="H335" s="49"/>
      <c r="I335" s="10">
        <v>0.19884421297706933</v>
      </c>
      <c r="J335" s="10">
        <v>0.22943190760587703</v>
      </c>
      <c r="K335" s="10">
        <v>0.16702103007072142</v>
      </c>
      <c r="L335" s="13" t="s">
        <v>49</v>
      </c>
      <c r="M335" s="49"/>
      <c r="N335" s="10">
        <v>0.19884421297706933</v>
      </c>
      <c r="O335" s="12">
        <v>0.23092489167147109</v>
      </c>
      <c r="P335" s="12">
        <v>0.22449054247734163</v>
      </c>
      <c r="Q335" s="13" t="s">
        <v>49</v>
      </c>
      <c r="R335" s="12">
        <v>0.22610149555052186</v>
      </c>
      <c r="S335" s="12">
        <v>8.1016057325692226E-2</v>
      </c>
      <c r="T335" s="13" t="s">
        <v>49</v>
      </c>
      <c r="U335" s="49"/>
      <c r="V335" s="10">
        <v>0.19884421297706933</v>
      </c>
      <c r="W335" s="10">
        <v>0.21186483644149803</v>
      </c>
      <c r="X335" s="12">
        <v>0.1045680521652235</v>
      </c>
      <c r="Y335" s="12">
        <v>0.28984913115105043</v>
      </c>
      <c r="Z335" s="10">
        <v>0.25865685939851984</v>
      </c>
      <c r="AA335" s="10">
        <v>0.18243397690265623</v>
      </c>
      <c r="AB335" s="49"/>
      <c r="AC335" s="10">
        <v>0.19884421297706933</v>
      </c>
      <c r="AD335" s="10">
        <v>0.25289005788571278</v>
      </c>
      <c r="AE335" s="10">
        <v>0.16797178388666528</v>
      </c>
      <c r="AF335" s="10">
        <v>0.15185330593443433</v>
      </c>
      <c r="AG335" s="49"/>
      <c r="AH335" s="10">
        <v>0.19884421297706933</v>
      </c>
      <c r="AI335" s="12">
        <v>0.20336950373492743</v>
      </c>
      <c r="AJ335" s="12">
        <v>0.29985765434729994</v>
      </c>
      <c r="AK335" s="13" t="s">
        <v>49</v>
      </c>
      <c r="AL335" s="12">
        <v>0.23516138211815091</v>
      </c>
      <c r="AM335" s="12">
        <v>9.8370437646896555E-2</v>
      </c>
      <c r="AN335" s="13" t="s">
        <v>49</v>
      </c>
      <c r="AO335" s="12">
        <v>0.26824145482490147</v>
      </c>
      <c r="AP335" s="12">
        <v>0</v>
      </c>
      <c r="AQ335" s="13" t="s">
        <v>49</v>
      </c>
      <c r="AR335" s="49"/>
      <c r="AS335" s="10">
        <v>0.19884421297706933</v>
      </c>
      <c r="AT335" s="10">
        <v>0.17585805314917211</v>
      </c>
      <c r="AU335" s="10">
        <v>0.20090220825532529</v>
      </c>
      <c r="AV335" s="10">
        <v>0.22364266371783817</v>
      </c>
      <c r="AW335" s="49"/>
      <c r="AX335" s="10">
        <v>0.19884421297706933</v>
      </c>
      <c r="AY335" s="12">
        <v>9.7258900840925436E-2</v>
      </c>
      <c r="AZ335" s="12">
        <v>0.18607647958053894</v>
      </c>
      <c r="BA335" s="12">
        <v>0.18408123030872897</v>
      </c>
      <c r="BB335" s="12">
        <v>0.3494655974289575</v>
      </c>
      <c r="BC335" s="49"/>
      <c r="BD335" s="10">
        <v>0.19884421297706933</v>
      </c>
      <c r="BE335" s="10">
        <v>0.13920228319721789</v>
      </c>
      <c r="BF335" s="10">
        <v>0.24320981243648732</v>
      </c>
      <c r="BG335" s="10">
        <v>0.20081288196905939</v>
      </c>
      <c r="BH335" s="10">
        <v>0.13511951537468958</v>
      </c>
      <c r="BI335" s="10">
        <v>0.22372826817122568</v>
      </c>
      <c r="BJ335" s="49"/>
      <c r="BK335" s="10">
        <v>0.19884421297706933</v>
      </c>
      <c r="BL335" s="12">
        <v>0.27573222849176476</v>
      </c>
      <c r="BM335" s="10">
        <v>0.16860940018409967</v>
      </c>
      <c r="BN335" s="37">
        <v>0.15788883063164144</v>
      </c>
    </row>
    <row r="336" spans="1:66" x14ac:dyDescent="0.15">
      <c r="A336" s="47" t="s">
        <v>75</v>
      </c>
      <c r="B336" s="9"/>
      <c r="C336" s="11"/>
      <c r="D336" s="9"/>
      <c r="E336" s="9"/>
      <c r="F336" s="9"/>
      <c r="G336" s="11"/>
      <c r="H336" s="49"/>
      <c r="I336" s="9"/>
      <c r="J336" s="9"/>
      <c r="K336" s="9"/>
      <c r="L336" s="9"/>
      <c r="M336" s="49"/>
      <c r="N336" s="9"/>
      <c r="O336" s="9"/>
      <c r="P336" s="11"/>
      <c r="Q336" s="9"/>
      <c r="R336" s="11"/>
      <c r="S336" s="9"/>
      <c r="T336" s="9"/>
      <c r="U336" s="49"/>
      <c r="V336" s="9"/>
      <c r="W336" s="9"/>
      <c r="X336" s="9"/>
      <c r="Y336" s="11"/>
      <c r="Z336" s="11"/>
      <c r="AA336" s="11"/>
      <c r="AB336" s="49"/>
      <c r="AC336" s="9"/>
      <c r="AD336" s="11"/>
      <c r="AE336" s="11"/>
      <c r="AF336" s="9"/>
      <c r="AG336" s="49"/>
      <c r="AH336" s="9"/>
      <c r="AI336" s="11"/>
      <c r="AJ336" s="11"/>
      <c r="AK336" s="9"/>
      <c r="AL336" s="11"/>
      <c r="AM336" s="11"/>
      <c r="AN336" s="9"/>
      <c r="AO336" s="11"/>
      <c r="AP336" s="9"/>
      <c r="AQ336" s="9"/>
      <c r="AR336" s="49"/>
      <c r="AS336" s="9"/>
      <c r="AT336" s="11"/>
      <c r="AU336" s="9"/>
      <c r="AV336" s="11"/>
      <c r="AW336" s="49"/>
      <c r="AX336" s="9"/>
      <c r="AY336" s="9"/>
      <c r="AZ336" s="11"/>
      <c r="BA336" s="11"/>
      <c r="BB336" s="11"/>
      <c r="BC336" s="49"/>
      <c r="BD336" s="9"/>
      <c r="BE336" s="9"/>
      <c r="BF336" s="9"/>
      <c r="BG336" s="9"/>
      <c r="BH336" s="9"/>
      <c r="BI336" s="9"/>
      <c r="BJ336" s="49"/>
      <c r="BK336" s="9"/>
      <c r="BL336" s="9"/>
      <c r="BM336" s="9"/>
      <c r="BN336" s="38"/>
    </row>
    <row r="337" spans="1:66" x14ac:dyDescent="0.15">
      <c r="A337" s="50" t="s">
        <v>51</v>
      </c>
      <c r="B337" s="10">
        <v>0.38296216257888177</v>
      </c>
      <c r="C337" s="12">
        <v>0.30340510405160775</v>
      </c>
      <c r="D337" s="10">
        <v>0.40968067206595338</v>
      </c>
      <c r="E337" s="10">
        <v>0.35253594177643077</v>
      </c>
      <c r="F337" s="10">
        <v>0.39274095423472111</v>
      </c>
      <c r="G337" s="12">
        <v>0.50483653415172791</v>
      </c>
      <c r="H337" s="49"/>
      <c r="I337" s="10">
        <v>0.38296216257888177</v>
      </c>
      <c r="J337" s="10">
        <v>0.41271818955648321</v>
      </c>
      <c r="K337" s="10">
        <v>0.35200423977476919</v>
      </c>
      <c r="L337" s="13" t="s">
        <v>49</v>
      </c>
      <c r="M337" s="49"/>
      <c r="N337" s="10">
        <v>0.38296216257888177</v>
      </c>
      <c r="O337" s="10">
        <v>0.37397125012546062</v>
      </c>
      <c r="P337" s="12">
        <v>0.30797474751835896</v>
      </c>
      <c r="Q337" s="13" t="s">
        <v>49</v>
      </c>
      <c r="R337" s="12">
        <v>0.49915131175987937</v>
      </c>
      <c r="S337" s="10">
        <v>0.41789579031894525</v>
      </c>
      <c r="T337" s="13" t="s">
        <v>49</v>
      </c>
      <c r="U337" s="49"/>
      <c r="V337" s="10">
        <v>0.38296216257888177</v>
      </c>
      <c r="W337" s="10">
        <v>0.37340520933087967</v>
      </c>
      <c r="X337" s="10">
        <v>0.40915436167884656</v>
      </c>
      <c r="Y337" s="12">
        <v>0.25859055278674659</v>
      </c>
      <c r="Z337" s="12">
        <v>0.58504124611366448</v>
      </c>
      <c r="AA337" s="12">
        <v>0.68284145981784483</v>
      </c>
      <c r="AB337" s="49"/>
      <c r="AC337" s="10">
        <v>0.38296216257888177</v>
      </c>
      <c r="AD337" s="12">
        <v>0.31228391580609827</v>
      </c>
      <c r="AE337" s="12">
        <v>0.43547032612356534</v>
      </c>
      <c r="AF337" s="10">
        <v>0.4137661053758378</v>
      </c>
      <c r="AG337" s="49"/>
      <c r="AH337" s="10">
        <v>0.38296216257888177</v>
      </c>
      <c r="AI337" s="12">
        <v>0.41578419573467396</v>
      </c>
      <c r="AJ337" s="12">
        <v>0.21411943714245257</v>
      </c>
      <c r="AK337" s="13" t="s">
        <v>49</v>
      </c>
      <c r="AL337" s="12">
        <v>0.40179591807304144</v>
      </c>
      <c r="AM337" s="12">
        <v>0.47035346571414216</v>
      </c>
      <c r="AN337" s="13" t="s">
        <v>49</v>
      </c>
      <c r="AO337" s="12">
        <v>0.43141648495106077</v>
      </c>
      <c r="AP337" s="10">
        <v>0.39073739914546674</v>
      </c>
      <c r="AQ337" s="13" t="s">
        <v>49</v>
      </c>
      <c r="AR337" s="49"/>
      <c r="AS337" s="10">
        <v>0.38296216257888177</v>
      </c>
      <c r="AT337" s="12">
        <v>0.45569078065720314</v>
      </c>
      <c r="AU337" s="10">
        <v>0.36683493959745866</v>
      </c>
      <c r="AV337" s="12">
        <v>0.31620006551422197</v>
      </c>
      <c r="AW337" s="49"/>
      <c r="AX337" s="10">
        <v>0.38296216257888177</v>
      </c>
      <c r="AY337" s="10">
        <v>0.40415330266991956</v>
      </c>
      <c r="AZ337" s="12">
        <v>0.41270551265886041</v>
      </c>
      <c r="BA337" s="12">
        <v>0.43161317464755089</v>
      </c>
      <c r="BB337" s="12">
        <v>0.23696694492107148</v>
      </c>
      <c r="BC337" s="49"/>
      <c r="BD337" s="10">
        <v>0.38296216257888177</v>
      </c>
      <c r="BE337" s="10">
        <v>0.44710218827375248</v>
      </c>
      <c r="BF337" s="10">
        <v>0.31989985432802848</v>
      </c>
      <c r="BG337" s="10">
        <v>0.40099589805052543</v>
      </c>
      <c r="BH337" s="10">
        <v>0.45065107833124218</v>
      </c>
      <c r="BI337" s="10">
        <v>0.55377801471370502</v>
      </c>
      <c r="BJ337" s="49"/>
      <c r="BK337" s="10">
        <v>0.38296216257888177</v>
      </c>
      <c r="BL337" s="10">
        <v>0.33304145577608391</v>
      </c>
      <c r="BM337" s="10">
        <v>0.43478236855465585</v>
      </c>
      <c r="BN337" s="39">
        <v>0.38905595059563419</v>
      </c>
    </row>
    <row r="338" spans="1:66" x14ac:dyDescent="0.15">
      <c r="A338" s="47" t="s">
        <v>76</v>
      </c>
      <c r="B338" s="9"/>
      <c r="C338" s="9"/>
      <c r="D338" s="11"/>
      <c r="E338" s="9"/>
      <c r="F338" s="9"/>
      <c r="G338" s="11"/>
      <c r="H338" s="49"/>
      <c r="I338" s="9"/>
      <c r="J338" s="9"/>
      <c r="K338" s="9"/>
      <c r="L338" s="9"/>
      <c r="M338" s="49"/>
      <c r="N338" s="9"/>
      <c r="O338" s="9"/>
      <c r="P338" s="9"/>
      <c r="Q338" s="9"/>
      <c r="R338" s="9"/>
      <c r="S338" s="9"/>
      <c r="T338" s="9"/>
      <c r="U338" s="49"/>
      <c r="V338" s="9"/>
      <c r="W338" s="9"/>
      <c r="X338" s="9"/>
      <c r="Y338" s="9"/>
      <c r="Z338" s="9"/>
      <c r="AA338" s="9"/>
      <c r="AB338" s="49"/>
      <c r="AC338" s="9"/>
      <c r="AD338" s="9"/>
      <c r="AE338" s="9"/>
      <c r="AF338" s="9"/>
      <c r="AG338" s="49"/>
      <c r="AH338" s="9"/>
      <c r="AI338" s="9"/>
      <c r="AJ338" s="11"/>
      <c r="AK338" s="9"/>
      <c r="AL338" s="9"/>
      <c r="AM338" s="9"/>
      <c r="AN338" s="9"/>
      <c r="AO338" s="11"/>
      <c r="AP338" s="11"/>
      <c r="AQ338" s="9"/>
      <c r="AR338" s="49"/>
      <c r="AS338" s="9"/>
      <c r="AT338" s="9"/>
      <c r="AU338" s="9"/>
      <c r="AV338" s="9"/>
      <c r="AW338" s="49"/>
      <c r="AX338" s="9"/>
      <c r="AY338" s="9"/>
      <c r="AZ338" s="9"/>
      <c r="BA338" s="11"/>
      <c r="BB338" s="11"/>
      <c r="BC338" s="49"/>
      <c r="BD338" s="9"/>
      <c r="BE338" s="11"/>
      <c r="BF338" s="11"/>
      <c r="BG338" s="9"/>
      <c r="BH338" s="9"/>
      <c r="BI338" s="9"/>
      <c r="BJ338" s="49"/>
      <c r="BK338" s="9"/>
      <c r="BL338" s="9"/>
      <c r="BM338" s="9"/>
      <c r="BN338" s="38"/>
    </row>
    <row r="339" spans="1:66" x14ac:dyDescent="0.15">
      <c r="A339" s="50" t="s">
        <v>51</v>
      </c>
      <c r="B339" s="10">
        <v>0.1119765529149116</v>
      </c>
      <c r="C339" s="10">
        <v>8.9187583452264699E-2</v>
      </c>
      <c r="D339" s="12">
        <v>5.004767205684859E-2</v>
      </c>
      <c r="E339" s="10">
        <v>0.16250991878311058</v>
      </c>
      <c r="F339" s="10">
        <v>9.2900831072137868E-2</v>
      </c>
      <c r="G339" s="12">
        <v>0.17840387332678315</v>
      </c>
      <c r="H339" s="49"/>
      <c r="I339" s="10">
        <v>0.1119765529149116</v>
      </c>
      <c r="J339" s="10">
        <v>0.10681986113393062</v>
      </c>
      <c r="K339" s="10">
        <v>0.1173415321240108</v>
      </c>
      <c r="L339" s="13" t="s">
        <v>49</v>
      </c>
      <c r="M339" s="49"/>
      <c r="N339" s="10">
        <v>0.1119765529149116</v>
      </c>
      <c r="O339" s="10">
        <v>0.11065796816488965</v>
      </c>
      <c r="P339" s="10">
        <v>8.0125859762134682E-2</v>
      </c>
      <c r="Q339" s="13" t="s">
        <v>49</v>
      </c>
      <c r="R339" s="10">
        <v>9.8258163644838636E-2</v>
      </c>
      <c r="S339" s="10">
        <v>0.17303598215735355</v>
      </c>
      <c r="T339" s="13" t="s">
        <v>49</v>
      </c>
      <c r="U339" s="49"/>
      <c r="V339" s="10">
        <v>0.1119765529149116</v>
      </c>
      <c r="W339" s="10">
        <v>0.11022960129775319</v>
      </c>
      <c r="X339" s="10">
        <v>0.16425854038234383</v>
      </c>
      <c r="Y339" s="10">
        <v>8.4152342443061717E-2</v>
      </c>
      <c r="Z339" s="10">
        <v>0</v>
      </c>
      <c r="AA339" s="10">
        <v>0</v>
      </c>
      <c r="AB339" s="49"/>
      <c r="AC339" s="10">
        <v>0.1119765529149116</v>
      </c>
      <c r="AD339" s="10">
        <v>8.6286476062681611E-2</v>
      </c>
      <c r="AE339" s="10">
        <v>0.13052986232463695</v>
      </c>
      <c r="AF339" s="10">
        <v>0.12451759093542378</v>
      </c>
      <c r="AG339" s="49"/>
      <c r="AH339" s="10">
        <v>0.1119765529149116</v>
      </c>
      <c r="AI339" s="10">
        <v>0.12145266550118645</v>
      </c>
      <c r="AJ339" s="12">
        <v>5.2933226629925799E-2</v>
      </c>
      <c r="AK339" s="13" t="s">
        <v>49</v>
      </c>
      <c r="AL339" s="10">
        <v>0.13010477386591954</v>
      </c>
      <c r="AM339" s="10">
        <v>0.13097020919046837</v>
      </c>
      <c r="AN339" s="13" t="s">
        <v>49</v>
      </c>
      <c r="AO339" s="12">
        <v>2.4870259765084817E-2</v>
      </c>
      <c r="AP339" s="12">
        <v>0.25452890918398435</v>
      </c>
      <c r="AQ339" s="13" t="s">
        <v>49</v>
      </c>
      <c r="AR339" s="49"/>
      <c r="AS339" s="10">
        <v>0.1119765529149116</v>
      </c>
      <c r="AT339" s="10">
        <v>0.10003583336863754</v>
      </c>
      <c r="AU339" s="10">
        <v>9.8745413111141225E-2</v>
      </c>
      <c r="AV339" s="10">
        <v>0.14225961603622617</v>
      </c>
      <c r="AW339" s="49"/>
      <c r="AX339" s="10">
        <v>0.1119765529149116</v>
      </c>
      <c r="AY339" s="10">
        <v>0.12391736091990331</v>
      </c>
      <c r="AZ339" s="10">
        <v>0.11202014276167083</v>
      </c>
      <c r="BA339" s="12">
        <v>5.7810336058991697E-2</v>
      </c>
      <c r="BB339" s="12">
        <v>0.1770380382065791</v>
      </c>
      <c r="BC339" s="49"/>
      <c r="BD339" s="10">
        <v>0.1119765529149116</v>
      </c>
      <c r="BE339" s="12">
        <v>0.23151272735912959</v>
      </c>
      <c r="BF339" s="12">
        <v>9.1571470464470534E-2</v>
      </c>
      <c r="BG339" s="10">
        <v>8.4278885004129792E-2</v>
      </c>
      <c r="BH339" s="10">
        <v>0.10366584978499244</v>
      </c>
      <c r="BI339" s="10">
        <v>7.7331063540710357E-2</v>
      </c>
      <c r="BJ339" s="49"/>
      <c r="BK339" s="10">
        <v>0.1119765529149116</v>
      </c>
      <c r="BL339" s="10">
        <v>6.8159162268687096E-2</v>
      </c>
      <c r="BM339" s="10">
        <v>0.12146196799788599</v>
      </c>
      <c r="BN339" s="39">
        <v>0.14024812136340967</v>
      </c>
    </row>
    <row r="340" spans="1:66" x14ac:dyDescent="0.15">
      <c r="A340" s="47" t="s">
        <v>77</v>
      </c>
      <c r="B340" s="9"/>
      <c r="C340" s="11"/>
      <c r="D340" s="9"/>
      <c r="E340" s="9"/>
      <c r="F340" s="11"/>
      <c r="G340" s="9"/>
      <c r="H340" s="49"/>
      <c r="I340" s="9"/>
      <c r="J340" s="9"/>
      <c r="K340" s="9"/>
      <c r="L340" s="9"/>
      <c r="M340" s="49"/>
      <c r="N340" s="9"/>
      <c r="O340" s="11"/>
      <c r="P340" s="9"/>
      <c r="Q340" s="9"/>
      <c r="R340" s="11"/>
      <c r="S340" s="11"/>
      <c r="T340" s="9"/>
      <c r="U340" s="49"/>
      <c r="V340" s="9"/>
      <c r="W340" s="9"/>
      <c r="X340" s="9"/>
      <c r="Y340" s="9"/>
      <c r="Z340" s="9"/>
      <c r="AA340" s="9"/>
      <c r="AB340" s="49"/>
      <c r="AC340" s="9"/>
      <c r="AD340" s="9"/>
      <c r="AE340" s="9"/>
      <c r="AF340" s="9"/>
      <c r="AG340" s="49"/>
      <c r="AH340" s="9"/>
      <c r="AI340" s="11"/>
      <c r="AJ340" s="9"/>
      <c r="AK340" s="9"/>
      <c r="AL340" s="11"/>
      <c r="AM340" s="9"/>
      <c r="AN340" s="9"/>
      <c r="AO340" s="9"/>
      <c r="AP340" s="11"/>
      <c r="AQ340" s="9"/>
      <c r="AR340" s="49"/>
      <c r="AS340" s="9"/>
      <c r="AT340" s="9"/>
      <c r="AU340" s="9"/>
      <c r="AV340" s="9"/>
      <c r="AW340" s="49"/>
      <c r="AX340" s="9"/>
      <c r="AY340" s="11"/>
      <c r="AZ340" s="11"/>
      <c r="BA340" s="11"/>
      <c r="BB340" s="11"/>
      <c r="BC340" s="49"/>
      <c r="BD340" s="9"/>
      <c r="BE340" s="9"/>
      <c r="BF340" s="9"/>
      <c r="BG340" s="9"/>
      <c r="BH340" s="9"/>
      <c r="BI340" s="9"/>
      <c r="BJ340" s="49"/>
      <c r="BK340" s="9"/>
      <c r="BL340" s="11"/>
      <c r="BM340" s="9"/>
      <c r="BN340" s="36"/>
    </row>
    <row r="341" spans="1:66" x14ac:dyDescent="0.15">
      <c r="A341" s="50" t="s">
        <v>51</v>
      </c>
      <c r="B341" s="10">
        <v>0.19711432738062423</v>
      </c>
      <c r="C341" s="12">
        <v>0.15946252161224439</v>
      </c>
      <c r="D341" s="10">
        <v>0.1665610946469967</v>
      </c>
      <c r="E341" s="10">
        <v>0.23959352351265481</v>
      </c>
      <c r="F341" s="12">
        <v>0.3025788000107158</v>
      </c>
      <c r="G341" s="10">
        <v>0.16329149232466472</v>
      </c>
      <c r="H341" s="49"/>
      <c r="I341" s="10">
        <v>0.19711432738062423</v>
      </c>
      <c r="J341" s="10">
        <v>0.1545210230081849</v>
      </c>
      <c r="K341" s="10">
        <v>0.24142804673995552</v>
      </c>
      <c r="L341" s="13" t="s">
        <v>49</v>
      </c>
      <c r="M341" s="49"/>
      <c r="N341" s="10">
        <v>0.19711432738062423</v>
      </c>
      <c r="O341" s="12">
        <v>0.17101002808237237</v>
      </c>
      <c r="P341" s="10">
        <v>0.19318581187809122</v>
      </c>
      <c r="Q341" s="13" t="s">
        <v>49</v>
      </c>
      <c r="R341" s="12">
        <v>0.11773886133250529</v>
      </c>
      <c r="S341" s="12">
        <v>0.31362410201701346</v>
      </c>
      <c r="T341" s="13" t="s">
        <v>49</v>
      </c>
      <c r="U341" s="49"/>
      <c r="V341" s="10">
        <v>0.19711432738062423</v>
      </c>
      <c r="W341" s="10">
        <v>0.18515329872320679</v>
      </c>
      <c r="X341" s="10">
        <v>0.27385350648463824</v>
      </c>
      <c r="Y341" s="10">
        <v>0.17272300474131283</v>
      </c>
      <c r="Z341" s="10">
        <v>5.8619229216521566E-2</v>
      </c>
      <c r="AA341" s="10">
        <v>0.134724563279499</v>
      </c>
      <c r="AB341" s="49"/>
      <c r="AC341" s="10">
        <v>0.19711432738062423</v>
      </c>
      <c r="AD341" s="10">
        <v>0.19942432193591084</v>
      </c>
      <c r="AE341" s="10">
        <v>0.16977599706458732</v>
      </c>
      <c r="AF341" s="10">
        <v>0.2608198669892326</v>
      </c>
      <c r="AG341" s="49"/>
      <c r="AH341" s="10">
        <v>0.19711432738062423</v>
      </c>
      <c r="AI341" s="12">
        <v>0.14478147868829089</v>
      </c>
      <c r="AJ341" s="10">
        <v>0.25125013558398529</v>
      </c>
      <c r="AK341" s="13" t="s">
        <v>49</v>
      </c>
      <c r="AL341" s="12">
        <v>0.14793305318662567</v>
      </c>
      <c r="AM341" s="10">
        <v>0.19240298605934195</v>
      </c>
      <c r="AN341" s="13" t="s">
        <v>49</v>
      </c>
      <c r="AO341" s="10">
        <v>0.18883950315967118</v>
      </c>
      <c r="AP341" s="12">
        <v>0.35473369167054913</v>
      </c>
      <c r="AQ341" s="13" t="s">
        <v>49</v>
      </c>
      <c r="AR341" s="49"/>
      <c r="AS341" s="10">
        <v>0.19711432738062423</v>
      </c>
      <c r="AT341" s="10">
        <v>0.16998589821980101</v>
      </c>
      <c r="AU341" s="10">
        <v>0.22705194272500731</v>
      </c>
      <c r="AV341" s="10">
        <v>0.19290820759155011</v>
      </c>
      <c r="AW341" s="49"/>
      <c r="AX341" s="10">
        <v>0.19711432738062423</v>
      </c>
      <c r="AY341" s="12">
        <v>0.33578402091114362</v>
      </c>
      <c r="AZ341" s="12">
        <v>0.18545774888857661</v>
      </c>
      <c r="BA341" s="12">
        <v>0.17177720289354598</v>
      </c>
      <c r="BB341" s="12">
        <v>0.10961319855724473</v>
      </c>
      <c r="BC341" s="49"/>
      <c r="BD341" s="10">
        <v>0.19711432738062423</v>
      </c>
      <c r="BE341" s="10">
        <v>0.13547155633904295</v>
      </c>
      <c r="BF341" s="10">
        <v>0.21310716870021501</v>
      </c>
      <c r="BG341" s="10">
        <v>7.6889485960816475E-2</v>
      </c>
      <c r="BH341" s="10">
        <v>0.25769727387572455</v>
      </c>
      <c r="BI341" s="10">
        <v>7.2804184362140215E-2</v>
      </c>
      <c r="BJ341" s="49"/>
      <c r="BK341" s="10">
        <v>0.19711432738062423</v>
      </c>
      <c r="BL341" s="12">
        <v>0.12615493088918353</v>
      </c>
      <c r="BM341" s="10">
        <v>0.22401122605627954</v>
      </c>
      <c r="BN341" s="37">
        <v>0.23555271113928394</v>
      </c>
    </row>
    <row r="342" spans="1:66" x14ac:dyDescent="0.15">
      <c r="A342" s="31" t="s">
        <v>99</v>
      </c>
      <c r="B342" s="4"/>
      <c r="C342" s="4"/>
      <c r="D342" s="4"/>
      <c r="E342" s="4"/>
      <c r="F342" s="4"/>
      <c r="G342" s="6"/>
      <c r="H342" s="26"/>
      <c r="I342" s="15"/>
      <c r="J342" s="14"/>
      <c r="K342" s="14"/>
      <c r="L342" s="16"/>
      <c r="M342" s="26"/>
      <c r="N342" s="5"/>
      <c r="O342" s="4"/>
      <c r="P342" s="4"/>
      <c r="Q342" s="4"/>
      <c r="R342" s="4"/>
      <c r="S342" s="4"/>
      <c r="T342" s="6"/>
      <c r="U342" s="26"/>
      <c r="V342" s="5"/>
      <c r="W342" s="4"/>
      <c r="X342" s="4"/>
      <c r="Y342" s="4"/>
      <c r="Z342" s="4"/>
      <c r="AA342" s="6"/>
      <c r="AB342" s="26"/>
      <c r="AC342" s="5"/>
      <c r="AD342" s="4"/>
      <c r="AE342" s="4"/>
      <c r="AF342" s="6"/>
      <c r="AG342" s="26"/>
      <c r="AH342" s="5"/>
      <c r="AI342" s="4"/>
      <c r="AJ342" s="4"/>
      <c r="AK342" s="4"/>
      <c r="AL342" s="4"/>
      <c r="AM342" s="4"/>
      <c r="AN342" s="4"/>
      <c r="AO342" s="4"/>
      <c r="AP342" s="4"/>
      <c r="AQ342" s="6"/>
      <c r="AR342" s="26"/>
      <c r="AS342" s="15"/>
      <c r="AT342" s="14"/>
      <c r="AU342" s="14"/>
      <c r="AV342" s="16"/>
      <c r="AW342" s="26"/>
      <c r="AX342" s="5"/>
      <c r="AY342" s="4"/>
      <c r="AZ342" s="4"/>
      <c r="BA342" s="4"/>
      <c r="BB342" s="6"/>
      <c r="BC342" s="26"/>
      <c r="BD342" s="5"/>
      <c r="BE342" s="4"/>
      <c r="BF342" s="4"/>
      <c r="BG342" s="4"/>
      <c r="BH342" s="4"/>
      <c r="BI342" s="6"/>
      <c r="BJ342" s="26"/>
      <c r="BK342" s="5"/>
      <c r="BL342" s="4"/>
      <c r="BM342" s="4"/>
      <c r="BN342" s="34"/>
    </row>
    <row r="343" spans="1:66" x14ac:dyDescent="0.15">
      <c r="A343" s="48" t="s">
        <v>48</v>
      </c>
      <c r="B343" s="7">
        <v>299.70000000000022</v>
      </c>
      <c r="C343" s="7">
        <v>94.083493397358879</v>
      </c>
      <c r="D343" s="7">
        <v>51.808883553421374</v>
      </c>
      <c r="E343" s="7">
        <v>47.67136854741895</v>
      </c>
      <c r="F343" s="7">
        <v>48.031152460984387</v>
      </c>
      <c r="G343" s="7">
        <v>58.105102040816391</v>
      </c>
      <c r="H343" s="49"/>
      <c r="I343" s="7">
        <v>299.70000000000022</v>
      </c>
      <c r="J343" s="7">
        <v>152.81643671265735</v>
      </c>
      <c r="K343" s="7">
        <v>146.88356328734261</v>
      </c>
      <c r="L343" s="8" t="s">
        <v>49</v>
      </c>
      <c r="M343" s="49"/>
      <c r="N343" s="7">
        <v>299.70000000000022</v>
      </c>
      <c r="O343" s="7">
        <v>105.51522004875659</v>
      </c>
      <c r="P343" s="7">
        <v>88.048525449442565</v>
      </c>
      <c r="Q343" s="8" t="s">
        <v>49</v>
      </c>
      <c r="R343" s="7">
        <v>47.301216663900668</v>
      </c>
      <c r="S343" s="7">
        <v>58.835037837900117</v>
      </c>
      <c r="T343" s="8" t="s">
        <v>49</v>
      </c>
      <c r="U343" s="49"/>
      <c r="V343" s="7">
        <v>299.70000000000022</v>
      </c>
      <c r="W343" s="7">
        <v>177.84000000000003</v>
      </c>
      <c r="X343" s="7">
        <v>66.059999999999974</v>
      </c>
      <c r="Y343" s="7">
        <v>36.9</v>
      </c>
      <c r="Z343" s="7">
        <v>11.34</v>
      </c>
      <c r="AA343" s="7">
        <v>7.5600000000000014</v>
      </c>
      <c r="AB343" s="49"/>
      <c r="AC343" s="7">
        <v>299.70000000000022</v>
      </c>
      <c r="AD343" s="7">
        <v>118.70181691770628</v>
      </c>
      <c r="AE343" s="7">
        <v>129.66043163573985</v>
      </c>
      <c r="AF343" s="7">
        <v>51.337751446553696</v>
      </c>
      <c r="AG343" s="49"/>
      <c r="AH343" s="7">
        <v>299.70000000000022</v>
      </c>
      <c r="AI343" s="7">
        <v>57.7805564814417</v>
      </c>
      <c r="AJ343" s="7">
        <v>60.921260436264646</v>
      </c>
      <c r="AK343" s="8" t="s">
        <v>49</v>
      </c>
      <c r="AL343" s="7">
        <v>65.973231128420338</v>
      </c>
      <c r="AM343" s="7">
        <v>63.687200507319645</v>
      </c>
      <c r="AN343" s="8" t="s">
        <v>49</v>
      </c>
      <c r="AO343" s="7">
        <v>29.062649102795444</v>
      </c>
      <c r="AP343" s="7">
        <v>22.275102343758249</v>
      </c>
      <c r="AQ343" s="8" t="s">
        <v>49</v>
      </c>
      <c r="AR343" s="49"/>
      <c r="AS343" s="7">
        <v>299.70000000000022</v>
      </c>
      <c r="AT343" s="7">
        <v>104.55804204628033</v>
      </c>
      <c r="AU343" s="7">
        <v>107.11440542692824</v>
      </c>
      <c r="AV343" s="7">
        <v>88.027552526791212</v>
      </c>
      <c r="AW343" s="49"/>
      <c r="AX343" s="7">
        <v>299.70000000000022</v>
      </c>
      <c r="AY343" s="7">
        <v>59.156870118210243</v>
      </c>
      <c r="AZ343" s="7">
        <v>102.90742666506553</v>
      </c>
      <c r="BA343" s="7">
        <v>81.068825898321151</v>
      </c>
      <c r="BB343" s="7">
        <v>56.566877318402938</v>
      </c>
      <c r="BC343" s="49"/>
      <c r="BD343" s="7">
        <v>299.70000000000022</v>
      </c>
      <c r="BE343" s="7">
        <v>39.765450838136537</v>
      </c>
      <c r="BF343" s="7">
        <v>151.31943523143522</v>
      </c>
      <c r="BG343" s="7">
        <v>26.662820892706634</v>
      </c>
      <c r="BH343" s="7">
        <v>72.605523453109257</v>
      </c>
      <c r="BI343" s="7">
        <v>9.3467695846122893</v>
      </c>
      <c r="BJ343" s="49"/>
      <c r="BK343" s="7">
        <v>299.70000000000022</v>
      </c>
      <c r="BL343" s="7">
        <v>96.983459391612072</v>
      </c>
      <c r="BM343" s="7">
        <v>78.864065369930955</v>
      </c>
      <c r="BN343" s="35">
        <v>123.85247523845683</v>
      </c>
    </row>
    <row r="344" spans="1:66" x14ac:dyDescent="0.15">
      <c r="A344" s="47" t="s">
        <v>79</v>
      </c>
      <c r="B344" s="9"/>
      <c r="C344" s="11"/>
      <c r="D344" s="11"/>
      <c r="E344" s="11"/>
      <c r="F344" s="11"/>
      <c r="G344" s="11"/>
      <c r="H344" s="49"/>
      <c r="I344" s="9"/>
      <c r="J344" s="9"/>
      <c r="K344" s="9"/>
      <c r="L344" s="9"/>
      <c r="M344" s="49"/>
      <c r="N344" s="9"/>
      <c r="O344" s="11"/>
      <c r="P344" s="11"/>
      <c r="Q344" s="9"/>
      <c r="R344" s="11"/>
      <c r="S344" s="11"/>
      <c r="T344" s="9"/>
      <c r="U344" s="49"/>
      <c r="V344" s="9"/>
      <c r="W344" s="11"/>
      <c r="X344" s="11"/>
      <c r="Y344" s="11"/>
      <c r="Z344" s="9"/>
      <c r="AA344" s="9"/>
      <c r="AB344" s="49"/>
      <c r="AC344" s="9"/>
      <c r="AD344" s="11"/>
      <c r="AE344" s="11"/>
      <c r="AF344" s="11"/>
      <c r="AG344" s="49"/>
      <c r="AH344" s="9"/>
      <c r="AI344" s="11"/>
      <c r="AJ344" s="11"/>
      <c r="AK344" s="9"/>
      <c r="AL344" s="11"/>
      <c r="AM344" s="11"/>
      <c r="AN344" s="9"/>
      <c r="AO344" s="11"/>
      <c r="AP344" s="11"/>
      <c r="AQ344" s="9"/>
      <c r="AR344" s="49"/>
      <c r="AS344" s="9"/>
      <c r="AT344" s="9"/>
      <c r="AU344" s="9"/>
      <c r="AV344" s="9"/>
      <c r="AW344" s="49"/>
      <c r="AX344" s="9"/>
      <c r="AY344" s="11"/>
      <c r="AZ344" s="11"/>
      <c r="BA344" s="11"/>
      <c r="BB344" s="11"/>
      <c r="BC344" s="49"/>
      <c r="BD344" s="9"/>
      <c r="BE344" s="11"/>
      <c r="BF344" s="11"/>
      <c r="BG344" s="11"/>
      <c r="BH344" s="11"/>
      <c r="BI344" s="9"/>
      <c r="BJ344" s="49"/>
      <c r="BK344" s="9"/>
      <c r="BL344" s="11"/>
      <c r="BM344" s="11"/>
      <c r="BN344" s="36"/>
    </row>
    <row r="345" spans="1:66" x14ac:dyDescent="0.15">
      <c r="A345" s="50" t="s">
        <v>51</v>
      </c>
      <c r="B345" s="10">
        <v>0.30794695712558107</v>
      </c>
      <c r="C345" s="12">
        <v>0.44794479088388411</v>
      </c>
      <c r="D345" s="12">
        <v>0.37371056123020102</v>
      </c>
      <c r="E345" s="12">
        <v>0.24536061592780437</v>
      </c>
      <c r="F345" s="12">
        <v>0.21177941468242542</v>
      </c>
      <c r="G345" s="12">
        <v>0.15346810019682333</v>
      </c>
      <c r="H345" s="49"/>
      <c r="I345" s="10">
        <v>0.30794695712558107</v>
      </c>
      <c r="J345" s="10">
        <v>0.32594092630140226</v>
      </c>
      <c r="K345" s="10">
        <v>0.28922618136126393</v>
      </c>
      <c r="L345" s="13" t="s">
        <v>49</v>
      </c>
      <c r="M345" s="49"/>
      <c r="N345" s="10">
        <v>0.30794695712558107</v>
      </c>
      <c r="O345" s="12">
        <v>0.34436075362727986</v>
      </c>
      <c r="P345" s="12">
        <v>0.41871358084141375</v>
      </c>
      <c r="Q345" s="13" t="s">
        <v>49</v>
      </c>
      <c r="R345" s="12">
        <v>0.28485166326277672</v>
      </c>
      <c r="S345" s="12">
        <v>9.5444125506686503E-2</v>
      </c>
      <c r="T345" s="13" t="s">
        <v>49</v>
      </c>
      <c r="U345" s="49"/>
      <c r="V345" s="10">
        <v>0.30794695712558107</v>
      </c>
      <c r="W345" s="12">
        <v>0.3312118906481602</v>
      </c>
      <c r="X345" s="12">
        <v>0.1527335914541714</v>
      </c>
      <c r="Y345" s="12">
        <v>0.48453410002887881</v>
      </c>
      <c r="Z345" s="10">
        <v>0.35633952466981378</v>
      </c>
      <c r="AA345" s="10">
        <v>0.18243397690265623</v>
      </c>
      <c r="AB345" s="49"/>
      <c r="AC345" s="10">
        <v>0.30794695712558107</v>
      </c>
      <c r="AD345" s="12">
        <v>0.40200528619530962</v>
      </c>
      <c r="AE345" s="12">
        <v>0.26422381448721149</v>
      </c>
      <c r="AF345" s="12">
        <v>0.2008964366995058</v>
      </c>
      <c r="AG345" s="49"/>
      <c r="AH345" s="10">
        <v>0.30794695712558107</v>
      </c>
      <c r="AI345" s="12">
        <v>0.31798166007584888</v>
      </c>
      <c r="AJ345" s="12">
        <v>0.4816972006436358</v>
      </c>
      <c r="AK345" s="13" t="s">
        <v>49</v>
      </c>
      <c r="AL345" s="12">
        <v>0.3201662548744138</v>
      </c>
      <c r="AM345" s="12">
        <v>0.206273339036047</v>
      </c>
      <c r="AN345" s="13" t="s">
        <v>49</v>
      </c>
      <c r="AO345" s="12">
        <v>0.35487375212418287</v>
      </c>
      <c r="AP345" s="12">
        <v>0</v>
      </c>
      <c r="AQ345" s="13" t="s">
        <v>49</v>
      </c>
      <c r="AR345" s="49"/>
      <c r="AS345" s="10">
        <v>0.30794695712558107</v>
      </c>
      <c r="AT345" s="10">
        <v>0.27428748775435968</v>
      </c>
      <c r="AU345" s="10">
        <v>0.30736770456639373</v>
      </c>
      <c r="AV345" s="10">
        <v>0.34863211085800178</v>
      </c>
      <c r="AW345" s="49"/>
      <c r="AX345" s="10">
        <v>0.30794695712558107</v>
      </c>
      <c r="AY345" s="12">
        <v>0.13614531549903339</v>
      </c>
      <c r="AZ345" s="12">
        <v>0.28981659569089335</v>
      </c>
      <c r="BA345" s="12">
        <v>0.33879928639991225</v>
      </c>
      <c r="BB345" s="12">
        <v>0.47638181831510445</v>
      </c>
      <c r="BC345" s="49"/>
      <c r="BD345" s="10">
        <v>0.30794695712558107</v>
      </c>
      <c r="BE345" s="12">
        <v>0.18591352802807473</v>
      </c>
      <c r="BF345" s="12">
        <v>0.37542150650728634</v>
      </c>
      <c r="BG345" s="12">
        <v>0.43783573098452833</v>
      </c>
      <c r="BH345" s="12">
        <v>0.18798579800804102</v>
      </c>
      <c r="BI345" s="10">
        <v>0.29608673738344454</v>
      </c>
      <c r="BJ345" s="49"/>
      <c r="BK345" s="10">
        <v>0.30794695712558107</v>
      </c>
      <c r="BL345" s="12">
        <v>0.47264445106604597</v>
      </c>
      <c r="BM345" s="12">
        <v>0.21974443739117872</v>
      </c>
      <c r="BN345" s="37">
        <v>0.23514321690167292</v>
      </c>
    </row>
    <row r="346" spans="1:66" x14ac:dyDescent="0.15">
      <c r="A346" s="47" t="s">
        <v>80</v>
      </c>
      <c r="B346" s="9"/>
      <c r="C346" s="9"/>
      <c r="D346" s="11"/>
      <c r="E346" s="11"/>
      <c r="F346" s="9"/>
      <c r="G346" s="9"/>
      <c r="H346" s="49"/>
      <c r="I346" s="9"/>
      <c r="J346" s="9"/>
      <c r="K346" s="9"/>
      <c r="L346" s="9"/>
      <c r="M346" s="49"/>
      <c r="N346" s="9"/>
      <c r="O346" s="11"/>
      <c r="P346" s="11"/>
      <c r="Q346" s="9"/>
      <c r="R346" s="11"/>
      <c r="S346" s="11"/>
      <c r="T346" s="9"/>
      <c r="U346" s="49"/>
      <c r="V346" s="9"/>
      <c r="W346" s="11"/>
      <c r="X346" s="11"/>
      <c r="Y346" s="9"/>
      <c r="Z346" s="11"/>
      <c r="AA346" s="9"/>
      <c r="AB346" s="49"/>
      <c r="AC346" s="9"/>
      <c r="AD346" s="9"/>
      <c r="AE346" s="9"/>
      <c r="AF346" s="9"/>
      <c r="AG346" s="49"/>
      <c r="AH346" s="9"/>
      <c r="AI346" s="11"/>
      <c r="AJ346" s="11"/>
      <c r="AK346" s="9"/>
      <c r="AL346" s="11"/>
      <c r="AM346" s="11"/>
      <c r="AN346" s="9"/>
      <c r="AO346" s="11"/>
      <c r="AP346" s="11"/>
      <c r="AQ346" s="9"/>
      <c r="AR346" s="49"/>
      <c r="AS346" s="9"/>
      <c r="AT346" s="9"/>
      <c r="AU346" s="9"/>
      <c r="AV346" s="9"/>
      <c r="AW346" s="49"/>
      <c r="AX346" s="9"/>
      <c r="AY346" s="11"/>
      <c r="AZ346" s="11"/>
      <c r="BA346" s="11"/>
      <c r="BB346" s="9"/>
      <c r="BC346" s="49"/>
      <c r="BD346" s="9"/>
      <c r="BE346" s="9"/>
      <c r="BF346" s="9"/>
      <c r="BG346" s="9"/>
      <c r="BH346" s="9"/>
      <c r="BI346" s="9"/>
      <c r="BJ346" s="49"/>
      <c r="BK346" s="9"/>
      <c r="BL346" s="11"/>
      <c r="BM346" s="11"/>
      <c r="BN346" s="36"/>
    </row>
    <row r="347" spans="1:66" x14ac:dyDescent="0.15">
      <c r="A347" s="50" t="s">
        <v>51</v>
      </c>
      <c r="B347" s="10">
        <v>0.30909088029553572</v>
      </c>
      <c r="C347" s="10">
        <v>0.24865010506450916</v>
      </c>
      <c r="D347" s="12">
        <v>0.2166087667038453</v>
      </c>
      <c r="E347" s="12">
        <v>0.40210344229576528</v>
      </c>
      <c r="F347" s="10">
        <v>0.39547963108285356</v>
      </c>
      <c r="G347" s="10">
        <v>0.34169536565144792</v>
      </c>
      <c r="H347" s="49"/>
      <c r="I347" s="10">
        <v>0.30909088029553572</v>
      </c>
      <c r="J347" s="10">
        <v>0.26134088414211537</v>
      </c>
      <c r="K347" s="10">
        <v>0.35876957886396643</v>
      </c>
      <c r="L347" s="13" t="s">
        <v>49</v>
      </c>
      <c r="M347" s="49"/>
      <c r="N347" s="10">
        <v>0.30909088029553572</v>
      </c>
      <c r="O347" s="12">
        <v>0.28166799624726208</v>
      </c>
      <c r="P347" s="12">
        <v>0.27331167164022574</v>
      </c>
      <c r="Q347" s="13" t="s">
        <v>49</v>
      </c>
      <c r="R347" s="12">
        <v>0.21599702497734394</v>
      </c>
      <c r="S347" s="12">
        <v>0.48666008417436674</v>
      </c>
      <c r="T347" s="13" t="s">
        <v>49</v>
      </c>
      <c r="U347" s="49"/>
      <c r="V347" s="10">
        <v>0.30909088029553572</v>
      </c>
      <c r="W347" s="12">
        <v>0.29538290002095996</v>
      </c>
      <c r="X347" s="12">
        <v>0.43811204686698207</v>
      </c>
      <c r="Y347" s="10">
        <v>0.2568753471843746</v>
      </c>
      <c r="Z347" s="12">
        <v>5.8619229216521566E-2</v>
      </c>
      <c r="AA347" s="10">
        <v>0.134724563279499</v>
      </c>
      <c r="AB347" s="49"/>
      <c r="AC347" s="10">
        <v>0.30909088029553572</v>
      </c>
      <c r="AD347" s="10">
        <v>0.28571079799859245</v>
      </c>
      <c r="AE347" s="10">
        <v>0.30030585938922405</v>
      </c>
      <c r="AF347" s="10">
        <v>0.3853374579246564</v>
      </c>
      <c r="AG347" s="49"/>
      <c r="AH347" s="10">
        <v>0.30909088029553572</v>
      </c>
      <c r="AI347" s="12">
        <v>0.26623414418947733</v>
      </c>
      <c r="AJ347" s="12">
        <v>0.30418336221391112</v>
      </c>
      <c r="AK347" s="13" t="s">
        <v>49</v>
      </c>
      <c r="AL347" s="12">
        <v>0.27803782705254526</v>
      </c>
      <c r="AM347" s="12">
        <v>0.32337319524981023</v>
      </c>
      <c r="AN347" s="13" t="s">
        <v>49</v>
      </c>
      <c r="AO347" s="12">
        <v>0.21370976292475596</v>
      </c>
      <c r="AP347" s="12">
        <v>0.60926260085453354</v>
      </c>
      <c r="AQ347" s="13" t="s">
        <v>49</v>
      </c>
      <c r="AR347" s="49"/>
      <c r="AS347" s="10">
        <v>0.30909088029553572</v>
      </c>
      <c r="AT347" s="10">
        <v>0.27002173158843851</v>
      </c>
      <c r="AU347" s="10">
        <v>0.32579735583614844</v>
      </c>
      <c r="AV347" s="10">
        <v>0.33516782362777608</v>
      </c>
      <c r="AW347" s="49"/>
      <c r="AX347" s="10">
        <v>0.30909088029553572</v>
      </c>
      <c r="AY347" s="12">
        <v>0.45970138183104692</v>
      </c>
      <c r="AZ347" s="12">
        <v>0.29747789165024741</v>
      </c>
      <c r="BA347" s="12">
        <v>0.2295875389525377</v>
      </c>
      <c r="BB347" s="10">
        <v>0.28665123676382381</v>
      </c>
      <c r="BC347" s="49"/>
      <c r="BD347" s="10">
        <v>0.30909088029553572</v>
      </c>
      <c r="BE347" s="10">
        <v>0.36698428369817249</v>
      </c>
      <c r="BF347" s="10">
        <v>0.30467863916468552</v>
      </c>
      <c r="BG347" s="10">
        <v>0.16116837096494627</v>
      </c>
      <c r="BH347" s="10">
        <v>0.36136312366071693</v>
      </c>
      <c r="BI347" s="10">
        <v>0.15013524790285057</v>
      </c>
      <c r="BJ347" s="49"/>
      <c r="BK347" s="10">
        <v>0.30909088029553572</v>
      </c>
      <c r="BL347" s="12">
        <v>0.19431409315787068</v>
      </c>
      <c r="BM347" s="12">
        <v>0.34547319405416543</v>
      </c>
      <c r="BN347" s="37">
        <v>0.37580083250269369</v>
      </c>
    </row>
    <row r="348" spans="1:66" x14ac:dyDescent="0.15">
      <c r="A348" s="47" t="s">
        <v>81</v>
      </c>
      <c r="B348" s="9"/>
      <c r="C348" s="11"/>
      <c r="D348" s="9"/>
      <c r="E348" s="9"/>
      <c r="F348" s="9"/>
      <c r="G348" s="11"/>
      <c r="H348" s="49"/>
      <c r="I348" s="9"/>
      <c r="J348" s="9"/>
      <c r="K348" s="9"/>
      <c r="L348" s="9"/>
      <c r="M348" s="49"/>
      <c r="N348" s="9"/>
      <c r="O348" s="9"/>
      <c r="P348" s="11"/>
      <c r="Q348" s="9"/>
      <c r="R348" s="11"/>
      <c r="S348" s="9"/>
      <c r="T348" s="9"/>
      <c r="U348" s="49"/>
      <c r="V348" s="9"/>
      <c r="W348" s="9"/>
      <c r="X348" s="9"/>
      <c r="Y348" s="11"/>
      <c r="Z348" s="11"/>
      <c r="AA348" s="11"/>
      <c r="AB348" s="49"/>
      <c r="AC348" s="9"/>
      <c r="AD348" s="11"/>
      <c r="AE348" s="11"/>
      <c r="AF348" s="9"/>
      <c r="AG348" s="49"/>
      <c r="AH348" s="9"/>
      <c r="AI348" s="11"/>
      <c r="AJ348" s="11"/>
      <c r="AK348" s="9"/>
      <c r="AL348" s="11"/>
      <c r="AM348" s="11"/>
      <c r="AN348" s="9"/>
      <c r="AO348" s="11"/>
      <c r="AP348" s="9"/>
      <c r="AQ348" s="9"/>
      <c r="AR348" s="49"/>
      <c r="AS348" s="9"/>
      <c r="AT348" s="11"/>
      <c r="AU348" s="9"/>
      <c r="AV348" s="11"/>
      <c r="AW348" s="49"/>
      <c r="AX348" s="9"/>
      <c r="AY348" s="9"/>
      <c r="AZ348" s="11"/>
      <c r="BA348" s="11"/>
      <c r="BB348" s="11"/>
      <c r="BC348" s="49"/>
      <c r="BD348" s="9"/>
      <c r="BE348" s="9"/>
      <c r="BF348" s="9"/>
      <c r="BG348" s="9"/>
      <c r="BH348" s="9"/>
      <c r="BI348" s="9"/>
      <c r="BJ348" s="49"/>
      <c r="BK348" s="9"/>
      <c r="BL348" s="9"/>
      <c r="BM348" s="9"/>
      <c r="BN348" s="38"/>
    </row>
    <row r="349" spans="1:66" x14ac:dyDescent="0.15">
      <c r="A349" s="50" t="s">
        <v>51</v>
      </c>
      <c r="B349" s="10">
        <v>0.38296216257888177</v>
      </c>
      <c r="C349" s="12">
        <v>0.30340510405160775</v>
      </c>
      <c r="D349" s="10">
        <v>0.40968067206595338</v>
      </c>
      <c r="E349" s="10">
        <v>0.35253594177643077</v>
      </c>
      <c r="F349" s="10">
        <v>0.39274095423472111</v>
      </c>
      <c r="G349" s="12">
        <v>0.50483653415172791</v>
      </c>
      <c r="H349" s="49"/>
      <c r="I349" s="10">
        <v>0.38296216257888177</v>
      </c>
      <c r="J349" s="10">
        <v>0.41271818955648321</v>
      </c>
      <c r="K349" s="10">
        <v>0.35200423977476919</v>
      </c>
      <c r="L349" s="13" t="s">
        <v>49</v>
      </c>
      <c r="M349" s="49"/>
      <c r="N349" s="10">
        <v>0.38296216257888177</v>
      </c>
      <c r="O349" s="10">
        <v>0.37397125012546062</v>
      </c>
      <c r="P349" s="12">
        <v>0.30797474751835896</v>
      </c>
      <c r="Q349" s="13" t="s">
        <v>49</v>
      </c>
      <c r="R349" s="12">
        <v>0.49915131175987937</v>
      </c>
      <c r="S349" s="10">
        <v>0.41789579031894525</v>
      </c>
      <c r="T349" s="13" t="s">
        <v>49</v>
      </c>
      <c r="U349" s="49"/>
      <c r="V349" s="10">
        <v>0.38296216257888177</v>
      </c>
      <c r="W349" s="10">
        <v>0.37340520933087967</v>
      </c>
      <c r="X349" s="10">
        <v>0.40915436167884656</v>
      </c>
      <c r="Y349" s="12">
        <v>0.25859055278674659</v>
      </c>
      <c r="Z349" s="12">
        <v>0.58504124611366448</v>
      </c>
      <c r="AA349" s="12">
        <v>0.68284145981784483</v>
      </c>
      <c r="AB349" s="49"/>
      <c r="AC349" s="10">
        <v>0.38296216257888177</v>
      </c>
      <c r="AD349" s="12">
        <v>0.31228391580609827</v>
      </c>
      <c r="AE349" s="12">
        <v>0.43547032612356534</v>
      </c>
      <c r="AF349" s="10">
        <v>0.4137661053758378</v>
      </c>
      <c r="AG349" s="49"/>
      <c r="AH349" s="10">
        <v>0.38296216257888177</v>
      </c>
      <c r="AI349" s="12">
        <v>0.41578419573467396</v>
      </c>
      <c r="AJ349" s="12">
        <v>0.21411943714245257</v>
      </c>
      <c r="AK349" s="13" t="s">
        <v>49</v>
      </c>
      <c r="AL349" s="12">
        <v>0.40179591807304144</v>
      </c>
      <c r="AM349" s="12">
        <v>0.47035346571414216</v>
      </c>
      <c r="AN349" s="13" t="s">
        <v>49</v>
      </c>
      <c r="AO349" s="12">
        <v>0.43141648495106077</v>
      </c>
      <c r="AP349" s="10">
        <v>0.39073739914546674</v>
      </c>
      <c r="AQ349" s="13" t="s">
        <v>49</v>
      </c>
      <c r="AR349" s="49"/>
      <c r="AS349" s="10">
        <v>0.38296216257888177</v>
      </c>
      <c r="AT349" s="12">
        <v>0.45569078065720314</v>
      </c>
      <c r="AU349" s="10">
        <v>0.36683493959745866</v>
      </c>
      <c r="AV349" s="12">
        <v>0.31620006551422197</v>
      </c>
      <c r="AW349" s="49"/>
      <c r="AX349" s="10">
        <v>0.38296216257888177</v>
      </c>
      <c r="AY349" s="10">
        <v>0.40415330266991956</v>
      </c>
      <c r="AZ349" s="12">
        <v>0.41270551265886041</v>
      </c>
      <c r="BA349" s="12">
        <v>0.43161317464755089</v>
      </c>
      <c r="BB349" s="12">
        <v>0.23696694492107148</v>
      </c>
      <c r="BC349" s="49"/>
      <c r="BD349" s="10">
        <v>0.38296216257888177</v>
      </c>
      <c r="BE349" s="10">
        <v>0.44710218827375248</v>
      </c>
      <c r="BF349" s="10">
        <v>0.31989985432802848</v>
      </c>
      <c r="BG349" s="10">
        <v>0.40099589805052543</v>
      </c>
      <c r="BH349" s="10">
        <v>0.45065107833124218</v>
      </c>
      <c r="BI349" s="10">
        <v>0.55377801471370502</v>
      </c>
      <c r="BJ349" s="49"/>
      <c r="BK349" s="10">
        <v>0.38296216257888177</v>
      </c>
      <c r="BL349" s="10">
        <v>0.33304145577608391</v>
      </c>
      <c r="BM349" s="10">
        <v>0.43478236855465585</v>
      </c>
      <c r="BN349" s="39">
        <v>0.38905595059563419</v>
      </c>
    </row>
    <row r="350" spans="1:66" ht="24" x14ac:dyDescent="0.15">
      <c r="A350" s="31" t="s">
        <v>100</v>
      </c>
      <c r="B350" s="4"/>
      <c r="C350" s="4"/>
      <c r="D350" s="4"/>
      <c r="E350" s="4"/>
      <c r="F350" s="4"/>
      <c r="G350" s="6"/>
      <c r="H350" s="26"/>
      <c r="I350" s="15"/>
      <c r="J350" s="14"/>
      <c r="K350" s="14"/>
      <c r="L350" s="16"/>
      <c r="M350" s="26"/>
      <c r="N350" s="5"/>
      <c r="O350" s="4"/>
      <c r="P350" s="4"/>
      <c r="Q350" s="4"/>
      <c r="R350" s="4"/>
      <c r="S350" s="4"/>
      <c r="T350" s="6"/>
      <c r="U350" s="26"/>
      <c r="V350" s="15"/>
      <c r="W350" s="14"/>
      <c r="X350" s="14"/>
      <c r="Y350" s="14"/>
      <c r="Z350" s="14"/>
      <c r="AA350" s="16"/>
      <c r="AB350" s="26"/>
      <c r="AC350" s="5"/>
      <c r="AD350" s="4"/>
      <c r="AE350" s="4"/>
      <c r="AF350" s="6"/>
      <c r="AG350" s="26"/>
      <c r="AH350" s="5"/>
      <c r="AI350" s="4"/>
      <c r="AJ350" s="4"/>
      <c r="AK350" s="4"/>
      <c r="AL350" s="4"/>
      <c r="AM350" s="4"/>
      <c r="AN350" s="4"/>
      <c r="AO350" s="4"/>
      <c r="AP350" s="4"/>
      <c r="AQ350" s="6"/>
      <c r="AR350" s="26"/>
      <c r="AS350" s="15"/>
      <c r="AT350" s="14"/>
      <c r="AU350" s="14"/>
      <c r="AV350" s="16"/>
      <c r="AW350" s="26"/>
      <c r="AX350" s="5"/>
      <c r="AY350" s="4"/>
      <c r="AZ350" s="4"/>
      <c r="BA350" s="4"/>
      <c r="BB350" s="6"/>
      <c r="BC350" s="26"/>
      <c r="BD350" s="15"/>
      <c r="BE350" s="14"/>
      <c r="BF350" s="14"/>
      <c r="BG350" s="14"/>
      <c r="BH350" s="14"/>
      <c r="BI350" s="16"/>
      <c r="BJ350" s="26"/>
      <c r="BK350" s="5"/>
      <c r="BL350" s="4"/>
      <c r="BM350" s="4"/>
      <c r="BN350" s="34"/>
    </row>
    <row r="351" spans="1:66" x14ac:dyDescent="0.15">
      <c r="A351" s="48" t="s">
        <v>48</v>
      </c>
      <c r="B351" s="7">
        <v>299.70000000000022</v>
      </c>
      <c r="C351" s="7">
        <v>94.083493397358879</v>
      </c>
      <c r="D351" s="7">
        <v>51.808883553421374</v>
      </c>
      <c r="E351" s="7">
        <v>47.67136854741895</v>
      </c>
      <c r="F351" s="7">
        <v>48.031152460984387</v>
      </c>
      <c r="G351" s="7">
        <v>58.105102040816391</v>
      </c>
      <c r="H351" s="49"/>
      <c r="I351" s="7">
        <v>299.70000000000022</v>
      </c>
      <c r="J351" s="7">
        <v>152.81643671265735</v>
      </c>
      <c r="K351" s="7">
        <v>146.88356328734261</v>
      </c>
      <c r="L351" s="8" t="s">
        <v>49</v>
      </c>
      <c r="M351" s="49"/>
      <c r="N351" s="7">
        <v>299.70000000000022</v>
      </c>
      <c r="O351" s="7">
        <v>105.51522004875659</v>
      </c>
      <c r="P351" s="7">
        <v>88.048525449442565</v>
      </c>
      <c r="Q351" s="8" t="s">
        <v>49</v>
      </c>
      <c r="R351" s="7">
        <v>47.301216663900668</v>
      </c>
      <c r="S351" s="7">
        <v>58.835037837900117</v>
      </c>
      <c r="T351" s="8" t="s">
        <v>49</v>
      </c>
      <c r="U351" s="49"/>
      <c r="V351" s="7">
        <v>299.70000000000022</v>
      </c>
      <c r="W351" s="7">
        <v>177.84000000000003</v>
      </c>
      <c r="X351" s="7">
        <v>66.059999999999974</v>
      </c>
      <c r="Y351" s="7">
        <v>36.9</v>
      </c>
      <c r="Z351" s="7">
        <v>11.34</v>
      </c>
      <c r="AA351" s="7">
        <v>7.5600000000000014</v>
      </c>
      <c r="AB351" s="49"/>
      <c r="AC351" s="7">
        <v>299.70000000000022</v>
      </c>
      <c r="AD351" s="7">
        <v>118.70181691770628</v>
      </c>
      <c r="AE351" s="7">
        <v>129.66043163573985</v>
      </c>
      <c r="AF351" s="7">
        <v>51.337751446553696</v>
      </c>
      <c r="AG351" s="49"/>
      <c r="AH351" s="7">
        <v>299.70000000000022</v>
      </c>
      <c r="AI351" s="7">
        <v>57.7805564814417</v>
      </c>
      <c r="AJ351" s="7">
        <v>60.921260436264646</v>
      </c>
      <c r="AK351" s="8" t="s">
        <v>49</v>
      </c>
      <c r="AL351" s="7">
        <v>65.973231128420338</v>
      </c>
      <c r="AM351" s="7">
        <v>63.687200507319645</v>
      </c>
      <c r="AN351" s="8" t="s">
        <v>49</v>
      </c>
      <c r="AO351" s="7">
        <v>29.062649102795444</v>
      </c>
      <c r="AP351" s="7">
        <v>22.275102343758249</v>
      </c>
      <c r="AQ351" s="8" t="s">
        <v>49</v>
      </c>
      <c r="AR351" s="49"/>
      <c r="AS351" s="7">
        <v>299.70000000000022</v>
      </c>
      <c r="AT351" s="7">
        <v>104.55804204628033</v>
      </c>
      <c r="AU351" s="7">
        <v>107.11440542692824</v>
      </c>
      <c r="AV351" s="7">
        <v>88.027552526791212</v>
      </c>
      <c r="AW351" s="49"/>
      <c r="AX351" s="7">
        <v>299.70000000000022</v>
      </c>
      <c r="AY351" s="7">
        <v>59.156870118210243</v>
      </c>
      <c r="AZ351" s="7">
        <v>102.90742666506553</v>
      </c>
      <c r="BA351" s="7">
        <v>81.068825898321151</v>
      </c>
      <c r="BB351" s="7">
        <v>56.566877318402938</v>
      </c>
      <c r="BC351" s="49"/>
      <c r="BD351" s="7">
        <v>299.70000000000022</v>
      </c>
      <c r="BE351" s="7">
        <v>39.765450838136537</v>
      </c>
      <c r="BF351" s="7">
        <v>151.31943523143522</v>
      </c>
      <c r="BG351" s="7">
        <v>26.662820892706634</v>
      </c>
      <c r="BH351" s="7">
        <v>72.605523453109257</v>
      </c>
      <c r="BI351" s="7">
        <v>9.3467695846122893</v>
      </c>
      <c r="BJ351" s="49"/>
      <c r="BK351" s="7">
        <v>299.70000000000022</v>
      </c>
      <c r="BL351" s="7">
        <v>96.983459391612072</v>
      </c>
      <c r="BM351" s="7">
        <v>78.864065369930955</v>
      </c>
      <c r="BN351" s="35">
        <v>123.85247523845683</v>
      </c>
    </row>
    <row r="352" spans="1:66" x14ac:dyDescent="0.15">
      <c r="A352" s="47" t="s">
        <v>73</v>
      </c>
      <c r="B352" s="9"/>
      <c r="C352" s="11"/>
      <c r="D352" s="11"/>
      <c r="E352" s="11"/>
      <c r="F352" s="11"/>
      <c r="G352" s="9"/>
      <c r="H352" s="49"/>
      <c r="I352" s="9"/>
      <c r="J352" s="11"/>
      <c r="K352" s="11"/>
      <c r="L352" s="9"/>
      <c r="M352" s="49"/>
      <c r="N352" s="9"/>
      <c r="O352" s="11"/>
      <c r="P352" s="11"/>
      <c r="Q352" s="9"/>
      <c r="R352" s="11"/>
      <c r="S352" s="9"/>
      <c r="T352" s="9"/>
      <c r="U352" s="49"/>
      <c r="V352" s="9"/>
      <c r="W352" s="9"/>
      <c r="X352" s="11"/>
      <c r="Y352" s="11"/>
      <c r="Z352" s="9"/>
      <c r="AA352" s="9"/>
      <c r="AB352" s="49"/>
      <c r="AC352" s="9"/>
      <c r="AD352" s="11"/>
      <c r="AE352" s="11"/>
      <c r="AF352" s="11"/>
      <c r="AG352" s="49"/>
      <c r="AH352" s="9"/>
      <c r="AI352" s="11"/>
      <c r="AJ352" s="11"/>
      <c r="AK352" s="9"/>
      <c r="AL352" s="11"/>
      <c r="AM352" s="11"/>
      <c r="AN352" s="9"/>
      <c r="AO352" s="11"/>
      <c r="AP352" s="11"/>
      <c r="AQ352" s="9"/>
      <c r="AR352" s="49"/>
      <c r="AS352" s="9"/>
      <c r="AT352" s="9"/>
      <c r="AU352" s="9"/>
      <c r="AV352" s="9"/>
      <c r="AW352" s="49"/>
      <c r="AX352" s="9"/>
      <c r="AY352" s="11"/>
      <c r="AZ352" s="9"/>
      <c r="BA352" s="11"/>
      <c r="BB352" s="11"/>
      <c r="BC352" s="49"/>
      <c r="BD352" s="9"/>
      <c r="BE352" s="9"/>
      <c r="BF352" s="9"/>
      <c r="BG352" s="9"/>
      <c r="BH352" s="9"/>
      <c r="BI352" s="9"/>
      <c r="BJ352" s="49"/>
      <c r="BK352" s="9"/>
      <c r="BL352" s="11"/>
      <c r="BM352" s="11"/>
      <c r="BN352" s="36"/>
    </row>
    <row r="353" spans="1:66" x14ac:dyDescent="0.15">
      <c r="A353" s="50" t="s">
        <v>51</v>
      </c>
      <c r="B353" s="10">
        <v>0.10780984493001258</v>
      </c>
      <c r="C353" s="12">
        <v>0.13775129023201146</v>
      </c>
      <c r="D353" s="12">
        <v>0.13400739741115644</v>
      </c>
      <c r="E353" s="12">
        <v>0.13591087186532105</v>
      </c>
      <c r="F353" s="12">
        <v>1.9067196441000658E-2</v>
      </c>
      <c r="G353" s="10">
        <v>8.6271900661265749E-2</v>
      </c>
      <c r="H353" s="49"/>
      <c r="I353" s="10">
        <v>0.10780984493001258</v>
      </c>
      <c r="J353" s="12">
        <v>6.5066722873494978E-2</v>
      </c>
      <c r="K353" s="12">
        <v>0.15227943336090616</v>
      </c>
      <c r="L353" s="13" t="s">
        <v>49</v>
      </c>
      <c r="M353" s="49"/>
      <c r="N353" s="10">
        <v>0.10780984493001258</v>
      </c>
      <c r="O353" s="12">
        <v>8.5555859284232233E-2</v>
      </c>
      <c r="P353" s="12">
        <v>0.19710163353291213</v>
      </c>
      <c r="Q353" s="13" t="s">
        <v>49</v>
      </c>
      <c r="R353" s="12">
        <v>1.9361434733668834E-2</v>
      </c>
      <c r="S353" s="10">
        <v>8.5201569938463978E-2</v>
      </c>
      <c r="T353" s="13" t="s">
        <v>49</v>
      </c>
      <c r="U353" s="49"/>
      <c r="V353" s="10">
        <v>0.10780984493001258</v>
      </c>
      <c r="W353" s="10">
        <v>0.11462821347153734</v>
      </c>
      <c r="X353" s="12">
        <v>6.2751140149323384E-2</v>
      </c>
      <c r="Y353" s="12">
        <v>0.19582460735485238</v>
      </c>
      <c r="Z353" s="10">
        <v>4.8841332635646995E-2</v>
      </c>
      <c r="AA353" s="10">
        <v>0</v>
      </c>
      <c r="AB353" s="49"/>
      <c r="AC353" s="10">
        <v>0.10780984493001258</v>
      </c>
      <c r="AD353" s="12">
        <v>0.19341384230693717</v>
      </c>
      <c r="AE353" s="12">
        <v>4.9319323702968751E-2</v>
      </c>
      <c r="AF353" s="12">
        <v>5.7604221922840697E-2</v>
      </c>
      <c r="AG353" s="49"/>
      <c r="AH353" s="10">
        <v>0.10780984493001258</v>
      </c>
      <c r="AI353" s="12">
        <v>7.4021803562308031E-2</v>
      </c>
      <c r="AJ353" s="12">
        <v>0.30665080406244305</v>
      </c>
      <c r="AK353" s="13" t="s">
        <v>49</v>
      </c>
      <c r="AL353" s="12">
        <v>4.1061692186748683E-2</v>
      </c>
      <c r="AM353" s="12">
        <v>5.7873360122426311E-2</v>
      </c>
      <c r="AN353" s="13" t="s">
        <v>49</v>
      </c>
      <c r="AO353" s="12">
        <v>0.10175504706700893</v>
      </c>
      <c r="AP353" s="12">
        <v>0</v>
      </c>
      <c r="AQ353" s="13" t="s">
        <v>49</v>
      </c>
      <c r="AR353" s="49"/>
      <c r="AS353" s="10">
        <v>0.10780984493001258</v>
      </c>
      <c r="AT353" s="10">
        <v>9.1231526937019261E-2</v>
      </c>
      <c r="AU353" s="10">
        <v>0.10725121914726438</v>
      </c>
      <c r="AV353" s="10">
        <v>0.12818111831964257</v>
      </c>
      <c r="AW353" s="49"/>
      <c r="AX353" s="10">
        <v>0.10780984493001258</v>
      </c>
      <c r="AY353" s="12">
        <v>3.9768172531919957E-2</v>
      </c>
      <c r="AZ353" s="10">
        <v>7.7719846286257444E-2</v>
      </c>
      <c r="BA353" s="12">
        <v>0.15995897686628585</v>
      </c>
      <c r="BB353" s="12">
        <v>0.15896960387311695</v>
      </c>
      <c r="BC353" s="49"/>
      <c r="BD353" s="10">
        <v>0.10780984493001258</v>
      </c>
      <c r="BE353" s="10">
        <v>3.8795000163289212E-2</v>
      </c>
      <c r="BF353" s="10">
        <v>0.13131976236274689</v>
      </c>
      <c r="BG353" s="10">
        <v>0.14870591498199093</v>
      </c>
      <c r="BH353" s="10">
        <v>9.5471502329085495E-2</v>
      </c>
      <c r="BI353" s="10">
        <v>0</v>
      </c>
      <c r="BJ353" s="49"/>
      <c r="BK353" s="10">
        <v>0.10780984493001258</v>
      </c>
      <c r="BL353" s="12">
        <v>0.20432164602760358</v>
      </c>
      <c r="BM353" s="12">
        <v>2.819008375181966E-2</v>
      </c>
      <c r="BN353" s="37">
        <v>8.2934199236759779E-2</v>
      </c>
    </row>
    <row r="354" spans="1:66" x14ac:dyDescent="0.15">
      <c r="A354" s="47" t="s">
        <v>74</v>
      </c>
      <c r="B354" s="9"/>
      <c r="C354" s="11"/>
      <c r="D354" s="9"/>
      <c r="E354" s="9"/>
      <c r="F354" s="11"/>
      <c r="G354" s="9"/>
      <c r="H354" s="49"/>
      <c r="I354" s="9"/>
      <c r="J354" s="9"/>
      <c r="K354" s="9"/>
      <c r="L354" s="9"/>
      <c r="M354" s="49"/>
      <c r="N354" s="9"/>
      <c r="O354" s="9"/>
      <c r="P354" s="9"/>
      <c r="Q354" s="9"/>
      <c r="R354" s="9"/>
      <c r="S354" s="9"/>
      <c r="T354" s="9"/>
      <c r="U354" s="49"/>
      <c r="V354" s="9"/>
      <c r="W354" s="9"/>
      <c r="X354" s="9"/>
      <c r="Y354" s="9"/>
      <c r="Z354" s="9"/>
      <c r="AA354" s="9"/>
      <c r="AB354" s="49"/>
      <c r="AC354" s="9"/>
      <c r="AD354" s="9"/>
      <c r="AE354" s="9"/>
      <c r="AF354" s="9"/>
      <c r="AG354" s="49"/>
      <c r="AH354" s="9"/>
      <c r="AI354" s="11"/>
      <c r="AJ354" s="11"/>
      <c r="AK354" s="9"/>
      <c r="AL354" s="11"/>
      <c r="AM354" s="11"/>
      <c r="AN354" s="9"/>
      <c r="AO354" s="11"/>
      <c r="AP354" s="11"/>
      <c r="AQ354" s="9"/>
      <c r="AR354" s="49"/>
      <c r="AS354" s="9"/>
      <c r="AT354" s="11"/>
      <c r="AU354" s="11"/>
      <c r="AV354" s="11"/>
      <c r="AW354" s="49"/>
      <c r="AX354" s="9"/>
      <c r="AY354" s="11"/>
      <c r="AZ354" s="11"/>
      <c r="BA354" s="11"/>
      <c r="BB354" s="11"/>
      <c r="BC354" s="49"/>
      <c r="BD354" s="9"/>
      <c r="BE354" s="11"/>
      <c r="BF354" s="11"/>
      <c r="BG354" s="9"/>
      <c r="BH354" s="11"/>
      <c r="BI354" s="9"/>
      <c r="BJ354" s="49"/>
      <c r="BK354" s="9"/>
      <c r="BL354" s="11"/>
      <c r="BM354" s="11"/>
      <c r="BN354" s="36"/>
    </row>
    <row r="355" spans="1:66" x14ac:dyDescent="0.15">
      <c r="A355" s="50" t="s">
        <v>51</v>
      </c>
      <c r="B355" s="10">
        <v>0.19860583247074023</v>
      </c>
      <c r="C355" s="12">
        <v>0.25059927669216381</v>
      </c>
      <c r="D355" s="10">
        <v>0.23334215374281511</v>
      </c>
      <c r="E355" s="10">
        <v>0.1894745118583048</v>
      </c>
      <c r="F355" s="12">
        <v>0.10644356218503064</v>
      </c>
      <c r="G355" s="10">
        <v>0.1671212946206419</v>
      </c>
      <c r="H355" s="49"/>
      <c r="I355" s="10">
        <v>0.19860583247074023</v>
      </c>
      <c r="J355" s="10">
        <v>0.19942605831785365</v>
      </c>
      <c r="K355" s="10">
        <v>0.19775247632625315</v>
      </c>
      <c r="L355" s="13" t="s">
        <v>49</v>
      </c>
      <c r="M355" s="49"/>
      <c r="N355" s="10">
        <v>0.19860583247074023</v>
      </c>
      <c r="O355" s="10">
        <v>0.21800481532094834</v>
      </c>
      <c r="P355" s="10">
        <v>0.24641111227620974</v>
      </c>
      <c r="Q355" s="13" t="s">
        <v>49</v>
      </c>
      <c r="R355" s="10">
        <v>0.15798226951759661</v>
      </c>
      <c r="S355" s="10">
        <v>0.124933263435137</v>
      </c>
      <c r="T355" s="13" t="s">
        <v>49</v>
      </c>
      <c r="U355" s="49"/>
      <c r="V355" s="10">
        <v>0.19860583247074023</v>
      </c>
      <c r="W355" s="10">
        <v>0.2048997328649651</v>
      </c>
      <c r="X355" s="10">
        <v>0.21551000813572549</v>
      </c>
      <c r="Y355" s="10">
        <v>0.20409195986972006</v>
      </c>
      <c r="Z355" s="10">
        <v>0.11598016244592811</v>
      </c>
      <c r="AA355" s="10">
        <v>0</v>
      </c>
      <c r="AB355" s="49"/>
      <c r="AC355" s="10">
        <v>0.19860583247074023</v>
      </c>
      <c r="AD355" s="10">
        <v>0.2074625988169452</v>
      </c>
      <c r="AE355" s="10">
        <v>0.21197873024814784</v>
      </c>
      <c r="AF355" s="10">
        <v>0.14435238589645924</v>
      </c>
      <c r="AG355" s="49"/>
      <c r="AH355" s="10">
        <v>0.19860583247074023</v>
      </c>
      <c r="AI355" s="12">
        <v>0.19495630111923015</v>
      </c>
      <c r="AJ355" s="12">
        <v>0.21932415314661205</v>
      </c>
      <c r="AK355" s="13" t="s">
        <v>49</v>
      </c>
      <c r="AL355" s="12">
        <v>0.19201221768171958</v>
      </c>
      <c r="AM355" s="12">
        <v>0.23266193406116614</v>
      </c>
      <c r="AN355" s="13" t="s">
        <v>49</v>
      </c>
      <c r="AO355" s="12">
        <v>0.22514223021487517</v>
      </c>
      <c r="AP355" s="12">
        <v>3.8944704249891077E-2</v>
      </c>
      <c r="AQ355" s="13" t="s">
        <v>49</v>
      </c>
      <c r="AR355" s="49"/>
      <c r="AS355" s="10">
        <v>0.19860583247074023</v>
      </c>
      <c r="AT355" s="12">
        <v>0.11753799365215664</v>
      </c>
      <c r="AU355" s="12">
        <v>0.22709652335138278</v>
      </c>
      <c r="AV355" s="12">
        <v>0.26022893717152434</v>
      </c>
      <c r="AW355" s="49"/>
      <c r="AX355" s="10">
        <v>0.19860583247074023</v>
      </c>
      <c r="AY355" s="12">
        <v>8.9262643643190323E-2</v>
      </c>
      <c r="AZ355" s="12">
        <v>0.12854043720523387</v>
      </c>
      <c r="BA355" s="12">
        <v>0.26948909850747954</v>
      </c>
      <c r="BB355" s="12">
        <v>0.33883325119036845</v>
      </c>
      <c r="BC355" s="49"/>
      <c r="BD355" s="10">
        <v>0.19860583247074023</v>
      </c>
      <c r="BE355" s="12">
        <v>9.2857494810986152E-2</v>
      </c>
      <c r="BF355" s="12">
        <v>0.2622979743911682</v>
      </c>
      <c r="BG355" s="10">
        <v>0.22314632329276388</v>
      </c>
      <c r="BH355" s="12">
        <v>0.13044166613126276</v>
      </c>
      <c r="BI355" s="10">
        <v>7.6857634343177231E-2</v>
      </c>
      <c r="BJ355" s="49"/>
      <c r="BK355" s="10">
        <v>0.19860583247074023</v>
      </c>
      <c r="BL355" s="12">
        <v>0.31671043109142027</v>
      </c>
      <c r="BM355" s="12">
        <v>0.16209759897896364</v>
      </c>
      <c r="BN355" s="37">
        <v>0.1293701969685398</v>
      </c>
    </row>
    <row r="356" spans="1:66" x14ac:dyDescent="0.15">
      <c r="A356" s="47" t="s">
        <v>75</v>
      </c>
      <c r="B356" s="9"/>
      <c r="C356" s="9"/>
      <c r="D356" s="9"/>
      <c r="E356" s="9"/>
      <c r="F356" s="9"/>
      <c r="G356" s="9"/>
      <c r="H356" s="49"/>
      <c r="I356" s="9"/>
      <c r="J356" s="9"/>
      <c r="K356" s="9"/>
      <c r="L356" s="9"/>
      <c r="M356" s="49"/>
      <c r="N356" s="9"/>
      <c r="O356" s="11"/>
      <c r="P356" s="11"/>
      <c r="Q356" s="9"/>
      <c r="R356" s="11"/>
      <c r="S356" s="9"/>
      <c r="T356" s="9"/>
      <c r="U356" s="49"/>
      <c r="V356" s="9"/>
      <c r="W356" s="9"/>
      <c r="X356" s="11"/>
      <c r="Y356" s="9"/>
      <c r="Z356" s="11"/>
      <c r="AA356" s="11"/>
      <c r="AB356" s="49"/>
      <c r="AC356" s="9"/>
      <c r="AD356" s="11"/>
      <c r="AE356" s="11"/>
      <c r="AF356" s="9"/>
      <c r="AG356" s="49"/>
      <c r="AH356" s="9"/>
      <c r="AI356" s="11"/>
      <c r="AJ356" s="11"/>
      <c r="AK356" s="9"/>
      <c r="AL356" s="11"/>
      <c r="AM356" s="11"/>
      <c r="AN356" s="9"/>
      <c r="AO356" s="9"/>
      <c r="AP356" s="11"/>
      <c r="AQ356" s="9"/>
      <c r="AR356" s="49"/>
      <c r="AS356" s="9"/>
      <c r="AT356" s="11"/>
      <c r="AU356" s="11"/>
      <c r="AV356" s="11"/>
      <c r="AW356" s="49"/>
      <c r="AX356" s="9"/>
      <c r="AY356" s="11"/>
      <c r="AZ356" s="11"/>
      <c r="BA356" s="11"/>
      <c r="BB356" s="11"/>
      <c r="BC356" s="49"/>
      <c r="BD356" s="9"/>
      <c r="BE356" s="11"/>
      <c r="BF356" s="11"/>
      <c r="BG356" s="9"/>
      <c r="BH356" s="11"/>
      <c r="BI356" s="9"/>
      <c r="BJ356" s="49"/>
      <c r="BK356" s="9"/>
      <c r="BL356" s="11"/>
      <c r="BM356" s="11"/>
      <c r="BN356" s="36"/>
    </row>
    <row r="357" spans="1:66" x14ac:dyDescent="0.15">
      <c r="A357" s="50" t="s">
        <v>51</v>
      </c>
      <c r="B357" s="10">
        <v>0.40034923311829362</v>
      </c>
      <c r="C357" s="10">
        <v>0.35646393276662591</v>
      </c>
      <c r="D357" s="10">
        <v>0.38110751285526978</v>
      </c>
      <c r="E357" s="10">
        <v>0.32503089915196703</v>
      </c>
      <c r="F357" s="10">
        <v>0.46947954199496844</v>
      </c>
      <c r="G357" s="10">
        <v>0.49321360943618381</v>
      </c>
      <c r="H357" s="49"/>
      <c r="I357" s="10">
        <v>0.40034923311829362</v>
      </c>
      <c r="J357" s="10">
        <v>0.45049005691028093</v>
      </c>
      <c r="K357" s="10">
        <v>0.34818313737387735</v>
      </c>
      <c r="L357" s="13" t="s">
        <v>49</v>
      </c>
      <c r="M357" s="49"/>
      <c r="N357" s="10">
        <v>0.40034923311829362</v>
      </c>
      <c r="O357" s="12">
        <v>0.39374393664095497</v>
      </c>
      <c r="P357" s="12">
        <v>0.30927055672922549</v>
      </c>
      <c r="Q357" s="13" t="s">
        <v>49</v>
      </c>
      <c r="R357" s="12">
        <v>0.57707410251054581</v>
      </c>
      <c r="S357" s="10">
        <v>0.40641706520160759</v>
      </c>
      <c r="T357" s="13" t="s">
        <v>49</v>
      </c>
      <c r="U357" s="49"/>
      <c r="V357" s="10">
        <v>0.40034923311829362</v>
      </c>
      <c r="W357" s="10">
        <v>0.41545473584035186</v>
      </c>
      <c r="X357" s="12">
        <v>0.28362680484796915</v>
      </c>
      <c r="Y357" s="10">
        <v>0.37802724403396981</v>
      </c>
      <c r="Z357" s="12">
        <v>0.72771794306625626</v>
      </c>
      <c r="AA357" s="12">
        <v>0.68284145981784483</v>
      </c>
      <c r="AB357" s="49"/>
      <c r="AC357" s="10">
        <v>0.40034923311829362</v>
      </c>
      <c r="AD357" s="12">
        <v>0.31215350376732443</v>
      </c>
      <c r="AE357" s="12">
        <v>0.48004684585240037</v>
      </c>
      <c r="AF357" s="10">
        <v>0.40298601496179126</v>
      </c>
      <c r="AG357" s="49"/>
      <c r="AH357" s="10">
        <v>0.40034923311829362</v>
      </c>
      <c r="AI357" s="12">
        <v>0.47722049049269766</v>
      </c>
      <c r="AJ357" s="12">
        <v>0.15559629727805535</v>
      </c>
      <c r="AK357" s="13" t="s">
        <v>49</v>
      </c>
      <c r="AL357" s="12">
        <v>0.47961236506434196</v>
      </c>
      <c r="AM357" s="12">
        <v>0.48049692218207135</v>
      </c>
      <c r="AN357" s="13" t="s">
        <v>49</v>
      </c>
      <c r="AO357" s="10">
        <v>0.33123760741868058</v>
      </c>
      <c r="AP357" s="12">
        <v>0.49659720291191467</v>
      </c>
      <c r="AQ357" s="13" t="s">
        <v>49</v>
      </c>
      <c r="AR357" s="49"/>
      <c r="AS357" s="10">
        <v>0.40034923311829362</v>
      </c>
      <c r="AT357" s="12">
        <v>0.51854785800427883</v>
      </c>
      <c r="AU357" s="12">
        <v>0.36977564222821385</v>
      </c>
      <c r="AV357" s="12">
        <v>0.29715716972519413</v>
      </c>
      <c r="AW357" s="49"/>
      <c r="AX357" s="10">
        <v>0.40034923311829362</v>
      </c>
      <c r="AY357" s="12">
        <v>0.41502411313458687</v>
      </c>
      <c r="AZ357" s="12">
        <v>0.50791234059769086</v>
      </c>
      <c r="BA357" s="12">
        <v>0.41053314009855929</v>
      </c>
      <c r="BB357" s="12">
        <v>0.17472673895027416</v>
      </c>
      <c r="BC357" s="49"/>
      <c r="BD357" s="10">
        <v>0.40034923311829362</v>
      </c>
      <c r="BE357" s="12">
        <v>0.52131320902939537</v>
      </c>
      <c r="BF357" s="12">
        <v>0.31141226109321074</v>
      </c>
      <c r="BG357" s="10">
        <v>0.39412452107513518</v>
      </c>
      <c r="BH357" s="12">
        <v>0.48674183309987362</v>
      </c>
      <c r="BI357" s="10">
        <v>0.67221789917725217</v>
      </c>
      <c r="BJ357" s="49"/>
      <c r="BK357" s="10">
        <v>0.40034923311829362</v>
      </c>
      <c r="BL357" s="12">
        <v>0.27312339565021876</v>
      </c>
      <c r="BM357" s="12">
        <v>0.49376713970722114</v>
      </c>
      <c r="BN357" s="37">
        <v>0.44048961739503967</v>
      </c>
    </row>
    <row r="358" spans="1:66" x14ac:dyDescent="0.15">
      <c r="A358" s="47" t="s">
        <v>76</v>
      </c>
      <c r="B358" s="9"/>
      <c r="C358" s="9"/>
      <c r="D358" s="9"/>
      <c r="E358" s="11"/>
      <c r="F358" s="9"/>
      <c r="G358" s="11"/>
      <c r="H358" s="49"/>
      <c r="I358" s="9"/>
      <c r="J358" s="9"/>
      <c r="K358" s="9"/>
      <c r="L358" s="9"/>
      <c r="M358" s="49"/>
      <c r="N358" s="9"/>
      <c r="O358" s="9"/>
      <c r="P358" s="9"/>
      <c r="Q358" s="9"/>
      <c r="R358" s="9"/>
      <c r="S358" s="9"/>
      <c r="T358" s="9"/>
      <c r="U358" s="49"/>
      <c r="V358" s="9"/>
      <c r="W358" s="9"/>
      <c r="X358" s="9"/>
      <c r="Y358" s="9"/>
      <c r="Z358" s="9"/>
      <c r="AA358" s="9"/>
      <c r="AB358" s="49"/>
      <c r="AC358" s="9"/>
      <c r="AD358" s="11"/>
      <c r="AE358" s="9"/>
      <c r="AF358" s="11"/>
      <c r="AG358" s="49"/>
      <c r="AH358" s="9"/>
      <c r="AI358" s="11"/>
      <c r="AJ358" s="9"/>
      <c r="AK358" s="9"/>
      <c r="AL358" s="9"/>
      <c r="AM358" s="11"/>
      <c r="AN358" s="9"/>
      <c r="AO358" s="9"/>
      <c r="AP358" s="11"/>
      <c r="AQ358" s="9"/>
      <c r="AR358" s="49"/>
      <c r="AS358" s="9"/>
      <c r="AT358" s="9"/>
      <c r="AU358" s="9"/>
      <c r="AV358" s="9"/>
      <c r="AW358" s="49"/>
      <c r="AX358" s="9"/>
      <c r="AY358" s="9"/>
      <c r="AZ358" s="11"/>
      <c r="BA358" s="11"/>
      <c r="BB358" s="11"/>
      <c r="BC358" s="49"/>
      <c r="BD358" s="9"/>
      <c r="BE358" s="9"/>
      <c r="BF358" s="9"/>
      <c r="BG358" s="9"/>
      <c r="BH358" s="9"/>
      <c r="BI358" s="9"/>
      <c r="BJ358" s="49"/>
      <c r="BK358" s="9"/>
      <c r="BL358" s="9"/>
      <c r="BM358" s="9"/>
      <c r="BN358" s="38"/>
    </row>
    <row r="359" spans="1:66" x14ac:dyDescent="0.15">
      <c r="A359" s="50" t="s">
        <v>51</v>
      </c>
      <c r="B359" s="10">
        <v>0.10170619453003926</v>
      </c>
      <c r="C359" s="10">
        <v>0.1028040142638804</v>
      </c>
      <c r="D359" s="10">
        <v>8.35495214096377E-2</v>
      </c>
      <c r="E359" s="12">
        <v>4.1699015260644907E-2</v>
      </c>
      <c r="F359" s="10">
        <v>0.10243089936828448</v>
      </c>
      <c r="G359" s="12">
        <v>0.16475067890296455</v>
      </c>
      <c r="H359" s="49"/>
      <c r="I359" s="10">
        <v>0.10170619453003926</v>
      </c>
      <c r="J359" s="10">
        <v>0.10308204158808146</v>
      </c>
      <c r="K359" s="10">
        <v>0.10027477470221094</v>
      </c>
      <c r="L359" s="13" t="s">
        <v>49</v>
      </c>
      <c r="M359" s="49"/>
      <c r="N359" s="10">
        <v>0.10170619453003926</v>
      </c>
      <c r="O359" s="10">
        <v>9.1981849998191298E-2</v>
      </c>
      <c r="P359" s="10">
        <v>7.1359879933313927E-2</v>
      </c>
      <c r="Q359" s="13" t="s">
        <v>49</v>
      </c>
      <c r="R359" s="10">
        <v>0.12784333190568323</v>
      </c>
      <c r="S359" s="10">
        <v>0.14354684422890301</v>
      </c>
      <c r="T359" s="13" t="s">
        <v>49</v>
      </c>
      <c r="U359" s="49"/>
      <c r="V359" s="10">
        <v>0.10170619453003926</v>
      </c>
      <c r="W359" s="10">
        <v>0.10437590533498606</v>
      </c>
      <c r="X359" s="10">
        <v>0.11503516623193515</v>
      </c>
      <c r="Y359" s="10">
        <v>6.4684304529130501E-2</v>
      </c>
      <c r="Z359" s="10">
        <v>4.8841332635646995E-2</v>
      </c>
      <c r="AA359" s="10">
        <v>0.18243397690265623</v>
      </c>
      <c r="AB359" s="49"/>
      <c r="AC359" s="10">
        <v>0.10170619453003926</v>
      </c>
      <c r="AD359" s="12">
        <v>6.2181920544897656E-2</v>
      </c>
      <c r="AE359" s="10">
        <v>0.11264646998380398</v>
      </c>
      <c r="AF359" s="12">
        <v>0.16546205069074521</v>
      </c>
      <c r="AG359" s="49"/>
      <c r="AH359" s="10">
        <v>0.10170619453003926</v>
      </c>
      <c r="AI359" s="12">
        <v>5.2743277133229349E-2</v>
      </c>
      <c r="AJ359" s="10">
        <v>7.1133968891412852E-2</v>
      </c>
      <c r="AK359" s="13" t="s">
        <v>49</v>
      </c>
      <c r="AL359" s="10">
        <v>0.14976229118187351</v>
      </c>
      <c r="AM359" s="12">
        <v>7.4198388879344865E-2</v>
      </c>
      <c r="AN359" s="13" t="s">
        <v>49</v>
      </c>
      <c r="AO359" s="10">
        <v>9.7196649923025666E-2</v>
      </c>
      <c r="AP359" s="12">
        <v>0.25452890918398435</v>
      </c>
      <c r="AQ359" s="13" t="s">
        <v>49</v>
      </c>
      <c r="AR359" s="49"/>
      <c r="AS359" s="10">
        <v>0.10170619453003926</v>
      </c>
      <c r="AT359" s="10">
        <v>8.8190889672024361E-2</v>
      </c>
      <c r="AU359" s="10">
        <v>8.2939475636125679E-2</v>
      </c>
      <c r="AV359" s="10">
        <v>0.14059537923964055</v>
      </c>
      <c r="AW359" s="49"/>
      <c r="AX359" s="10">
        <v>0.10170619453003926</v>
      </c>
      <c r="AY359" s="10">
        <v>0.10865800821071932</v>
      </c>
      <c r="AZ359" s="12">
        <v>6.6979891209730677E-2</v>
      </c>
      <c r="BA359" s="12">
        <v>6.8295654000416844E-2</v>
      </c>
      <c r="BB359" s="12">
        <v>0.20549308440215</v>
      </c>
      <c r="BC359" s="49"/>
      <c r="BD359" s="10">
        <v>0.10170619453003926</v>
      </c>
      <c r="BE359" s="10">
        <v>0.17342155129952747</v>
      </c>
      <c r="BF359" s="10">
        <v>9.1852271331359578E-2</v>
      </c>
      <c r="BG359" s="10">
        <v>0.15713375468929353</v>
      </c>
      <c r="BH359" s="10">
        <v>6.5748464971098236E-2</v>
      </c>
      <c r="BI359" s="10">
        <v>7.7331063540710357E-2</v>
      </c>
      <c r="BJ359" s="49"/>
      <c r="BK359" s="10">
        <v>0.10170619453003926</v>
      </c>
      <c r="BL359" s="10">
        <v>8.5348669795181589E-2</v>
      </c>
      <c r="BM359" s="10">
        <v>0.10546570297743744</v>
      </c>
      <c r="BN359" s="39">
        <v>0.11212115970075914</v>
      </c>
    </row>
    <row r="360" spans="1:66" x14ac:dyDescent="0.15">
      <c r="A360" s="47" t="s">
        <v>77</v>
      </c>
      <c r="B360" s="9"/>
      <c r="C360" s="11"/>
      <c r="D360" s="9"/>
      <c r="E360" s="11"/>
      <c r="F360" s="11"/>
      <c r="G360" s="11"/>
      <c r="H360" s="49"/>
      <c r="I360" s="9"/>
      <c r="J360" s="9"/>
      <c r="K360" s="9"/>
      <c r="L360" s="9"/>
      <c r="M360" s="49"/>
      <c r="N360" s="9"/>
      <c r="O360" s="9"/>
      <c r="P360" s="9"/>
      <c r="Q360" s="9"/>
      <c r="R360" s="9"/>
      <c r="S360" s="9"/>
      <c r="T360" s="9"/>
      <c r="U360" s="49"/>
      <c r="V360" s="9"/>
      <c r="W360" s="11"/>
      <c r="X360" s="11"/>
      <c r="Y360" s="9"/>
      <c r="Z360" s="11"/>
      <c r="AA360" s="9"/>
      <c r="AB360" s="49"/>
      <c r="AC360" s="9"/>
      <c r="AD360" s="9"/>
      <c r="AE360" s="9"/>
      <c r="AF360" s="9"/>
      <c r="AG360" s="49"/>
      <c r="AH360" s="9"/>
      <c r="AI360" s="9"/>
      <c r="AJ360" s="9"/>
      <c r="AK360" s="9"/>
      <c r="AL360" s="9"/>
      <c r="AM360" s="9"/>
      <c r="AN360" s="9"/>
      <c r="AO360" s="9"/>
      <c r="AP360" s="9"/>
      <c r="AQ360" s="9"/>
      <c r="AR360" s="49"/>
      <c r="AS360" s="9"/>
      <c r="AT360" s="9"/>
      <c r="AU360" s="9"/>
      <c r="AV360" s="9"/>
      <c r="AW360" s="49"/>
      <c r="AX360" s="9"/>
      <c r="AY360" s="11"/>
      <c r="AZ360" s="11"/>
      <c r="BA360" s="11"/>
      <c r="BB360" s="11"/>
      <c r="BC360" s="49"/>
      <c r="BD360" s="9"/>
      <c r="BE360" s="9"/>
      <c r="BF360" s="9"/>
      <c r="BG360" s="9"/>
      <c r="BH360" s="9"/>
      <c r="BI360" s="9"/>
      <c r="BJ360" s="49"/>
      <c r="BK360" s="9"/>
      <c r="BL360" s="11"/>
      <c r="BM360" s="9"/>
      <c r="BN360" s="36"/>
    </row>
    <row r="361" spans="1:66" x14ac:dyDescent="0.15">
      <c r="A361" s="50" t="s">
        <v>51</v>
      </c>
      <c r="B361" s="10">
        <v>0.19152889495091324</v>
      </c>
      <c r="C361" s="12">
        <v>0.15238148604531937</v>
      </c>
      <c r="D361" s="10">
        <v>0.16799341458112066</v>
      </c>
      <c r="E361" s="12">
        <v>0.30788470186376266</v>
      </c>
      <c r="F361" s="12">
        <v>0.3025788000107158</v>
      </c>
      <c r="G361" s="12">
        <v>8.8642516378943118E-2</v>
      </c>
      <c r="H361" s="49"/>
      <c r="I361" s="10">
        <v>0.19152889495091324</v>
      </c>
      <c r="J361" s="10">
        <v>0.18193512031028986</v>
      </c>
      <c r="K361" s="10">
        <v>0.20151017823675157</v>
      </c>
      <c r="L361" s="13" t="s">
        <v>49</v>
      </c>
      <c r="M361" s="49"/>
      <c r="N361" s="10">
        <v>0.19152889495091324</v>
      </c>
      <c r="O361" s="10">
        <v>0.21071353875567569</v>
      </c>
      <c r="P361" s="10">
        <v>0.17585681752833726</v>
      </c>
      <c r="Q361" s="13" t="s">
        <v>49</v>
      </c>
      <c r="R361" s="10">
        <v>0.11773886133250529</v>
      </c>
      <c r="S361" s="10">
        <v>0.23990125719588729</v>
      </c>
      <c r="T361" s="13" t="s">
        <v>49</v>
      </c>
      <c r="U361" s="49"/>
      <c r="V361" s="10">
        <v>0.19152889495091324</v>
      </c>
      <c r="W361" s="12">
        <v>0.16064141248815939</v>
      </c>
      <c r="X361" s="12">
        <v>0.32307688063504697</v>
      </c>
      <c r="Y361" s="10">
        <v>0.15737188421232709</v>
      </c>
      <c r="Z361" s="12">
        <v>5.8619229216521566E-2</v>
      </c>
      <c r="AA361" s="10">
        <v>0.134724563279499</v>
      </c>
      <c r="AB361" s="49"/>
      <c r="AC361" s="10">
        <v>0.19152889495091324</v>
      </c>
      <c r="AD361" s="10">
        <v>0.22478813456389576</v>
      </c>
      <c r="AE361" s="10">
        <v>0.14600863021268018</v>
      </c>
      <c r="AF361" s="10">
        <v>0.2295953265281635</v>
      </c>
      <c r="AG361" s="49"/>
      <c r="AH361" s="10">
        <v>0.19152889495091324</v>
      </c>
      <c r="AI361" s="10">
        <v>0.20105812769253503</v>
      </c>
      <c r="AJ361" s="10">
        <v>0.24729477662147634</v>
      </c>
      <c r="AK361" s="13" t="s">
        <v>49</v>
      </c>
      <c r="AL361" s="10">
        <v>0.13755143388531668</v>
      </c>
      <c r="AM361" s="10">
        <v>0.15476939475499091</v>
      </c>
      <c r="AN361" s="13" t="s">
        <v>49</v>
      </c>
      <c r="AO361" s="10">
        <v>0.24466846537640932</v>
      </c>
      <c r="AP361" s="10">
        <v>0.20992918365421015</v>
      </c>
      <c r="AQ361" s="13" t="s">
        <v>49</v>
      </c>
      <c r="AR361" s="49"/>
      <c r="AS361" s="10">
        <v>0.19152889495091324</v>
      </c>
      <c r="AT361" s="10">
        <v>0.18449173173452207</v>
      </c>
      <c r="AU361" s="10">
        <v>0.21293713963701411</v>
      </c>
      <c r="AV361" s="10">
        <v>0.1738373955439986</v>
      </c>
      <c r="AW361" s="49"/>
      <c r="AX361" s="10">
        <v>0.19152889495091324</v>
      </c>
      <c r="AY361" s="12">
        <v>0.3472870624795833</v>
      </c>
      <c r="AZ361" s="12">
        <v>0.21884748470108817</v>
      </c>
      <c r="BA361" s="12">
        <v>9.1723130527259111E-2</v>
      </c>
      <c r="BB361" s="12">
        <v>0.12197732158409012</v>
      </c>
      <c r="BC361" s="49"/>
      <c r="BD361" s="10">
        <v>0.19152889495091324</v>
      </c>
      <c r="BE361" s="10">
        <v>0.17361274469680155</v>
      </c>
      <c r="BF361" s="10">
        <v>0.20311773082151491</v>
      </c>
      <c r="BG361" s="10">
        <v>7.6889485960816475E-2</v>
      </c>
      <c r="BH361" s="10">
        <v>0.22159653346868002</v>
      </c>
      <c r="BI361" s="10">
        <v>0.17359340293886044</v>
      </c>
      <c r="BJ361" s="49"/>
      <c r="BK361" s="10">
        <v>0.19152889495091324</v>
      </c>
      <c r="BL361" s="12">
        <v>0.12049585743557616</v>
      </c>
      <c r="BM361" s="10">
        <v>0.21047947458455832</v>
      </c>
      <c r="BN361" s="37">
        <v>0.23508482669890216</v>
      </c>
    </row>
    <row r="362" spans="1:66" x14ac:dyDescent="0.15">
      <c r="A362" s="32" t="s">
        <v>101</v>
      </c>
      <c r="B362" s="14"/>
      <c r="C362" s="14"/>
      <c r="D362" s="14"/>
      <c r="E362" s="14"/>
      <c r="F362" s="14"/>
      <c r="G362" s="16"/>
      <c r="H362" s="26"/>
      <c r="I362" s="15"/>
      <c r="J362" s="14"/>
      <c r="K362" s="14"/>
      <c r="L362" s="16"/>
      <c r="M362" s="26"/>
      <c r="N362" s="5"/>
      <c r="O362" s="4"/>
      <c r="P362" s="4"/>
      <c r="Q362" s="4"/>
      <c r="R362" s="4"/>
      <c r="S362" s="4"/>
      <c r="T362" s="6"/>
      <c r="U362" s="26"/>
      <c r="V362" s="5"/>
      <c r="W362" s="4"/>
      <c r="X362" s="4"/>
      <c r="Y362" s="4"/>
      <c r="Z362" s="4"/>
      <c r="AA362" s="6"/>
      <c r="AB362" s="26"/>
      <c r="AC362" s="5"/>
      <c r="AD362" s="4"/>
      <c r="AE362" s="4"/>
      <c r="AF362" s="6"/>
      <c r="AG362" s="26"/>
      <c r="AH362" s="5"/>
      <c r="AI362" s="4"/>
      <c r="AJ362" s="4"/>
      <c r="AK362" s="4"/>
      <c r="AL362" s="4"/>
      <c r="AM362" s="4"/>
      <c r="AN362" s="4"/>
      <c r="AO362" s="4"/>
      <c r="AP362" s="4"/>
      <c r="AQ362" s="6"/>
      <c r="AR362" s="26"/>
      <c r="AS362" s="5"/>
      <c r="AT362" s="4"/>
      <c r="AU362" s="4"/>
      <c r="AV362" s="6"/>
      <c r="AW362" s="26"/>
      <c r="AX362" s="5"/>
      <c r="AY362" s="4"/>
      <c r="AZ362" s="4"/>
      <c r="BA362" s="4"/>
      <c r="BB362" s="6"/>
      <c r="BC362" s="26"/>
      <c r="BD362" s="5"/>
      <c r="BE362" s="4"/>
      <c r="BF362" s="4"/>
      <c r="BG362" s="4"/>
      <c r="BH362" s="4"/>
      <c r="BI362" s="6"/>
      <c r="BJ362" s="26"/>
      <c r="BK362" s="5"/>
      <c r="BL362" s="4"/>
      <c r="BM362" s="4"/>
      <c r="BN362" s="34"/>
    </row>
    <row r="363" spans="1:66" x14ac:dyDescent="0.15">
      <c r="A363" s="48" t="s">
        <v>48</v>
      </c>
      <c r="B363" s="7">
        <v>299.70000000000022</v>
      </c>
      <c r="C363" s="7">
        <v>94.083493397358879</v>
      </c>
      <c r="D363" s="7">
        <v>51.808883553421374</v>
      </c>
      <c r="E363" s="7">
        <v>47.67136854741895</v>
      </c>
      <c r="F363" s="7">
        <v>48.031152460984387</v>
      </c>
      <c r="G363" s="7">
        <v>58.105102040816391</v>
      </c>
      <c r="H363" s="49"/>
      <c r="I363" s="7">
        <v>299.70000000000022</v>
      </c>
      <c r="J363" s="7">
        <v>152.81643671265735</v>
      </c>
      <c r="K363" s="7">
        <v>146.88356328734261</v>
      </c>
      <c r="L363" s="8" t="s">
        <v>49</v>
      </c>
      <c r="M363" s="49"/>
      <c r="N363" s="7">
        <v>299.70000000000022</v>
      </c>
      <c r="O363" s="7">
        <v>105.51522004875659</v>
      </c>
      <c r="P363" s="7">
        <v>88.048525449442565</v>
      </c>
      <c r="Q363" s="8" t="s">
        <v>49</v>
      </c>
      <c r="R363" s="7">
        <v>47.301216663900668</v>
      </c>
      <c r="S363" s="7">
        <v>58.835037837900117</v>
      </c>
      <c r="T363" s="8" t="s">
        <v>49</v>
      </c>
      <c r="U363" s="49"/>
      <c r="V363" s="7">
        <v>299.70000000000022</v>
      </c>
      <c r="W363" s="7">
        <v>177.84000000000003</v>
      </c>
      <c r="X363" s="7">
        <v>66.059999999999974</v>
      </c>
      <c r="Y363" s="7">
        <v>36.9</v>
      </c>
      <c r="Z363" s="7">
        <v>11.34</v>
      </c>
      <c r="AA363" s="7">
        <v>7.5600000000000014</v>
      </c>
      <c r="AB363" s="49"/>
      <c r="AC363" s="7">
        <v>299.70000000000022</v>
      </c>
      <c r="AD363" s="7">
        <v>118.70181691770628</v>
      </c>
      <c r="AE363" s="7">
        <v>129.66043163573985</v>
      </c>
      <c r="AF363" s="7">
        <v>51.337751446553696</v>
      </c>
      <c r="AG363" s="49"/>
      <c r="AH363" s="7">
        <v>299.70000000000022</v>
      </c>
      <c r="AI363" s="7">
        <v>57.7805564814417</v>
      </c>
      <c r="AJ363" s="7">
        <v>60.921260436264646</v>
      </c>
      <c r="AK363" s="8" t="s">
        <v>49</v>
      </c>
      <c r="AL363" s="7">
        <v>65.973231128420338</v>
      </c>
      <c r="AM363" s="7">
        <v>63.687200507319645</v>
      </c>
      <c r="AN363" s="8" t="s">
        <v>49</v>
      </c>
      <c r="AO363" s="7">
        <v>29.062649102795444</v>
      </c>
      <c r="AP363" s="7">
        <v>22.275102343758249</v>
      </c>
      <c r="AQ363" s="8" t="s">
        <v>49</v>
      </c>
      <c r="AR363" s="49"/>
      <c r="AS363" s="7">
        <v>299.70000000000022</v>
      </c>
      <c r="AT363" s="7">
        <v>104.55804204628033</v>
      </c>
      <c r="AU363" s="7">
        <v>107.11440542692824</v>
      </c>
      <c r="AV363" s="7">
        <v>88.027552526791212</v>
      </c>
      <c r="AW363" s="49"/>
      <c r="AX363" s="7">
        <v>299.70000000000022</v>
      </c>
      <c r="AY363" s="7">
        <v>59.156870118210243</v>
      </c>
      <c r="AZ363" s="7">
        <v>102.90742666506553</v>
      </c>
      <c r="BA363" s="7">
        <v>81.068825898321151</v>
      </c>
      <c r="BB363" s="7">
        <v>56.566877318402938</v>
      </c>
      <c r="BC363" s="49"/>
      <c r="BD363" s="7">
        <v>299.70000000000022</v>
      </c>
      <c r="BE363" s="7">
        <v>39.765450838136537</v>
      </c>
      <c r="BF363" s="7">
        <v>151.31943523143522</v>
      </c>
      <c r="BG363" s="7">
        <v>26.662820892706634</v>
      </c>
      <c r="BH363" s="7">
        <v>72.605523453109257</v>
      </c>
      <c r="BI363" s="7">
        <v>9.3467695846122893</v>
      </c>
      <c r="BJ363" s="49"/>
      <c r="BK363" s="7">
        <v>299.70000000000022</v>
      </c>
      <c r="BL363" s="7">
        <v>96.983459391612072</v>
      </c>
      <c r="BM363" s="7">
        <v>78.864065369930955</v>
      </c>
      <c r="BN363" s="35">
        <v>123.85247523845683</v>
      </c>
    </row>
    <row r="364" spans="1:66" x14ac:dyDescent="0.15">
      <c r="A364" s="47" t="s">
        <v>79</v>
      </c>
      <c r="B364" s="9"/>
      <c r="C364" s="11"/>
      <c r="D364" s="11"/>
      <c r="E364" s="11"/>
      <c r="F364" s="11"/>
      <c r="G364" s="9"/>
      <c r="H364" s="49"/>
      <c r="I364" s="9"/>
      <c r="J364" s="9"/>
      <c r="K364" s="9"/>
      <c r="L364" s="9"/>
      <c r="M364" s="49"/>
      <c r="N364" s="9"/>
      <c r="O364" s="11"/>
      <c r="P364" s="11"/>
      <c r="Q364" s="9"/>
      <c r="R364" s="11"/>
      <c r="S364" s="11"/>
      <c r="T364" s="9"/>
      <c r="U364" s="49"/>
      <c r="V364" s="9"/>
      <c r="W364" s="9"/>
      <c r="X364" s="9"/>
      <c r="Y364" s="9"/>
      <c r="Z364" s="9"/>
      <c r="AA364" s="9"/>
      <c r="AB364" s="49"/>
      <c r="AC364" s="9"/>
      <c r="AD364" s="11"/>
      <c r="AE364" s="11"/>
      <c r="AF364" s="11"/>
      <c r="AG364" s="49"/>
      <c r="AH364" s="9"/>
      <c r="AI364" s="11"/>
      <c r="AJ364" s="11"/>
      <c r="AK364" s="9"/>
      <c r="AL364" s="11"/>
      <c r="AM364" s="11"/>
      <c r="AN364" s="9"/>
      <c r="AO364" s="11"/>
      <c r="AP364" s="11"/>
      <c r="AQ364" s="9"/>
      <c r="AR364" s="49"/>
      <c r="AS364" s="9"/>
      <c r="AT364" s="11"/>
      <c r="AU364" s="11"/>
      <c r="AV364" s="11"/>
      <c r="AW364" s="49"/>
      <c r="AX364" s="9"/>
      <c r="AY364" s="11"/>
      <c r="AZ364" s="11"/>
      <c r="BA364" s="11"/>
      <c r="BB364" s="11"/>
      <c r="BC364" s="49"/>
      <c r="BD364" s="9"/>
      <c r="BE364" s="11"/>
      <c r="BF364" s="11"/>
      <c r="BG364" s="11"/>
      <c r="BH364" s="11"/>
      <c r="BI364" s="11"/>
      <c r="BJ364" s="49"/>
      <c r="BK364" s="9"/>
      <c r="BL364" s="11"/>
      <c r="BM364" s="11"/>
      <c r="BN364" s="36"/>
    </row>
    <row r="365" spans="1:66" x14ac:dyDescent="0.15">
      <c r="A365" s="50" t="s">
        <v>51</v>
      </c>
      <c r="B365" s="10">
        <v>0.30641567740075282</v>
      </c>
      <c r="C365" s="12">
        <v>0.38835056692417524</v>
      </c>
      <c r="D365" s="12">
        <v>0.36734955115397155</v>
      </c>
      <c r="E365" s="12">
        <v>0.32538538372362591</v>
      </c>
      <c r="F365" s="12">
        <v>0.12551075862603131</v>
      </c>
      <c r="G365" s="10">
        <v>0.25339319528190768</v>
      </c>
      <c r="H365" s="49"/>
      <c r="I365" s="10">
        <v>0.30641567740075282</v>
      </c>
      <c r="J365" s="10">
        <v>0.26449278119134856</v>
      </c>
      <c r="K365" s="10">
        <v>0.35003190968715953</v>
      </c>
      <c r="L365" s="13" t="s">
        <v>49</v>
      </c>
      <c r="M365" s="49"/>
      <c r="N365" s="10">
        <v>0.30641567740075282</v>
      </c>
      <c r="O365" s="12">
        <v>0.30356067460518055</v>
      </c>
      <c r="P365" s="12">
        <v>0.44351274580912192</v>
      </c>
      <c r="Q365" s="13" t="s">
        <v>49</v>
      </c>
      <c r="R365" s="12">
        <v>0.17734370425126544</v>
      </c>
      <c r="S365" s="12">
        <v>0.21013483337360095</v>
      </c>
      <c r="T365" s="13" t="s">
        <v>49</v>
      </c>
      <c r="U365" s="49"/>
      <c r="V365" s="10">
        <v>0.30641567740075282</v>
      </c>
      <c r="W365" s="10">
        <v>0.31952794633650244</v>
      </c>
      <c r="X365" s="10">
        <v>0.27826114828504889</v>
      </c>
      <c r="Y365" s="10">
        <v>0.39991656722457258</v>
      </c>
      <c r="Z365" s="10">
        <v>0.16482149508157509</v>
      </c>
      <c r="AA365" s="10">
        <v>0</v>
      </c>
      <c r="AB365" s="49"/>
      <c r="AC365" s="10">
        <v>0.30641567740075282</v>
      </c>
      <c r="AD365" s="12">
        <v>0.40087644112388243</v>
      </c>
      <c r="AE365" s="12">
        <v>0.26129805395111655</v>
      </c>
      <c r="AF365" s="12">
        <v>0.20195660781929994</v>
      </c>
      <c r="AG365" s="49"/>
      <c r="AH365" s="10">
        <v>0.30641567740075282</v>
      </c>
      <c r="AI365" s="12">
        <v>0.26897810468153821</v>
      </c>
      <c r="AJ365" s="12">
        <v>0.52597495720905485</v>
      </c>
      <c r="AK365" s="13" t="s">
        <v>49</v>
      </c>
      <c r="AL365" s="12">
        <v>0.23307390986846827</v>
      </c>
      <c r="AM365" s="12">
        <v>0.29053529418359242</v>
      </c>
      <c r="AN365" s="13" t="s">
        <v>49</v>
      </c>
      <c r="AO365" s="12">
        <v>0.32689727728188406</v>
      </c>
      <c r="AP365" s="12">
        <v>3.8944704249891077E-2</v>
      </c>
      <c r="AQ365" s="13" t="s">
        <v>49</v>
      </c>
      <c r="AR365" s="49"/>
      <c r="AS365" s="10">
        <v>0.30641567740075282</v>
      </c>
      <c r="AT365" s="12">
        <v>0.20876952058917592</v>
      </c>
      <c r="AU365" s="12">
        <v>0.33434774249864718</v>
      </c>
      <c r="AV365" s="12">
        <v>0.38841005549116675</v>
      </c>
      <c r="AW365" s="49"/>
      <c r="AX365" s="10">
        <v>0.30641567740075282</v>
      </c>
      <c r="AY365" s="12">
        <v>0.12903081617511028</v>
      </c>
      <c r="AZ365" s="12">
        <v>0.20626028349149131</v>
      </c>
      <c r="BA365" s="12">
        <v>0.42944807537376545</v>
      </c>
      <c r="BB365" s="12">
        <v>0.49780285506348537</v>
      </c>
      <c r="BC365" s="49"/>
      <c r="BD365" s="10">
        <v>0.30641567740075282</v>
      </c>
      <c r="BE365" s="12">
        <v>0.13165249497427536</v>
      </c>
      <c r="BF365" s="12">
        <v>0.39361773675391526</v>
      </c>
      <c r="BG365" s="12">
        <v>0.37185223827475478</v>
      </c>
      <c r="BH365" s="12">
        <v>0.22591316846034831</v>
      </c>
      <c r="BI365" s="12">
        <v>7.6857634343177231E-2</v>
      </c>
      <c r="BJ365" s="49"/>
      <c r="BK365" s="10">
        <v>0.30641567740075282</v>
      </c>
      <c r="BL365" s="12">
        <v>0.521032077119024</v>
      </c>
      <c r="BM365" s="12">
        <v>0.19028768273078334</v>
      </c>
      <c r="BN365" s="37">
        <v>0.21230439620529962</v>
      </c>
    </row>
    <row r="366" spans="1:66" x14ac:dyDescent="0.15">
      <c r="A366" s="47" t="s">
        <v>80</v>
      </c>
      <c r="B366" s="9"/>
      <c r="C366" s="9"/>
      <c r="D366" s="9"/>
      <c r="E366" s="9"/>
      <c r="F366" s="9"/>
      <c r="G366" s="9"/>
      <c r="H366" s="49"/>
      <c r="I366" s="9"/>
      <c r="J366" s="9"/>
      <c r="K366" s="9"/>
      <c r="L366" s="9"/>
      <c r="M366" s="49"/>
      <c r="N366" s="9"/>
      <c r="O366" s="9"/>
      <c r="P366" s="9"/>
      <c r="Q366" s="9"/>
      <c r="R366" s="9"/>
      <c r="S366" s="9"/>
      <c r="T366" s="9"/>
      <c r="U366" s="49"/>
      <c r="V366" s="9"/>
      <c r="W366" s="11"/>
      <c r="X366" s="11"/>
      <c r="Y366" s="11"/>
      <c r="Z366" s="11"/>
      <c r="AA366" s="9"/>
      <c r="AB366" s="49"/>
      <c r="AC366" s="9"/>
      <c r="AD366" s="9"/>
      <c r="AE366" s="9"/>
      <c r="AF366" s="9"/>
      <c r="AG366" s="49"/>
      <c r="AH366" s="9"/>
      <c r="AI366" s="9"/>
      <c r="AJ366" s="9"/>
      <c r="AK366" s="9"/>
      <c r="AL366" s="9"/>
      <c r="AM366" s="11"/>
      <c r="AN366" s="9"/>
      <c r="AO366" s="9"/>
      <c r="AP366" s="11"/>
      <c r="AQ366" s="9"/>
      <c r="AR366" s="49"/>
      <c r="AS366" s="9"/>
      <c r="AT366" s="9"/>
      <c r="AU366" s="9"/>
      <c r="AV366" s="9"/>
      <c r="AW366" s="49"/>
      <c r="AX366" s="9"/>
      <c r="AY366" s="11"/>
      <c r="AZ366" s="11"/>
      <c r="BA366" s="11"/>
      <c r="BB366" s="11"/>
      <c r="BC366" s="49"/>
      <c r="BD366" s="9"/>
      <c r="BE366" s="9"/>
      <c r="BF366" s="9"/>
      <c r="BG366" s="9"/>
      <c r="BH366" s="9"/>
      <c r="BI366" s="9"/>
      <c r="BJ366" s="49"/>
      <c r="BK366" s="9"/>
      <c r="BL366" s="11"/>
      <c r="BM366" s="9"/>
      <c r="BN366" s="36"/>
    </row>
    <row r="367" spans="1:66" x14ac:dyDescent="0.15">
      <c r="A367" s="50" t="s">
        <v>51</v>
      </c>
      <c r="B367" s="10">
        <v>0.29323508948095228</v>
      </c>
      <c r="C367" s="10">
        <v>0.25518550030919979</v>
      </c>
      <c r="D367" s="10">
        <v>0.25154293599075839</v>
      </c>
      <c r="E367" s="10">
        <v>0.3495837171244075</v>
      </c>
      <c r="F367" s="10">
        <v>0.40500969937900022</v>
      </c>
      <c r="G367" s="10">
        <v>0.25339319528190762</v>
      </c>
      <c r="H367" s="49"/>
      <c r="I367" s="10">
        <v>0.29323508948095228</v>
      </c>
      <c r="J367" s="10">
        <v>0.28501716189837123</v>
      </c>
      <c r="K367" s="10">
        <v>0.30178495293896274</v>
      </c>
      <c r="L367" s="13" t="s">
        <v>49</v>
      </c>
      <c r="M367" s="49"/>
      <c r="N367" s="10">
        <v>0.29323508948095228</v>
      </c>
      <c r="O367" s="10">
        <v>0.30269538875386703</v>
      </c>
      <c r="P367" s="10">
        <v>0.24721669746165112</v>
      </c>
      <c r="Q367" s="13" t="s">
        <v>49</v>
      </c>
      <c r="R367" s="10">
        <v>0.24558219323818853</v>
      </c>
      <c r="S367" s="10">
        <v>0.38344810142479013</v>
      </c>
      <c r="T367" s="13" t="s">
        <v>49</v>
      </c>
      <c r="U367" s="49"/>
      <c r="V367" s="10">
        <v>0.29323508948095228</v>
      </c>
      <c r="W367" s="12">
        <v>0.26501731782314553</v>
      </c>
      <c r="X367" s="12">
        <v>0.43811204686698207</v>
      </c>
      <c r="Y367" s="12">
        <v>0.22205618874145761</v>
      </c>
      <c r="Z367" s="12">
        <v>0.10746056185216855</v>
      </c>
      <c r="AA367" s="10">
        <v>0.31715854018215517</v>
      </c>
      <c r="AB367" s="49"/>
      <c r="AC367" s="10">
        <v>0.29323508948095228</v>
      </c>
      <c r="AD367" s="10">
        <v>0.28697005510879336</v>
      </c>
      <c r="AE367" s="10">
        <v>0.25865510019648408</v>
      </c>
      <c r="AF367" s="10">
        <v>0.39505737721890871</v>
      </c>
      <c r="AG367" s="49"/>
      <c r="AH367" s="10">
        <v>0.29323508948095228</v>
      </c>
      <c r="AI367" s="10">
        <v>0.25380140482576435</v>
      </c>
      <c r="AJ367" s="10">
        <v>0.31842874551288913</v>
      </c>
      <c r="AK367" s="13" t="s">
        <v>49</v>
      </c>
      <c r="AL367" s="10">
        <v>0.28731372506719022</v>
      </c>
      <c r="AM367" s="12">
        <v>0.22896778363433576</v>
      </c>
      <c r="AN367" s="13" t="s">
        <v>49</v>
      </c>
      <c r="AO367" s="10">
        <v>0.34186511529943503</v>
      </c>
      <c r="AP367" s="12">
        <v>0.46445809283819445</v>
      </c>
      <c r="AQ367" s="13" t="s">
        <v>49</v>
      </c>
      <c r="AR367" s="49"/>
      <c r="AS367" s="10">
        <v>0.29323508948095228</v>
      </c>
      <c r="AT367" s="10">
        <v>0.27268262140654653</v>
      </c>
      <c r="AU367" s="10">
        <v>0.29587661527313974</v>
      </c>
      <c r="AV367" s="10">
        <v>0.31443277478363901</v>
      </c>
      <c r="AW367" s="49"/>
      <c r="AX367" s="10">
        <v>0.29323508948095228</v>
      </c>
      <c r="AY367" s="12">
        <v>0.45594507069030266</v>
      </c>
      <c r="AZ367" s="12">
        <v>0.28582737591081886</v>
      </c>
      <c r="BA367" s="12">
        <v>0.16001878452767593</v>
      </c>
      <c r="BB367" s="12">
        <v>0.32747040598624011</v>
      </c>
      <c r="BC367" s="49"/>
      <c r="BD367" s="10">
        <v>0.29323508948095228</v>
      </c>
      <c r="BE367" s="10">
        <v>0.34703429599632907</v>
      </c>
      <c r="BF367" s="10">
        <v>0.29497000215287444</v>
      </c>
      <c r="BG367" s="10">
        <v>0.23402324065011001</v>
      </c>
      <c r="BH367" s="10">
        <v>0.28734499843977829</v>
      </c>
      <c r="BI367" s="10">
        <v>0.25092446647957078</v>
      </c>
      <c r="BJ367" s="49"/>
      <c r="BK367" s="10">
        <v>0.29323508948095228</v>
      </c>
      <c r="BL367" s="12">
        <v>0.20584452723075783</v>
      </c>
      <c r="BM367" s="10">
        <v>0.31594517756199575</v>
      </c>
      <c r="BN367" s="37">
        <v>0.34720598639966149</v>
      </c>
    </row>
    <row r="368" spans="1:66" x14ac:dyDescent="0.15">
      <c r="A368" s="47" t="s">
        <v>81</v>
      </c>
      <c r="B368" s="9"/>
      <c r="C368" s="9"/>
      <c r="D368" s="9"/>
      <c r="E368" s="9"/>
      <c r="F368" s="9"/>
      <c r="G368" s="9"/>
      <c r="H368" s="49"/>
      <c r="I368" s="9"/>
      <c r="J368" s="9"/>
      <c r="K368" s="9"/>
      <c r="L368" s="9"/>
      <c r="M368" s="49"/>
      <c r="N368" s="9"/>
      <c r="O368" s="11"/>
      <c r="P368" s="11"/>
      <c r="Q368" s="9"/>
      <c r="R368" s="11"/>
      <c r="S368" s="9"/>
      <c r="T368" s="9"/>
      <c r="U368" s="49"/>
      <c r="V368" s="9"/>
      <c r="W368" s="9"/>
      <c r="X368" s="11"/>
      <c r="Y368" s="9"/>
      <c r="Z368" s="11"/>
      <c r="AA368" s="11"/>
      <c r="AB368" s="49"/>
      <c r="AC368" s="9"/>
      <c r="AD368" s="11"/>
      <c r="AE368" s="11"/>
      <c r="AF368" s="9"/>
      <c r="AG368" s="49"/>
      <c r="AH368" s="9"/>
      <c r="AI368" s="11"/>
      <c r="AJ368" s="11"/>
      <c r="AK368" s="9"/>
      <c r="AL368" s="11"/>
      <c r="AM368" s="11"/>
      <c r="AN368" s="9"/>
      <c r="AO368" s="9"/>
      <c r="AP368" s="11"/>
      <c r="AQ368" s="9"/>
      <c r="AR368" s="49"/>
      <c r="AS368" s="9"/>
      <c r="AT368" s="11"/>
      <c r="AU368" s="11"/>
      <c r="AV368" s="11"/>
      <c r="AW368" s="49"/>
      <c r="AX368" s="9"/>
      <c r="AY368" s="11"/>
      <c r="AZ368" s="11"/>
      <c r="BA368" s="11"/>
      <c r="BB368" s="11"/>
      <c r="BC368" s="49"/>
      <c r="BD368" s="9"/>
      <c r="BE368" s="11"/>
      <c r="BF368" s="11"/>
      <c r="BG368" s="9"/>
      <c r="BH368" s="11"/>
      <c r="BI368" s="9"/>
      <c r="BJ368" s="49"/>
      <c r="BK368" s="9"/>
      <c r="BL368" s="11"/>
      <c r="BM368" s="11"/>
      <c r="BN368" s="36"/>
    </row>
    <row r="369" spans="1:66" x14ac:dyDescent="0.15">
      <c r="A369" s="50" t="s">
        <v>51</v>
      </c>
      <c r="B369" s="10">
        <v>0.40034923311829362</v>
      </c>
      <c r="C369" s="10">
        <v>0.35646393276662591</v>
      </c>
      <c r="D369" s="10">
        <v>0.38110751285526978</v>
      </c>
      <c r="E369" s="10">
        <v>0.32503089915196703</v>
      </c>
      <c r="F369" s="10">
        <v>0.46947954199496844</v>
      </c>
      <c r="G369" s="10">
        <v>0.49321360943618381</v>
      </c>
      <c r="H369" s="49"/>
      <c r="I369" s="10">
        <v>0.40034923311829362</v>
      </c>
      <c r="J369" s="10">
        <v>0.45049005691028093</v>
      </c>
      <c r="K369" s="10">
        <v>0.34818313737387735</v>
      </c>
      <c r="L369" s="13" t="s">
        <v>49</v>
      </c>
      <c r="M369" s="49"/>
      <c r="N369" s="10">
        <v>0.40034923311829362</v>
      </c>
      <c r="O369" s="12">
        <v>0.39374393664095497</v>
      </c>
      <c r="P369" s="12">
        <v>0.30927055672922549</v>
      </c>
      <c r="Q369" s="13" t="s">
        <v>49</v>
      </c>
      <c r="R369" s="12">
        <v>0.57707410251054581</v>
      </c>
      <c r="S369" s="10">
        <v>0.40641706520160759</v>
      </c>
      <c r="T369" s="13" t="s">
        <v>49</v>
      </c>
      <c r="U369" s="49"/>
      <c r="V369" s="10">
        <v>0.40034923311829362</v>
      </c>
      <c r="W369" s="10">
        <v>0.41545473584035186</v>
      </c>
      <c r="X369" s="12">
        <v>0.28362680484796915</v>
      </c>
      <c r="Y369" s="10">
        <v>0.37802724403396981</v>
      </c>
      <c r="Z369" s="12">
        <v>0.72771794306625626</v>
      </c>
      <c r="AA369" s="12">
        <v>0.68284145981784483</v>
      </c>
      <c r="AB369" s="49"/>
      <c r="AC369" s="10">
        <v>0.40034923311829362</v>
      </c>
      <c r="AD369" s="12">
        <v>0.31215350376732443</v>
      </c>
      <c r="AE369" s="12">
        <v>0.48004684585240037</v>
      </c>
      <c r="AF369" s="10">
        <v>0.40298601496179126</v>
      </c>
      <c r="AG369" s="49"/>
      <c r="AH369" s="10">
        <v>0.40034923311829362</v>
      </c>
      <c r="AI369" s="12">
        <v>0.47722049049269766</v>
      </c>
      <c r="AJ369" s="12">
        <v>0.15559629727805535</v>
      </c>
      <c r="AK369" s="13" t="s">
        <v>49</v>
      </c>
      <c r="AL369" s="12">
        <v>0.47961236506434196</v>
      </c>
      <c r="AM369" s="12">
        <v>0.48049692218207135</v>
      </c>
      <c r="AN369" s="13" t="s">
        <v>49</v>
      </c>
      <c r="AO369" s="10">
        <v>0.33123760741868058</v>
      </c>
      <c r="AP369" s="12">
        <v>0.49659720291191467</v>
      </c>
      <c r="AQ369" s="13" t="s">
        <v>49</v>
      </c>
      <c r="AR369" s="49"/>
      <c r="AS369" s="10">
        <v>0.40034923311829362</v>
      </c>
      <c r="AT369" s="12">
        <v>0.51854785800427883</v>
      </c>
      <c r="AU369" s="12">
        <v>0.36977564222821385</v>
      </c>
      <c r="AV369" s="12">
        <v>0.29715716972519413</v>
      </c>
      <c r="AW369" s="49"/>
      <c r="AX369" s="10">
        <v>0.40034923311829362</v>
      </c>
      <c r="AY369" s="12">
        <v>0.41502411313458687</v>
      </c>
      <c r="AZ369" s="12">
        <v>0.50791234059769086</v>
      </c>
      <c r="BA369" s="12">
        <v>0.41053314009855929</v>
      </c>
      <c r="BB369" s="12">
        <v>0.17472673895027416</v>
      </c>
      <c r="BC369" s="49"/>
      <c r="BD369" s="10">
        <v>0.40034923311829362</v>
      </c>
      <c r="BE369" s="12">
        <v>0.52131320902939537</v>
      </c>
      <c r="BF369" s="12">
        <v>0.31141226109321074</v>
      </c>
      <c r="BG369" s="10">
        <v>0.39412452107513518</v>
      </c>
      <c r="BH369" s="12">
        <v>0.48674183309987362</v>
      </c>
      <c r="BI369" s="10">
        <v>0.67221789917725217</v>
      </c>
      <c r="BJ369" s="49"/>
      <c r="BK369" s="10">
        <v>0.40034923311829362</v>
      </c>
      <c r="BL369" s="12">
        <v>0.27312339565021876</v>
      </c>
      <c r="BM369" s="12">
        <v>0.49376713970722114</v>
      </c>
      <c r="BN369" s="37">
        <v>0.44048961739503967</v>
      </c>
    </row>
    <row r="370" spans="1:66" ht="24" x14ac:dyDescent="0.15">
      <c r="A370" s="31" t="s">
        <v>102</v>
      </c>
      <c r="B370" s="4"/>
      <c r="C370" s="4"/>
      <c r="D370" s="4"/>
      <c r="E370" s="4"/>
      <c r="F370" s="4"/>
      <c r="G370" s="6"/>
      <c r="H370" s="26"/>
      <c r="I370" s="15"/>
      <c r="J370" s="14"/>
      <c r="K370" s="14"/>
      <c r="L370" s="16"/>
      <c r="M370" s="26"/>
      <c r="N370" s="5"/>
      <c r="O370" s="4"/>
      <c r="P370" s="4"/>
      <c r="Q370" s="4"/>
      <c r="R370" s="4"/>
      <c r="S370" s="4"/>
      <c r="T370" s="6"/>
      <c r="U370" s="26"/>
      <c r="V370" s="15"/>
      <c r="W370" s="14"/>
      <c r="X370" s="14"/>
      <c r="Y370" s="14"/>
      <c r="Z370" s="14"/>
      <c r="AA370" s="16"/>
      <c r="AB370" s="26"/>
      <c r="AC370" s="5"/>
      <c r="AD370" s="4"/>
      <c r="AE370" s="4"/>
      <c r="AF370" s="6"/>
      <c r="AG370" s="26"/>
      <c r="AH370" s="5"/>
      <c r="AI370" s="4"/>
      <c r="AJ370" s="4"/>
      <c r="AK370" s="4"/>
      <c r="AL370" s="4"/>
      <c r="AM370" s="4"/>
      <c r="AN370" s="4"/>
      <c r="AO370" s="4"/>
      <c r="AP370" s="4"/>
      <c r="AQ370" s="6"/>
      <c r="AR370" s="26"/>
      <c r="AS370" s="15"/>
      <c r="AT370" s="14"/>
      <c r="AU370" s="14"/>
      <c r="AV370" s="16"/>
      <c r="AW370" s="26"/>
      <c r="AX370" s="5"/>
      <c r="AY370" s="4"/>
      <c r="AZ370" s="4"/>
      <c r="BA370" s="4"/>
      <c r="BB370" s="6"/>
      <c r="BC370" s="26"/>
      <c r="BD370" s="5"/>
      <c r="BE370" s="4"/>
      <c r="BF370" s="4"/>
      <c r="BG370" s="4"/>
      <c r="BH370" s="4"/>
      <c r="BI370" s="6"/>
      <c r="BJ370" s="26"/>
      <c r="BK370" s="5"/>
      <c r="BL370" s="4"/>
      <c r="BM370" s="4"/>
      <c r="BN370" s="34"/>
    </row>
    <row r="371" spans="1:66" x14ac:dyDescent="0.15">
      <c r="A371" s="48" t="s">
        <v>48</v>
      </c>
      <c r="B371" s="7">
        <v>299.70000000000022</v>
      </c>
      <c r="C371" s="7">
        <v>94.083493397358879</v>
      </c>
      <c r="D371" s="7">
        <v>51.808883553421374</v>
      </c>
      <c r="E371" s="7">
        <v>47.67136854741895</v>
      </c>
      <c r="F371" s="7">
        <v>48.031152460984387</v>
      </c>
      <c r="G371" s="7">
        <v>58.105102040816391</v>
      </c>
      <c r="H371" s="49"/>
      <c r="I371" s="7">
        <v>299.70000000000022</v>
      </c>
      <c r="J371" s="7">
        <v>152.81643671265735</v>
      </c>
      <c r="K371" s="7">
        <v>146.88356328734261</v>
      </c>
      <c r="L371" s="8" t="s">
        <v>49</v>
      </c>
      <c r="M371" s="49"/>
      <c r="N371" s="7">
        <v>299.70000000000022</v>
      </c>
      <c r="O371" s="7">
        <v>105.51522004875659</v>
      </c>
      <c r="P371" s="7">
        <v>88.048525449442565</v>
      </c>
      <c r="Q371" s="8" t="s">
        <v>49</v>
      </c>
      <c r="R371" s="7">
        <v>47.301216663900668</v>
      </c>
      <c r="S371" s="7">
        <v>58.835037837900117</v>
      </c>
      <c r="T371" s="8" t="s">
        <v>49</v>
      </c>
      <c r="U371" s="49"/>
      <c r="V371" s="7">
        <v>299.70000000000022</v>
      </c>
      <c r="W371" s="7">
        <v>177.84000000000003</v>
      </c>
      <c r="X371" s="7">
        <v>66.059999999999974</v>
      </c>
      <c r="Y371" s="7">
        <v>36.9</v>
      </c>
      <c r="Z371" s="7">
        <v>11.34</v>
      </c>
      <c r="AA371" s="7">
        <v>7.5600000000000014</v>
      </c>
      <c r="AB371" s="49"/>
      <c r="AC371" s="7">
        <v>299.70000000000022</v>
      </c>
      <c r="AD371" s="7">
        <v>118.70181691770628</v>
      </c>
      <c r="AE371" s="7">
        <v>129.66043163573985</v>
      </c>
      <c r="AF371" s="7">
        <v>51.337751446553696</v>
      </c>
      <c r="AG371" s="49"/>
      <c r="AH371" s="7">
        <v>299.70000000000022</v>
      </c>
      <c r="AI371" s="7">
        <v>57.7805564814417</v>
      </c>
      <c r="AJ371" s="7">
        <v>60.921260436264646</v>
      </c>
      <c r="AK371" s="8" t="s">
        <v>49</v>
      </c>
      <c r="AL371" s="7">
        <v>65.973231128420338</v>
      </c>
      <c r="AM371" s="7">
        <v>63.687200507319645</v>
      </c>
      <c r="AN371" s="8" t="s">
        <v>49</v>
      </c>
      <c r="AO371" s="7">
        <v>29.062649102795444</v>
      </c>
      <c r="AP371" s="7">
        <v>22.275102343758249</v>
      </c>
      <c r="AQ371" s="8" t="s">
        <v>49</v>
      </c>
      <c r="AR371" s="49"/>
      <c r="AS371" s="7">
        <v>299.70000000000022</v>
      </c>
      <c r="AT371" s="7">
        <v>104.55804204628033</v>
      </c>
      <c r="AU371" s="7">
        <v>107.11440542692824</v>
      </c>
      <c r="AV371" s="7">
        <v>88.027552526791212</v>
      </c>
      <c r="AW371" s="49"/>
      <c r="AX371" s="7">
        <v>299.70000000000022</v>
      </c>
      <c r="AY371" s="7">
        <v>59.156870118210243</v>
      </c>
      <c r="AZ371" s="7">
        <v>102.90742666506553</v>
      </c>
      <c r="BA371" s="7">
        <v>81.068825898321151</v>
      </c>
      <c r="BB371" s="7">
        <v>56.566877318402938</v>
      </c>
      <c r="BC371" s="49"/>
      <c r="BD371" s="7">
        <v>299.70000000000022</v>
      </c>
      <c r="BE371" s="7">
        <v>39.765450838136537</v>
      </c>
      <c r="BF371" s="7">
        <v>151.31943523143522</v>
      </c>
      <c r="BG371" s="7">
        <v>26.662820892706634</v>
      </c>
      <c r="BH371" s="7">
        <v>72.605523453109257</v>
      </c>
      <c r="BI371" s="7">
        <v>9.3467695846122893</v>
      </c>
      <c r="BJ371" s="49"/>
      <c r="BK371" s="7">
        <v>299.70000000000022</v>
      </c>
      <c r="BL371" s="7">
        <v>96.983459391612072</v>
      </c>
      <c r="BM371" s="7">
        <v>78.864065369930955</v>
      </c>
      <c r="BN371" s="35">
        <v>123.85247523845683</v>
      </c>
    </row>
    <row r="372" spans="1:66" x14ac:dyDescent="0.15">
      <c r="A372" s="47" t="s">
        <v>73</v>
      </c>
      <c r="B372" s="9"/>
      <c r="C372" s="11"/>
      <c r="D372" s="11"/>
      <c r="E372" s="11"/>
      <c r="F372" s="11"/>
      <c r="G372" s="11"/>
      <c r="H372" s="49"/>
      <c r="I372" s="9"/>
      <c r="J372" s="11"/>
      <c r="K372" s="11"/>
      <c r="L372" s="9"/>
      <c r="M372" s="49"/>
      <c r="N372" s="9"/>
      <c r="O372" s="11"/>
      <c r="P372" s="11"/>
      <c r="Q372" s="9"/>
      <c r="R372" s="11"/>
      <c r="S372" s="11"/>
      <c r="T372" s="9"/>
      <c r="U372" s="49"/>
      <c r="V372" s="9"/>
      <c r="W372" s="9"/>
      <c r="X372" s="9"/>
      <c r="Y372" s="9"/>
      <c r="Z372" s="9"/>
      <c r="AA372" s="9"/>
      <c r="AB372" s="49"/>
      <c r="AC372" s="9"/>
      <c r="AD372" s="11"/>
      <c r="AE372" s="11"/>
      <c r="AF372" s="11"/>
      <c r="AG372" s="49"/>
      <c r="AH372" s="9"/>
      <c r="AI372" s="11"/>
      <c r="AJ372" s="11"/>
      <c r="AK372" s="9"/>
      <c r="AL372" s="11"/>
      <c r="AM372" s="11"/>
      <c r="AN372" s="9"/>
      <c r="AO372" s="11"/>
      <c r="AP372" s="9"/>
      <c r="AQ372" s="9"/>
      <c r="AR372" s="49"/>
      <c r="AS372" s="9"/>
      <c r="AT372" s="9"/>
      <c r="AU372" s="9"/>
      <c r="AV372" s="9"/>
      <c r="AW372" s="49"/>
      <c r="AX372" s="9"/>
      <c r="AY372" s="11"/>
      <c r="AZ372" s="9"/>
      <c r="BA372" s="9"/>
      <c r="BB372" s="11"/>
      <c r="BC372" s="49"/>
      <c r="BD372" s="9"/>
      <c r="BE372" s="11"/>
      <c r="BF372" s="11"/>
      <c r="BG372" s="9"/>
      <c r="BH372" s="11"/>
      <c r="BI372" s="9"/>
      <c r="BJ372" s="49"/>
      <c r="BK372" s="9"/>
      <c r="BL372" s="11"/>
      <c r="BM372" s="11"/>
      <c r="BN372" s="36"/>
    </row>
    <row r="373" spans="1:66" x14ac:dyDescent="0.15">
      <c r="A373" s="50" t="s">
        <v>51</v>
      </c>
      <c r="B373" s="10">
        <v>0.10066825471529968</v>
      </c>
      <c r="C373" s="12">
        <v>0.14584620290223754</v>
      </c>
      <c r="D373" s="12">
        <v>0.18558994038829649</v>
      </c>
      <c r="E373" s="12">
        <v>0.1063248834249322</v>
      </c>
      <c r="F373" s="12">
        <v>3.6740641566976782E-2</v>
      </c>
      <c r="G373" s="12">
        <v>0</v>
      </c>
      <c r="H373" s="49"/>
      <c r="I373" s="10">
        <v>0.10066825471529968</v>
      </c>
      <c r="J373" s="12">
        <v>6.38219185930025E-2</v>
      </c>
      <c r="K373" s="12">
        <v>0.13900287613996631</v>
      </c>
      <c r="L373" s="13" t="s">
        <v>49</v>
      </c>
      <c r="M373" s="49"/>
      <c r="N373" s="10">
        <v>0.10066825471529968</v>
      </c>
      <c r="O373" s="12">
        <v>8.375302406802719E-2</v>
      </c>
      <c r="P373" s="12">
        <v>0.22224519624132652</v>
      </c>
      <c r="Q373" s="13" t="s">
        <v>49</v>
      </c>
      <c r="R373" s="12">
        <v>1.9361434733668834E-2</v>
      </c>
      <c r="S373" s="12">
        <v>1.4428068180994272E-2</v>
      </c>
      <c r="T373" s="13" t="s">
        <v>49</v>
      </c>
      <c r="U373" s="49"/>
      <c r="V373" s="10">
        <v>0.10066825471529968</v>
      </c>
      <c r="W373" s="10">
        <v>0.12591774636279751</v>
      </c>
      <c r="X373" s="10">
        <v>4.8165539288947894E-2</v>
      </c>
      <c r="Y373" s="10">
        <v>0.1245324769535915</v>
      </c>
      <c r="Z373" s="10">
        <v>0</v>
      </c>
      <c r="AA373" s="10">
        <v>0</v>
      </c>
      <c r="AB373" s="49"/>
      <c r="AC373" s="10">
        <v>0.10066825471529968</v>
      </c>
      <c r="AD373" s="12">
        <v>0.17700379107580799</v>
      </c>
      <c r="AE373" s="12">
        <v>2.8217473724502319E-2</v>
      </c>
      <c r="AF373" s="12">
        <v>0.10715145011936443</v>
      </c>
      <c r="AG373" s="49"/>
      <c r="AH373" s="10">
        <v>0.10066825471529968</v>
      </c>
      <c r="AI373" s="12">
        <v>9.1206759716525435E-2</v>
      </c>
      <c r="AJ373" s="12">
        <v>0.25837768552405938</v>
      </c>
      <c r="AK373" s="13" t="s">
        <v>49</v>
      </c>
      <c r="AL373" s="12">
        <v>3.2800604537738358E-2</v>
      </c>
      <c r="AM373" s="12">
        <v>2.3469832973694638E-2</v>
      </c>
      <c r="AN373" s="13" t="s">
        <v>49</v>
      </c>
      <c r="AO373" s="12">
        <v>7.9796545033975042E-2</v>
      </c>
      <c r="AP373" s="10">
        <v>0.14284179153589746</v>
      </c>
      <c r="AQ373" s="13" t="s">
        <v>49</v>
      </c>
      <c r="AR373" s="49"/>
      <c r="AS373" s="10">
        <v>0.10066825471529968</v>
      </c>
      <c r="AT373" s="10">
        <v>6.7815931975151053E-2</v>
      </c>
      <c r="AU373" s="10">
        <v>0.13134418672323026</v>
      </c>
      <c r="AV373" s="10">
        <v>0.10236250066619926</v>
      </c>
      <c r="AW373" s="49"/>
      <c r="AX373" s="10">
        <v>0.10066825471529968</v>
      </c>
      <c r="AY373" s="12">
        <v>3.8886414658107923E-2</v>
      </c>
      <c r="AZ373" s="10">
        <v>0.10752304450247888</v>
      </c>
      <c r="BA373" s="10">
        <v>8.6621518594069899E-2</v>
      </c>
      <c r="BB373" s="12">
        <v>0.17293959281018895</v>
      </c>
      <c r="BC373" s="49"/>
      <c r="BD373" s="10">
        <v>0.10066825471529968</v>
      </c>
      <c r="BE373" s="12">
        <v>3.8795000163289212E-2</v>
      </c>
      <c r="BF373" s="12">
        <v>0.16098317338509682</v>
      </c>
      <c r="BG373" s="10">
        <v>7.7603925475241753E-2</v>
      </c>
      <c r="BH373" s="12">
        <v>3.0280792947137914E-2</v>
      </c>
      <c r="BI373" s="10">
        <v>0</v>
      </c>
      <c r="BJ373" s="49"/>
      <c r="BK373" s="10">
        <v>0.10066825471529968</v>
      </c>
      <c r="BL373" s="12">
        <v>0.1577466630954433</v>
      </c>
      <c r="BM373" s="12">
        <v>1.9561515939133568E-2</v>
      </c>
      <c r="BN373" s="37">
        <v>0.10761802011849235</v>
      </c>
    </row>
    <row r="374" spans="1:66" x14ac:dyDescent="0.15">
      <c r="A374" s="47" t="s">
        <v>74</v>
      </c>
      <c r="B374" s="9"/>
      <c r="C374" s="11"/>
      <c r="D374" s="9"/>
      <c r="E374" s="9"/>
      <c r="F374" s="11"/>
      <c r="G374" s="11"/>
      <c r="H374" s="49"/>
      <c r="I374" s="9"/>
      <c r="J374" s="9"/>
      <c r="K374" s="9"/>
      <c r="L374" s="9"/>
      <c r="M374" s="49"/>
      <c r="N374" s="9"/>
      <c r="O374" s="9"/>
      <c r="P374" s="9"/>
      <c r="Q374" s="9"/>
      <c r="R374" s="9"/>
      <c r="S374" s="9"/>
      <c r="T374" s="9"/>
      <c r="U374" s="49"/>
      <c r="V374" s="9"/>
      <c r="W374" s="9"/>
      <c r="X374" s="9"/>
      <c r="Y374" s="9"/>
      <c r="Z374" s="9"/>
      <c r="AA374" s="9"/>
      <c r="AB374" s="49"/>
      <c r="AC374" s="9"/>
      <c r="AD374" s="9"/>
      <c r="AE374" s="9"/>
      <c r="AF374" s="9"/>
      <c r="AG374" s="49"/>
      <c r="AH374" s="9"/>
      <c r="AI374" s="9"/>
      <c r="AJ374" s="11"/>
      <c r="AK374" s="9"/>
      <c r="AL374" s="11"/>
      <c r="AM374" s="9"/>
      <c r="AN374" s="9"/>
      <c r="AO374" s="9"/>
      <c r="AP374" s="11"/>
      <c r="AQ374" s="9"/>
      <c r="AR374" s="49"/>
      <c r="AS374" s="9"/>
      <c r="AT374" s="9"/>
      <c r="AU374" s="9"/>
      <c r="AV374" s="9"/>
      <c r="AW374" s="49"/>
      <c r="AX374" s="9"/>
      <c r="AY374" s="11"/>
      <c r="AZ374" s="11"/>
      <c r="BA374" s="11"/>
      <c r="BB374" s="11"/>
      <c r="BC374" s="49"/>
      <c r="BD374" s="9"/>
      <c r="BE374" s="11"/>
      <c r="BF374" s="9"/>
      <c r="BG374" s="11"/>
      <c r="BH374" s="11"/>
      <c r="BI374" s="9"/>
      <c r="BJ374" s="49"/>
      <c r="BK374" s="9"/>
      <c r="BL374" s="11"/>
      <c r="BM374" s="11"/>
      <c r="BN374" s="36"/>
    </row>
    <row r="375" spans="1:66" x14ac:dyDescent="0.15">
      <c r="A375" s="50" t="s">
        <v>51</v>
      </c>
      <c r="B375" s="10">
        <v>0.17258955881848165</v>
      </c>
      <c r="C375" s="12">
        <v>0.26698644892246115</v>
      </c>
      <c r="D375" s="10">
        <v>0.134166619059049</v>
      </c>
      <c r="E375" s="10">
        <v>0.16205685914803122</v>
      </c>
      <c r="F375" s="12">
        <v>0.10347084536375677</v>
      </c>
      <c r="G375" s="12">
        <v>0.11977870752255747</v>
      </c>
      <c r="H375" s="49"/>
      <c r="I375" s="10">
        <v>0.17258955881848165</v>
      </c>
      <c r="J375" s="10">
        <v>0.18179064448562787</v>
      </c>
      <c r="K375" s="10">
        <v>0.16301682587224658</v>
      </c>
      <c r="L375" s="13" t="s">
        <v>49</v>
      </c>
      <c r="M375" s="49"/>
      <c r="N375" s="10">
        <v>0.17258955881848165</v>
      </c>
      <c r="O375" s="10">
        <v>0.20362086727737233</v>
      </c>
      <c r="P375" s="10">
        <v>0.20795819231831847</v>
      </c>
      <c r="Q375" s="13" t="s">
        <v>49</v>
      </c>
      <c r="R375" s="10">
        <v>0.13309378372724043</v>
      </c>
      <c r="S375" s="10">
        <v>9.576062628991748E-2</v>
      </c>
      <c r="T375" s="13" t="s">
        <v>49</v>
      </c>
      <c r="U375" s="49"/>
      <c r="V375" s="10">
        <v>0.17258955881848165</v>
      </c>
      <c r="W375" s="10">
        <v>0.1718651700608464</v>
      </c>
      <c r="X375" s="10">
        <v>0.1527335914541714</v>
      </c>
      <c r="Y375" s="10">
        <v>0.19720782310687313</v>
      </c>
      <c r="Z375" s="10">
        <v>0.33457135892168283</v>
      </c>
      <c r="AA375" s="10">
        <v>0</v>
      </c>
      <c r="AB375" s="49"/>
      <c r="AC375" s="10">
        <v>0.17258955881848165</v>
      </c>
      <c r="AD375" s="10">
        <v>0.20040489615823426</v>
      </c>
      <c r="AE375" s="10">
        <v>0.17332002319737549</v>
      </c>
      <c r="AF375" s="10">
        <v>0.10643077096028442</v>
      </c>
      <c r="AG375" s="49"/>
      <c r="AH375" s="10">
        <v>0.17258955881848165</v>
      </c>
      <c r="AI375" s="10">
        <v>0.17483600615793879</v>
      </c>
      <c r="AJ375" s="12">
        <v>0.22465562049075957</v>
      </c>
      <c r="AK375" s="13" t="s">
        <v>49</v>
      </c>
      <c r="AL375" s="12">
        <v>0.19458807035750281</v>
      </c>
      <c r="AM375" s="10">
        <v>0.15128856664459481</v>
      </c>
      <c r="AN375" s="13" t="s">
        <v>49</v>
      </c>
      <c r="AO375" s="10">
        <v>0.16656682023519276</v>
      </c>
      <c r="AP375" s="12">
        <v>2.7970395266665771E-2</v>
      </c>
      <c r="AQ375" s="13" t="s">
        <v>49</v>
      </c>
      <c r="AR375" s="49"/>
      <c r="AS375" s="10">
        <v>0.17258955881848165</v>
      </c>
      <c r="AT375" s="10">
        <v>0.12920025464589077</v>
      </c>
      <c r="AU375" s="10">
        <v>0.17092277656599741</v>
      </c>
      <c r="AV375" s="10">
        <v>0.22615502718195332</v>
      </c>
      <c r="AW375" s="49"/>
      <c r="AX375" s="10">
        <v>0.17258955881848165</v>
      </c>
      <c r="AY375" s="12">
        <v>4.6386943411488871E-2</v>
      </c>
      <c r="AZ375" s="12">
        <v>0.13470601801278528</v>
      </c>
      <c r="BA375" s="12">
        <v>0.24374578464763758</v>
      </c>
      <c r="BB375" s="12">
        <v>0.2715113661981382</v>
      </c>
      <c r="BC375" s="49"/>
      <c r="BD375" s="10">
        <v>0.17258955881848165</v>
      </c>
      <c r="BE375" s="12">
        <v>0.10909386066808967</v>
      </c>
      <c r="BF375" s="10">
        <v>0.19794562391915521</v>
      </c>
      <c r="BG375" s="12">
        <v>0.35051915354811281</v>
      </c>
      <c r="BH375" s="12">
        <v>0.1015033546586568</v>
      </c>
      <c r="BI375" s="10">
        <v>7.6857634343177231E-2</v>
      </c>
      <c r="BJ375" s="49"/>
      <c r="BK375" s="10">
        <v>0.17258955881848165</v>
      </c>
      <c r="BL375" s="12">
        <v>0.26471198842122617</v>
      </c>
      <c r="BM375" s="12">
        <v>0.13042579550800423</v>
      </c>
      <c r="BN375" s="37">
        <v>0.12730062847070203</v>
      </c>
    </row>
    <row r="376" spans="1:66" x14ac:dyDescent="0.15">
      <c r="A376" s="47" t="s">
        <v>75</v>
      </c>
      <c r="B376" s="9"/>
      <c r="C376" s="9"/>
      <c r="D376" s="9"/>
      <c r="E376" s="9"/>
      <c r="F376" s="9"/>
      <c r="G376" s="9"/>
      <c r="H376" s="49"/>
      <c r="I376" s="9"/>
      <c r="J376" s="11"/>
      <c r="K376" s="11"/>
      <c r="L376" s="9"/>
      <c r="M376" s="49"/>
      <c r="N376" s="9"/>
      <c r="O376" s="11"/>
      <c r="P376" s="11"/>
      <c r="Q376" s="9"/>
      <c r="R376" s="11"/>
      <c r="S376" s="11"/>
      <c r="T376" s="9"/>
      <c r="U376" s="49"/>
      <c r="V376" s="9"/>
      <c r="W376" s="9"/>
      <c r="X376" s="9"/>
      <c r="Y376" s="9"/>
      <c r="Z376" s="9"/>
      <c r="AA376" s="9"/>
      <c r="AB376" s="49"/>
      <c r="AC376" s="9"/>
      <c r="AD376" s="11"/>
      <c r="AE376" s="11"/>
      <c r="AF376" s="9"/>
      <c r="AG376" s="49"/>
      <c r="AH376" s="9"/>
      <c r="AI376" s="11"/>
      <c r="AJ376" s="11"/>
      <c r="AK376" s="9"/>
      <c r="AL376" s="11"/>
      <c r="AM376" s="11"/>
      <c r="AN376" s="9"/>
      <c r="AO376" s="11"/>
      <c r="AP376" s="11"/>
      <c r="AQ376" s="9"/>
      <c r="AR376" s="49"/>
      <c r="AS376" s="9"/>
      <c r="AT376" s="9"/>
      <c r="AU376" s="9"/>
      <c r="AV376" s="9"/>
      <c r="AW376" s="49"/>
      <c r="AX376" s="9"/>
      <c r="AY376" s="9"/>
      <c r="AZ376" s="11"/>
      <c r="BA376" s="11"/>
      <c r="BB376" s="11"/>
      <c r="BC376" s="49"/>
      <c r="BD376" s="9"/>
      <c r="BE376" s="9"/>
      <c r="BF376" s="9"/>
      <c r="BG376" s="9"/>
      <c r="BH376" s="9"/>
      <c r="BI376" s="9"/>
      <c r="BJ376" s="49"/>
      <c r="BK376" s="9"/>
      <c r="BL376" s="11"/>
      <c r="BM376" s="11"/>
      <c r="BN376" s="38"/>
    </row>
    <row r="377" spans="1:66" x14ac:dyDescent="0.15">
      <c r="A377" s="50" t="s">
        <v>51</v>
      </c>
      <c r="B377" s="10">
        <v>0.40099736098593014</v>
      </c>
      <c r="C377" s="10">
        <v>0.3439089729175604</v>
      </c>
      <c r="D377" s="10">
        <v>0.4106198109375449</v>
      </c>
      <c r="E377" s="10">
        <v>0.38315896121111886</v>
      </c>
      <c r="F377" s="10">
        <v>0.42356263745139744</v>
      </c>
      <c r="G377" s="10">
        <v>0.480837015777691</v>
      </c>
      <c r="H377" s="49"/>
      <c r="I377" s="10">
        <v>0.40099736098593014</v>
      </c>
      <c r="J377" s="12">
        <v>0.46182331054300962</v>
      </c>
      <c r="K377" s="12">
        <v>0.33771454932923939</v>
      </c>
      <c r="L377" s="13" t="s">
        <v>49</v>
      </c>
      <c r="M377" s="49"/>
      <c r="N377" s="10">
        <v>0.40099736098593014</v>
      </c>
      <c r="O377" s="12">
        <v>0.3990005411142436</v>
      </c>
      <c r="P377" s="12">
        <v>0.33839287548750935</v>
      </c>
      <c r="Q377" s="13" t="s">
        <v>49</v>
      </c>
      <c r="R377" s="12">
        <v>0.6019625883009021</v>
      </c>
      <c r="S377" s="12">
        <v>0.33669941242775453</v>
      </c>
      <c r="T377" s="13" t="s">
        <v>49</v>
      </c>
      <c r="U377" s="49"/>
      <c r="V377" s="10">
        <v>0.40099736098593014</v>
      </c>
      <c r="W377" s="10">
        <v>0.40353637290836253</v>
      </c>
      <c r="X377" s="10">
        <v>0.34640322152952319</v>
      </c>
      <c r="Y377" s="10">
        <v>0.3969595894463871</v>
      </c>
      <c r="Z377" s="10">
        <v>0.50445444695109132</v>
      </c>
      <c r="AA377" s="10">
        <v>0.68284145981784483</v>
      </c>
      <c r="AB377" s="49"/>
      <c r="AC377" s="10">
        <v>0.40099736098593014</v>
      </c>
      <c r="AD377" s="12">
        <v>0.304419110585188</v>
      </c>
      <c r="AE377" s="12">
        <v>0.48192653243949168</v>
      </c>
      <c r="AF377" s="10">
        <v>0.41990552247252255</v>
      </c>
      <c r="AG377" s="49"/>
      <c r="AH377" s="10">
        <v>0.40099736098593014</v>
      </c>
      <c r="AI377" s="12">
        <v>0.50788046083099181</v>
      </c>
      <c r="AJ377" s="12">
        <v>0.11144690424078339</v>
      </c>
      <c r="AK377" s="13" t="s">
        <v>49</v>
      </c>
      <c r="AL377" s="12">
        <v>0.44353452718484498</v>
      </c>
      <c r="AM377" s="12">
        <v>0.52169660579759369</v>
      </c>
      <c r="AN377" s="13" t="s">
        <v>49</v>
      </c>
      <c r="AO377" s="12">
        <v>0.41177151943139689</v>
      </c>
      <c r="AP377" s="12">
        <v>0.43051807421469457</v>
      </c>
      <c r="AQ377" s="13" t="s">
        <v>49</v>
      </c>
      <c r="AR377" s="49"/>
      <c r="AS377" s="10">
        <v>0.40099736098593014</v>
      </c>
      <c r="AT377" s="10">
        <v>0.45722454804313772</v>
      </c>
      <c r="AU377" s="10">
        <v>0.39519938577170083</v>
      </c>
      <c r="AV377" s="10">
        <v>0.34126654069396783</v>
      </c>
      <c r="AW377" s="49"/>
      <c r="AX377" s="10">
        <v>0.40099736098593014</v>
      </c>
      <c r="AY377" s="10">
        <v>0.42478402965925649</v>
      </c>
      <c r="AZ377" s="12">
        <v>0.43516335878705625</v>
      </c>
      <c r="BA377" s="12">
        <v>0.44136029007646732</v>
      </c>
      <c r="BB377" s="12">
        <v>0.25612008576586687</v>
      </c>
      <c r="BC377" s="49"/>
      <c r="BD377" s="10">
        <v>0.40099736098593014</v>
      </c>
      <c r="BE377" s="10">
        <v>0.46144614091042996</v>
      </c>
      <c r="BF377" s="10">
        <v>0.34962047992914558</v>
      </c>
      <c r="BG377" s="10">
        <v>0.41070855001169909</v>
      </c>
      <c r="BH377" s="10">
        <v>0.45539198351215815</v>
      </c>
      <c r="BI377" s="10">
        <v>0.52534726534920373</v>
      </c>
      <c r="BJ377" s="49"/>
      <c r="BK377" s="10">
        <v>0.40099736098593014</v>
      </c>
      <c r="BL377" s="12">
        <v>0.34210544053134007</v>
      </c>
      <c r="BM377" s="12">
        <v>0.50106779424365677</v>
      </c>
      <c r="BN377" s="39">
        <v>0.3833923917680393</v>
      </c>
    </row>
    <row r="378" spans="1:66" x14ac:dyDescent="0.15">
      <c r="A378" s="47" t="s">
        <v>76</v>
      </c>
      <c r="B378" s="9"/>
      <c r="C378" s="11"/>
      <c r="D378" s="11"/>
      <c r="E378" s="11"/>
      <c r="F378" s="9"/>
      <c r="G378" s="11"/>
      <c r="H378" s="49"/>
      <c r="I378" s="9"/>
      <c r="J378" s="9"/>
      <c r="K378" s="9"/>
      <c r="L378" s="9"/>
      <c r="M378" s="49"/>
      <c r="N378" s="9"/>
      <c r="O378" s="11"/>
      <c r="P378" s="11"/>
      <c r="Q378" s="9"/>
      <c r="R378" s="9"/>
      <c r="S378" s="11"/>
      <c r="T378" s="9"/>
      <c r="U378" s="49"/>
      <c r="V378" s="9"/>
      <c r="W378" s="11"/>
      <c r="X378" s="11"/>
      <c r="Y378" s="9"/>
      <c r="Z378" s="9"/>
      <c r="AA378" s="9"/>
      <c r="AB378" s="49"/>
      <c r="AC378" s="9"/>
      <c r="AD378" s="11"/>
      <c r="AE378" s="11"/>
      <c r="AF378" s="11"/>
      <c r="AG378" s="49"/>
      <c r="AH378" s="9"/>
      <c r="AI378" s="11"/>
      <c r="AJ378" s="11"/>
      <c r="AK378" s="9"/>
      <c r="AL378" s="11"/>
      <c r="AM378" s="11"/>
      <c r="AN378" s="9"/>
      <c r="AO378" s="11"/>
      <c r="AP378" s="11"/>
      <c r="AQ378" s="9"/>
      <c r="AR378" s="49"/>
      <c r="AS378" s="9"/>
      <c r="AT378" s="9"/>
      <c r="AU378" s="9"/>
      <c r="AV378" s="9"/>
      <c r="AW378" s="49"/>
      <c r="AX378" s="9"/>
      <c r="AY378" s="9"/>
      <c r="AZ378" s="9"/>
      <c r="BA378" s="9"/>
      <c r="BB378" s="9"/>
      <c r="BC378" s="49"/>
      <c r="BD378" s="9"/>
      <c r="BE378" s="9"/>
      <c r="BF378" s="11"/>
      <c r="BG378" s="9"/>
      <c r="BH378" s="11"/>
      <c r="BI378" s="9"/>
      <c r="BJ378" s="49"/>
      <c r="BK378" s="9"/>
      <c r="BL378" s="11"/>
      <c r="BM378" s="9"/>
      <c r="BN378" s="36"/>
    </row>
    <row r="379" spans="1:66" x14ac:dyDescent="0.15">
      <c r="A379" s="50" t="s">
        <v>51</v>
      </c>
      <c r="B379" s="10">
        <v>0.13961095243683264</v>
      </c>
      <c r="C379" s="12">
        <v>0.12650357026407225</v>
      </c>
      <c r="D379" s="12">
        <v>0.10163021503398863</v>
      </c>
      <c r="E379" s="12">
        <v>4.057459435215547E-2</v>
      </c>
      <c r="F379" s="10">
        <v>0.13364707560715339</v>
      </c>
      <c r="G379" s="12">
        <v>0.28088216994251891</v>
      </c>
      <c r="H379" s="49"/>
      <c r="I379" s="10">
        <v>0.13961095243683264</v>
      </c>
      <c r="J379" s="10">
        <v>0.12374190483212999</v>
      </c>
      <c r="K379" s="10">
        <v>0.1561209774845651</v>
      </c>
      <c r="L379" s="13" t="s">
        <v>49</v>
      </c>
      <c r="M379" s="49"/>
      <c r="N379" s="10">
        <v>0.13961095243683264</v>
      </c>
      <c r="O379" s="12">
        <v>0.12190328391518855</v>
      </c>
      <c r="P379" s="12">
        <v>7.0856841452910602E-2</v>
      </c>
      <c r="Q379" s="13" t="s">
        <v>49</v>
      </c>
      <c r="R379" s="10">
        <v>0.12784333190568323</v>
      </c>
      <c r="S379" s="12">
        <v>0.28372149797699486</v>
      </c>
      <c r="T379" s="13" t="s">
        <v>49</v>
      </c>
      <c r="U379" s="49"/>
      <c r="V379" s="10">
        <v>0.13961095243683264</v>
      </c>
      <c r="W379" s="12">
        <v>0.11609045965210391</v>
      </c>
      <c r="X379" s="12">
        <v>0.23007033246387029</v>
      </c>
      <c r="Y379" s="10">
        <v>0.10752723821191852</v>
      </c>
      <c r="Z379" s="10">
        <v>5.7360933229406538E-2</v>
      </c>
      <c r="AA379" s="10">
        <v>0.18243397690265623</v>
      </c>
      <c r="AB379" s="49"/>
      <c r="AC379" s="10">
        <v>0.13961095243683264</v>
      </c>
      <c r="AD379" s="12">
        <v>8.2996459542022546E-2</v>
      </c>
      <c r="AE379" s="12">
        <v>0.16796758103242188</v>
      </c>
      <c r="AF379" s="12">
        <v>0.19889501496961881</v>
      </c>
      <c r="AG379" s="49"/>
      <c r="AH379" s="10">
        <v>0.13961095243683264</v>
      </c>
      <c r="AI379" s="12">
        <v>1.2509322801004585E-2</v>
      </c>
      <c r="AJ379" s="12">
        <v>0.1498497379626226</v>
      </c>
      <c r="AK379" s="13" t="s">
        <v>49</v>
      </c>
      <c r="AL379" s="12">
        <v>0.2328551890273699</v>
      </c>
      <c r="AM379" s="12">
        <v>0.1007508541937369</v>
      </c>
      <c r="AN379" s="13" t="s">
        <v>49</v>
      </c>
      <c r="AO379" s="12">
        <v>9.7196649923025666E-2</v>
      </c>
      <c r="AP379" s="12">
        <v>0.33158234686442983</v>
      </c>
      <c r="AQ379" s="13" t="s">
        <v>49</v>
      </c>
      <c r="AR379" s="49"/>
      <c r="AS379" s="10">
        <v>0.13961095243683264</v>
      </c>
      <c r="AT379" s="10">
        <v>0.1411779720169509</v>
      </c>
      <c r="AU379" s="10">
        <v>0.12377329832021068</v>
      </c>
      <c r="AV379" s="10">
        <v>0.15702136952695417</v>
      </c>
      <c r="AW379" s="49"/>
      <c r="AX379" s="10">
        <v>0.13961095243683264</v>
      </c>
      <c r="AY379" s="10">
        <v>0.10110855493594978</v>
      </c>
      <c r="AZ379" s="10">
        <v>0.14339866440843493</v>
      </c>
      <c r="BA379" s="10">
        <v>0.12763344908246171</v>
      </c>
      <c r="BB379" s="10">
        <v>0.19015112551892346</v>
      </c>
      <c r="BC379" s="49"/>
      <c r="BD379" s="10">
        <v>0.13961095243683264</v>
      </c>
      <c r="BE379" s="10">
        <v>0.19523690243045841</v>
      </c>
      <c r="BF379" s="12">
        <v>0.10058405163350147</v>
      </c>
      <c r="BG379" s="10">
        <v>8.4278885004129792E-2</v>
      </c>
      <c r="BH379" s="12">
        <v>0.21689466441016381</v>
      </c>
      <c r="BI379" s="10">
        <v>9.2281471802922815E-2</v>
      </c>
      <c r="BJ379" s="49"/>
      <c r="BK379" s="10">
        <v>0.13961095243683264</v>
      </c>
      <c r="BL379" s="12">
        <v>8.7949807743412003E-2</v>
      </c>
      <c r="BM379" s="10">
        <v>0.13846541972464729</v>
      </c>
      <c r="BN379" s="37">
        <v>0.18079396380075904</v>
      </c>
    </row>
    <row r="380" spans="1:66" x14ac:dyDescent="0.15">
      <c r="A380" s="47" t="s">
        <v>77</v>
      </c>
      <c r="B380" s="9"/>
      <c r="C380" s="11"/>
      <c r="D380" s="9"/>
      <c r="E380" s="11"/>
      <c r="F380" s="11"/>
      <c r="G380" s="11"/>
      <c r="H380" s="49"/>
      <c r="I380" s="9"/>
      <c r="J380" s="9"/>
      <c r="K380" s="9"/>
      <c r="L380" s="9"/>
      <c r="M380" s="49"/>
      <c r="N380" s="9"/>
      <c r="O380" s="9"/>
      <c r="P380" s="9"/>
      <c r="Q380" s="9"/>
      <c r="R380" s="9"/>
      <c r="S380" s="9"/>
      <c r="T380" s="9"/>
      <c r="U380" s="49"/>
      <c r="V380" s="9"/>
      <c r="W380" s="9"/>
      <c r="X380" s="9"/>
      <c r="Y380" s="9"/>
      <c r="Z380" s="9"/>
      <c r="AA380" s="9"/>
      <c r="AB380" s="49"/>
      <c r="AC380" s="9"/>
      <c r="AD380" s="9"/>
      <c r="AE380" s="9"/>
      <c r="AF380" s="9"/>
      <c r="AG380" s="49"/>
      <c r="AH380" s="9"/>
      <c r="AI380" s="9"/>
      <c r="AJ380" s="11"/>
      <c r="AK380" s="9"/>
      <c r="AL380" s="11"/>
      <c r="AM380" s="9"/>
      <c r="AN380" s="9"/>
      <c r="AO380" s="9"/>
      <c r="AP380" s="9"/>
      <c r="AQ380" s="9"/>
      <c r="AR380" s="49"/>
      <c r="AS380" s="9"/>
      <c r="AT380" s="9"/>
      <c r="AU380" s="9"/>
      <c r="AV380" s="9"/>
      <c r="AW380" s="49"/>
      <c r="AX380" s="9"/>
      <c r="AY380" s="11"/>
      <c r="AZ380" s="11"/>
      <c r="BA380" s="11"/>
      <c r="BB380" s="11"/>
      <c r="BC380" s="49"/>
      <c r="BD380" s="9"/>
      <c r="BE380" s="9"/>
      <c r="BF380" s="9"/>
      <c r="BG380" s="9"/>
      <c r="BH380" s="9"/>
      <c r="BI380" s="9"/>
      <c r="BJ380" s="49"/>
      <c r="BK380" s="9"/>
      <c r="BL380" s="9"/>
      <c r="BM380" s="9"/>
      <c r="BN380" s="38"/>
    </row>
    <row r="381" spans="1:66" x14ac:dyDescent="0.15">
      <c r="A381" s="50" t="s">
        <v>51</v>
      </c>
      <c r="B381" s="10">
        <v>0.18613387304345488</v>
      </c>
      <c r="C381" s="12">
        <v>0.11675480499366954</v>
      </c>
      <c r="D381" s="10">
        <v>0.16799341458112066</v>
      </c>
      <c r="E381" s="12">
        <v>0.30788470186376266</v>
      </c>
      <c r="F381" s="12">
        <v>0.3025788000107158</v>
      </c>
      <c r="G381" s="12">
        <v>0.11850210675723176</v>
      </c>
      <c r="H381" s="49"/>
      <c r="I381" s="10">
        <v>0.18613387304345488</v>
      </c>
      <c r="J381" s="10">
        <v>0.16882222154623092</v>
      </c>
      <c r="K381" s="10">
        <v>0.20414477117398175</v>
      </c>
      <c r="L381" s="13" t="s">
        <v>49</v>
      </c>
      <c r="M381" s="49"/>
      <c r="N381" s="10">
        <v>0.18613387304345488</v>
      </c>
      <c r="O381" s="10">
        <v>0.19172228362517085</v>
      </c>
      <c r="P381" s="10">
        <v>0.16054689449993353</v>
      </c>
      <c r="Q381" s="13" t="s">
        <v>49</v>
      </c>
      <c r="R381" s="10">
        <v>0.11773886133250529</v>
      </c>
      <c r="S381" s="10">
        <v>0.26939039512433777</v>
      </c>
      <c r="T381" s="13" t="s">
        <v>49</v>
      </c>
      <c r="U381" s="49"/>
      <c r="V381" s="10">
        <v>0.18613387304345488</v>
      </c>
      <c r="W381" s="10">
        <v>0.18259025101588958</v>
      </c>
      <c r="X381" s="10">
        <v>0.22262731526348734</v>
      </c>
      <c r="Y381" s="10">
        <v>0.17377287228122973</v>
      </c>
      <c r="Z381" s="10">
        <v>0.10361326089781929</v>
      </c>
      <c r="AA381" s="10">
        <v>0.134724563279499</v>
      </c>
      <c r="AB381" s="49"/>
      <c r="AC381" s="10">
        <v>0.18613387304345488</v>
      </c>
      <c r="AD381" s="10">
        <v>0.2351757426387476</v>
      </c>
      <c r="AE381" s="10">
        <v>0.14856838960620969</v>
      </c>
      <c r="AF381" s="10">
        <v>0.16761724147820961</v>
      </c>
      <c r="AG381" s="49"/>
      <c r="AH381" s="10">
        <v>0.18613387304345488</v>
      </c>
      <c r="AI381" s="10">
        <v>0.21356745049353959</v>
      </c>
      <c r="AJ381" s="12">
        <v>0.25567005178177477</v>
      </c>
      <c r="AK381" s="13" t="s">
        <v>49</v>
      </c>
      <c r="AL381" s="12">
        <v>9.62216088925444E-2</v>
      </c>
      <c r="AM381" s="10">
        <v>0.20279414039037941</v>
      </c>
      <c r="AN381" s="13" t="s">
        <v>49</v>
      </c>
      <c r="AO381" s="10">
        <v>0.24466846537640932</v>
      </c>
      <c r="AP381" s="10">
        <v>6.7087392118312661E-2</v>
      </c>
      <c r="AQ381" s="13" t="s">
        <v>49</v>
      </c>
      <c r="AR381" s="49"/>
      <c r="AS381" s="10">
        <v>0.18613387304345488</v>
      </c>
      <c r="AT381" s="10">
        <v>0.20458129331887079</v>
      </c>
      <c r="AU381" s="10">
        <v>0.17876035261886167</v>
      </c>
      <c r="AV381" s="10">
        <v>0.17319456193092553</v>
      </c>
      <c r="AW381" s="49"/>
      <c r="AX381" s="10">
        <v>0.18613387304345488</v>
      </c>
      <c r="AY381" s="12">
        <v>0.38883405733519671</v>
      </c>
      <c r="AZ381" s="12">
        <v>0.17920891428924574</v>
      </c>
      <c r="BA381" s="12">
        <v>0.10063895759936428</v>
      </c>
      <c r="BB381" s="12">
        <v>0.10927782970688245</v>
      </c>
      <c r="BC381" s="49"/>
      <c r="BD381" s="10">
        <v>0.18613387304345488</v>
      </c>
      <c r="BE381" s="10">
        <v>0.19542809582773252</v>
      </c>
      <c r="BF381" s="10">
        <v>0.19086667113310124</v>
      </c>
      <c r="BG381" s="10">
        <v>7.6889485960816475E-2</v>
      </c>
      <c r="BH381" s="10">
        <v>0.19592920447188356</v>
      </c>
      <c r="BI381" s="10">
        <v>0.30551362850469638</v>
      </c>
      <c r="BJ381" s="49"/>
      <c r="BK381" s="10">
        <v>0.18613387304345488</v>
      </c>
      <c r="BL381" s="10">
        <v>0.14748610020857891</v>
      </c>
      <c r="BM381" s="10">
        <v>0.21047947458455832</v>
      </c>
      <c r="BN381" s="39">
        <v>0.2008949958420079</v>
      </c>
    </row>
    <row r="382" spans="1:66" x14ac:dyDescent="0.15">
      <c r="A382" s="31" t="s">
        <v>103</v>
      </c>
      <c r="B382" s="4"/>
      <c r="C382" s="4"/>
      <c r="D382" s="4"/>
      <c r="E382" s="4"/>
      <c r="F382" s="4"/>
      <c r="G382" s="6"/>
      <c r="H382" s="26"/>
      <c r="I382" s="15"/>
      <c r="J382" s="14"/>
      <c r="K382" s="14"/>
      <c r="L382" s="16"/>
      <c r="M382" s="26"/>
      <c r="N382" s="5"/>
      <c r="O382" s="4"/>
      <c r="P382" s="4"/>
      <c r="Q382" s="4"/>
      <c r="R382" s="4"/>
      <c r="S382" s="4"/>
      <c r="T382" s="6"/>
      <c r="U382" s="26"/>
      <c r="V382" s="15"/>
      <c r="W382" s="14"/>
      <c r="X382" s="14"/>
      <c r="Y382" s="14"/>
      <c r="Z382" s="14"/>
      <c r="AA382" s="16"/>
      <c r="AB382" s="26"/>
      <c r="AC382" s="5"/>
      <c r="AD382" s="4"/>
      <c r="AE382" s="4"/>
      <c r="AF382" s="6"/>
      <c r="AG382" s="26"/>
      <c r="AH382" s="5"/>
      <c r="AI382" s="4"/>
      <c r="AJ382" s="4"/>
      <c r="AK382" s="4"/>
      <c r="AL382" s="4"/>
      <c r="AM382" s="4"/>
      <c r="AN382" s="4"/>
      <c r="AO382" s="4"/>
      <c r="AP382" s="4"/>
      <c r="AQ382" s="6"/>
      <c r="AR382" s="26"/>
      <c r="AS382" s="15"/>
      <c r="AT382" s="14"/>
      <c r="AU382" s="14"/>
      <c r="AV382" s="16"/>
      <c r="AW382" s="26"/>
      <c r="AX382" s="5"/>
      <c r="AY382" s="4"/>
      <c r="AZ382" s="4"/>
      <c r="BA382" s="4"/>
      <c r="BB382" s="6"/>
      <c r="BC382" s="26"/>
      <c r="BD382" s="5"/>
      <c r="BE382" s="4"/>
      <c r="BF382" s="4"/>
      <c r="BG382" s="4"/>
      <c r="BH382" s="4"/>
      <c r="BI382" s="6"/>
      <c r="BJ382" s="26"/>
      <c r="BK382" s="5"/>
      <c r="BL382" s="4"/>
      <c r="BM382" s="4"/>
      <c r="BN382" s="34"/>
    </row>
    <row r="383" spans="1:66" x14ac:dyDescent="0.15">
      <c r="A383" s="48" t="s">
        <v>48</v>
      </c>
      <c r="B383" s="7">
        <v>299.70000000000022</v>
      </c>
      <c r="C383" s="7">
        <v>94.083493397358879</v>
      </c>
      <c r="D383" s="7">
        <v>51.808883553421374</v>
      </c>
      <c r="E383" s="7">
        <v>47.67136854741895</v>
      </c>
      <c r="F383" s="7">
        <v>48.031152460984387</v>
      </c>
      <c r="G383" s="7">
        <v>58.105102040816391</v>
      </c>
      <c r="H383" s="49"/>
      <c r="I383" s="7">
        <v>299.70000000000022</v>
      </c>
      <c r="J383" s="7">
        <v>152.81643671265735</v>
      </c>
      <c r="K383" s="7">
        <v>146.88356328734261</v>
      </c>
      <c r="L383" s="8" t="s">
        <v>49</v>
      </c>
      <c r="M383" s="49"/>
      <c r="N383" s="7">
        <v>299.70000000000022</v>
      </c>
      <c r="O383" s="7">
        <v>105.51522004875659</v>
      </c>
      <c r="P383" s="7">
        <v>88.048525449442565</v>
      </c>
      <c r="Q383" s="8" t="s">
        <v>49</v>
      </c>
      <c r="R383" s="7">
        <v>47.301216663900668</v>
      </c>
      <c r="S383" s="7">
        <v>58.835037837900117</v>
      </c>
      <c r="T383" s="8" t="s">
        <v>49</v>
      </c>
      <c r="U383" s="49"/>
      <c r="V383" s="7">
        <v>299.70000000000022</v>
      </c>
      <c r="W383" s="7">
        <v>177.84000000000003</v>
      </c>
      <c r="X383" s="7">
        <v>66.059999999999974</v>
      </c>
      <c r="Y383" s="7">
        <v>36.9</v>
      </c>
      <c r="Z383" s="7">
        <v>11.34</v>
      </c>
      <c r="AA383" s="7">
        <v>7.5600000000000014</v>
      </c>
      <c r="AB383" s="49"/>
      <c r="AC383" s="7">
        <v>299.70000000000022</v>
      </c>
      <c r="AD383" s="7">
        <v>118.70181691770628</v>
      </c>
      <c r="AE383" s="7">
        <v>129.66043163573985</v>
      </c>
      <c r="AF383" s="7">
        <v>51.337751446553696</v>
      </c>
      <c r="AG383" s="49"/>
      <c r="AH383" s="7">
        <v>299.70000000000022</v>
      </c>
      <c r="AI383" s="7">
        <v>57.7805564814417</v>
      </c>
      <c r="AJ383" s="7">
        <v>60.921260436264646</v>
      </c>
      <c r="AK383" s="8" t="s">
        <v>49</v>
      </c>
      <c r="AL383" s="7">
        <v>65.973231128420338</v>
      </c>
      <c r="AM383" s="7">
        <v>63.687200507319645</v>
      </c>
      <c r="AN383" s="8" t="s">
        <v>49</v>
      </c>
      <c r="AO383" s="7">
        <v>29.062649102795444</v>
      </c>
      <c r="AP383" s="7">
        <v>22.275102343758249</v>
      </c>
      <c r="AQ383" s="8" t="s">
        <v>49</v>
      </c>
      <c r="AR383" s="49"/>
      <c r="AS383" s="7">
        <v>299.70000000000022</v>
      </c>
      <c r="AT383" s="7">
        <v>104.55804204628033</v>
      </c>
      <c r="AU383" s="7">
        <v>107.11440542692824</v>
      </c>
      <c r="AV383" s="7">
        <v>88.027552526791212</v>
      </c>
      <c r="AW383" s="49"/>
      <c r="AX383" s="7">
        <v>299.70000000000022</v>
      </c>
      <c r="AY383" s="7">
        <v>59.156870118210243</v>
      </c>
      <c r="AZ383" s="7">
        <v>102.90742666506553</v>
      </c>
      <c r="BA383" s="7">
        <v>81.068825898321151</v>
      </c>
      <c r="BB383" s="7">
        <v>56.566877318402938</v>
      </c>
      <c r="BC383" s="49"/>
      <c r="BD383" s="7">
        <v>299.70000000000022</v>
      </c>
      <c r="BE383" s="7">
        <v>39.765450838136537</v>
      </c>
      <c r="BF383" s="7">
        <v>151.31943523143522</v>
      </c>
      <c r="BG383" s="7">
        <v>26.662820892706634</v>
      </c>
      <c r="BH383" s="7">
        <v>72.605523453109257</v>
      </c>
      <c r="BI383" s="7">
        <v>9.3467695846122893</v>
      </c>
      <c r="BJ383" s="49"/>
      <c r="BK383" s="7">
        <v>299.70000000000022</v>
      </c>
      <c r="BL383" s="7">
        <v>96.983459391612072</v>
      </c>
      <c r="BM383" s="7">
        <v>78.864065369930955</v>
      </c>
      <c r="BN383" s="35">
        <v>123.85247523845683</v>
      </c>
    </row>
    <row r="384" spans="1:66" x14ac:dyDescent="0.15">
      <c r="A384" s="47" t="s">
        <v>79</v>
      </c>
      <c r="B384" s="9"/>
      <c r="C384" s="11"/>
      <c r="D384" s="11"/>
      <c r="E384" s="9"/>
      <c r="F384" s="11"/>
      <c r="G384" s="11"/>
      <c r="H384" s="49"/>
      <c r="I384" s="9"/>
      <c r="J384" s="9"/>
      <c r="K384" s="9"/>
      <c r="L384" s="9"/>
      <c r="M384" s="49"/>
      <c r="N384" s="9"/>
      <c r="O384" s="11"/>
      <c r="P384" s="11"/>
      <c r="Q384" s="9"/>
      <c r="R384" s="11"/>
      <c r="S384" s="11"/>
      <c r="T384" s="9"/>
      <c r="U384" s="49"/>
      <c r="V384" s="9"/>
      <c r="W384" s="9"/>
      <c r="X384" s="9"/>
      <c r="Y384" s="9"/>
      <c r="Z384" s="9"/>
      <c r="AA384" s="9"/>
      <c r="AB384" s="49"/>
      <c r="AC384" s="9"/>
      <c r="AD384" s="11"/>
      <c r="AE384" s="11"/>
      <c r="AF384" s="11"/>
      <c r="AG384" s="49"/>
      <c r="AH384" s="9"/>
      <c r="AI384" s="11"/>
      <c r="AJ384" s="11"/>
      <c r="AK384" s="9"/>
      <c r="AL384" s="11"/>
      <c r="AM384" s="11"/>
      <c r="AN384" s="9"/>
      <c r="AO384" s="11"/>
      <c r="AP384" s="11"/>
      <c r="AQ384" s="9"/>
      <c r="AR384" s="49"/>
      <c r="AS384" s="9"/>
      <c r="AT384" s="11"/>
      <c r="AU384" s="9"/>
      <c r="AV384" s="11"/>
      <c r="AW384" s="49"/>
      <c r="AX384" s="9"/>
      <c r="AY384" s="11"/>
      <c r="AZ384" s="11"/>
      <c r="BA384" s="11"/>
      <c r="BB384" s="11"/>
      <c r="BC384" s="49"/>
      <c r="BD384" s="9"/>
      <c r="BE384" s="11"/>
      <c r="BF384" s="11"/>
      <c r="BG384" s="11"/>
      <c r="BH384" s="11"/>
      <c r="BI384" s="11"/>
      <c r="BJ384" s="49"/>
      <c r="BK384" s="9"/>
      <c r="BL384" s="11"/>
      <c r="BM384" s="11"/>
      <c r="BN384" s="36"/>
    </row>
    <row r="385" spans="1:66" x14ac:dyDescent="0.15">
      <c r="A385" s="50" t="s">
        <v>51</v>
      </c>
      <c r="B385" s="10">
        <v>0.2732578135337812</v>
      </c>
      <c r="C385" s="12">
        <v>0.41283265182469864</v>
      </c>
      <c r="D385" s="12">
        <v>0.31975655944734538</v>
      </c>
      <c r="E385" s="10">
        <v>0.26838174257296349</v>
      </c>
      <c r="F385" s="12">
        <v>0.14021148693073354</v>
      </c>
      <c r="G385" s="12">
        <v>0.11977870752255747</v>
      </c>
      <c r="H385" s="49"/>
      <c r="I385" s="10">
        <v>0.2732578135337812</v>
      </c>
      <c r="J385" s="10">
        <v>0.24561256307863039</v>
      </c>
      <c r="K385" s="10">
        <v>0.30201970201221301</v>
      </c>
      <c r="L385" s="13" t="s">
        <v>49</v>
      </c>
      <c r="M385" s="49"/>
      <c r="N385" s="10">
        <v>0.2732578135337812</v>
      </c>
      <c r="O385" s="12">
        <v>0.28737389134539953</v>
      </c>
      <c r="P385" s="12">
        <v>0.43020338855964502</v>
      </c>
      <c r="Q385" s="13" t="s">
        <v>49</v>
      </c>
      <c r="R385" s="12">
        <v>0.15245521846090926</v>
      </c>
      <c r="S385" s="12">
        <v>0.11018869447091176</v>
      </c>
      <c r="T385" s="13" t="s">
        <v>49</v>
      </c>
      <c r="U385" s="49"/>
      <c r="V385" s="10">
        <v>0.2732578135337812</v>
      </c>
      <c r="W385" s="10">
        <v>0.29778291642364385</v>
      </c>
      <c r="X385" s="10">
        <v>0.2008991307431193</v>
      </c>
      <c r="Y385" s="10">
        <v>0.32174030006046467</v>
      </c>
      <c r="Z385" s="10">
        <v>0.33457135892168283</v>
      </c>
      <c r="AA385" s="10">
        <v>0</v>
      </c>
      <c r="AB385" s="49"/>
      <c r="AC385" s="10">
        <v>0.2732578135337812</v>
      </c>
      <c r="AD385" s="12">
        <v>0.37740868723404219</v>
      </c>
      <c r="AE385" s="12">
        <v>0.20153749692187786</v>
      </c>
      <c r="AF385" s="12">
        <v>0.21358222107964889</v>
      </c>
      <c r="AG385" s="49"/>
      <c r="AH385" s="10">
        <v>0.2732578135337812</v>
      </c>
      <c r="AI385" s="12">
        <v>0.26604276587446424</v>
      </c>
      <c r="AJ385" s="12">
        <v>0.48303330601481875</v>
      </c>
      <c r="AK385" s="13" t="s">
        <v>49</v>
      </c>
      <c r="AL385" s="12">
        <v>0.22738867489524114</v>
      </c>
      <c r="AM385" s="12">
        <v>0.17475839961828943</v>
      </c>
      <c r="AN385" s="13" t="s">
        <v>49</v>
      </c>
      <c r="AO385" s="12">
        <v>0.24636336526916777</v>
      </c>
      <c r="AP385" s="12">
        <v>0.17081218680256322</v>
      </c>
      <c r="AQ385" s="13" t="s">
        <v>49</v>
      </c>
      <c r="AR385" s="49"/>
      <c r="AS385" s="10">
        <v>0.2732578135337812</v>
      </c>
      <c r="AT385" s="12">
        <v>0.19701618662104189</v>
      </c>
      <c r="AU385" s="10">
        <v>0.3022669632892277</v>
      </c>
      <c r="AV385" s="12">
        <v>0.32851752784815252</v>
      </c>
      <c r="AW385" s="49"/>
      <c r="AX385" s="10">
        <v>0.2732578135337812</v>
      </c>
      <c r="AY385" s="12">
        <v>8.5273358069596794E-2</v>
      </c>
      <c r="AZ385" s="12">
        <v>0.24222906251526427</v>
      </c>
      <c r="BA385" s="12">
        <v>0.33036730324170749</v>
      </c>
      <c r="BB385" s="12">
        <v>0.44445095900832693</v>
      </c>
      <c r="BC385" s="49"/>
      <c r="BD385" s="10">
        <v>0.2732578135337812</v>
      </c>
      <c r="BE385" s="12">
        <v>0.14788886083137887</v>
      </c>
      <c r="BF385" s="12">
        <v>0.35892879730425209</v>
      </c>
      <c r="BG385" s="12">
        <v>0.42812307902335467</v>
      </c>
      <c r="BH385" s="12">
        <v>0.13178414760579471</v>
      </c>
      <c r="BI385" s="12">
        <v>7.6857634343177231E-2</v>
      </c>
      <c r="BJ385" s="49"/>
      <c r="BK385" s="10">
        <v>0.2732578135337812</v>
      </c>
      <c r="BL385" s="12">
        <v>0.42245865151666939</v>
      </c>
      <c r="BM385" s="12">
        <v>0.14998731144713781</v>
      </c>
      <c r="BN385" s="37">
        <v>0.23491864858919448</v>
      </c>
    </row>
    <row r="386" spans="1:66" x14ac:dyDescent="0.15">
      <c r="A386" s="47" t="s">
        <v>80</v>
      </c>
      <c r="B386" s="9"/>
      <c r="C386" s="11"/>
      <c r="D386" s="9"/>
      <c r="E386" s="9"/>
      <c r="F386" s="11"/>
      <c r="G386" s="11"/>
      <c r="H386" s="49"/>
      <c r="I386" s="9"/>
      <c r="J386" s="9"/>
      <c r="K386" s="9"/>
      <c r="L386" s="9"/>
      <c r="M386" s="49"/>
      <c r="N386" s="9"/>
      <c r="O386" s="11"/>
      <c r="P386" s="11"/>
      <c r="Q386" s="9"/>
      <c r="R386" s="11"/>
      <c r="S386" s="11"/>
      <c r="T386" s="9"/>
      <c r="U386" s="49"/>
      <c r="V386" s="9"/>
      <c r="W386" s="11"/>
      <c r="X386" s="11"/>
      <c r="Y386" s="9"/>
      <c r="Z386" s="11"/>
      <c r="AA386" s="9"/>
      <c r="AB386" s="49"/>
      <c r="AC386" s="9"/>
      <c r="AD386" s="9"/>
      <c r="AE386" s="9"/>
      <c r="AF386" s="9"/>
      <c r="AG386" s="49"/>
      <c r="AH386" s="9"/>
      <c r="AI386" s="11"/>
      <c r="AJ386" s="11"/>
      <c r="AK386" s="9"/>
      <c r="AL386" s="9"/>
      <c r="AM386" s="9"/>
      <c r="AN386" s="9"/>
      <c r="AO386" s="9"/>
      <c r="AP386" s="9"/>
      <c r="AQ386" s="9"/>
      <c r="AR386" s="49"/>
      <c r="AS386" s="9"/>
      <c r="AT386" s="9"/>
      <c r="AU386" s="9"/>
      <c r="AV386" s="9"/>
      <c r="AW386" s="49"/>
      <c r="AX386" s="9"/>
      <c r="AY386" s="11"/>
      <c r="AZ386" s="11"/>
      <c r="BA386" s="11"/>
      <c r="BB386" s="11"/>
      <c r="BC386" s="49"/>
      <c r="BD386" s="9"/>
      <c r="BE386" s="9"/>
      <c r="BF386" s="9"/>
      <c r="BG386" s="11"/>
      <c r="BH386" s="11"/>
      <c r="BI386" s="9"/>
      <c r="BJ386" s="49"/>
      <c r="BK386" s="9"/>
      <c r="BL386" s="11"/>
      <c r="BM386" s="9"/>
      <c r="BN386" s="36"/>
    </row>
    <row r="387" spans="1:66" x14ac:dyDescent="0.15">
      <c r="A387" s="50" t="s">
        <v>51</v>
      </c>
      <c r="B387" s="10">
        <v>0.32574482548028721</v>
      </c>
      <c r="C387" s="12">
        <v>0.24325837525774185</v>
      </c>
      <c r="D387" s="10">
        <v>0.26962362961510927</v>
      </c>
      <c r="E387" s="10">
        <v>0.34845929621591815</v>
      </c>
      <c r="F387" s="12">
        <v>0.43622587561786907</v>
      </c>
      <c r="G387" s="12">
        <v>0.39938427669975074</v>
      </c>
      <c r="H387" s="49"/>
      <c r="I387" s="10">
        <v>0.32574482548028721</v>
      </c>
      <c r="J387" s="10">
        <v>0.29256412637836077</v>
      </c>
      <c r="K387" s="10">
        <v>0.36026574865854716</v>
      </c>
      <c r="L387" s="13" t="s">
        <v>49</v>
      </c>
      <c r="M387" s="49"/>
      <c r="N387" s="10">
        <v>0.32574482548028721</v>
      </c>
      <c r="O387" s="12">
        <v>0.31362556754035942</v>
      </c>
      <c r="P387" s="12">
        <v>0.23140373595284411</v>
      </c>
      <c r="Q387" s="13" t="s">
        <v>49</v>
      </c>
      <c r="R387" s="12">
        <v>0.24558219323818853</v>
      </c>
      <c r="S387" s="12">
        <v>0.55311189310133235</v>
      </c>
      <c r="T387" s="13" t="s">
        <v>49</v>
      </c>
      <c r="U387" s="49"/>
      <c r="V387" s="10">
        <v>0.32574482548028721</v>
      </c>
      <c r="W387" s="12">
        <v>0.29868071066799357</v>
      </c>
      <c r="X387" s="12">
        <v>0.45269764772735754</v>
      </c>
      <c r="Y387" s="10">
        <v>0.28130011049314829</v>
      </c>
      <c r="Z387" s="12">
        <v>0.16097419412722583</v>
      </c>
      <c r="AA387" s="10">
        <v>0.31715854018215517</v>
      </c>
      <c r="AB387" s="49"/>
      <c r="AC387" s="10">
        <v>0.32574482548028721</v>
      </c>
      <c r="AD387" s="10">
        <v>0.31817220218077019</v>
      </c>
      <c r="AE387" s="10">
        <v>0.31653597063863143</v>
      </c>
      <c r="AF387" s="10">
        <v>0.36651225644782842</v>
      </c>
      <c r="AG387" s="49"/>
      <c r="AH387" s="10">
        <v>0.32574482548028721</v>
      </c>
      <c r="AI387" s="12">
        <v>0.22607677329454418</v>
      </c>
      <c r="AJ387" s="12">
        <v>0.40551978974439717</v>
      </c>
      <c r="AK387" s="13" t="s">
        <v>49</v>
      </c>
      <c r="AL387" s="10">
        <v>0.3290767979199144</v>
      </c>
      <c r="AM387" s="10">
        <v>0.30354499458411627</v>
      </c>
      <c r="AN387" s="13" t="s">
        <v>49</v>
      </c>
      <c r="AO387" s="10">
        <v>0.34186511529943503</v>
      </c>
      <c r="AP387" s="10">
        <v>0.39866973898274244</v>
      </c>
      <c r="AQ387" s="13" t="s">
        <v>49</v>
      </c>
      <c r="AR387" s="49"/>
      <c r="AS387" s="10">
        <v>0.32574482548028721</v>
      </c>
      <c r="AT387" s="10">
        <v>0.34575926533582158</v>
      </c>
      <c r="AU387" s="10">
        <v>0.30253365093907231</v>
      </c>
      <c r="AV387" s="10">
        <v>0.33021593145787953</v>
      </c>
      <c r="AW387" s="49"/>
      <c r="AX387" s="10">
        <v>0.32574482548028721</v>
      </c>
      <c r="AY387" s="12">
        <v>0.48994261227114655</v>
      </c>
      <c r="AZ387" s="12">
        <v>0.3226075786976807</v>
      </c>
      <c r="BA387" s="12">
        <v>0.228272406681826</v>
      </c>
      <c r="BB387" s="12">
        <v>0.29942895522580587</v>
      </c>
      <c r="BC387" s="49"/>
      <c r="BD387" s="10">
        <v>0.32574482548028721</v>
      </c>
      <c r="BE387" s="10">
        <v>0.39066499825819095</v>
      </c>
      <c r="BF387" s="10">
        <v>0.29145072276660267</v>
      </c>
      <c r="BG387" s="12">
        <v>0.16116837096494627</v>
      </c>
      <c r="BH387" s="12">
        <v>0.41282386888204731</v>
      </c>
      <c r="BI387" s="10">
        <v>0.39779510030761922</v>
      </c>
      <c r="BJ387" s="49"/>
      <c r="BK387" s="10">
        <v>0.32574482548028721</v>
      </c>
      <c r="BL387" s="12">
        <v>0.23543590795199101</v>
      </c>
      <c r="BM387" s="10">
        <v>0.34894489430920561</v>
      </c>
      <c r="BN387" s="37">
        <v>0.381688959642767</v>
      </c>
    </row>
    <row r="388" spans="1:66" x14ac:dyDescent="0.15">
      <c r="A388" s="47" t="s">
        <v>81</v>
      </c>
      <c r="B388" s="9"/>
      <c r="C388" s="9"/>
      <c r="D388" s="9"/>
      <c r="E388" s="9"/>
      <c r="F388" s="9"/>
      <c r="G388" s="9"/>
      <c r="H388" s="49"/>
      <c r="I388" s="9"/>
      <c r="J388" s="11"/>
      <c r="K388" s="11"/>
      <c r="L388" s="9"/>
      <c r="M388" s="49"/>
      <c r="N388" s="9"/>
      <c r="O388" s="11"/>
      <c r="P388" s="11"/>
      <c r="Q388" s="9"/>
      <c r="R388" s="11"/>
      <c r="S388" s="11"/>
      <c r="T388" s="9"/>
      <c r="U388" s="49"/>
      <c r="V388" s="9"/>
      <c r="W388" s="9"/>
      <c r="X388" s="9"/>
      <c r="Y388" s="9"/>
      <c r="Z388" s="9"/>
      <c r="AA388" s="9"/>
      <c r="AB388" s="49"/>
      <c r="AC388" s="9"/>
      <c r="AD388" s="11"/>
      <c r="AE388" s="11"/>
      <c r="AF388" s="9"/>
      <c r="AG388" s="49"/>
      <c r="AH388" s="9"/>
      <c r="AI388" s="11"/>
      <c r="AJ388" s="11"/>
      <c r="AK388" s="9"/>
      <c r="AL388" s="11"/>
      <c r="AM388" s="11"/>
      <c r="AN388" s="9"/>
      <c r="AO388" s="11"/>
      <c r="AP388" s="11"/>
      <c r="AQ388" s="9"/>
      <c r="AR388" s="49"/>
      <c r="AS388" s="9"/>
      <c r="AT388" s="9"/>
      <c r="AU388" s="9"/>
      <c r="AV388" s="9"/>
      <c r="AW388" s="49"/>
      <c r="AX388" s="9"/>
      <c r="AY388" s="9"/>
      <c r="AZ388" s="11"/>
      <c r="BA388" s="11"/>
      <c r="BB388" s="11"/>
      <c r="BC388" s="49"/>
      <c r="BD388" s="9"/>
      <c r="BE388" s="9"/>
      <c r="BF388" s="9"/>
      <c r="BG388" s="9"/>
      <c r="BH388" s="9"/>
      <c r="BI388" s="9"/>
      <c r="BJ388" s="49"/>
      <c r="BK388" s="9"/>
      <c r="BL388" s="11"/>
      <c r="BM388" s="11"/>
      <c r="BN388" s="38"/>
    </row>
    <row r="389" spans="1:66" x14ac:dyDescent="0.15">
      <c r="A389" s="50" t="s">
        <v>51</v>
      </c>
      <c r="B389" s="10">
        <v>0.40099736098593014</v>
      </c>
      <c r="C389" s="10">
        <v>0.3439089729175604</v>
      </c>
      <c r="D389" s="10">
        <v>0.4106198109375449</v>
      </c>
      <c r="E389" s="10">
        <v>0.38315896121111886</v>
      </c>
      <c r="F389" s="10">
        <v>0.42356263745139744</v>
      </c>
      <c r="G389" s="10">
        <v>0.480837015777691</v>
      </c>
      <c r="H389" s="49"/>
      <c r="I389" s="10">
        <v>0.40099736098593014</v>
      </c>
      <c r="J389" s="12">
        <v>0.46182331054300962</v>
      </c>
      <c r="K389" s="12">
        <v>0.33771454932923939</v>
      </c>
      <c r="L389" s="13" t="s">
        <v>49</v>
      </c>
      <c r="M389" s="49"/>
      <c r="N389" s="10">
        <v>0.40099736098593014</v>
      </c>
      <c r="O389" s="12">
        <v>0.3990005411142436</v>
      </c>
      <c r="P389" s="12">
        <v>0.33839287548750935</v>
      </c>
      <c r="Q389" s="13" t="s">
        <v>49</v>
      </c>
      <c r="R389" s="12">
        <v>0.6019625883009021</v>
      </c>
      <c r="S389" s="12">
        <v>0.33669941242775453</v>
      </c>
      <c r="T389" s="13" t="s">
        <v>49</v>
      </c>
      <c r="U389" s="49"/>
      <c r="V389" s="10">
        <v>0.40099736098593014</v>
      </c>
      <c r="W389" s="10">
        <v>0.40353637290836253</v>
      </c>
      <c r="X389" s="10">
        <v>0.34640322152952319</v>
      </c>
      <c r="Y389" s="10">
        <v>0.3969595894463871</v>
      </c>
      <c r="Z389" s="10">
        <v>0.50445444695109132</v>
      </c>
      <c r="AA389" s="10">
        <v>0.68284145981784483</v>
      </c>
      <c r="AB389" s="49"/>
      <c r="AC389" s="10">
        <v>0.40099736098593014</v>
      </c>
      <c r="AD389" s="12">
        <v>0.304419110585188</v>
      </c>
      <c r="AE389" s="12">
        <v>0.48192653243949168</v>
      </c>
      <c r="AF389" s="10">
        <v>0.41990552247252255</v>
      </c>
      <c r="AG389" s="49"/>
      <c r="AH389" s="10">
        <v>0.40099736098593014</v>
      </c>
      <c r="AI389" s="12">
        <v>0.50788046083099181</v>
      </c>
      <c r="AJ389" s="12">
        <v>0.11144690424078339</v>
      </c>
      <c r="AK389" s="13" t="s">
        <v>49</v>
      </c>
      <c r="AL389" s="12">
        <v>0.44353452718484498</v>
      </c>
      <c r="AM389" s="12">
        <v>0.52169660579759369</v>
      </c>
      <c r="AN389" s="13" t="s">
        <v>49</v>
      </c>
      <c r="AO389" s="12">
        <v>0.41177151943139689</v>
      </c>
      <c r="AP389" s="12">
        <v>0.43051807421469457</v>
      </c>
      <c r="AQ389" s="13" t="s">
        <v>49</v>
      </c>
      <c r="AR389" s="49"/>
      <c r="AS389" s="10">
        <v>0.40099736098593014</v>
      </c>
      <c r="AT389" s="10">
        <v>0.45722454804313772</v>
      </c>
      <c r="AU389" s="10">
        <v>0.39519938577170083</v>
      </c>
      <c r="AV389" s="10">
        <v>0.34126654069396783</v>
      </c>
      <c r="AW389" s="49"/>
      <c r="AX389" s="10">
        <v>0.40099736098593014</v>
      </c>
      <c r="AY389" s="10">
        <v>0.42478402965925649</v>
      </c>
      <c r="AZ389" s="12">
        <v>0.43516335878705625</v>
      </c>
      <c r="BA389" s="12">
        <v>0.44136029007646732</v>
      </c>
      <c r="BB389" s="12">
        <v>0.25612008576586687</v>
      </c>
      <c r="BC389" s="49"/>
      <c r="BD389" s="10">
        <v>0.40099736098593014</v>
      </c>
      <c r="BE389" s="10">
        <v>0.46144614091042996</v>
      </c>
      <c r="BF389" s="10">
        <v>0.34962047992914558</v>
      </c>
      <c r="BG389" s="10">
        <v>0.41070855001169909</v>
      </c>
      <c r="BH389" s="10">
        <v>0.45539198351215815</v>
      </c>
      <c r="BI389" s="10">
        <v>0.52534726534920373</v>
      </c>
      <c r="BJ389" s="49"/>
      <c r="BK389" s="10">
        <v>0.40099736098593014</v>
      </c>
      <c r="BL389" s="12">
        <v>0.34210544053134007</v>
      </c>
      <c r="BM389" s="12">
        <v>0.50106779424365677</v>
      </c>
      <c r="BN389" s="39">
        <v>0.3833923917680393</v>
      </c>
    </row>
    <row r="390" spans="1:66" ht="24" x14ac:dyDescent="0.15">
      <c r="A390" s="31" t="s">
        <v>104</v>
      </c>
      <c r="B390" s="4"/>
      <c r="C390" s="4"/>
      <c r="D390" s="4"/>
      <c r="E390" s="4"/>
      <c r="F390" s="4"/>
      <c r="G390" s="6"/>
      <c r="H390" s="26"/>
      <c r="I390" s="5"/>
      <c r="J390" s="4"/>
      <c r="K390" s="4"/>
      <c r="L390" s="6"/>
      <c r="M390" s="26"/>
      <c r="N390" s="5"/>
      <c r="O390" s="4"/>
      <c r="P390" s="4"/>
      <c r="Q390" s="4"/>
      <c r="R390" s="4"/>
      <c r="S390" s="4"/>
      <c r="T390" s="6"/>
      <c r="U390" s="26"/>
      <c r="V390" s="15"/>
      <c r="W390" s="14"/>
      <c r="X390" s="14"/>
      <c r="Y390" s="14"/>
      <c r="Z390" s="14"/>
      <c r="AA390" s="16"/>
      <c r="AB390" s="26"/>
      <c r="AC390" s="5"/>
      <c r="AD390" s="4"/>
      <c r="AE390" s="4"/>
      <c r="AF390" s="6"/>
      <c r="AG390" s="26"/>
      <c r="AH390" s="5"/>
      <c r="AI390" s="4"/>
      <c r="AJ390" s="4"/>
      <c r="AK390" s="4"/>
      <c r="AL390" s="4"/>
      <c r="AM390" s="4"/>
      <c r="AN390" s="4"/>
      <c r="AO390" s="4"/>
      <c r="AP390" s="4"/>
      <c r="AQ390" s="6"/>
      <c r="AR390" s="26"/>
      <c r="AS390" s="5"/>
      <c r="AT390" s="4"/>
      <c r="AU390" s="4"/>
      <c r="AV390" s="6"/>
      <c r="AW390" s="26"/>
      <c r="AX390" s="5"/>
      <c r="AY390" s="4"/>
      <c r="AZ390" s="4"/>
      <c r="BA390" s="4"/>
      <c r="BB390" s="6"/>
      <c r="BC390" s="26"/>
      <c r="BD390" s="5"/>
      <c r="BE390" s="4"/>
      <c r="BF390" s="4"/>
      <c r="BG390" s="4"/>
      <c r="BH390" s="4"/>
      <c r="BI390" s="6"/>
      <c r="BJ390" s="26"/>
      <c r="BK390" s="5"/>
      <c r="BL390" s="4"/>
      <c r="BM390" s="4"/>
      <c r="BN390" s="34"/>
    </row>
    <row r="391" spans="1:66" x14ac:dyDescent="0.15">
      <c r="A391" s="48" t="s">
        <v>48</v>
      </c>
      <c r="B391" s="7">
        <v>299.70000000000022</v>
      </c>
      <c r="C391" s="7">
        <v>94.083493397358879</v>
      </c>
      <c r="D391" s="7">
        <v>51.808883553421374</v>
      </c>
      <c r="E391" s="7">
        <v>47.67136854741895</v>
      </c>
      <c r="F391" s="7">
        <v>48.031152460984387</v>
      </c>
      <c r="G391" s="7">
        <v>58.105102040816391</v>
      </c>
      <c r="H391" s="49"/>
      <c r="I391" s="7">
        <v>299.70000000000022</v>
      </c>
      <c r="J391" s="7">
        <v>152.81643671265735</v>
      </c>
      <c r="K391" s="7">
        <v>146.88356328734261</v>
      </c>
      <c r="L391" s="8" t="s">
        <v>49</v>
      </c>
      <c r="M391" s="49"/>
      <c r="N391" s="7">
        <v>299.70000000000022</v>
      </c>
      <c r="O391" s="7">
        <v>105.51522004875659</v>
      </c>
      <c r="P391" s="7">
        <v>88.048525449442565</v>
      </c>
      <c r="Q391" s="8" t="s">
        <v>49</v>
      </c>
      <c r="R391" s="7">
        <v>47.301216663900668</v>
      </c>
      <c r="S391" s="7">
        <v>58.835037837900117</v>
      </c>
      <c r="T391" s="8" t="s">
        <v>49</v>
      </c>
      <c r="U391" s="49"/>
      <c r="V391" s="7">
        <v>299.70000000000022</v>
      </c>
      <c r="W391" s="7">
        <v>177.84000000000003</v>
      </c>
      <c r="X391" s="7">
        <v>66.059999999999974</v>
      </c>
      <c r="Y391" s="7">
        <v>36.9</v>
      </c>
      <c r="Z391" s="7">
        <v>11.34</v>
      </c>
      <c r="AA391" s="7">
        <v>7.5600000000000014</v>
      </c>
      <c r="AB391" s="49"/>
      <c r="AC391" s="7">
        <v>299.70000000000022</v>
      </c>
      <c r="AD391" s="7">
        <v>118.70181691770628</v>
      </c>
      <c r="AE391" s="7">
        <v>129.66043163573985</v>
      </c>
      <c r="AF391" s="7">
        <v>51.337751446553696</v>
      </c>
      <c r="AG391" s="49"/>
      <c r="AH391" s="7">
        <v>299.70000000000022</v>
      </c>
      <c r="AI391" s="7">
        <v>57.7805564814417</v>
      </c>
      <c r="AJ391" s="7">
        <v>60.921260436264646</v>
      </c>
      <c r="AK391" s="8" t="s">
        <v>49</v>
      </c>
      <c r="AL391" s="7">
        <v>65.973231128420338</v>
      </c>
      <c r="AM391" s="7">
        <v>63.687200507319645</v>
      </c>
      <c r="AN391" s="8" t="s">
        <v>49</v>
      </c>
      <c r="AO391" s="7">
        <v>29.062649102795444</v>
      </c>
      <c r="AP391" s="7">
        <v>22.275102343758249</v>
      </c>
      <c r="AQ391" s="8" t="s">
        <v>49</v>
      </c>
      <c r="AR391" s="49"/>
      <c r="AS391" s="7">
        <v>299.70000000000022</v>
      </c>
      <c r="AT391" s="7">
        <v>104.55804204628033</v>
      </c>
      <c r="AU391" s="7">
        <v>107.11440542692824</v>
      </c>
      <c r="AV391" s="7">
        <v>88.027552526791212</v>
      </c>
      <c r="AW391" s="49"/>
      <c r="AX391" s="7">
        <v>299.70000000000022</v>
      </c>
      <c r="AY391" s="7">
        <v>59.156870118210243</v>
      </c>
      <c r="AZ391" s="7">
        <v>102.90742666506553</v>
      </c>
      <c r="BA391" s="7">
        <v>81.068825898321151</v>
      </c>
      <c r="BB391" s="7">
        <v>56.566877318402938</v>
      </c>
      <c r="BC391" s="49"/>
      <c r="BD391" s="7">
        <v>299.70000000000022</v>
      </c>
      <c r="BE391" s="7">
        <v>39.765450838136537</v>
      </c>
      <c r="BF391" s="7">
        <v>151.31943523143522</v>
      </c>
      <c r="BG391" s="7">
        <v>26.662820892706634</v>
      </c>
      <c r="BH391" s="7">
        <v>72.605523453109257</v>
      </c>
      <c r="BI391" s="7">
        <v>9.3467695846122893</v>
      </c>
      <c r="BJ391" s="49"/>
      <c r="BK391" s="7">
        <v>299.70000000000022</v>
      </c>
      <c r="BL391" s="7">
        <v>96.983459391612072</v>
      </c>
      <c r="BM391" s="7">
        <v>78.864065369930955</v>
      </c>
      <c r="BN391" s="35">
        <v>123.85247523845683</v>
      </c>
    </row>
    <row r="392" spans="1:66" x14ac:dyDescent="0.15">
      <c r="A392" s="47" t="s">
        <v>73</v>
      </c>
      <c r="B392" s="9"/>
      <c r="C392" s="11"/>
      <c r="D392" s="11"/>
      <c r="E392" s="9"/>
      <c r="F392" s="11"/>
      <c r="G392" s="11"/>
      <c r="H392" s="49"/>
      <c r="I392" s="9"/>
      <c r="J392" s="11"/>
      <c r="K392" s="11"/>
      <c r="L392" s="9"/>
      <c r="M392" s="49"/>
      <c r="N392" s="9"/>
      <c r="O392" s="11"/>
      <c r="P392" s="11"/>
      <c r="Q392" s="9"/>
      <c r="R392" s="11"/>
      <c r="S392" s="11"/>
      <c r="T392" s="9"/>
      <c r="U392" s="49"/>
      <c r="V392" s="9"/>
      <c r="W392" s="11"/>
      <c r="X392" s="11"/>
      <c r="Y392" s="9"/>
      <c r="Z392" s="9"/>
      <c r="AA392" s="9"/>
      <c r="AB392" s="49"/>
      <c r="AC392" s="9"/>
      <c r="AD392" s="11"/>
      <c r="AE392" s="11"/>
      <c r="AF392" s="9"/>
      <c r="AG392" s="49"/>
      <c r="AH392" s="9"/>
      <c r="AI392" s="11"/>
      <c r="AJ392" s="11"/>
      <c r="AK392" s="9"/>
      <c r="AL392" s="11"/>
      <c r="AM392" s="11"/>
      <c r="AN392" s="9"/>
      <c r="AO392" s="11"/>
      <c r="AP392" s="11"/>
      <c r="AQ392" s="9"/>
      <c r="AR392" s="49"/>
      <c r="AS392" s="9"/>
      <c r="AT392" s="11"/>
      <c r="AU392" s="11"/>
      <c r="AV392" s="11"/>
      <c r="AW392" s="49"/>
      <c r="AX392" s="9"/>
      <c r="AY392" s="11"/>
      <c r="AZ392" s="11"/>
      <c r="BA392" s="11"/>
      <c r="BB392" s="11"/>
      <c r="BC392" s="49"/>
      <c r="BD392" s="9"/>
      <c r="BE392" s="11"/>
      <c r="BF392" s="11"/>
      <c r="BG392" s="11"/>
      <c r="BH392" s="11"/>
      <c r="BI392" s="9"/>
      <c r="BJ392" s="49"/>
      <c r="BK392" s="9"/>
      <c r="BL392" s="11"/>
      <c r="BM392" s="11"/>
      <c r="BN392" s="36"/>
    </row>
    <row r="393" spans="1:66" x14ac:dyDescent="0.15">
      <c r="A393" s="50" t="s">
        <v>51</v>
      </c>
      <c r="B393" s="10">
        <v>0.11267781028658166</v>
      </c>
      <c r="C393" s="12">
        <v>0.17243056677249771</v>
      </c>
      <c r="D393" s="12">
        <v>0.16750924676394555</v>
      </c>
      <c r="E393" s="10">
        <v>9.4299246518866273E-2</v>
      </c>
      <c r="F393" s="12">
        <v>3.6858092066037997E-2</v>
      </c>
      <c r="G393" s="12">
        <v>4.478938556743297E-2</v>
      </c>
      <c r="H393" s="49"/>
      <c r="I393" s="10">
        <v>0.11267781028658166</v>
      </c>
      <c r="J393" s="12">
        <v>7.4183553947350322E-2</v>
      </c>
      <c r="K393" s="12">
        <v>0.15272691418908677</v>
      </c>
      <c r="L393" s="13" t="s">
        <v>49</v>
      </c>
      <c r="M393" s="49"/>
      <c r="N393" s="10">
        <v>0.11267781028658166</v>
      </c>
      <c r="O393" s="12">
        <v>9.8706193002435272E-2</v>
      </c>
      <c r="P393" s="12">
        <v>0.21558232250890791</v>
      </c>
      <c r="Q393" s="13" t="s">
        <v>49</v>
      </c>
      <c r="R393" s="12">
        <v>1.9480697687666658E-2</v>
      </c>
      <c r="S393" s="12">
        <v>5.8661775073670035E-2</v>
      </c>
      <c r="T393" s="13" t="s">
        <v>49</v>
      </c>
      <c r="U393" s="49"/>
      <c r="V393" s="10">
        <v>0.11267781028658166</v>
      </c>
      <c r="W393" s="12">
        <v>0.15236421587632065</v>
      </c>
      <c r="X393" s="12">
        <v>5.2284026082611748E-2</v>
      </c>
      <c r="Y393" s="10">
        <v>5.8404113741793655E-2</v>
      </c>
      <c r="Z393" s="10">
        <v>9.3835364316944725E-2</v>
      </c>
      <c r="AA393" s="10">
        <v>0</v>
      </c>
      <c r="AB393" s="49"/>
      <c r="AC393" s="10">
        <v>0.11267781028658166</v>
      </c>
      <c r="AD393" s="12">
        <v>0.18463304114153845</v>
      </c>
      <c r="AE393" s="12">
        <v>6.0107215296403435E-2</v>
      </c>
      <c r="AF393" s="10">
        <v>7.9078937082368655E-2</v>
      </c>
      <c r="AG393" s="49"/>
      <c r="AH393" s="10">
        <v>0.11267781028658166</v>
      </c>
      <c r="AI393" s="12">
        <v>7.4170487322967465E-2</v>
      </c>
      <c r="AJ393" s="12">
        <v>0.28940086413619942</v>
      </c>
      <c r="AK393" s="13" t="s">
        <v>49</v>
      </c>
      <c r="AL393" s="12">
        <v>7.163684411530491E-2</v>
      </c>
      <c r="AM393" s="12">
        <v>4.8163734332644176E-2</v>
      </c>
      <c r="AN393" s="13" t="s">
        <v>49</v>
      </c>
      <c r="AO393" s="12">
        <v>7.9990652694535327E-2</v>
      </c>
      <c r="AP393" s="12">
        <v>7.7889408499782153E-2</v>
      </c>
      <c r="AQ393" s="13" t="s">
        <v>49</v>
      </c>
      <c r="AR393" s="49"/>
      <c r="AS393" s="10">
        <v>0.11267781028658166</v>
      </c>
      <c r="AT393" s="12">
        <v>5.3117821236088943E-2</v>
      </c>
      <c r="AU393" s="12">
        <v>0.14272235999861316</v>
      </c>
      <c r="AV393" s="12">
        <v>0.1468633768996889</v>
      </c>
      <c r="AW393" s="49"/>
      <c r="AX393" s="10">
        <v>0.11267781028658166</v>
      </c>
      <c r="AY393" s="12">
        <v>4.7120649875005936E-2</v>
      </c>
      <c r="AZ393" s="12">
        <v>5.8841676372132064E-2</v>
      </c>
      <c r="BA393" s="12">
        <v>0.15604437952418887</v>
      </c>
      <c r="BB393" s="12">
        <v>0.21702540476245338</v>
      </c>
      <c r="BC393" s="49"/>
      <c r="BD393" s="10">
        <v>0.11267781028658166</v>
      </c>
      <c r="BE393" s="12">
        <v>2.181535113093094E-2</v>
      </c>
      <c r="BF393" s="12">
        <v>0.16476243554582221</v>
      </c>
      <c r="BG393" s="12">
        <v>0.15375049504510896</v>
      </c>
      <c r="BH393" s="12">
        <v>4.6286141675943068E-2</v>
      </c>
      <c r="BI393" s="10">
        <v>5.45891620251256E-2</v>
      </c>
      <c r="BJ393" s="49"/>
      <c r="BK393" s="10">
        <v>0.11267781028658166</v>
      </c>
      <c r="BL393" s="12">
        <v>0.20804097025658147</v>
      </c>
      <c r="BM393" s="12">
        <v>2.1999811164806558E-2</v>
      </c>
      <c r="BN393" s="37">
        <v>9.5743037703201098E-2</v>
      </c>
    </row>
    <row r="394" spans="1:66" x14ac:dyDescent="0.15">
      <c r="A394" s="47" t="s">
        <v>74</v>
      </c>
      <c r="B394" s="9"/>
      <c r="C394" s="9"/>
      <c r="D394" s="9"/>
      <c r="E394" s="9"/>
      <c r="F394" s="9"/>
      <c r="G394" s="9"/>
      <c r="H394" s="49"/>
      <c r="I394" s="9"/>
      <c r="J394" s="9"/>
      <c r="K394" s="9"/>
      <c r="L394" s="9"/>
      <c r="M394" s="49"/>
      <c r="N394" s="9"/>
      <c r="O394" s="11"/>
      <c r="P394" s="11"/>
      <c r="Q394" s="9"/>
      <c r="R394" s="9"/>
      <c r="S394" s="9"/>
      <c r="T394" s="9"/>
      <c r="U394" s="49"/>
      <c r="V394" s="9"/>
      <c r="W394" s="9"/>
      <c r="X394" s="9"/>
      <c r="Y394" s="9"/>
      <c r="Z394" s="9"/>
      <c r="AA394" s="9"/>
      <c r="AB394" s="49"/>
      <c r="AC394" s="9"/>
      <c r="AD394" s="9"/>
      <c r="AE394" s="9"/>
      <c r="AF394" s="9"/>
      <c r="AG394" s="49"/>
      <c r="AH394" s="9"/>
      <c r="AI394" s="11"/>
      <c r="AJ394" s="9"/>
      <c r="AK394" s="9"/>
      <c r="AL394" s="11"/>
      <c r="AM394" s="11"/>
      <c r="AN394" s="9"/>
      <c r="AO394" s="9"/>
      <c r="AP394" s="11"/>
      <c r="AQ394" s="9"/>
      <c r="AR394" s="49"/>
      <c r="AS394" s="9"/>
      <c r="AT394" s="11"/>
      <c r="AU394" s="11"/>
      <c r="AV394" s="9"/>
      <c r="AW394" s="49"/>
      <c r="AX394" s="9"/>
      <c r="AY394" s="11"/>
      <c r="AZ394" s="11"/>
      <c r="BA394" s="11"/>
      <c r="BB394" s="9"/>
      <c r="BC394" s="49"/>
      <c r="BD394" s="9"/>
      <c r="BE394" s="9"/>
      <c r="BF394" s="9"/>
      <c r="BG394" s="9"/>
      <c r="BH394" s="9"/>
      <c r="BI394" s="9"/>
      <c r="BJ394" s="49"/>
      <c r="BK394" s="9"/>
      <c r="BL394" s="11"/>
      <c r="BM394" s="9"/>
      <c r="BN394" s="36"/>
    </row>
    <row r="395" spans="1:66" x14ac:dyDescent="0.15">
      <c r="A395" s="50" t="s">
        <v>51</v>
      </c>
      <c r="B395" s="10">
        <v>0.1419976825246865</v>
      </c>
      <c r="C395" s="10">
        <v>0.1293378286875935</v>
      </c>
      <c r="D395" s="10">
        <v>0.16512000589416043</v>
      </c>
      <c r="E395" s="10">
        <v>0.16333540840292121</v>
      </c>
      <c r="F395" s="10">
        <v>0.14179045243698291</v>
      </c>
      <c r="G395" s="10">
        <v>0.12454476457445748</v>
      </c>
      <c r="H395" s="49"/>
      <c r="I395" s="10">
        <v>0.1419976825246865</v>
      </c>
      <c r="J395" s="10">
        <v>0.112507497726757</v>
      </c>
      <c r="K395" s="10">
        <v>0.17267902533770998</v>
      </c>
      <c r="L395" s="13" t="s">
        <v>49</v>
      </c>
      <c r="M395" s="49"/>
      <c r="N395" s="10">
        <v>0.1419976825246865</v>
      </c>
      <c r="O395" s="12">
        <v>0.10104623420465317</v>
      </c>
      <c r="P395" s="12">
        <v>0.20270350504544893</v>
      </c>
      <c r="Q395" s="13" t="s">
        <v>49</v>
      </c>
      <c r="R395" s="10">
        <v>0.13807423422667728</v>
      </c>
      <c r="S395" s="10">
        <v>0.12774642628106123</v>
      </c>
      <c r="T395" s="13" t="s">
        <v>49</v>
      </c>
      <c r="U395" s="49"/>
      <c r="V395" s="10">
        <v>0.1419976825246865</v>
      </c>
      <c r="W395" s="10">
        <v>0.17044769023747589</v>
      </c>
      <c r="X395" s="10">
        <v>0.11094195597050197</v>
      </c>
      <c r="Y395" s="10">
        <v>0.10057259930880207</v>
      </c>
      <c r="Z395" s="10">
        <v>0.10620226586505355</v>
      </c>
      <c r="AA395" s="10">
        <v>0</v>
      </c>
      <c r="AB395" s="49"/>
      <c r="AC395" s="10">
        <v>0.1419976825246865</v>
      </c>
      <c r="AD395" s="10">
        <v>0.11457446424251781</v>
      </c>
      <c r="AE395" s="10">
        <v>0.17695942942972309</v>
      </c>
      <c r="AF395" s="10">
        <v>0.11710431803924254</v>
      </c>
      <c r="AG395" s="49"/>
      <c r="AH395" s="10">
        <v>0.1419976825246865</v>
      </c>
      <c r="AI395" s="12">
        <v>0.10109073592234297</v>
      </c>
      <c r="AJ395" s="10">
        <v>0.12736305922898161</v>
      </c>
      <c r="AK395" s="13" t="s">
        <v>49</v>
      </c>
      <c r="AL395" s="12">
        <v>9.4091811531294728E-2</v>
      </c>
      <c r="AM395" s="12">
        <v>0.26280155257417315</v>
      </c>
      <c r="AN395" s="13" t="s">
        <v>49</v>
      </c>
      <c r="AO395" s="10">
        <v>0.17700984799105141</v>
      </c>
      <c r="AP395" s="12">
        <v>3.8944704249891077E-2</v>
      </c>
      <c r="AQ395" s="13" t="s">
        <v>49</v>
      </c>
      <c r="AR395" s="49"/>
      <c r="AS395" s="10">
        <v>0.1419976825246865</v>
      </c>
      <c r="AT395" s="12">
        <v>8.8484870293414425E-2</v>
      </c>
      <c r="AU395" s="12">
        <v>0.18507624927126287</v>
      </c>
      <c r="AV395" s="10">
        <v>0.15314032797413052</v>
      </c>
      <c r="AW395" s="49"/>
      <c r="AX395" s="10">
        <v>0.1419976825246865</v>
      </c>
      <c r="AY395" s="12">
        <v>5.7097799460289603E-2</v>
      </c>
      <c r="AZ395" s="12">
        <v>9.710302990339878E-2</v>
      </c>
      <c r="BA395" s="12">
        <v>0.2384017011729716</v>
      </c>
      <c r="BB395" s="10">
        <v>0.17429651199321461</v>
      </c>
      <c r="BC395" s="49"/>
      <c r="BD395" s="10">
        <v>0.1419976825246865</v>
      </c>
      <c r="BE395" s="10">
        <v>0.10862196470343692</v>
      </c>
      <c r="BF395" s="10">
        <v>0.17631118077524893</v>
      </c>
      <c r="BG395" s="10">
        <v>0.17067433058136092</v>
      </c>
      <c r="BH395" s="10">
        <v>8.8884090756542494E-2</v>
      </c>
      <c r="BI395" s="10">
        <v>5.9256912998054981E-2</v>
      </c>
      <c r="BJ395" s="49"/>
      <c r="BK395" s="10">
        <v>0.1419976825246865</v>
      </c>
      <c r="BL395" s="12">
        <v>0.21330758054794258</v>
      </c>
      <c r="BM395" s="10">
        <v>0.1263659243024233</v>
      </c>
      <c r="BN395" s="37">
        <v>9.6111667037882126E-2</v>
      </c>
    </row>
    <row r="396" spans="1:66" x14ac:dyDescent="0.15">
      <c r="A396" s="47" t="s">
        <v>75</v>
      </c>
      <c r="B396" s="9"/>
      <c r="C396" s="11"/>
      <c r="D396" s="9"/>
      <c r="E396" s="11"/>
      <c r="F396" s="9"/>
      <c r="G396" s="11"/>
      <c r="H396" s="49"/>
      <c r="I396" s="9"/>
      <c r="J396" s="11"/>
      <c r="K396" s="11"/>
      <c r="L396" s="9"/>
      <c r="M396" s="49"/>
      <c r="N396" s="9"/>
      <c r="O396" s="11"/>
      <c r="P396" s="11"/>
      <c r="Q396" s="9"/>
      <c r="R396" s="11"/>
      <c r="S396" s="9"/>
      <c r="T396" s="9"/>
      <c r="U396" s="49"/>
      <c r="V396" s="9"/>
      <c r="W396" s="9"/>
      <c r="X396" s="9"/>
      <c r="Y396" s="9"/>
      <c r="Z396" s="9"/>
      <c r="AA396" s="9"/>
      <c r="AB396" s="49"/>
      <c r="AC396" s="9"/>
      <c r="AD396" s="9"/>
      <c r="AE396" s="9"/>
      <c r="AF396" s="9"/>
      <c r="AG396" s="49"/>
      <c r="AH396" s="9"/>
      <c r="AI396" s="11"/>
      <c r="AJ396" s="11"/>
      <c r="AK396" s="9"/>
      <c r="AL396" s="11"/>
      <c r="AM396" s="11"/>
      <c r="AN396" s="9"/>
      <c r="AO396" s="9"/>
      <c r="AP396" s="9"/>
      <c r="AQ396" s="9"/>
      <c r="AR396" s="49"/>
      <c r="AS396" s="9"/>
      <c r="AT396" s="11"/>
      <c r="AU396" s="11"/>
      <c r="AV396" s="11"/>
      <c r="AW396" s="49"/>
      <c r="AX396" s="9"/>
      <c r="AY396" s="9"/>
      <c r="AZ396" s="11"/>
      <c r="BA396" s="9"/>
      <c r="BB396" s="11"/>
      <c r="BC396" s="49"/>
      <c r="BD396" s="9"/>
      <c r="BE396" s="9"/>
      <c r="BF396" s="11"/>
      <c r="BG396" s="9"/>
      <c r="BH396" s="11"/>
      <c r="BI396" s="9"/>
      <c r="BJ396" s="49"/>
      <c r="BK396" s="9"/>
      <c r="BL396" s="11"/>
      <c r="BM396" s="11"/>
      <c r="BN396" s="36"/>
    </row>
    <row r="397" spans="1:66" x14ac:dyDescent="0.15">
      <c r="A397" s="50" t="s">
        <v>51</v>
      </c>
      <c r="B397" s="10">
        <v>0.46137273534531043</v>
      </c>
      <c r="C397" s="12">
        <v>0.39708854988139192</v>
      </c>
      <c r="D397" s="10">
        <v>0.43257873602753</v>
      </c>
      <c r="E397" s="12">
        <v>0.40713661276371377</v>
      </c>
      <c r="F397" s="10">
        <v>0.49430610476219938</v>
      </c>
      <c r="G397" s="12">
        <v>0.60840884571981557</v>
      </c>
      <c r="H397" s="49"/>
      <c r="I397" s="10">
        <v>0.46137273534531043</v>
      </c>
      <c r="J397" s="12">
        <v>0.52268242376078478</v>
      </c>
      <c r="K397" s="12">
        <v>0.39758664580656861</v>
      </c>
      <c r="L397" s="13" t="s">
        <v>49</v>
      </c>
      <c r="M397" s="49"/>
      <c r="N397" s="10">
        <v>0.46137273534531043</v>
      </c>
      <c r="O397" s="12">
        <v>0.46298428197784408</v>
      </c>
      <c r="P397" s="12">
        <v>0.3444438199601928</v>
      </c>
      <c r="Q397" s="13" t="s">
        <v>49</v>
      </c>
      <c r="R397" s="12">
        <v>0.65585156846771786</v>
      </c>
      <c r="S397" s="10">
        <v>0.47711659302750226</v>
      </c>
      <c r="T397" s="13" t="s">
        <v>49</v>
      </c>
      <c r="U397" s="49"/>
      <c r="V397" s="10">
        <v>0.46137273534531043</v>
      </c>
      <c r="W397" s="10">
        <v>0.45192601022096834</v>
      </c>
      <c r="X397" s="10">
        <v>0.39866197107990425</v>
      </c>
      <c r="Y397" s="10">
        <v>0.52039290948564321</v>
      </c>
      <c r="Z397" s="10">
        <v>0.63514087473642655</v>
      </c>
      <c r="AA397" s="10">
        <v>0.68284145981784483</v>
      </c>
      <c r="AB397" s="49"/>
      <c r="AC397" s="10">
        <v>0.46137273534531043</v>
      </c>
      <c r="AD397" s="10">
        <v>0.43288227654426131</v>
      </c>
      <c r="AE397" s="10">
        <v>0.50812293181395141</v>
      </c>
      <c r="AF397" s="10">
        <v>0.4091736936427231</v>
      </c>
      <c r="AG397" s="49"/>
      <c r="AH397" s="10">
        <v>0.46137273534531043</v>
      </c>
      <c r="AI397" s="12">
        <v>0.60210027199783345</v>
      </c>
      <c r="AJ397" s="12">
        <v>0.27238806033856333</v>
      </c>
      <c r="AK397" s="13" t="s">
        <v>49</v>
      </c>
      <c r="AL397" s="12">
        <v>0.50627374402351966</v>
      </c>
      <c r="AM397" s="12">
        <v>0.5100384955775662</v>
      </c>
      <c r="AN397" s="13" t="s">
        <v>49</v>
      </c>
      <c r="AO397" s="10">
        <v>0.40203706096282588</v>
      </c>
      <c r="AP397" s="10">
        <v>0.41848496180888323</v>
      </c>
      <c r="AQ397" s="13" t="s">
        <v>49</v>
      </c>
      <c r="AR397" s="49"/>
      <c r="AS397" s="10">
        <v>0.46137273534531043</v>
      </c>
      <c r="AT397" s="12">
        <v>0.5954745567015195</v>
      </c>
      <c r="AU397" s="12">
        <v>0.369410192299234</v>
      </c>
      <c r="AV397" s="12">
        <v>0.41399085732880236</v>
      </c>
      <c r="AW397" s="49"/>
      <c r="AX397" s="10">
        <v>0.46137273534531043</v>
      </c>
      <c r="AY397" s="10">
        <v>0.40746815734522945</v>
      </c>
      <c r="AZ397" s="12">
        <v>0.53774665761672613</v>
      </c>
      <c r="BA397" s="10">
        <v>0.48003198217980619</v>
      </c>
      <c r="BB397" s="12">
        <v>0.35206316741642918</v>
      </c>
      <c r="BC397" s="49"/>
      <c r="BD397" s="10">
        <v>0.46137273534531043</v>
      </c>
      <c r="BE397" s="10">
        <v>0.47768250676753354</v>
      </c>
      <c r="BF397" s="12">
        <v>0.38370403202365427</v>
      </c>
      <c r="BG397" s="10">
        <v>0.5026162101835524</v>
      </c>
      <c r="BH397" s="12">
        <v>0.58866451712438306</v>
      </c>
      <c r="BI397" s="10">
        <v>0.54294798669432598</v>
      </c>
      <c r="BJ397" s="49"/>
      <c r="BK397" s="10">
        <v>0.46137273534531043</v>
      </c>
      <c r="BL397" s="12">
        <v>0.34641168162446978</v>
      </c>
      <c r="BM397" s="12">
        <v>0.56127978136655898</v>
      </c>
      <c r="BN397" s="37">
        <v>0.48777709158057853</v>
      </c>
    </row>
    <row r="398" spans="1:66" x14ac:dyDescent="0.15">
      <c r="A398" s="47" t="s">
        <v>76</v>
      </c>
      <c r="B398" s="9"/>
      <c r="C398" s="11"/>
      <c r="D398" s="11"/>
      <c r="E398" s="9"/>
      <c r="F398" s="9"/>
      <c r="G398" s="9"/>
      <c r="H398" s="49"/>
      <c r="I398" s="9"/>
      <c r="J398" s="9"/>
      <c r="K398" s="9"/>
      <c r="L398" s="9"/>
      <c r="M398" s="49"/>
      <c r="N398" s="9"/>
      <c r="O398" s="11"/>
      <c r="P398" s="11"/>
      <c r="Q398" s="9"/>
      <c r="R398" s="9"/>
      <c r="S398" s="9"/>
      <c r="T398" s="9"/>
      <c r="U398" s="49"/>
      <c r="V398" s="9"/>
      <c r="W398" s="11"/>
      <c r="X398" s="11"/>
      <c r="Y398" s="9"/>
      <c r="Z398" s="9"/>
      <c r="AA398" s="9"/>
      <c r="AB398" s="49"/>
      <c r="AC398" s="9"/>
      <c r="AD398" s="9"/>
      <c r="AE398" s="9"/>
      <c r="AF398" s="9"/>
      <c r="AG398" s="49"/>
      <c r="AH398" s="9"/>
      <c r="AI398" s="9"/>
      <c r="AJ398" s="11"/>
      <c r="AK398" s="9"/>
      <c r="AL398" s="11"/>
      <c r="AM398" s="11"/>
      <c r="AN398" s="9"/>
      <c r="AO398" s="9"/>
      <c r="AP398" s="11"/>
      <c r="AQ398" s="9"/>
      <c r="AR398" s="49"/>
      <c r="AS398" s="9"/>
      <c r="AT398" s="9"/>
      <c r="AU398" s="9"/>
      <c r="AV398" s="9"/>
      <c r="AW398" s="49"/>
      <c r="AX398" s="9"/>
      <c r="AY398" s="9"/>
      <c r="AZ398" s="9"/>
      <c r="BA398" s="9"/>
      <c r="BB398" s="9"/>
      <c r="BC398" s="49"/>
      <c r="BD398" s="9"/>
      <c r="BE398" s="11"/>
      <c r="BF398" s="11"/>
      <c r="BG398" s="11"/>
      <c r="BH398" s="11"/>
      <c r="BI398" s="9"/>
      <c r="BJ398" s="49"/>
      <c r="BK398" s="9"/>
      <c r="BL398" s="9"/>
      <c r="BM398" s="9"/>
      <c r="BN398" s="38"/>
    </row>
    <row r="399" spans="1:66" x14ac:dyDescent="0.15">
      <c r="A399" s="50" t="s">
        <v>51</v>
      </c>
      <c r="B399" s="10">
        <v>0.10267305585323394</v>
      </c>
      <c r="C399" s="12">
        <v>0.14945697848389053</v>
      </c>
      <c r="D399" s="12">
        <v>3.3399298366621567E-2</v>
      </c>
      <c r="E399" s="10">
        <v>0.10878526661639976</v>
      </c>
      <c r="F399" s="10">
        <v>4.2257446349101273E-2</v>
      </c>
      <c r="G399" s="10">
        <v>0.13361448775935017</v>
      </c>
      <c r="H399" s="49"/>
      <c r="I399" s="10">
        <v>0.10267305585323394</v>
      </c>
      <c r="J399" s="10">
        <v>0.13476548099864588</v>
      </c>
      <c r="K399" s="10">
        <v>6.9284363841483676E-2</v>
      </c>
      <c r="L399" s="13" t="s">
        <v>49</v>
      </c>
      <c r="M399" s="49"/>
      <c r="N399" s="10">
        <v>0.10267305585323394</v>
      </c>
      <c r="O399" s="12">
        <v>0.1642590627531354</v>
      </c>
      <c r="P399" s="12">
        <v>4.1408148241098217E-2</v>
      </c>
      <c r="Q399" s="13" t="s">
        <v>49</v>
      </c>
      <c r="R399" s="10">
        <v>6.8973901239430591E-2</v>
      </c>
      <c r="S399" s="10">
        <v>0.11100201660287236</v>
      </c>
      <c r="T399" s="13" t="s">
        <v>49</v>
      </c>
      <c r="U399" s="49"/>
      <c r="V399" s="10">
        <v>0.10267305585323394</v>
      </c>
      <c r="W399" s="12">
        <v>6.0488135796263089E-2</v>
      </c>
      <c r="X399" s="12">
        <v>0.21654256646495557</v>
      </c>
      <c r="Y399" s="10">
        <v>9.9713522502067345E-2</v>
      </c>
      <c r="Z399" s="10">
        <v>5.7360933229406538E-2</v>
      </c>
      <c r="AA399" s="10">
        <v>0.18243397690265623</v>
      </c>
      <c r="AB399" s="49"/>
      <c r="AC399" s="10">
        <v>0.10267305585323394</v>
      </c>
      <c r="AD399" s="10">
        <v>5.8377814222247401E-2</v>
      </c>
      <c r="AE399" s="10">
        <v>0.1250161366928024</v>
      </c>
      <c r="AF399" s="10">
        <v>0.14866089307150715</v>
      </c>
      <c r="AG399" s="49"/>
      <c r="AH399" s="10">
        <v>0.10267305585323394</v>
      </c>
      <c r="AI399" s="10">
        <v>9.3651450532674679E-2</v>
      </c>
      <c r="AJ399" s="12">
        <v>2.4922657179448582E-2</v>
      </c>
      <c r="AK399" s="13" t="s">
        <v>49</v>
      </c>
      <c r="AL399" s="12">
        <v>0.18732378767794328</v>
      </c>
      <c r="AM399" s="12">
        <v>6.0471973552216236E-2</v>
      </c>
      <c r="AN399" s="13" t="s">
        <v>49</v>
      </c>
      <c r="AO399" s="10">
        <v>9.7196649923025666E-2</v>
      </c>
      <c r="AP399" s="12">
        <v>0.21580703753734262</v>
      </c>
      <c r="AQ399" s="13" t="s">
        <v>49</v>
      </c>
      <c r="AR399" s="49"/>
      <c r="AS399" s="10">
        <v>0.10267305585323394</v>
      </c>
      <c r="AT399" s="10">
        <v>0.10235479091046616</v>
      </c>
      <c r="AU399" s="10">
        <v>9.2629112722333026E-2</v>
      </c>
      <c r="AV399" s="10">
        <v>0.11527283994400002</v>
      </c>
      <c r="AW399" s="49"/>
      <c r="AX399" s="10">
        <v>0.10267305585323394</v>
      </c>
      <c r="AY399" s="10">
        <v>9.4890408882289889E-2</v>
      </c>
      <c r="AZ399" s="10">
        <v>0.13270575114171379</v>
      </c>
      <c r="BA399" s="10">
        <v>5.0897802250977314E-2</v>
      </c>
      <c r="BB399" s="10">
        <v>0.13037776119491398</v>
      </c>
      <c r="BC399" s="49"/>
      <c r="BD399" s="10">
        <v>0.10267305585323394</v>
      </c>
      <c r="BE399" s="12">
        <v>0.25519344191914795</v>
      </c>
      <c r="BF399" s="12">
        <v>7.9975648044672346E-2</v>
      </c>
      <c r="BG399" s="12">
        <v>5.1929207625966339E-2</v>
      </c>
      <c r="BH399" s="12">
        <v>7.6460494510596888E-2</v>
      </c>
      <c r="BI399" s="10">
        <v>0.16961253534363319</v>
      </c>
      <c r="BJ399" s="49"/>
      <c r="BK399" s="10">
        <v>0.10267305585323394</v>
      </c>
      <c r="BL399" s="10">
        <v>7.5440612997295861E-2</v>
      </c>
      <c r="BM399" s="10">
        <v>0.10222940846608966</v>
      </c>
      <c r="BN399" s="39">
        <v>0.12428008750312143</v>
      </c>
    </row>
    <row r="400" spans="1:66" x14ac:dyDescent="0.15">
      <c r="A400" s="47" t="s">
        <v>77</v>
      </c>
      <c r="B400" s="9"/>
      <c r="C400" s="9"/>
      <c r="D400" s="9"/>
      <c r="E400" s="11"/>
      <c r="F400" s="11"/>
      <c r="G400" s="11"/>
      <c r="H400" s="49"/>
      <c r="I400" s="9"/>
      <c r="J400" s="9"/>
      <c r="K400" s="9"/>
      <c r="L400" s="9"/>
      <c r="M400" s="49"/>
      <c r="N400" s="9"/>
      <c r="O400" s="9"/>
      <c r="P400" s="9"/>
      <c r="Q400" s="9"/>
      <c r="R400" s="9"/>
      <c r="S400" s="9"/>
      <c r="T400" s="9"/>
      <c r="U400" s="49"/>
      <c r="V400" s="9"/>
      <c r="W400" s="9"/>
      <c r="X400" s="9"/>
      <c r="Y400" s="9"/>
      <c r="Z400" s="9"/>
      <c r="AA400" s="9"/>
      <c r="AB400" s="49"/>
      <c r="AC400" s="9"/>
      <c r="AD400" s="9"/>
      <c r="AE400" s="9"/>
      <c r="AF400" s="9"/>
      <c r="AG400" s="49"/>
      <c r="AH400" s="9"/>
      <c r="AI400" s="11"/>
      <c r="AJ400" s="11"/>
      <c r="AK400" s="9"/>
      <c r="AL400" s="11"/>
      <c r="AM400" s="11"/>
      <c r="AN400" s="9"/>
      <c r="AO400" s="9"/>
      <c r="AP400" s="9"/>
      <c r="AQ400" s="9"/>
      <c r="AR400" s="49"/>
      <c r="AS400" s="9"/>
      <c r="AT400" s="9"/>
      <c r="AU400" s="9"/>
      <c r="AV400" s="9"/>
      <c r="AW400" s="49"/>
      <c r="AX400" s="9"/>
      <c r="AY400" s="11"/>
      <c r="AZ400" s="11"/>
      <c r="BA400" s="11"/>
      <c r="BB400" s="11"/>
      <c r="BC400" s="49"/>
      <c r="BD400" s="9"/>
      <c r="BE400" s="9"/>
      <c r="BF400" s="9"/>
      <c r="BG400" s="9"/>
      <c r="BH400" s="9"/>
      <c r="BI400" s="9"/>
      <c r="BJ400" s="49"/>
      <c r="BK400" s="9"/>
      <c r="BL400" s="9"/>
      <c r="BM400" s="9"/>
      <c r="BN400" s="38"/>
    </row>
    <row r="401" spans="1:66" x14ac:dyDescent="0.15">
      <c r="A401" s="50" t="s">
        <v>51</v>
      </c>
      <c r="B401" s="10">
        <v>0.18127871599018641</v>
      </c>
      <c r="C401" s="10">
        <v>0.15168607617462701</v>
      </c>
      <c r="D401" s="10">
        <v>0.20139271294774222</v>
      </c>
      <c r="E401" s="12">
        <v>0.22644346569809945</v>
      </c>
      <c r="F401" s="12">
        <v>0.28478790438567847</v>
      </c>
      <c r="G401" s="12">
        <v>8.8642516378943118E-2</v>
      </c>
      <c r="H401" s="49"/>
      <c r="I401" s="10">
        <v>0.18127871599018641</v>
      </c>
      <c r="J401" s="10">
        <v>0.15586104356646258</v>
      </c>
      <c r="K401" s="10">
        <v>0.20772305082515019</v>
      </c>
      <c r="L401" s="13" t="s">
        <v>49</v>
      </c>
      <c r="M401" s="49"/>
      <c r="N401" s="10">
        <v>0.18127871599018641</v>
      </c>
      <c r="O401" s="10">
        <v>0.17300422806193455</v>
      </c>
      <c r="P401" s="10">
        <v>0.19586220424435055</v>
      </c>
      <c r="Q401" s="13" t="s">
        <v>49</v>
      </c>
      <c r="R401" s="10">
        <v>0.11761959837850747</v>
      </c>
      <c r="S401" s="10">
        <v>0.22547318901489299</v>
      </c>
      <c r="T401" s="13" t="s">
        <v>49</v>
      </c>
      <c r="U401" s="49"/>
      <c r="V401" s="10">
        <v>0.18127871599018641</v>
      </c>
      <c r="W401" s="10">
        <v>0.16477394786897168</v>
      </c>
      <c r="X401" s="10">
        <v>0.22156948040202654</v>
      </c>
      <c r="Y401" s="10">
        <v>0.22091685496169378</v>
      </c>
      <c r="Z401" s="10">
        <v>0.10746056185216855</v>
      </c>
      <c r="AA401" s="10">
        <v>0.134724563279499</v>
      </c>
      <c r="AB401" s="49"/>
      <c r="AC401" s="10">
        <v>0.18127871599018641</v>
      </c>
      <c r="AD401" s="10">
        <v>0.20953240384943547</v>
      </c>
      <c r="AE401" s="10">
        <v>0.1297942867671209</v>
      </c>
      <c r="AF401" s="10">
        <v>0.24598215816415847</v>
      </c>
      <c r="AG401" s="49"/>
      <c r="AH401" s="10">
        <v>0.18127871599018641</v>
      </c>
      <c r="AI401" s="12">
        <v>0.12898705422418164</v>
      </c>
      <c r="AJ401" s="12">
        <v>0.28592535911680667</v>
      </c>
      <c r="AK401" s="13" t="s">
        <v>49</v>
      </c>
      <c r="AL401" s="12">
        <v>0.14067381265193771</v>
      </c>
      <c r="AM401" s="12">
        <v>0.11852424396339965</v>
      </c>
      <c r="AN401" s="13" t="s">
        <v>49</v>
      </c>
      <c r="AO401" s="10">
        <v>0.24376578842856139</v>
      </c>
      <c r="AP401" s="10">
        <v>0.2488738879041012</v>
      </c>
      <c r="AQ401" s="13" t="s">
        <v>49</v>
      </c>
      <c r="AR401" s="49"/>
      <c r="AS401" s="10">
        <v>0.18127871599018641</v>
      </c>
      <c r="AT401" s="10">
        <v>0.16056796085851233</v>
      </c>
      <c r="AU401" s="10">
        <v>0.21016208570855779</v>
      </c>
      <c r="AV401" s="10">
        <v>0.17073259785337835</v>
      </c>
      <c r="AW401" s="49"/>
      <c r="AX401" s="10">
        <v>0.18127871599018641</v>
      </c>
      <c r="AY401" s="12">
        <v>0.39342298443718493</v>
      </c>
      <c r="AZ401" s="12">
        <v>0.1736028849660303</v>
      </c>
      <c r="BA401" s="12">
        <v>7.4624134872056727E-2</v>
      </c>
      <c r="BB401" s="12">
        <v>0.12623715463298868</v>
      </c>
      <c r="BC401" s="49"/>
      <c r="BD401" s="10">
        <v>0.18127871599018641</v>
      </c>
      <c r="BE401" s="10">
        <v>0.13668673547895044</v>
      </c>
      <c r="BF401" s="10">
        <v>0.19524670361060251</v>
      </c>
      <c r="BG401" s="10">
        <v>0.12102975656401134</v>
      </c>
      <c r="BH401" s="10">
        <v>0.19970475593253484</v>
      </c>
      <c r="BI401" s="10">
        <v>0.17359340293886044</v>
      </c>
      <c r="BJ401" s="49"/>
      <c r="BK401" s="10">
        <v>0.18127871599018641</v>
      </c>
      <c r="BL401" s="10">
        <v>0.15679915457371063</v>
      </c>
      <c r="BM401" s="10">
        <v>0.18812507470012191</v>
      </c>
      <c r="BN401" s="39">
        <v>0.19608811617521757</v>
      </c>
    </row>
    <row r="402" spans="1:66" x14ac:dyDescent="0.15">
      <c r="A402" s="32" t="s">
        <v>105</v>
      </c>
      <c r="B402" s="14"/>
      <c r="C402" s="14"/>
      <c r="D402" s="14"/>
      <c r="E402" s="14"/>
      <c r="F402" s="14"/>
      <c r="G402" s="16"/>
      <c r="H402" s="26"/>
      <c r="I402" s="5"/>
      <c r="J402" s="4"/>
      <c r="K402" s="4"/>
      <c r="L402" s="6"/>
      <c r="M402" s="26"/>
      <c r="N402" s="5"/>
      <c r="O402" s="4"/>
      <c r="P402" s="4"/>
      <c r="Q402" s="4"/>
      <c r="R402" s="4"/>
      <c r="S402" s="4"/>
      <c r="T402" s="6"/>
      <c r="U402" s="26"/>
      <c r="V402" s="5"/>
      <c r="W402" s="4"/>
      <c r="X402" s="4"/>
      <c r="Y402" s="4"/>
      <c r="Z402" s="4"/>
      <c r="AA402" s="6"/>
      <c r="AB402" s="26"/>
      <c r="AC402" s="15"/>
      <c r="AD402" s="14"/>
      <c r="AE402" s="14"/>
      <c r="AF402" s="16"/>
      <c r="AG402" s="26"/>
      <c r="AH402" s="5"/>
      <c r="AI402" s="4"/>
      <c r="AJ402" s="4"/>
      <c r="AK402" s="4"/>
      <c r="AL402" s="4"/>
      <c r="AM402" s="4"/>
      <c r="AN402" s="4"/>
      <c r="AO402" s="4"/>
      <c r="AP402" s="4"/>
      <c r="AQ402" s="6"/>
      <c r="AR402" s="26"/>
      <c r="AS402" s="5"/>
      <c r="AT402" s="4"/>
      <c r="AU402" s="4"/>
      <c r="AV402" s="6"/>
      <c r="AW402" s="26"/>
      <c r="AX402" s="5"/>
      <c r="AY402" s="4"/>
      <c r="AZ402" s="4"/>
      <c r="BA402" s="4"/>
      <c r="BB402" s="6"/>
      <c r="BC402" s="26"/>
      <c r="BD402" s="5"/>
      <c r="BE402" s="4"/>
      <c r="BF402" s="4"/>
      <c r="BG402" s="4"/>
      <c r="BH402" s="4"/>
      <c r="BI402" s="6"/>
      <c r="BJ402" s="26"/>
      <c r="BK402" s="5"/>
      <c r="BL402" s="4"/>
      <c r="BM402" s="4"/>
      <c r="BN402" s="34"/>
    </row>
    <row r="403" spans="1:66" x14ac:dyDescent="0.15">
      <c r="A403" s="48" t="s">
        <v>48</v>
      </c>
      <c r="B403" s="7">
        <v>299.70000000000022</v>
      </c>
      <c r="C403" s="7">
        <v>94.083493397358879</v>
      </c>
      <c r="D403" s="7">
        <v>51.808883553421374</v>
      </c>
      <c r="E403" s="7">
        <v>47.67136854741895</v>
      </c>
      <c r="F403" s="7">
        <v>48.031152460984387</v>
      </c>
      <c r="G403" s="7">
        <v>58.105102040816391</v>
      </c>
      <c r="H403" s="49"/>
      <c r="I403" s="7">
        <v>299.70000000000022</v>
      </c>
      <c r="J403" s="7">
        <v>152.81643671265735</v>
      </c>
      <c r="K403" s="7">
        <v>146.88356328734261</v>
      </c>
      <c r="L403" s="8" t="s">
        <v>49</v>
      </c>
      <c r="M403" s="49"/>
      <c r="N403" s="7">
        <v>299.70000000000022</v>
      </c>
      <c r="O403" s="7">
        <v>105.51522004875659</v>
      </c>
      <c r="P403" s="7">
        <v>88.048525449442565</v>
      </c>
      <c r="Q403" s="8" t="s">
        <v>49</v>
      </c>
      <c r="R403" s="7">
        <v>47.301216663900668</v>
      </c>
      <c r="S403" s="7">
        <v>58.835037837900117</v>
      </c>
      <c r="T403" s="8" t="s">
        <v>49</v>
      </c>
      <c r="U403" s="49"/>
      <c r="V403" s="7">
        <v>299.70000000000022</v>
      </c>
      <c r="W403" s="7">
        <v>177.84000000000003</v>
      </c>
      <c r="X403" s="7">
        <v>66.059999999999974</v>
      </c>
      <c r="Y403" s="7">
        <v>36.9</v>
      </c>
      <c r="Z403" s="7">
        <v>11.34</v>
      </c>
      <c r="AA403" s="7">
        <v>7.5600000000000014</v>
      </c>
      <c r="AB403" s="49"/>
      <c r="AC403" s="7">
        <v>299.70000000000022</v>
      </c>
      <c r="AD403" s="7">
        <v>118.70181691770628</v>
      </c>
      <c r="AE403" s="7">
        <v>129.66043163573985</v>
      </c>
      <c r="AF403" s="7">
        <v>51.337751446553696</v>
      </c>
      <c r="AG403" s="49"/>
      <c r="AH403" s="7">
        <v>299.70000000000022</v>
      </c>
      <c r="AI403" s="7">
        <v>57.7805564814417</v>
      </c>
      <c r="AJ403" s="7">
        <v>60.921260436264646</v>
      </c>
      <c r="AK403" s="8" t="s">
        <v>49</v>
      </c>
      <c r="AL403" s="7">
        <v>65.973231128420338</v>
      </c>
      <c r="AM403" s="7">
        <v>63.687200507319645</v>
      </c>
      <c r="AN403" s="8" t="s">
        <v>49</v>
      </c>
      <c r="AO403" s="7">
        <v>29.062649102795444</v>
      </c>
      <c r="AP403" s="7">
        <v>22.275102343758249</v>
      </c>
      <c r="AQ403" s="8" t="s">
        <v>49</v>
      </c>
      <c r="AR403" s="49"/>
      <c r="AS403" s="7">
        <v>299.70000000000022</v>
      </c>
      <c r="AT403" s="7">
        <v>104.55804204628033</v>
      </c>
      <c r="AU403" s="7">
        <v>107.11440542692824</v>
      </c>
      <c r="AV403" s="7">
        <v>88.027552526791212</v>
      </c>
      <c r="AW403" s="49"/>
      <c r="AX403" s="7">
        <v>299.70000000000022</v>
      </c>
      <c r="AY403" s="7">
        <v>59.156870118210243</v>
      </c>
      <c r="AZ403" s="7">
        <v>102.90742666506553</v>
      </c>
      <c r="BA403" s="7">
        <v>81.068825898321151</v>
      </c>
      <c r="BB403" s="7">
        <v>56.566877318402938</v>
      </c>
      <c r="BC403" s="49"/>
      <c r="BD403" s="7">
        <v>299.70000000000022</v>
      </c>
      <c r="BE403" s="7">
        <v>39.765450838136537</v>
      </c>
      <c r="BF403" s="7">
        <v>151.31943523143522</v>
      </c>
      <c r="BG403" s="7">
        <v>26.662820892706634</v>
      </c>
      <c r="BH403" s="7">
        <v>72.605523453109257</v>
      </c>
      <c r="BI403" s="7">
        <v>9.3467695846122893</v>
      </c>
      <c r="BJ403" s="49"/>
      <c r="BK403" s="7">
        <v>299.70000000000022</v>
      </c>
      <c r="BL403" s="7">
        <v>96.983459391612072</v>
      </c>
      <c r="BM403" s="7">
        <v>78.864065369930955</v>
      </c>
      <c r="BN403" s="35">
        <v>123.85247523845683</v>
      </c>
    </row>
    <row r="404" spans="1:66" x14ac:dyDescent="0.15">
      <c r="A404" s="47" t="s">
        <v>79</v>
      </c>
      <c r="B404" s="9"/>
      <c r="C404" s="9"/>
      <c r="D404" s="11"/>
      <c r="E404" s="9"/>
      <c r="F404" s="9"/>
      <c r="G404" s="11"/>
      <c r="H404" s="49"/>
      <c r="I404" s="9"/>
      <c r="J404" s="11"/>
      <c r="K404" s="11"/>
      <c r="L404" s="9"/>
      <c r="M404" s="49"/>
      <c r="N404" s="9"/>
      <c r="O404" s="11"/>
      <c r="P404" s="11"/>
      <c r="Q404" s="9"/>
      <c r="R404" s="11"/>
      <c r="S404" s="11"/>
      <c r="T404" s="9"/>
      <c r="U404" s="49"/>
      <c r="V404" s="9"/>
      <c r="W404" s="11"/>
      <c r="X404" s="11"/>
      <c r="Y404" s="11"/>
      <c r="Z404" s="9"/>
      <c r="AA404" s="9"/>
      <c r="AB404" s="49"/>
      <c r="AC404" s="9"/>
      <c r="AD404" s="9"/>
      <c r="AE404" s="9"/>
      <c r="AF404" s="9"/>
      <c r="AG404" s="49"/>
      <c r="AH404" s="9"/>
      <c r="AI404" s="11"/>
      <c r="AJ404" s="11"/>
      <c r="AK404" s="9"/>
      <c r="AL404" s="11"/>
      <c r="AM404" s="9"/>
      <c r="AN404" s="9"/>
      <c r="AO404" s="9"/>
      <c r="AP404" s="11"/>
      <c r="AQ404" s="9"/>
      <c r="AR404" s="49"/>
      <c r="AS404" s="9"/>
      <c r="AT404" s="11"/>
      <c r="AU404" s="11"/>
      <c r="AV404" s="11"/>
      <c r="AW404" s="49"/>
      <c r="AX404" s="9"/>
      <c r="AY404" s="11"/>
      <c r="AZ404" s="11"/>
      <c r="BA404" s="11"/>
      <c r="BB404" s="11"/>
      <c r="BC404" s="49"/>
      <c r="BD404" s="9"/>
      <c r="BE404" s="11"/>
      <c r="BF404" s="11"/>
      <c r="BG404" s="11"/>
      <c r="BH404" s="11"/>
      <c r="BI404" s="9"/>
      <c r="BJ404" s="49"/>
      <c r="BK404" s="9"/>
      <c r="BL404" s="11"/>
      <c r="BM404" s="11"/>
      <c r="BN404" s="36"/>
    </row>
    <row r="405" spans="1:66" x14ac:dyDescent="0.15">
      <c r="A405" s="50" t="s">
        <v>51</v>
      </c>
      <c r="B405" s="10">
        <v>0.25467549281126811</v>
      </c>
      <c r="C405" s="10">
        <v>0.30176839546009138</v>
      </c>
      <c r="D405" s="12">
        <v>0.33262925265810589</v>
      </c>
      <c r="E405" s="10">
        <v>0.2576346549217875</v>
      </c>
      <c r="F405" s="10">
        <v>0.1786485445030209</v>
      </c>
      <c r="G405" s="12">
        <v>0.16933415014189043</v>
      </c>
      <c r="H405" s="49"/>
      <c r="I405" s="10">
        <v>0.25467549281126811</v>
      </c>
      <c r="J405" s="12">
        <v>0.18669105167410743</v>
      </c>
      <c r="K405" s="12">
        <v>0.32540593952679692</v>
      </c>
      <c r="L405" s="13" t="s">
        <v>49</v>
      </c>
      <c r="M405" s="49"/>
      <c r="N405" s="10">
        <v>0.25467549281126811</v>
      </c>
      <c r="O405" s="12">
        <v>0.1997524272070885</v>
      </c>
      <c r="P405" s="12">
        <v>0.41828582755435684</v>
      </c>
      <c r="Q405" s="13" t="s">
        <v>49</v>
      </c>
      <c r="R405" s="12">
        <v>0.15755493191434394</v>
      </c>
      <c r="S405" s="12">
        <v>0.18640820135473124</v>
      </c>
      <c r="T405" s="13" t="s">
        <v>49</v>
      </c>
      <c r="U405" s="49"/>
      <c r="V405" s="10">
        <v>0.25467549281126811</v>
      </c>
      <c r="W405" s="12">
        <v>0.32281190611379651</v>
      </c>
      <c r="X405" s="12">
        <v>0.16322598205311373</v>
      </c>
      <c r="Y405" s="12">
        <v>0.15897671305059569</v>
      </c>
      <c r="Z405" s="10">
        <v>0.20003763018199827</v>
      </c>
      <c r="AA405" s="10">
        <v>0</v>
      </c>
      <c r="AB405" s="49"/>
      <c r="AC405" s="10">
        <v>0.25467549281126811</v>
      </c>
      <c r="AD405" s="10">
        <v>0.29920750538405622</v>
      </c>
      <c r="AE405" s="10">
        <v>0.23706664472612649</v>
      </c>
      <c r="AF405" s="10">
        <v>0.19618325512161119</v>
      </c>
      <c r="AG405" s="49"/>
      <c r="AH405" s="10">
        <v>0.25467549281126811</v>
      </c>
      <c r="AI405" s="12">
        <v>0.1752612232453104</v>
      </c>
      <c r="AJ405" s="12">
        <v>0.41676392336518092</v>
      </c>
      <c r="AK405" s="13" t="s">
        <v>49</v>
      </c>
      <c r="AL405" s="12">
        <v>0.16572865564659961</v>
      </c>
      <c r="AM405" s="10">
        <v>0.31096528690681724</v>
      </c>
      <c r="AN405" s="13" t="s">
        <v>49</v>
      </c>
      <c r="AO405" s="10">
        <v>0.25700050068558672</v>
      </c>
      <c r="AP405" s="12">
        <v>0.11683411274967323</v>
      </c>
      <c r="AQ405" s="13" t="s">
        <v>49</v>
      </c>
      <c r="AR405" s="49"/>
      <c r="AS405" s="10">
        <v>0.25467549281126811</v>
      </c>
      <c r="AT405" s="12">
        <v>0.14160269152950336</v>
      </c>
      <c r="AU405" s="12">
        <v>0.32779860926987603</v>
      </c>
      <c r="AV405" s="12">
        <v>0.30000370487381933</v>
      </c>
      <c r="AW405" s="49"/>
      <c r="AX405" s="10">
        <v>0.25467549281126811</v>
      </c>
      <c r="AY405" s="12">
        <v>0.10421844933529556</v>
      </c>
      <c r="AZ405" s="12">
        <v>0.15594470627553081</v>
      </c>
      <c r="BA405" s="12">
        <v>0.39444608069716047</v>
      </c>
      <c r="BB405" s="12">
        <v>0.39132191675566785</v>
      </c>
      <c r="BC405" s="49"/>
      <c r="BD405" s="10">
        <v>0.25467549281126811</v>
      </c>
      <c r="BE405" s="12">
        <v>0.13043731583436788</v>
      </c>
      <c r="BF405" s="12">
        <v>0.34107361632107114</v>
      </c>
      <c r="BG405" s="12">
        <v>0.32442482562646985</v>
      </c>
      <c r="BH405" s="12">
        <v>0.13517023243248555</v>
      </c>
      <c r="BI405" s="10">
        <v>0.1138460750231806</v>
      </c>
      <c r="BJ405" s="49"/>
      <c r="BK405" s="10">
        <v>0.25467549281126811</v>
      </c>
      <c r="BL405" s="12">
        <v>0.42134855080452421</v>
      </c>
      <c r="BM405" s="12">
        <v>0.14836573546722986</v>
      </c>
      <c r="BN405" s="37">
        <v>0.19185470474108327</v>
      </c>
    </row>
    <row r="406" spans="1:66" x14ac:dyDescent="0.15">
      <c r="A406" s="47" t="s">
        <v>80</v>
      </c>
      <c r="B406" s="9"/>
      <c r="C406" s="9"/>
      <c r="D406" s="9"/>
      <c r="E406" s="9"/>
      <c r="F406" s="9"/>
      <c r="G406" s="9"/>
      <c r="H406" s="49"/>
      <c r="I406" s="9"/>
      <c r="J406" s="9"/>
      <c r="K406" s="9"/>
      <c r="L406" s="9"/>
      <c r="M406" s="49"/>
      <c r="N406" s="9"/>
      <c r="O406" s="9"/>
      <c r="P406" s="9"/>
      <c r="Q406" s="9"/>
      <c r="R406" s="9"/>
      <c r="S406" s="9"/>
      <c r="T406" s="9"/>
      <c r="U406" s="49"/>
      <c r="V406" s="9"/>
      <c r="W406" s="11"/>
      <c r="X406" s="11"/>
      <c r="Y406" s="9"/>
      <c r="Z406" s="11"/>
      <c r="AA406" s="9"/>
      <c r="AB406" s="49"/>
      <c r="AC406" s="9"/>
      <c r="AD406" s="9"/>
      <c r="AE406" s="9"/>
      <c r="AF406" s="9"/>
      <c r="AG406" s="49"/>
      <c r="AH406" s="9"/>
      <c r="AI406" s="11"/>
      <c r="AJ406" s="9"/>
      <c r="AK406" s="9"/>
      <c r="AL406" s="9"/>
      <c r="AM406" s="11"/>
      <c r="AN406" s="9"/>
      <c r="AO406" s="9"/>
      <c r="AP406" s="11"/>
      <c r="AQ406" s="9"/>
      <c r="AR406" s="49"/>
      <c r="AS406" s="9"/>
      <c r="AT406" s="9"/>
      <c r="AU406" s="9"/>
      <c r="AV406" s="9"/>
      <c r="AW406" s="49"/>
      <c r="AX406" s="9"/>
      <c r="AY406" s="11"/>
      <c r="AZ406" s="11"/>
      <c r="BA406" s="11"/>
      <c r="BB406" s="11"/>
      <c r="BC406" s="49"/>
      <c r="BD406" s="9"/>
      <c r="BE406" s="9"/>
      <c r="BF406" s="9"/>
      <c r="BG406" s="9"/>
      <c r="BH406" s="9"/>
      <c r="BI406" s="9"/>
      <c r="BJ406" s="49"/>
      <c r="BK406" s="9"/>
      <c r="BL406" s="9"/>
      <c r="BM406" s="9"/>
      <c r="BN406" s="38"/>
    </row>
    <row r="407" spans="1:66" x14ac:dyDescent="0.15">
      <c r="A407" s="50" t="s">
        <v>51</v>
      </c>
      <c r="B407" s="10">
        <v>0.28395177184342013</v>
      </c>
      <c r="C407" s="10">
        <v>0.30114305465851765</v>
      </c>
      <c r="D407" s="10">
        <v>0.23479201131436378</v>
      </c>
      <c r="E407" s="10">
        <v>0.33522873231449923</v>
      </c>
      <c r="F407" s="10">
        <v>0.32704535073477981</v>
      </c>
      <c r="G407" s="10">
        <v>0.2222570041382933</v>
      </c>
      <c r="H407" s="49"/>
      <c r="I407" s="10">
        <v>0.28395177184342013</v>
      </c>
      <c r="J407" s="10">
        <v>0.29062652456510835</v>
      </c>
      <c r="K407" s="10">
        <v>0.27700741466663403</v>
      </c>
      <c r="L407" s="13" t="s">
        <v>49</v>
      </c>
      <c r="M407" s="49"/>
      <c r="N407" s="10">
        <v>0.28395177184342013</v>
      </c>
      <c r="O407" s="10">
        <v>0.33726329081506989</v>
      </c>
      <c r="P407" s="10">
        <v>0.23727035248544873</v>
      </c>
      <c r="Q407" s="13" t="s">
        <v>49</v>
      </c>
      <c r="R407" s="10">
        <v>0.18659349961793806</v>
      </c>
      <c r="S407" s="10">
        <v>0.33647520561776517</v>
      </c>
      <c r="T407" s="13" t="s">
        <v>49</v>
      </c>
      <c r="U407" s="49"/>
      <c r="V407" s="10">
        <v>0.28395177184342013</v>
      </c>
      <c r="W407" s="12">
        <v>0.2252620836652347</v>
      </c>
      <c r="X407" s="12">
        <v>0.43811204686698207</v>
      </c>
      <c r="Y407" s="10">
        <v>0.32063037746376122</v>
      </c>
      <c r="Z407" s="12">
        <v>0.16482149508157509</v>
      </c>
      <c r="AA407" s="10">
        <v>0.31715854018215517</v>
      </c>
      <c r="AB407" s="49"/>
      <c r="AC407" s="10">
        <v>0.28395177184342013</v>
      </c>
      <c r="AD407" s="10">
        <v>0.26791021807168286</v>
      </c>
      <c r="AE407" s="10">
        <v>0.25481042345992327</v>
      </c>
      <c r="AF407" s="10">
        <v>0.39464305123566568</v>
      </c>
      <c r="AG407" s="49"/>
      <c r="AH407" s="10">
        <v>0.28395177184342013</v>
      </c>
      <c r="AI407" s="12">
        <v>0.22263850475685629</v>
      </c>
      <c r="AJ407" s="10">
        <v>0.31084801629625519</v>
      </c>
      <c r="AK407" s="13" t="s">
        <v>49</v>
      </c>
      <c r="AL407" s="10">
        <v>0.32799760032988107</v>
      </c>
      <c r="AM407" s="12">
        <v>0.1789962175156159</v>
      </c>
      <c r="AN407" s="13" t="s">
        <v>49</v>
      </c>
      <c r="AO407" s="10">
        <v>0.34096243835158707</v>
      </c>
      <c r="AP407" s="12">
        <v>0.4646809254414439</v>
      </c>
      <c r="AQ407" s="13" t="s">
        <v>49</v>
      </c>
      <c r="AR407" s="49"/>
      <c r="AS407" s="10">
        <v>0.28395177184342013</v>
      </c>
      <c r="AT407" s="10">
        <v>0.2629227517689785</v>
      </c>
      <c r="AU407" s="10">
        <v>0.30279119843089081</v>
      </c>
      <c r="AV407" s="10">
        <v>0.28600543779737825</v>
      </c>
      <c r="AW407" s="49"/>
      <c r="AX407" s="10">
        <v>0.28395177184342013</v>
      </c>
      <c r="AY407" s="12">
        <v>0.48831339331947488</v>
      </c>
      <c r="AZ407" s="12">
        <v>0.30630863610774417</v>
      </c>
      <c r="BA407" s="12">
        <v>0.12552193712303406</v>
      </c>
      <c r="BB407" s="12">
        <v>0.25661491582790269</v>
      </c>
      <c r="BC407" s="49"/>
      <c r="BD407" s="10">
        <v>0.28395177184342013</v>
      </c>
      <c r="BE407" s="10">
        <v>0.39188017739809838</v>
      </c>
      <c r="BF407" s="10">
        <v>0.27522235165527487</v>
      </c>
      <c r="BG407" s="10">
        <v>0.17295896418997767</v>
      </c>
      <c r="BH407" s="10">
        <v>0.27616525044313173</v>
      </c>
      <c r="BI407" s="10">
        <v>0.34320593828249363</v>
      </c>
      <c r="BJ407" s="49"/>
      <c r="BK407" s="10">
        <v>0.28395177184342013</v>
      </c>
      <c r="BL407" s="10">
        <v>0.23223976757100651</v>
      </c>
      <c r="BM407" s="10">
        <v>0.2903544831662116</v>
      </c>
      <c r="BN407" s="39">
        <v>0.32036820367833885</v>
      </c>
    </row>
    <row r="408" spans="1:66" x14ac:dyDescent="0.15">
      <c r="A408" s="47" t="s">
        <v>81</v>
      </c>
      <c r="B408" s="9"/>
      <c r="C408" s="11"/>
      <c r="D408" s="9"/>
      <c r="E408" s="11"/>
      <c r="F408" s="9"/>
      <c r="G408" s="11"/>
      <c r="H408" s="49"/>
      <c r="I408" s="9"/>
      <c r="J408" s="11"/>
      <c r="K408" s="11"/>
      <c r="L408" s="9"/>
      <c r="M408" s="49"/>
      <c r="N408" s="9"/>
      <c r="O408" s="11"/>
      <c r="P408" s="11"/>
      <c r="Q408" s="9"/>
      <c r="R408" s="11"/>
      <c r="S408" s="9"/>
      <c r="T408" s="9"/>
      <c r="U408" s="49"/>
      <c r="V408" s="9"/>
      <c r="W408" s="9"/>
      <c r="X408" s="9"/>
      <c r="Y408" s="9"/>
      <c r="Z408" s="9"/>
      <c r="AA408" s="9"/>
      <c r="AB408" s="49"/>
      <c r="AC408" s="9"/>
      <c r="AD408" s="9"/>
      <c r="AE408" s="9"/>
      <c r="AF408" s="9"/>
      <c r="AG408" s="49"/>
      <c r="AH408" s="9"/>
      <c r="AI408" s="11"/>
      <c r="AJ408" s="11"/>
      <c r="AK408" s="9"/>
      <c r="AL408" s="11"/>
      <c r="AM408" s="11"/>
      <c r="AN408" s="9"/>
      <c r="AO408" s="9"/>
      <c r="AP408" s="9"/>
      <c r="AQ408" s="9"/>
      <c r="AR408" s="49"/>
      <c r="AS408" s="9"/>
      <c r="AT408" s="11"/>
      <c r="AU408" s="11"/>
      <c r="AV408" s="11"/>
      <c r="AW408" s="49"/>
      <c r="AX408" s="9"/>
      <c r="AY408" s="9"/>
      <c r="AZ408" s="11"/>
      <c r="BA408" s="9"/>
      <c r="BB408" s="11"/>
      <c r="BC408" s="49"/>
      <c r="BD408" s="9"/>
      <c r="BE408" s="9"/>
      <c r="BF408" s="11"/>
      <c r="BG408" s="9"/>
      <c r="BH408" s="11"/>
      <c r="BI408" s="9"/>
      <c r="BJ408" s="49"/>
      <c r="BK408" s="9"/>
      <c r="BL408" s="11"/>
      <c r="BM408" s="11"/>
      <c r="BN408" s="36"/>
    </row>
    <row r="409" spans="1:66" x14ac:dyDescent="0.15">
      <c r="A409" s="50" t="s">
        <v>51</v>
      </c>
      <c r="B409" s="10">
        <v>0.46137273534531043</v>
      </c>
      <c r="C409" s="12">
        <v>0.39708854988139192</v>
      </c>
      <c r="D409" s="10">
        <v>0.43257873602753</v>
      </c>
      <c r="E409" s="12">
        <v>0.40713661276371377</v>
      </c>
      <c r="F409" s="10">
        <v>0.49430610476219938</v>
      </c>
      <c r="G409" s="12">
        <v>0.60840884571981557</v>
      </c>
      <c r="H409" s="49"/>
      <c r="I409" s="10">
        <v>0.46137273534531043</v>
      </c>
      <c r="J409" s="12">
        <v>0.52268242376078478</v>
      </c>
      <c r="K409" s="12">
        <v>0.39758664580656861</v>
      </c>
      <c r="L409" s="13" t="s">
        <v>49</v>
      </c>
      <c r="M409" s="49"/>
      <c r="N409" s="10">
        <v>0.46137273534531043</v>
      </c>
      <c r="O409" s="12">
        <v>0.46298428197784408</v>
      </c>
      <c r="P409" s="12">
        <v>0.3444438199601928</v>
      </c>
      <c r="Q409" s="13" t="s">
        <v>49</v>
      </c>
      <c r="R409" s="12">
        <v>0.65585156846771786</v>
      </c>
      <c r="S409" s="10">
        <v>0.47711659302750226</v>
      </c>
      <c r="T409" s="13" t="s">
        <v>49</v>
      </c>
      <c r="U409" s="49"/>
      <c r="V409" s="10">
        <v>0.46137273534531043</v>
      </c>
      <c r="W409" s="10">
        <v>0.45192601022096834</v>
      </c>
      <c r="X409" s="10">
        <v>0.39866197107990425</v>
      </c>
      <c r="Y409" s="10">
        <v>0.52039290948564321</v>
      </c>
      <c r="Z409" s="10">
        <v>0.63514087473642655</v>
      </c>
      <c r="AA409" s="10">
        <v>0.68284145981784483</v>
      </c>
      <c r="AB409" s="49"/>
      <c r="AC409" s="10">
        <v>0.46137273534531043</v>
      </c>
      <c r="AD409" s="10">
        <v>0.43288227654426131</v>
      </c>
      <c r="AE409" s="10">
        <v>0.50812293181395141</v>
      </c>
      <c r="AF409" s="10">
        <v>0.4091736936427231</v>
      </c>
      <c r="AG409" s="49"/>
      <c r="AH409" s="10">
        <v>0.46137273534531043</v>
      </c>
      <c r="AI409" s="12">
        <v>0.60210027199783345</v>
      </c>
      <c r="AJ409" s="12">
        <v>0.27238806033856333</v>
      </c>
      <c r="AK409" s="13" t="s">
        <v>49</v>
      </c>
      <c r="AL409" s="12">
        <v>0.50627374402351966</v>
      </c>
      <c r="AM409" s="12">
        <v>0.5100384955775662</v>
      </c>
      <c r="AN409" s="13" t="s">
        <v>49</v>
      </c>
      <c r="AO409" s="10">
        <v>0.40203706096282588</v>
      </c>
      <c r="AP409" s="10">
        <v>0.41848496180888323</v>
      </c>
      <c r="AQ409" s="13" t="s">
        <v>49</v>
      </c>
      <c r="AR409" s="49"/>
      <c r="AS409" s="10">
        <v>0.46137273534531043</v>
      </c>
      <c r="AT409" s="12">
        <v>0.5954745567015195</v>
      </c>
      <c r="AU409" s="12">
        <v>0.369410192299234</v>
      </c>
      <c r="AV409" s="12">
        <v>0.41399085732880236</v>
      </c>
      <c r="AW409" s="49"/>
      <c r="AX409" s="10">
        <v>0.46137273534531043</v>
      </c>
      <c r="AY409" s="10">
        <v>0.40746815734522945</v>
      </c>
      <c r="AZ409" s="12">
        <v>0.53774665761672613</v>
      </c>
      <c r="BA409" s="10">
        <v>0.48003198217980619</v>
      </c>
      <c r="BB409" s="12">
        <v>0.35206316741642918</v>
      </c>
      <c r="BC409" s="49"/>
      <c r="BD409" s="10">
        <v>0.46137273534531043</v>
      </c>
      <c r="BE409" s="10">
        <v>0.47768250676753354</v>
      </c>
      <c r="BF409" s="12">
        <v>0.38370403202365427</v>
      </c>
      <c r="BG409" s="10">
        <v>0.5026162101835524</v>
      </c>
      <c r="BH409" s="12">
        <v>0.58866451712438306</v>
      </c>
      <c r="BI409" s="10">
        <v>0.54294798669432598</v>
      </c>
      <c r="BJ409" s="49"/>
      <c r="BK409" s="10">
        <v>0.46137273534531043</v>
      </c>
      <c r="BL409" s="12">
        <v>0.34641168162446978</v>
      </c>
      <c r="BM409" s="12">
        <v>0.56127978136655898</v>
      </c>
      <c r="BN409" s="37">
        <v>0.48777709158057853</v>
      </c>
    </row>
    <row r="410" spans="1:66" x14ac:dyDescent="0.15">
      <c r="A410" s="32" t="s">
        <v>106</v>
      </c>
      <c r="B410" s="14"/>
      <c r="C410" s="14"/>
      <c r="D410" s="14"/>
      <c r="E410" s="14"/>
      <c r="F410" s="14"/>
      <c r="G410" s="16"/>
      <c r="H410" s="26"/>
      <c r="I410" s="5"/>
      <c r="J410" s="4"/>
      <c r="K410" s="4"/>
      <c r="L410" s="6"/>
      <c r="M410" s="26"/>
      <c r="N410" s="5"/>
      <c r="O410" s="4"/>
      <c r="P410" s="4"/>
      <c r="Q410" s="4"/>
      <c r="R410" s="4"/>
      <c r="S410" s="4"/>
      <c r="T410" s="6"/>
      <c r="U410" s="26"/>
      <c r="V410" s="15"/>
      <c r="W410" s="14"/>
      <c r="X410" s="14"/>
      <c r="Y410" s="14"/>
      <c r="Z410" s="14"/>
      <c r="AA410" s="16"/>
      <c r="AB410" s="26"/>
      <c r="AC410" s="15"/>
      <c r="AD410" s="14"/>
      <c r="AE410" s="14"/>
      <c r="AF410" s="16"/>
      <c r="AG410" s="26"/>
      <c r="AH410" s="5"/>
      <c r="AI410" s="4"/>
      <c r="AJ410" s="4"/>
      <c r="AK410" s="4"/>
      <c r="AL410" s="4"/>
      <c r="AM410" s="4"/>
      <c r="AN410" s="4"/>
      <c r="AO410" s="4"/>
      <c r="AP410" s="4"/>
      <c r="AQ410" s="6"/>
      <c r="AR410" s="26"/>
      <c r="AS410" s="15"/>
      <c r="AT410" s="14"/>
      <c r="AU410" s="14"/>
      <c r="AV410" s="16"/>
      <c r="AW410" s="26"/>
      <c r="AX410" s="15"/>
      <c r="AY410" s="14"/>
      <c r="AZ410" s="14"/>
      <c r="BA410" s="14"/>
      <c r="BB410" s="16"/>
      <c r="BC410" s="26"/>
      <c r="BD410" s="15"/>
      <c r="BE410" s="14"/>
      <c r="BF410" s="14"/>
      <c r="BG410" s="14"/>
      <c r="BH410" s="14"/>
      <c r="BI410" s="16"/>
      <c r="BJ410" s="26"/>
      <c r="BK410" s="15"/>
      <c r="BL410" s="14"/>
      <c r="BM410" s="14"/>
      <c r="BN410" s="40"/>
    </row>
    <row r="411" spans="1:66" x14ac:dyDescent="0.15">
      <c r="A411" s="48" t="s">
        <v>48</v>
      </c>
      <c r="B411" s="7">
        <v>299.70000000000022</v>
      </c>
      <c r="C411" s="7">
        <v>94.083493397358879</v>
      </c>
      <c r="D411" s="7">
        <v>51.808883553421374</v>
      </c>
      <c r="E411" s="7">
        <v>47.67136854741895</v>
      </c>
      <c r="F411" s="7">
        <v>48.031152460984387</v>
      </c>
      <c r="G411" s="7">
        <v>58.105102040816391</v>
      </c>
      <c r="H411" s="49"/>
      <c r="I411" s="7">
        <v>299.70000000000022</v>
      </c>
      <c r="J411" s="7">
        <v>152.81643671265735</v>
      </c>
      <c r="K411" s="7">
        <v>146.88356328734261</v>
      </c>
      <c r="L411" s="8" t="s">
        <v>49</v>
      </c>
      <c r="M411" s="49"/>
      <c r="N411" s="7">
        <v>299.70000000000022</v>
      </c>
      <c r="O411" s="7">
        <v>105.51522004875659</v>
      </c>
      <c r="P411" s="7">
        <v>88.048525449442565</v>
      </c>
      <c r="Q411" s="8" t="s">
        <v>49</v>
      </c>
      <c r="R411" s="7">
        <v>47.301216663900668</v>
      </c>
      <c r="S411" s="7">
        <v>58.835037837900117</v>
      </c>
      <c r="T411" s="8" t="s">
        <v>49</v>
      </c>
      <c r="U411" s="49"/>
      <c r="V411" s="7">
        <v>299.70000000000022</v>
      </c>
      <c r="W411" s="7">
        <v>177.84000000000003</v>
      </c>
      <c r="X411" s="7">
        <v>66.059999999999974</v>
      </c>
      <c r="Y411" s="7">
        <v>36.9</v>
      </c>
      <c r="Z411" s="7">
        <v>11.34</v>
      </c>
      <c r="AA411" s="7">
        <v>7.5600000000000014</v>
      </c>
      <c r="AB411" s="49"/>
      <c r="AC411" s="7">
        <v>299.70000000000022</v>
      </c>
      <c r="AD411" s="7">
        <v>118.70181691770628</v>
      </c>
      <c r="AE411" s="7">
        <v>129.66043163573985</v>
      </c>
      <c r="AF411" s="7">
        <v>51.337751446553696</v>
      </c>
      <c r="AG411" s="49"/>
      <c r="AH411" s="7">
        <v>299.70000000000022</v>
      </c>
      <c r="AI411" s="7">
        <v>57.7805564814417</v>
      </c>
      <c r="AJ411" s="7">
        <v>60.921260436264646</v>
      </c>
      <c r="AK411" s="8" t="s">
        <v>49</v>
      </c>
      <c r="AL411" s="7">
        <v>65.973231128420338</v>
      </c>
      <c r="AM411" s="7">
        <v>63.687200507319645</v>
      </c>
      <c r="AN411" s="8" t="s">
        <v>49</v>
      </c>
      <c r="AO411" s="7">
        <v>29.062649102795444</v>
      </c>
      <c r="AP411" s="7">
        <v>22.275102343758249</v>
      </c>
      <c r="AQ411" s="8" t="s">
        <v>49</v>
      </c>
      <c r="AR411" s="49"/>
      <c r="AS411" s="7">
        <v>299.70000000000022</v>
      </c>
      <c r="AT411" s="7">
        <v>104.55804204628033</v>
      </c>
      <c r="AU411" s="7">
        <v>107.11440542692824</v>
      </c>
      <c r="AV411" s="7">
        <v>88.027552526791212</v>
      </c>
      <c r="AW411" s="49"/>
      <c r="AX411" s="7">
        <v>299.70000000000022</v>
      </c>
      <c r="AY411" s="7">
        <v>59.156870118210243</v>
      </c>
      <c r="AZ411" s="7">
        <v>102.90742666506553</v>
      </c>
      <c r="BA411" s="7">
        <v>81.068825898321151</v>
      </c>
      <c r="BB411" s="7">
        <v>56.566877318402938</v>
      </c>
      <c r="BC411" s="49"/>
      <c r="BD411" s="7">
        <v>299.70000000000022</v>
      </c>
      <c r="BE411" s="7">
        <v>39.765450838136537</v>
      </c>
      <c r="BF411" s="7">
        <v>151.31943523143522</v>
      </c>
      <c r="BG411" s="7">
        <v>26.662820892706634</v>
      </c>
      <c r="BH411" s="7">
        <v>72.605523453109257</v>
      </c>
      <c r="BI411" s="7">
        <v>9.3467695846122893</v>
      </c>
      <c r="BJ411" s="49"/>
      <c r="BK411" s="7">
        <v>299.70000000000022</v>
      </c>
      <c r="BL411" s="7">
        <v>96.983459391612072</v>
      </c>
      <c r="BM411" s="7">
        <v>78.864065369930955</v>
      </c>
      <c r="BN411" s="35">
        <v>123.85247523845683</v>
      </c>
    </row>
    <row r="412" spans="1:66" x14ac:dyDescent="0.15">
      <c r="A412" s="47" t="s">
        <v>107</v>
      </c>
      <c r="B412" s="9"/>
      <c r="C412" s="11"/>
      <c r="D412" s="11"/>
      <c r="E412" s="9"/>
      <c r="F412" s="9"/>
      <c r="G412" s="11"/>
      <c r="H412" s="49"/>
      <c r="I412" s="9"/>
      <c r="J412" s="11"/>
      <c r="K412" s="11"/>
      <c r="L412" s="9"/>
      <c r="M412" s="49"/>
      <c r="N412" s="9"/>
      <c r="O412" s="9"/>
      <c r="P412" s="11"/>
      <c r="Q412" s="9"/>
      <c r="R412" s="11"/>
      <c r="S412" s="9"/>
      <c r="T412" s="9"/>
      <c r="U412" s="49"/>
      <c r="V412" s="9"/>
      <c r="W412" s="11"/>
      <c r="X412" s="11"/>
      <c r="Y412" s="9"/>
      <c r="Z412" s="9"/>
      <c r="AA412" s="9"/>
      <c r="AB412" s="49"/>
      <c r="AC412" s="9"/>
      <c r="AD412" s="9"/>
      <c r="AE412" s="9"/>
      <c r="AF412" s="9"/>
      <c r="AG412" s="49"/>
      <c r="AH412" s="9"/>
      <c r="AI412" s="11"/>
      <c r="AJ412" s="9"/>
      <c r="AK412" s="9"/>
      <c r="AL412" s="11"/>
      <c r="AM412" s="11"/>
      <c r="AN412" s="9"/>
      <c r="AO412" s="9"/>
      <c r="AP412" s="9"/>
      <c r="AQ412" s="9"/>
      <c r="AR412" s="49"/>
      <c r="AS412" s="9"/>
      <c r="AT412" s="11"/>
      <c r="AU412" s="9"/>
      <c r="AV412" s="11"/>
      <c r="AW412" s="49"/>
      <c r="AX412" s="9"/>
      <c r="AY412" s="11"/>
      <c r="AZ412" s="11"/>
      <c r="BA412" s="11"/>
      <c r="BB412" s="9"/>
      <c r="BC412" s="49"/>
      <c r="BD412" s="9"/>
      <c r="BE412" s="11"/>
      <c r="BF412" s="11"/>
      <c r="BG412" s="9"/>
      <c r="BH412" s="11"/>
      <c r="BI412" s="9"/>
      <c r="BJ412" s="49"/>
      <c r="BK412" s="9"/>
      <c r="BL412" s="9"/>
      <c r="BM412" s="9"/>
      <c r="BN412" s="38"/>
    </row>
    <row r="413" spans="1:66" x14ac:dyDescent="0.15">
      <c r="A413" s="50" t="s">
        <v>51</v>
      </c>
      <c r="B413" s="10">
        <v>0.17209381885351965</v>
      </c>
      <c r="C413" s="12">
        <v>0.11600449861781406</v>
      </c>
      <c r="D413" s="12">
        <v>0.32045459805556797</v>
      </c>
      <c r="E413" s="10">
        <v>0.1562392375321201</v>
      </c>
      <c r="F413" s="10">
        <v>0.18289431037809734</v>
      </c>
      <c r="G413" s="12">
        <v>0.13470850271170182</v>
      </c>
      <c r="H413" s="49"/>
      <c r="I413" s="10">
        <v>0.17209381885351965</v>
      </c>
      <c r="J413" s="12">
        <v>0.12424295661635421</v>
      </c>
      <c r="K413" s="12">
        <v>0.22187745765595618</v>
      </c>
      <c r="L413" s="13" t="s">
        <v>49</v>
      </c>
      <c r="M413" s="49"/>
      <c r="N413" s="10">
        <v>0.17209381885351965</v>
      </c>
      <c r="O413" s="10">
        <v>0.14443302431328034</v>
      </c>
      <c r="P413" s="12">
        <v>0.22402146163318326</v>
      </c>
      <c r="Q413" s="13" t="s">
        <v>49</v>
      </c>
      <c r="R413" s="12">
        <v>7.9204803560424655E-2</v>
      </c>
      <c r="S413" s="10">
        <v>0.21866888678237756</v>
      </c>
      <c r="T413" s="13" t="s">
        <v>49</v>
      </c>
      <c r="U413" s="49"/>
      <c r="V413" s="10">
        <v>0.17209381885351965</v>
      </c>
      <c r="W413" s="12">
        <v>0.20554368232458053</v>
      </c>
      <c r="X413" s="12">
        <v>6.2776416681554079E-2</v>
      </c>
      <c r="Y413" s="10">
        <v>0.16402320938254539</v>
      </c>
      <c r="Z413" s="10">
        <v>0.2234643364720445</v>
      </c>
      <c r="AA413" s="10">
        <v>0.3027879574079444</v>
      </c>
      <c r="AB413" s="49"/>
      <c r="AC413" s="10">
        <v>0.17209381885351965</v>
      </c>
      <c r="AD413" s="10">
        <v>0.17148469533159261</v>
      </c>
      <c r="AE413" s="10">
        <v>0.17997285698212101</v>
      </c>
      <c r="AF413" s="10">
        <v>0.15360264249498584</v>
      </c>
      <c r="AG413" s="49"/>
      <c r="AH413" s="10">
        <v>0.17209381885351965</v>
      </c>
      <c r="AI413" s="12">
        <v>0.11327255510672467</v>
      </c>
      <c r="AJ413" s="10">
        <v>0.22669579621955713</v>
      </c>
      <c r="AK413" s="13" t="s">
        <v>49</v>
      </c>
      <c r="AL413" s="12">
        <v>0.10516437432448292</v>
      </c>
      <c r="AM413" s="12">
        <v>0.25746656493952341</v>
      </c>
      <c r="AN413" s="13" t="s">
        <v>49</v>
      </c>
      <c r="AO413" s="10">
        <v>0.18936267837679743</v>
      </c>
      <c r="AP413" s="10">
        <v>0.10694600502154757</v>
      </c>
      <c r="AQ413" s="13" t="s">
        <v>49</v>
      </c>
      <c r="AR413" s="49"/>
      <c r="AS413" s="10">
        <v>0.17209381885351965</v>
      </c>
      <c r="AT413" s="12">
        <v>0.1006639612952533</v>
      </c>
      <c r="AU413" s="10">
        <v>0.18065992149486812</v>
      </c>
      <c r="AV413" s="12">
        <v>0.24651384838562776</v>
      </c>
      <c r="AW413" s="49"/>
      <c r="AX413" s="10">
        <v>0.17209381885351965</v>
      </c>
      <c r="AY413" s="12">
        <v>7.397914701158062E-2</v>
      </c>
      <c r="AZ413" s="12">
        <v>0.12417941330848077</v>
      </c>
      <c r="BA413" s="12">
        <v>0.30288775733006901</v>
      </c>
      <c r="BB413" s="10">
        <v>0.17442016340350999</v>
      </c>
      <c r="BC413" s="49"/>
      <c r="BD413" s="10">
        <v>0.17209381885351965</v>
      </c>
      <c r="BE413" s="12">
        <v>4.363070226186188E-2</v>
      </c>
      <c r="BF413" s="12">
        <v>0.22400241340047378</v>
      </c>
      <c r="BG413" s="10">
        <v>9.1436983625936483E-2</v>
      </c>
      <c r="BH413" s="12">
        <v>0.18604144310963014</v>
      </c>
      <c r="BI413" s="10">
        <v>0</v>
      </c>
      <c r="BJ413" s="49"/>
      <c r="BK413" s="10">
        <v>0.17209381885351965</v>
      </c>
      <c r="BL413" s="10">
        <v>0.20880809355234656</v>
      </c>
      <c r="BM413" s="10">
        <v>0.19912026745586481</v>
      </c>
      <c r="BN413" s="39">
        <v>0.12613516548240697</v>
      </c>
    </row>
    <row r="414" spans="1:66" x14ac:dyDescent="0.15">
      <c r="A414" s="47" t="s">
        <v>108</v>
      </c>
      <c r="B414" s="9"/>
      <c r="C414" s="9"/>
      <c r="D414" s="9"/>
      <c r="E414" s="9"/>
      <c r="F414" s="9"/>
      <c r="G414" s="9"/>
      <c r="H414" s="49"/>
      <c r="I414" s="9"/>
      <c r="J414" s="11"/>
      <c r="K414" s="11"/>
      <c r="L414" s="9"/>
      <c r="M414" s="49"/>
      <c r="N414" s="9"/>
      <c r="O414" s="11"/>
      <c r="P414" s="9"/>
      <c r="Q414" s="9"/>
      <c r="R414" s="11"/>
      <c r="S414" s="11"/>
      <c r="T414" s="9"/>
      <c r="U414" s="49"/>
      <c r="V414" s="9"/>
      <c r="W414" s="9"/>
      <c r="X414" s="9"/>
      <c r="Y414" s="9"/>
      <c r="Z414" s="9"/>
      <c r="AA414" s="9"/>
      <c r="AB414" s="49"/>
      <c r="AC414" s="9"/>
      <c r="AD414" s="9"/>
      <c r="AE414" s="9"/>
      <c r="AF414" s="9"/>
      <c r="AG414" s="49"/>
      <c r="AH414" s="9"/>
      <c r="AI414" s="11"/>
      <c r="AJ414" s="11"/>
      <c r="AK414" s="9"/>
      <c r="AL414" s="11"/>
      <c r="AM414" s="9"/>
      <c r="AN414" s="9"/>
      <c r="AO414" s="9"/>
      <c r="AP414" s="11"/>
      <c r="AQ414" s="9"/>
      <c r="AR414" s="49"/>
      <c r="AS414" s="9"/>
      <c r="AT414" s="9"/>
      <c r="AU414" s="9"/>
      <c r="AV414" s="9"/>
      <c r="AW414" s="49"/>
      <c r="AX414" s="9"/>
      <c r="AY414" s="9"/>
      <c r="AZ414" s="9"/>
      <c r="BA414" s="9"/>
      <c r="BB414" s="9"/>
      <c r="BC414" s="49"/>
      <c r="BD414" s="9"/>
      <c r="BE414" s="9"/>
      <c r="BF414" s="9"/>
      <c r="BG414" s="9"/>
      <c r="BH414" s="9"/>
      <c r="BI414" s="9"/>
      <c r="BJ414" s="49"/>
      <c r="BK414" s="9"/>
      <c r="BL414" s="9"/>
      <c r="BM414" s="9"/>
      <c r="BN414" s="38"/>
    </row>
    <row r="415" spans="1:66" x14ac:dyDescent="0.15">
      <c r="A415" s="50" t="s">
        <v>51</v>
      </c>
      <c r="B415" s="10">
        <v>0.22832711085850507</v>
      </c>
      <c r="C415" s="10">
        <v>0.21834013636832508</v>
      </c>
      <c r="D415" s="10">
        <v>0.19852807307949438</v>
      </c>
      <c r="E415" s="10">
        <v>0.17091856333982236</v>
      </c>
      <c r="F415" s="10">
        <v>0.23731079570811836</v>
      </c>
      <c r="G415" s="10">
        <v>0.31074176032080758</v>
      </c>
      <c r="H415" s="49"/>
      <c r="I415" s="10">
        <v>0.22832711085850507</v>
      </c>
      <c r="J415" s="12">
        <v>0.15483948731790254</v>
      </c>
      <c r="K415" s="12">
        <v>0.30478302274285329</v>
      </c>
      <c r="L415" s="13" t="s">
        <v>49</v>
      </c>
      <c r="M415" s="49"/>
      <c r="N415" s="10">
        <v>0.22832711085850507</v>
      </c>
      <c r="O415" s="12">
        <v>0.15381375619982321</v>
      </c>
      <c r="P415" s="10">
        <v>0.25833425347170647</v>
      </c>
      <c r="Q415" s="13" t="s">
        <v>49</v>
      </c>
      <c r="R415" s="12">
        <v>0.15712759431109127</v>
      </c>
      <c r="S415" s="12">
        <v>0.37429509911023345</v>
      </c>
      <c r="T415" s="13" t="s">
        <v>49</v>
      </c>
      <c r="U415" s="49"/>
      <c r="V415" s="10">
        <v>0.22832711085850507</v>
      </c>
      <c r="W415" s="10">
        <v>0.22890744796414589</v>
      </c>
      <c r="X415" s="10">
        <v>0.23644423626914873</v>
      </c>
      <c r="Y415" s="10">
        <v>0.23166281098462049</v>
      </c>
      <c r="Z415" s="10">
        <v>0.14267669695259172</v>
      </c>
      <c r="AA415" s="10">
        <v>0.25594138381421416</v>
      </c>
      <c r="AB415" s="49"/>
      <c r="AC415" s="10">
        <v>0.22832711085850507</v>
      </c>
      <c r="AD415" s="10">
        <v>0.22178888623549231</v>
      </c>
      <c r="AE415" s="10">
        <v>0.19749752014271643</v>
      </c>
      <c r="AF415" s="10">
        <v>0.3213089234043795</v>
      </c>
      <c r="AG415" s="49"/>
      <c r="AH415" s="10">
        <v>0.22832711085850507</v>
      </c>
      <c r="AI415" s="12">
        <v>0.15483506285952986</v>
      </c>
      <c r="AJ415" s="12">
        <v>0.28529100594738799</v>
      </c>
      <c r="AK415" s="13" t="s">
        <v>49</v>
      </c>
      <c r="AL415" s="12">
        <v>0.1305450606634844</v>
      </c>
      <c r="AM415" s="10">
        <v>0.26685321561455444</v>
      </c>
      <c r="AN415" s="13" t="s">
        <v>49</v>
      </c>
      <c r="AO415" s="10">
        <v>0.20999748295695361</v>
      </c>
      <c r="AP415" s="12">
        <v>0.46653857420132583</v>
      </c>
      <c r="AQ415" s="13" t="s">
        <v>49</v>
      </c>
      <c r="AR415" s="49"/>
      <c r="AS415" s="10">
        <v>0.22832711085850507</v>
      </c>
      <c r="AT415" s="10">
        <v>0.29119239536079145</v>
      </c>
      <c r="AU415" s="10">
        <v>0.18485315804837896</v>
      </c>
      <c r="AV415" s="10">
        <v>0.20655683100387578</v>
      </c>
      <c r="AW415" s="49"/>
      <c r="AX415" s="10">
        <v>0.22832711085850507</v>
      </c>
      <c r="AY415" s="10">
        <v>0.26480784781465355</v>
      </c>
      <c r="AZ415" s="10">
        <v>0.18485354628958525</v>
      </c>
      <c r="BA415" s="10">
        <v>0.23676262120602667</v>
      </c>
      <c r="BB415" s="10">
        <v>0.25717454945586488</v>
      </c>
      <c r="BC415" s="49"/>
      <c r="BD415" s="10">
        <v>0.22832711085850507</v>
      </c>
      <c r="BE415" s="10">
        <v>0.25081593994634888</v>
      </c>
      <c r="BF415" s="10">
        <v>0.20355993879321552</v>
      </c>
      <c r="BG415" s="10">
        <v>0.27361532834296265</v>
      </c>
      <c r="BH415" s="10">
        <v>0.23855319396802516</v>
      </c>
      <c r="BI415" s="10">
        <v>0.32499091594547896</v>
      </c>
      <c r="BJ415" s="49"/>
      <c r="BK415" s="10">
        <v>0.22832711085850507</v>
      </c>
      <c r="BL415" s="10">
        <v>0.25242080637412495</v>
      </c>
      <c r="BM415" s="10">
        <v>0.21869338927411738</v>
      </c>
      <c r="BN415" s="39">
        <v>0.21559474124853228</v>
      </c>
    </row>
    <row r="416" spans="1:66" x14ac:dyDescent="0.15">
      <c r="A416" s="47" t="s">
        <v>109</v>
      </c>
      <c r="B416" s="9"/>
      <c r="C416" s="9"/>
      <c r="D416" s="9"/>
      <c r="E416" s="9"/>
      <c r="F416" s="9"/>
      <c r="G416" s="9"/>
      <c r="H416" s="49"/>
      <c r="I416" s="9"/>
      <c r="J416" s="11"/>
      <c r="K416" s="11"/>
      <c r="L416" s="9"/>
      <c r="M416" s="49"/>
      <c r="N416" s="9"/>
      <c r="O416" s="11"/>
      <c r="P416" s="11"/>
      <c r="Q416" s="9"/>
      <c r="R416" s="9"/>
      <c r="S416" s="9"/>
      <c r="T416" s="9"/>
      <c r="U416" s="49"/>
      <c r="V416" s="9"/>
      <c r="W416" s="9"/>
      <c r="X416" s="9"/>
      <c r="Y416" s="9"/>
      <c r="Z416" s="9"/>
      <c r="AA416" s="9"/>
      <c r="AB416" s="49"/>
      <c r="AC416" s="9"/>
      <c r="AD416" s="9"/>
      <c r="AE416" s="9"/>
      <c r="AF416" s="9"/>
      <c r="AG416" s="49"/>
      <c r="AH416" s="9"/>
      <c r="AI416" s="9"/>
      <c r="AJ416" s="9"/>
      <c r="AK416" s="9"/>
      <c r="AL416" s="9"/>
      <c r="AM416" s="9"/>
      <c r="AN416" s="9"/>
      <c r="AO416" s="9"/>
      <c r="AP416" s="9"/>
      <c r="AQ416" s="9"/>
      <c r="AR416" s="49"/>
      <c r="AS416" s="9"/>
      <c r="AT416" s="11"/>
      <c r="AU416" s="11"/>
      <c r="AV416" s="9"/>
      <c r="AW416" s="49"/>
      <c r="AX416" s="9"/>
      <c r="AY416" s="9"/>
      <c r="AZ416" s="9"/>
      <c r="BA416" s="9"/>
      <c r="BB416" s="9"/>
      <c r="BC416" s="49"/>
      <c r="BD416" s="9"/>
      <c r="BE416" s="9"/>
      <c r="BF416" s="9"/>
      <c r="BG416" s="9"/>
      <c r="BH416" s="9"/>
      <c r="BI416" s="9"/>
      <c r="BJ416" s="49"/>
      <c r="BK416" s="9"/>
      <c r="BL416" s="9"/>
      <c r="BM416" s="9"/>
      <c r="BN416" s="38"/>
    </row>
    <row r="417" spans="1:66" x14ac:dyDescent="0.15">
      <c r="A417" s="50" t="s">
        <v>51</v>
      </c>
      <c r="B417" s="10">
        <v>0.16850789771832944</v>
      </c>
      <c r="C417" s="10">
        <v>0.19781157390781931</v>
      </c>
      <c r="D417" s="10">
        <v>0.15080541533698927</v>
      </c>
      <c r="E417" s="10">
        <v>0.20835705802095264</v>
      </c>
      <c r="F417" s="10">
        <v>0.11347922932722426</v>
      </c>
      <c r="G417" s="10">
        <v>0.14963829790084615</v>
      </c>
      <c r="H417" s="49"/>
      <c r="I417" s="10">
        <v>0.16850789771832944</v>
      </c>
      <c r="J417" s="12">
        <v>0.21378266782691652</v>
      </c>
      <c r="K417" s="12">
        <v>0.12140440372530774</v>
      </c>
      <c r="L417" s="13" t="s">
        <v>49</v>
      </c>
      <c r="M417" s="49"/>
      <c r="N417" s="10">
        <v>0.16850789771832944</v>
      </c>
      <c r="O417" s="12">
        <v>0.23923392679284955</v>
      </c>
      <c r="P417" s="12">
        <v>0.1262225542911056</v>
      </c>
      <c r="Q417" s="13" t="s">
        <v>49</v>
      </c>
      <c r="R417" s="10">
        <v>0.15700833135709344</v>
      </c>
      <c r="S417" s="10">
        <v>0.11419388651818485</v>
      </c>
      <c r="T417" s="13" t="s">
        <v>49</v>
      </c>
      <c r="U417" s="49"/>
      <c r="V417" s="10">
        <v>0.16850789771832944</v>
      </c>
      <c r="W417" s="10">
        <v>0.18005218375008136</v>
      </c>
      <c r="X417" s="10">
        <v>0.1537914263156322</v>
      </c>
      <c r="Y417" s="10">
        <v>0.17293765400984887</v>
      </c>
      <c r="Z417" s="10">
        <v>0.17111777184257582</v>
      </c>
      <c r="AA417" s="10">
        <v>0</v>
      </c>
      <c r="AB417" s="49"/>
      <c r="AC417" s="10">
        <v>0.16850789771832944</v>
      </c>
      <c r="AD417" s="10">
        <v>0.19007038410783414</v>
      </c>
      <c r="AE417" s="10">
        <v>0.13939562952600329</v>
      </c>
      <c r="AF417" s="10">
        <v>0.19217864514637137</v>
      </c>
      <c r="AG417" s="49"/>
      <c r="AH417" s="10">
        <v>0.16850789771832944</v>
      </c>
      <c r="AI417" s="10">
        <v>0.24441781571814375</v>
      </c>
      <c r="AJ417" s="10">
        <v>0.13852475259441407</v>
      </c>
      <c r="AK417" s="13" t="s">
        <v>49</v>
      </c>
      <c r="AL417" s="10">
        <v>0.16791153760302918</v>
      </c>
      <c r="AM417" s="10">
        <v>0.10985615252879702</v>
      </c>
      <c r="AN417" s="13" t="s">
        <v>49</v>
      </c>
      <c r="AO417" s="10">
        <v>0.25700483862397416</v>
      </c>
      <c r="AP417" s="10">
        <v>0.1075989702863175</v>
      </c>
      <c r="AQ417" s="13" t="s">
        <v>49</v>
      </c>
      <c r="AR417" s="49"/>
      <c r="AS417" s="10">
        <v>0.16850789771832944</v>
      </c>
      <c r="AT417" s="12">
        <v>0.10894373089470062</v>
      </c>
      <c r="AU417" s="12">
        <v>0.24933444793814294</v>
      </c>
      <c r="AV417" s="10">
        <v>0.1409054580211804</v>
      </c>
      <c r="AW417" s="49"/>
      <c r="AX417" s="10">
        <v>0.16850789771832944</v>
      </c>
      <c r="AY417" s="10">
        <v>0.14843844993122418</v>
      </c>
      <c r="AZ417" s="10">
        <v>0.21442229026628903</v>
      </c>
      <c r="BA417" s="10">
        <v>0.14639900985137938</v>
      </c>
      <c r="BB417" s="10">
        <v>0.13765336288518518</v>
      </c>
      <c r="BC417" s="49"/>
      <c r="BD417" s="10">
        <v>0.16850789771832944</v>
      </c>
      <c r="BE417" s="10">
        <v>0.13583801278366808</v>
      </c>
      <c r="BF417" s="10">
        <v>0.18211812551687562</v>
      </c>
      <c r="BG417" s="10">
        <v>0.18490934538820875</v>
      </c>
      <c r="BH417" s="10">
        <v>0.14501789032953158</v>
      </c>
      <c r="BI417" s="10">
        <v>0.22284069533257159</v>
      </c>
      <c r="BJ417" s="49"/>
      <c r="BK417" s="10">
        <v>0.16850789771832944</v>
      </c>
      <c r="BL417" s="10">
        <v>0.17144444364296355</v>
      </c>
      <c r="BM417" s="10">
        <v>0.16327837848413748</v>
      </c>
      <c r="BN417" s="39">
        <v>0.16953835564062453</v>
      </c>
    </row>
    <row r="418" spans="1:66" x14ac:dyDescent="0.15">
      <c r="A418" s="47" t="s">
        <v>110</v>
      </c>
      <c r="B418" s="9"/>
      <c r="C418" s="9"/>
      <c r="D418" s="9"/>
      <c r="E418" s="9"/>
      <c r="F418" s="9"/>
      <c r="G418" s="9"/>
      <c r="H418" s="49"/>
      <c r="I418" s="9"/>
      <c r="J418" s="9"/>
      <c r="K418" s="9"/>
      <c r="L418" s="9"/>
      <c r="M418" s="49"/>
      <c r="N418" s="9"/>
      <c r="O418" s="9"/>
      <c r="P418" s="9"/>
      <c r="Q418" s="9"/>
      <c r="R418" s="9"/>
      <c r="S418" s="9"/>
      <c r="T418" s="9"/>
      <c r="U418" s="49"/>
      <c r="V418" s="9"/>
      <c r="W418" s="11"/>
      <c r="X418" s="11"/>
      <c r="Y418" s="9"/>
      <c r="Z418" s="9"/>
      <c r="AA418" s="9"/>
      <c r="AB418" s="49"/>
      <c r="AC418" s="9"/>
      <c r="AD418" s="11"/>
      <c r="AE418" s="11"/>
      <c r="AF418" s="11"/>
      <c r="AG418" s="49"/>
      <c r="AH418" s="9"/>
      <c r="AI418" s="9"/>
      <c r="AJ418" s="9"/>
      <c r="AK418" s="9"/>
      <c r="AL418" s="9"/>
      <c r="AM418" s="9"/>
      <c r="AN418" s="9"/>
      <c r="AO418" s="9"/>
      <c r="AP418" s="9"/>
      <c r="AQ418" s="9"/>
      <c r="AR418" s="49"/>
      <c r="AS418" s="9"/>
      <c r="AT418" s="9"/>
      <c r="AU418" s="9"/>
      <c r="AV418" s="9"/>
      <c r="AW418" s="49"/>
      <c r="AX418" s="9"/>
      <c r="AY418" s="9"/>
      <c r="AZ418" s="9"/>
      <c r="BA418" s="9"/>
      <c r="BB418" s="9"/>
      <c r="BC418" s="49"/>
      <c r="BD418" s="9"/>
      <c r="BE418" s="9"/>
      <c r="BF418" s="11"/>
      <c r="BG418" s="11"/>
      <c r="BH418" s="9"/>
      <c r="BI418" s="9"/>
      <c r="BJ418" s="49"/>
      <c r="BK418" s="9"/>
      <c r="BL418" s="9"/>
      <c r="BM418" s="9"/>
      <c r="BN418" s="38"/>
    </row>
    <row r="419" spans="1:66" x14ac:dyDescent="0.15">
      <c r="A419" s="50" t="s">
        <v>51</v>
      </c>
      <c r="B419" s="10">
        <v>0.14357220509923704</v>
      </c>
      <c r="C419" s="10">
        <v>0.12387165575927474</v>
      </c>
      <c r="D419" s="10">
        <v>0.16263722728356497</v>
      </c>
      <c r="E419" s="10">
        <v>0.10363900627389869</v>
      </c>
      <c r="F419" s="10">
        <v>0.18641229479233032</v>
      </c>
      <c r="G419" s="10">
        <v>0.15582190991772857</v>
      </c>
      <c r="H419" s="49"/>
      <c r="I419" s="10">
        <v>0.14357220509923704</v>
      </c>
      <c r="J419" s="10">
        <v>0.13931363076811823</v>
      </c>
      <c r="K419" s="10">
        <v>0.14800279038865102</v>
      </c>
      <c r="L419" s="13" t="s">
        <v>49</v>
      </c>
      <c r="M419" s="49"/>
      <c r="N419" s="10">
        <v>0.14357220509923704</v>
      </c>
      <c r="O419" s="10">
        <v>0.10824357734746494</v>
      </c>
      <c r="P419" s="10">
        <v>0.15445573436242255</v>
      </c>
      <c r="Q419" s="13" t="s">
        <v>49</v>
      </c>
      <c r="R419" s="10">
        <v>0.20862185907229291</v>
      </c>
      <c r="S419" s="10">
        <v>0.13834575229404042</v>
      </c>
      <c r="T419" s="13" t="s">
        <v>49</v>
      </c>
      <c r="U419" s="49"/>
      <c r="V419" s="10">
        <v>0.14357220509923704</v>
      </c>
      <c r="W419" s="12">
        <v>9.7367867260558252E-2</v>
      </c>
      <c r="X419" s="12">
        <v>0.2404629029638615</v>
      </c>
      <c r="Y419" s="10">
        <v>0.18394622113165157</v>
      </c>
      <c r="Z419" s="10">
        <v>0.17826946443386721</v>
      </c>
      <c r="AA419" s="10">
        <v>0.134724563279499</v>
      </c>
      <c r="AB419" s="49"/>
      <c r="AC419" s="10">
        <v>0.14357220509923704</v>
      </c>
      <c r="AD419" s="12">
        <v>0.16444975069294029</v>
      </c>
      <c r="AE419" s="12">
        <v>0.16850214444011513</v>
      </c>
      <c r="AF419" s="12">
        <v>3.233575376593275E-2</v>
      </c>
      <c r="AG419" s="49"/>
      <c r="AH419" s="10">
        <v>0.14357220509923704</v>
      </c>
      <c r="AI419" s="10">
        <v>0.15552365914935354</v>
      </c>
      <c r="AJ419" s="10">
        <v>0.17291567101204308</v>
      </c>
      <c r="AK419" s="13" t="s">
        <v>49</v>
      </c>
      <c r="AL419" s="10">
        <v>0.16132488883888557</v>
      </c>
      <c r="AM419" s="10">
        <v>0.1759370252148357</v>
      </c>
      <c r="AN419" s="13" t="s">
        <v>49</v>
      </c>
      <c r="AO419" s="10">
        <v>5.7119531113656932E-2</v>
      </c>
      <c r="AP419" s="10">
        <v>0</v>
      </c>
      <c r="AQ419" s="13" t="s">
        <v>49</v>
      </c>
      <c r="AR419" s="49"/>
      <c r="AS419" s="10">
        <v>0.14357220509923704</v>
      </c>
      <c r="AT419" s="10">
        <v>0.16242305877301827</v>
      </c>
      <c r="AU419" s="10">
        <v>0.10286246249468918</v>
      </c>
      <c r="AV419" s="10">
        <v>0.170718154913197</v>
      </c>
      <c r="AW419" s="49"/>
      <c r="AX419" s="10">
        <v>0.14357220509923704</v>
      </c>
      <c r="AY419" s="10">
        <v>0.1679936349454681</v>
      </c>
      <c r="AZ419" s="10">
        <v>0.16683056665928403</v>
      </c>
      <c r="BA419" s="10">
        <v>0.14216488315311751</v>
      </c>
      <c r="BB419" s="10">
        <v>7.7737502375420015E-2</v>
      </c>
      <c r="BC419" s="49"/>
      <c r="BD419" s="10">
        <v>0.14357220509923704</v>
      </c>
      <c r="BE419" s="10">
        <v>0.19437697654779143</v>
      </c>
      <c r="BF419" s="12">
        <v>9.1795010135438421E-2</v>
      </c>
      <c r="BG419" s="12">
        <v>0.25720615291021809</v>
      </c>
      <c r="BH419" s="10">
        <v>0.16909941616241844</v>
      </c>
      <c r="BI419" s="10">
        <v>0.24322194297096539</v>
      </c>
      <c r="BJ419" s="49"/>
      <c r="BK419" s="10">
        <v>0.14357220509923704</v>
      </c>
      <c r="BL419" s="10">
        <v>0.12167947502304764</v>
      </c>
      <c r="BM419" s="10">
        <v>0.11484634736774617</v>
      </c>
      <c r="BN419" s="39">
        <v>0.17900686727946138</v>
      </c>
    </row>
    <row r="420" spans="1:66" x14ac:dyDescent="0.15">
      <c r="A420" s="47" t="s">
        <v>111</v>
      </c>
      <c r="B420" s="9"/>
      <c r="C420" s="9"/>
      <c r="D420" s="9"/>
      <c r="E420" s="9"/>
      <c r="F420" s="9"/>
      <c r="G420" s="9"/>
      <c r="H420" s="49"/>
      <c r="I420" s="9"/>
      <c r="J420" s="9"/>
      <c r="K420" s="9"/>
      <c r="L420" s="9"/>
      <c r="M420" s="49"/>
      <c r="N420" s="9"/>
      <c r="O420" s="9"/>
      <c r="P420" s="9"/>
      <c r="Q420" s="9"/>
      <c r="R420" s="9"/>
      <c r="S420" s="9"/>
      <c r="T420" s="9"/>
      <c r="U420" s="49"/>
      <c r="V420" s="9"/>
      <c r="W420" s="9"/>
      <c r="X420" s="9"/>
      <c r="Y420" s="9"/>
      <c r="Z420" s="9"/>
      <c r="AA420" s="9"/>
      <c r="AB420" s="49"/>
      <c r="AC420" s="9"/>
      <c r="AD420" s="9"/>
      <c r="AE420" s="9"/>
      <c r="AF420" s="9"/>
      <c r="AG420" s="49"/>
      <c r="AH420" s="9"/>
      <c r="AI420" s="9"/>
      <c r="AJ420" s="9"/>
      <c r="AK420" s="9"/>
      <c r="AL420" s="9"/>
      <c r="AM420" s="9"/>
      <c r="AN420" s="9"/>
      <c r="AO420" s="9"/>
      <c r="AP420" s="9"/>
      <c r="AQ420" s="9"/>
      <c r="AR420" s="49"/>
      <c r="AS420" s="9"/>
      <c r="AT420" s="9"/>
      <c r="AU420" s="9"/>
      <c r="AV420" s="9"/>
      <c r="AW420" s="49"/>
      <c r="AX420" s="9"/>
      <c r="AY420" s="9"/>
      <c r="AZ420" s="9"/>
      <c r="BA420" s="9"/>
      <c r="BB420" s="9"/>
      <c r="BC420" s="49"/>
      <c r="BD420" s="9"/>
      <c r="BE420" s="9"/>
      <c r="BF420" s="9"/>
      <c r="BG420" s="9"/>
      <c r="BH420" s="9"/>
      <c r="BI420" s="9"/>
      <c r="BJ420" s="49"/>
      <c r="BK420" s="9"/>
      <c r="BL420" s="9"/>
      <c r="BM420" s="9"/>
      <c r="BN420" s="38"/>
    </row>
    <row r="421" spans="1:66" x14ac:dyDescent="0.15">
      <c r="A421" s="50" t="s">
        <v>51</v>
      </c>
      <c r="B421" s="10">
        <v>9.2719620959893848E-2</v>
      </c>
      <c r="C421" s="10">
        <v>0.11057675484154909</v>
      </c>
      <c r="D421" s="10">
        <v>9.7817667475436784E-2</v>
      </c>
      <c r="E421" s="10">
        <v>6.0169618540469406E-2</v>
      </c>
      <c r="F421" s="10">
        <v>0.1048645966787813</v>
      </c>
      <c r="G421" s="10">
        <v>7.5925576711047355E-2</v>
      </c>
      <c r="H421" s="49"/>
      <c r="I421" s="10">
        <v>9.2719620959893848E-2</v>
      </c>
      <c r="J421" s="10">
        <v>0.10481901041188672</v>
      </c>
      <c r="K421" s="10">
        <v>8.0131516878873307E-2</v>
      </c>
      <c r="L421" s="13" t="s">
        <v>49</v>
      </c>
      <c r="M421" s="49"/>
      <c r="N421" s="10">
        <v>9.2719620959893848E-2</v>
      </c>
      <c r="O421" s="10">
        <v>0.10131333590819122</v>
      </c>
      <c r="P421" s="10">
        <v>8.6878691236058903E-2</v>
      </c>
      <c r="Q421" s="13" t="s">
        <v>49</v>
      </c>
      <c r="R421" s="10">
        <v>0.11263914787907063</v>
      </c>
      <c r="S421" s="10">
        <v>7.0034153557084144E-2</v>
      </c>
      <c r="T421" s="13" t="s">
        <v>49</v>
      </c>
      <c r="U421" s="49"/>
      <c r="V421" s="10">
        <v>9.2719620959893848E-2</v>
      </c>
      <c r="W421" s="10">
        <v>7.8075046486354521E-2</v>
      </c>
      <c r="X421" s="10">
        <v>0.1045680521652235</v>
      </c>
      <c r="Y421" s="10">
        <v>0.10936518334007607</v>
      </c>
      <c r="Z421" s="10">
        <v>0.17826946443386721</v>
      </c>
      <c r="AA421" s="10">
        <v>0.1241121185956862</v>
      </c>
      <c r="AB421" s="49"/>
      <c r="AC421" s="10">
        <v>9.2719620959893848E-2</v>
      </c>
      <c r="AD421" s="10">
        <v>9.6841143937148363E-2</v>
      </c>
      <c r="AE421" s="10">
        <v>0.10450647843681843</v>
      </c>
      <c r="AF421" s="10">
        <v>5.3420640441521776E-2</v>
      </c>
      <c r="AG421" s="49"/>
      <c r="AH421" s="10">
        <v>9.2719620959893848E-2</v>
      </c>
      <c r="AI421" s="10">
        <v>0.11659206071901811</v>
      </c>
      <c r="AJ421" s="10">
        <v>7.8108455964137374E-2</v>
      </c>
      <c r="AK421" s="13" t="s">
        <v>49</v>
      </c>
      <c r="AL421" s="10">
        <v>0.1264094404342066</v>
      </c>
      <c r="AM421" s="10">
        <v>8.1817316992445766E-2</v>
      </c>
      <c r="AN421" s="13" t="s">
        <v>49</v>
      </c>
      <c r="AO421" s="10">
        <v>3.2401529788892484E-2</v>
      </c>
      <c r="AP421" s="10">
        <v>8.0844578968177677E-2</v>
      </c>
      <c r="AQ421" s="13" t="s">
        <v>49</v>
      </c>
      <c r="AR421" s="49"/>
      <c r="AS421" s="10">
        <v>9.2719620959893848E-2</v>
      </c>
      <c r="AT421" s="10">
        <v>0.11494575956206264</v>
      </c>
      <c r="AU421" s="10">
        <v>5.4603357776866417E-2</v>
      </c>
      <c r="AV421" s="10">
        <v>0.11270063012084945</v>
      </c>
      <c r="AW421" s="49"/>
      <c r="AX421" s="10">
        <v>9.2719620959893848E-2</v>
      </c>
      <c r="AY421" s="10">
        <v>0.10110855493594978</v>
      </c>
      <c r="AZ421" s="10">
        <v>9.6279466741143793E-2</v>
      </c>
      <c r="BA421" s="10">
        <v>4.9743998761007074E-2</v>
      </c>
      <c r="BB421" s="10">
        <v>0.13906097321156022</v>
      </c>
      <c r="BC421" s="49"/>
      <c r="BD421" s="10">
        <v>9.2719620959893848E-2</v>
      </c>
      <c r="BE421" s="10">
        <v>0.16042414771784685</v>
      </c>
      <c r="BF421" s="10">
        <v>7.4000038345946068E-2</v>
      </c>
      <c r="BG421" s="10">
        <v>8.0834466536083588E-2</v>
      </c>
      <c r="BH421" s="10">
        <v>0.10163820380797935</v>
      </c>
      <c r="BI421" s="10">
        <v>7.2358469212218932E-2</v>
      </c>
      <c r="BJ421" s="49"/>
      <c r="BK421" s="10">
        <v>9.2719620959893848E-2</v>
      </c>
      <c r="BL421" s="10">
        <v>5.7801535001522839E-2</v>
      </c>
      <c r="BM421" s="10">
        <v>9.7036692014464826E-2</v>
      </c>
      <c r="BN421" s="39">
        <v>0.11731351778640151</v>
      </c>
    </row>
    <row r="422" spans="1:66" x14ac:dyDescent="0.15">
      <c r="A422" s="47" t="s">
        <v>112</v>
      </c>
      <c r="B422" s="9"/>
      <c r="C422" s="9"/>
      <c r="D422" s="9"/>
      <c r="E422" s="9"/>
      <c r="F422" s="9"/>
      <c r="G422" s="9"/>
      <c r="H422" s="49"/>
      <c r="I422" s="9"/>
      <c r="J422" s="9"/>
      <c r="K422" s="9"/>
      <c r="L422" s="9"/>
      <c r="M422" s="49"/>
      <c r="N422" s="9"/>
      <c r="O422" s="9"/>
      <c r="P422" s="9"/>
      <c r="Q422" s="9"/>
      <c r="R422" s="9"/>
      <c r="S422" s="9"/>
      <c r="T422" s="9"/>
      <c r="U422" s="49"/>
      <c r="V422" s="9"/>
      <c r="W422" s="9"/>
      <c r="X422" s="9"/>
      <c r="Y422" s="9"/>
      <c r="Z422" s="9"/>
      <c r="AA422" s="9"/>
      <c r="AB422" s="49"/>
      <c r="AC422" s="9"/>
      <c r="AD422" s="9"/>
      <c r="AE422" s="9"/>
      <c r="AF422" s="9"/>
      <c r="AG422" s="49"/>
      <c r="AH422" s="9"/>
      <c r="AI422" s="9"/>
      <c r="AJ422" s="9"/>
      <c r="AK422" s="9"/>
      <c r="AL422" s="9"/>
      <c r="AM422" s="9"/>
      <c r="AN422" s="9"/>
      <c r="AO422" s="9"/>
      <c r="AP422" s="9"/>
      <c r="AQ422" s="9"/>
      <c r="AR422" s="49"/>
      <c r="AS422" s="9"/>
      <c r="AT422" s="9"/>
      <c r="AU422" s="9"/>
      <c r="AV422" s="9"/>
      <c r="AW422" s="49"/>
      <c r="AX422" s="9"/>
      <c r="AY422" s="9"/>
      <c r="AZ422" s="9"/>
      <c r="BA422" s="9"/>
      <c r="BB422" s="9"/>
      <c r="BC422" s="49"/>
      <c r="BD422" s="9"/>
      <c r="BE422" s="9"/>
      <c r="BF422" s="9"/>
      <c r="BG422" s="9"/>
      <c r="BH422" s="9"/>
      <c r="BI422" s="9"/>
      <c r="BJ422" s="49"/>
      <c r="BK422" s="9"/>
      <c r="BL422" s="9"/>
      <c r="BM422" s="9"/>
      <c r="BN422" s="38"/>
    </row>
    <row r="423" spans="1:66" x14ac:dyDescent="0.15">
      <c r="A423" s="50" t="s">
        <v>51</v>
      </c>
      <c r="B423" s="10">
        <v>3.4596988248201031E-2</v>
      </c>
      <c r="C423" s="10">
        <v>5.0677467395654124E-2</v>
      </c>
      <c r="D423" s="10">
        <v>1.8071924805638573E-2</v>
      </c>
      <c r="E423" s="10">
        <v>4.1699015260644907E-2</v>
      </c>
      <c r="F423" s="10">
        <v>0</v>
      </c>
      <c r="G423" s="10">
        <v>4.6065986332758699E-2</v>
      </c>
      <c r="H423" s="49"/>
      <c r="I423" s="10">
        <v>3.4596988248201031E-2</v>
      </c>
      <c r="J423" s="10">
        <v>4.3680651961089285E-2</v>
      </c>
      <c r="K423" s="10">
        <v>2.5146420125857154E-2</v>
      </c>
      <c r="L423" s="13" t="s">
        <v>49</v>
      </c>
      <c r="M423" s="49"/>
      <c r="N423" s="10">
        <v>3.4596988248201031E-2</v>
      </c>
      <c r="O423" s="10">
        <v>5.4337632928043361E-2</v>
      </c>
      <c r="P423" s="10">
        <v>2.2244566120572136E-2</v>
      </c>
      <c r="Q423" s="13" t="s">
        <v>49</v>
      </c>
      <c r="R423" s="10">
        <v>1.9908035290919331E-2</v>
      </c>
      <c r="S423" s="10">
        <v>2.948913792845051E-2</v>
      </c>
      <c r="T423" s="13" t="s">
        <v>49</v>
      </c>
      <c r="U423" s="49"/>
      <c r="V423" s="10">
        <v>3.4596988248201031E-2</v>
      </c>
      <c r="W423" s="10">
        <v>4.1845643387359313E-2</v>
      </c>
      <c r="X423" s="10">
        <v>0</v>
      </c>
      <c r="Y423" s="10">
        <v>6.4309686880478042E-2</v>
      </c>
      <c r="Z423" s="10">
        <v>4.8841332635646995E-2</v>
      </c>
      <c r="AA423" s="10">
        <v>0</v>
      </c>
      <c r="AB423" s="49"/>
      <c r="AC423" s="10">
        <v>3.4596988248201031E-2</v>
      </c>
      <c r="AD423" s="10">
        <v>2.7025922449348521E-2</v>
      </c>
      <c r="AE423" s="10">
        <v>3.886336832370639E-2</v>
      </c>
      <c r="AF423" s="10">
        <v>4.1327290501015461E-2</v>
      </c>
      <c r="AG423" s="49"/>
      <c r="AH423" s="10">
        <v>3.4596988248201031E-2</v>
      </c>
      <c r="AI423" s="10">
        <v>4.0507204641629248E-2</v>
      </c>
      <c r="AJ423" s="10">
        <v>1.4239647484334136E-2</v>
      </c>
      <c r="AK423" s="13" t="s">
        <v>49</v>
      </c>
      <c r="AL423" s="10">
        <v>3.3543037906847047E-2</v>
      </c>
      <c r="AM423" s="10">
        <v>4.4374670209721613E-2</v>
      </c>
      <c r="AN423" s="13" t="s">
        <v>49</v>
      </c>
      <c r="AO423" s="10">
        <v>7.3002641988908601E-2</v>
      </c>
      <c r="AP423" s="10">
        <v>0</v>
      </c>
      <c r="AQ423" s="13" t="s">
        <v>49</v>
      </c>
      <c r="AR423" s="49"/>
      <c r="AS423" s="10">
        <v>3.4596988248201031E-2</v>
      </c>
      <c r="AT423" s="10">
        <v>3.6168380579460209E-2</v>
      </c>
      <c r="AU423" s="10">
        <v>4.60063277248456E-2</v>
      </c>
      <c r="AV423" s="10">
        <v>1.8847302155590499E-2</v>
      </c>
      <c r="AW423" s="49"/>
      <c r="AX423" s="10">
        <v>3.4596988248201031E-2</v>
      </c>
      <c r="AY423" s="10">
        <v>5.0820620099308704E-2</v>
      </c>
      <c r="AZ423" s="10">
        <v>3.518165640774816E-2</v>
      </c>
      <c r="BA423" s="10">
        <v>6.8319814176525133E-3</v>
      </c>
      <c r="BB423" s="10">
        <v>5.6358318997801103E-2</v>
      </c>
      <c r="BC423" s="49"/>
      <c r="BD423" s="10">
        <v>3.4596988248201031E-2</v>
      </c>
      <c r="BE423" s="10">
        <v>0</v>
      </c>
      <c r="BF423" s="10">
        <v>4.2772614255941414E-2</v>
      </c>
      <c r="BG423" s="10">
        <v>2.4973351451454049E-2</v>
      </c>
      <c r="BH423" s="10">
        <v>3.6865911974375713E-2</v>
      </c>
      <c r="BI423" s="10">
        <v>5.9256912998054981E-2</v>
      </c>
      <c r="BJ423" s="49"/>
      <c r="BK423" s="10">
        <v>3.4596988248201031E-2</v>
      </c>
      <c r="BL423" s="10">
        <v>3.6101607740699967E-2</v>
      </c>
      <c r="BM423" s="10">
        <v>4.0197514809170533E-2</v>
      </c>
      <c r="BN423" s="39">
        <v>2.9852605908408558E-2</v>
      </c>
    </row>
    <row r="424" spans="1:66" x14ac:dyDescent="0.15">
      <c r="A424" s="47" t="s">
        <v>113</v>
      </c>
      <c r="B424" s="9"/>
      <c r="C424" s="9"/>
      <c r="D424" s="9"/>
      <c r="E424" s="9"/>
      <c r="F424" s="9"/>
      <c r="G424" s="9"/>
      <c r="H424" s="49"/>
      <c r="I424" s="9"/>
      <c r="J424" s="9"/>
      <c r="K424" s="9"/>
      <c r="L424" s="9"/>
      <c r="M424" s="49"/>
      <c r="N424" s="9"/>
      <c r="O424" s="9"/>
      <c r="P424" s="9"/>
      <c r="Q424" s="9"/>
      <c r="R424" s="9"/>
      <c r="S424" s="9"/>
      <c r="T424" s="9"/>
      <c r="U424" s="49"/>
      <c r="V424" s="9"/>
      <c r="W424" s="9"/>
      <c r="X424" s="9"/>
      <c r="Y424" s="9"/>
      <c r="Z424" s="9"/>
      <c r="AA424" s="9"/>
      <c r="AB424" s="49"/>
      <c r="AC424" s="9"/>
      <c r="AD424" s="9"/>
      <c r="AE424" s="9"/>
      <c r="AF424" s="9"/>
      <c r="AG424" s="49"/>
      <c r="AH424" s="9"/>
      <c r="AI424" s="9"/>
      <c r="AJ424" s="9"/>
      <c r="AK424" s="9"/>
      <c r="AL424" s="9"/>
      <c r="AM424" s="9"/>
      <c r="AN424" s="9"/>
      <c r="AO424" s="9"/>
      <c r="AP424" s="9"/>
      <c r="AQ424" s="9"/>
      <c r="AR424" s="49"/>
      <c r="AS424" s="9"/>
      <c r="AT424" s="9"/>
      <c r="AU424" s="9"/>
      <c r="AV424" s="9"/>
      <c r="AW424" s="49"/>
      <c r="AX424" s="9"/>
      <c r="AY424" s="9"/>
      <c r="AZ424" s="9"/>
      <c r="BA424" s="9"/>
      <c r="BB424" s="9"/>
      <c r="BC424" s="49"/>
      <c r="BD424" s="9"/>
      <c r="BE424" s="9"/>
      <c r="BF424" s="9"/>
      <c r="BG424" s="9"/>
      <c r="BH424" s="9"/>
      <c r="BI424" s="9"/>
      <c r="BJ424" s="49"/>
      <c r="BK424" s="9"/>
      <c r="BL424" s="9"/>
      <c r="BM424" s="9"/>
      <c r="BN424" s="38"/>
    </row>
    <row r="425" spans="1:66" x14ac:dyDescent="0.15">
      <c r="A425" s="50" t="s">
        <v>51</v>
      </c>
      <c r="B425" s="10">
        <v>3.378426675778548E-2</v>
      </c>
      <c r="C425" s="10">
        <v>1.5364982879522251E-2</v>
      </c>
      <c r="D425" s="10">
        <v>3.4934169286913022E-2</v>
      </c>
      <c r="E425" s="10">
        <v>6.7918624802892041E-2</v>
      </c>
      <c r="F425" s="10">
        <v>5.7553940820185612E-2</v>
      </c>
      <c r="G425" s="10">
        <v>1.4929795189144324E-2</v>
      </c>
      <c r="H425" s="49"/>
      <c r="I425" s="10">
        <v>3.378426675778548E-2</v>
      </c>
      <c r="J425" s="10">
        <v>4.2619727212421403E-2</v>
      </c>
      <c r="K425" s="10">
        <v>2.4591927239498476E-2</v>
      </c>
      <c r="L425" s="13" t="s">
        <v>49</v>
      </c>
      <c r="M425" s="49"/>
      <c r="N425" s="10">
        <v>3.378426675778548E-2</v>
      </c>
      <c r="O425" s="10">
        <v>3.5526749015646696E-2</v>
      </c>
      <c r="P425" s="10">
        <v>3.1172045347912805E-2</v>
      </c>
      <c r="Q425" s="13" t="s">
        <v>49</v>
      </c>
      <c r="R425" s="10">
        <v>5.8442093062999974E-2</v>
      </c>
      <c r="S425" s="10">
        <v>1.4744568964225255E-2</v>
      </c>
      <c r="T425" s="13" t="s">
        <v>49</v>
      </c>
      <c r="U425" s="49"/>
      <c r="V425" s="10">
        <v>3.378426675778548E-2</v>
      </c>
      <c r="W425" s="10">
        <v>5.3430619265339416E-2</v>
      </c>
      <c r="X425" s="10">
        <v>0</v>
      </c>
      <c r="Y425" s="10">
        <v>1.6884645451500039E-2</v>
      </c>
      <c r="Z425" s="10">
        <v>0</v>
      </c>
      <c r="AA425" s="10">
        <v>0</v>
      </c>
      <c r="AB425" s="49"/>
      <c r="AC425" s="10">
        <v>3.378426675778548E-2</v>
      </c>
      <c r="AD425" s="10">
        <v>3.7814595386208481E-2</v>
      </c>
      <c r="AE425" s="10">
        <v>2.5867991896207383E-2</v>
      </c>
      <c r="AF425" s="10">
        <v>4.4459067836688522E-2</v>
      </c>
      <c r="AG425" s="49"/>
      <c r="AH425" s="10">
        <v>3.378426675778548E-2</v>
      </c>
      <c r="AI425" s="10">
        <v>4.0966236940701617E-2</v>
      </c>
      <c r="AJ425" s="10">
        <v>3.4825431971916246E-2</v>
      </c>
      <c r="AK425" s="13" t="s">
        <v>49</v>
      </c>
      <c r="AL425" s="10">
        <v>2.8246521700757237E-2</v>
      </c>
      <c r="AM425" s="10">
        <v>2.3404085565085598E-2</v>
      </c>
      <c r="AN425" s="13" t="s">
        <v>49</v>
      </c>
      <c r="AO425" s="10">
        <v>7.8534773828509846E-2</v>
      </c>
      <c r="AP425" s="10">
        <v>0</v>
      </c>
      <c r="AQ425" s="13" t="s">
        <v>49</v>
      </c>
      <c r="AR425" s="49"/>
      <c r="AS425" s="10">
        <v>3.378426675778548E-2</v>
      </c>
      <c r="AT425" s="10">
        <v>4.7952321976547529E-2</v>
      </c>
      <c r="AU425" s="10">
        <v>2.1199546713998228E-2</v>
      </c>
      <c r="AV425" s="10">
        <v>3.2269067203849026E-2</v>
      </c>
      <c r="AW425" s="49"/>
      <c r="AX425" s="10">
        <v>3.378426675778548E-2</v>
      </c>
      <c r="AY425" s="10">
        <v>2.6167395365052686E-2</v>
      </c>
      <c r="AZ425" s="10">
        <v>4.2108884672782537E-2</v>
      </c>
      <c r="BA425" s="10">
        <v>1.7309730998653211E-2</v>
      </c>
      <c r="BB425" s="10">
        <v>5.0216083031920385E-2</v>
      </c>
      <c r="BC425" s="49"/>
      <c r="BD425" s="10">
        <v>3.378426675778548E-2</v>
      </c>
      <c r="BE425" s="10">
        <v>1.7112441118760022E-2</v>
      </c>
      <c r="BF425" s="10">
        <v>4.0006481579197221E-2</v>
      </c>
      <c r="BG425" s="10">
        <v>6.0081588687227926E-2</v>
      </c>
      <c r="BH425" s="10">
        <v>2.4639419839144205E-2</v>
      </c>
      <c r="BI425" s="10">
        <v>0</v>
      </c>
      <c r="BJ425" s="49"/>
      <c r="BK425" s="10">
        <v>3.378426675778548E-2</v>
      </c>
      <c r="BL425" s="10">
        <v>5.2823394984669314E-2</v>
      </c>
      <c r="BM425" s="10">
        <v>2.2684069945043416E-2</v>
      </c>
      <c r="BN425" s="39">
        <v>2.5943697804158634E-2</v>
      </c>
    </row>
    <row r="426" spans="1:66" x14ac:dyDescent="0.15">
      <c r="A426" s="47" t="s">
        <v>114</v>
      </c>
      <c r="B426" s="9"/>
      <c r="C426" s="9"/>
      <c r="D426" s="9"/>
      <c r="E426" s="9"/>
      <c r="F426" s="9"/>
      <c r="G426" s="9"/>
      <c r="H426" s="49"/>
      <c r="I426" s="9"/>
      <c r="J426" s="9"/>
      <c r="K426" s="9"/>
      <c r="L426" s="9"/>
      <c r="M426" s="49"/>
      <c r="N426" s="9"/>
      <c r="O426" s="9"/>
      <c r="P426" s="9"/>
      <c r="Q426" s="9"/>
      <c r="R426" s="9"/>
      <c r="S426" s="9"/>
      <c r="T426" s="9"/>
      <c r="U426" s="49"/>
      <c r="V426" s="9"/>
      <c r="W426" s="9"/>
      <c r="X426" s="9"/>
      <c r="Y426" s="9"/>
      <c r="Z426" s="9"/>
      <c r="AA426" s="9"/>
      <c r="AB426" s="49"/>
      <c r="AC426" s="9"/>
      <c r="AD426" s="9"/>
      <c r="AE426" s="9"/>
      <c r="AF426" s="9"/>
      <c r="AG426" s="49"/>
      <c r="AH426" s="9"/>
      <c r="AI426" s="9"/>
      <c r="AJ426" s="9"/>
      <c r="AK426" s="9"/>
      <c r="AL426" s="9"/>
      <c r="AM426" s="9"/>
      <c r="AN426" s="9"/>
      <c r="AO426" s="9"/>
      <c r="AP426" s="9"/>
      <c r="AQ426" s="9"/>
      <c r="AR426" s="49"/>
      <c r="AS426" s="9"/>
      <c r="AT426" s="9"/>
      <c r="AU426" s="9"/>
      <c r="AV426" s="9"/>
      <c r="AW426" s="49"/>
      <c r="AX426" s="9"/>
      <c r="AY426" s="9"/>
      <c r="AZ426" s="9"/>
      <c r="BA426" s="9"/>
      <c r="BB426" s="9"/>
      <c r="BC426" s="49"/>
      <c r="BD426" s="9"/>
      <c r="BE426" s="9"/>
      <c r="BF426" s="9"/>
      <c r="BG426" s="9"/>
      <c r="BH426" s="9"/>
      <c r="BI426" s="9"/>
      <c r="BJ426" s="49"/>
      <c r="BK426" s="9"/>
      <c r="BL426" s="11"/>
      <c r="BM426" s="9"/>
      <c r="BN426" s="36"/>
    </row>
    <row r="427" spans="1:66" x14ac:dyDescent="0.15">
      <c r="A427" s="50" t="s">
        <v>51</v>
      </c>
      <c r="B427" s="10">
        <v>3.3731793114072928E-2</v>
      </c>
      <c r="C427" s="10">
        <v>6.6140109132981323E-2</v>
      </c>
      <c r="D427" s="10">
        <v>0</v>
      </c>
      <c r="E427" s="10">
        <v>5.2600231258221393E-2</v>
      </c>
      <c r="F427" s="10">
        <v>2.8714715236208489E-2</v>
      </c>
      <c r="G427" s="10">
        <v>0</v>
      </c>
      <c r="H427" s="49"/>
      <c r="I427" s="10">
        <v>3.3731793114072928E-2</v>
      </c>
      <c r="J427" s="10">
        <v>4.1057428081974295E-2</v>
      </c>
      <c r="K427" s="10">
        <v>2.6110263465705594E-2</v>
      </c>
      <c r="L427" s="13" t="s">
        <v>49</v>
      </c>
      <c r="M427" s="49"/>
      <c r="N427" s="10">
        <v>3.3731793114072928E-2</v>
      </c>
      <c r="O427" s="10">
        <v>4.6391875905935805E-2</v>
      </c>
      <c r="P427" s="10">
        <v>4.3557441951896279E-2</v>
      </c>
      <c r="Q427" s="13" t="s">
        <v>49</v>
      </c>
      <c r="R427" s="10">
        <v>2.9157830657591931E-2</v>
      </c>
      <c r="S427" s="10">
        <v>0</v>
      </c>
      <c r="T427" s="13" t="s">
        <v>49</v>
      </c>
      <c r="U427" s="49"/>
      <c r="V427" s="10">
        <v>3.3731793114072928E-2</v>
      </c>
      <c r="W427" s="10">
        <v>2.1908348175207513E-2</v>
      </c>
      <c r="X427" s="10">
        <v>5.2284026082611748E-2</v>
      </c>
      <c r="Y427" s="10">
        <v>3.7402550905348129E-2</v>
      </c>
      <c r="Z427" s="10">
        <v>0</v>
      </c>
      <c r="AA427" s="10">
        <v>0.18243397690265623</v>
      </c>
      <c r="AB427" s="49"/>
      <c r="AC427" s="10">
        <v>3.3731793114072928E-2</v>
      </c>
      <c r="AD427" s="10">
        <v>1.6942553202505713E-2</v>
      </c>
      <c r="AE427" s="10">
        <v>4.2151203020056142E-2</v>
      </c>
      <c r="AF427" s="10">
        <v>5.1287080095828802E-2</v>
      </c>
      <c r="AG427" s="49"/>
      <c r="AH427" s="10">
        <v>3.3731793114072928E-2</v>
      </c>
      <c r="AI427" s="10">
        <v>1.2432739363712988E-2</v>
      </c>
      <c r="AJ427" s="10">
        <v>2.1219870371702584E-2</v>
      </c>
      <c r="AK427" s="13" t="s">
        <v>49</v>
      </c>
      <c r="AL427" s="10">
        <v>6.3308683298158308E-2</v>
      </c>
      <c r="AM427" s="10">
        <v>2.0234282110307405E-2</v>
      </c>
      <c r="AN427" s="13" t="s">
        <v>49</v>
      </c>
      <c r="AO427" s="10">
        <v>4.7456130392856045E-2</v>
      </c>
      <c r="AP427" s="10">
        <v>5.6285375736843175E-2</v>
      </c>
      <c r="AQ427" s="13" t="s">
        <v>49</v>
      </c>
      <c r="AR427" s="49"/>
      <c r="AS427" s="10">
        <v>3.3731793114072928E-2</v>
      </c>
      <c r="AT427" s="10">
        <v>3.2052378791865836E-2</v>
      </c>
      <c r="AU427" s="10">
        <v>4.5170973089603418E-2</v>
      </c>
      <c r="AV427" s="10">
        <v>2.1807064342173617E-2</v>
      </c>
      <c r="AW427" s="49"/>
      <c r="AX427" s="10">
        <v>3.3731793114072928E-2</v>
      </c>
      <c r="AY427" s="10">
        <v>6.8982081157445904E-2</v>
      </c>
      <c r="AZ427" s="10">
        <v>2.038309121493382E-2</v>
      </c>
      <c r="BA427" s="10">
        <v>1.5895934936779509E-2</v>
      </c>
      <c r="BB427" s="10">
        <v>4.6713169610021518E-2</v>
      </c>
      <c r="BC427" s="49"/>
      <c r="BD427" s="10">
        <v>3.3731793114072928E-2</v>
      </c>
      <c r="BE427" s="10">
        <v>0</v>
      </c>
      <c r="BF427" s="10">
        <v>4.8803814712148931E-2</v>
      </c>
      <c r="BG427" s="10">
        <v>2.6942783057908381E-2</v>
      </c>
      <c r="BH427" s="10">
        <v>2.762988299612221E-2</v>
      </c>
      <c r="BI427" s="10">
        <v>0</v>
      </c>
      <c r="BJ427" s="49"/>
      <c r="BK427" s="10">
        <v>3.3731793114072928E-2</v>
      </c>
      <c r="BL427" s="12">
        <v>6.4637955423536113E-3</v>
      </c>
      <c r="BM427" s="10">
        <v>3.3386097432697631E-2</v>
      </c>
      <c r="BN427" s="37">
        <v>5.5304294566768178E-2</v>
      </c>
    </row>
    <row r="428" spans="1:66" x14ac:dyDescent="0.15">
      <c r="A428" s="47" t="s">
        <v>115</v>
      </c>
      <c r="B428" s="9"/>
      <c r="C428" s="9"/>
      <c r="D428" s="9"/>
      <c r="E428" s="9"/>
      <c r="F428" s="9"/>
      <c r="G428" s="9"/>
      <c r="H428" s="49"/>
      <c r="I428" s="9"/>
      <c r="J428" s="9"/>
      <c r="K428" s="9"/>
      <c r="L428" s="9"/>
      <c r="M428" s="49"/>
      <c r="N428" s="9"/>
      <c r="O428" s="9"/>
      <c r="P428" s="9"/>
      <c r="Q428" s="9"/>
      <c r="R428" s="9"/>
      <c r="S428" s="9"/>
      <c r="T428" s="9"/>
      <c r="U428" s="49"/>
      <c r="V428" s="9"/>
      <c r="W428" s="9"/>
      <c r="X428" s="9"/>
      <c r="Y428" s="9"/>
      <c r="Z428" s="9"/>
      <c r="AA428" s="9"/>
      <c r="AB428" s="49"/>
      <c r="AC428" s="9"/>
      <c r="AD428" s="9"/>
      <c r="AE428" s="9"/>
      <c r="AF428" s="9"/>
      <c r="AG428" s="49"/>
      <c r="AH428" s="9"/>
      <c r="AI428" s="9"/>
      <c r="AJ428" s="9"/>
      <c r="AK428" s="9"/>
      <c r="AL428" s="9"/>
      <c r="AM428" s="9"/>
      <c r="AN428" s="9"/>
      <c r="AO428" s="9"/>
      <c r="AP428" s="9"/>
      <c r="AQ428" s="9"/>
      <c r="AR428" s="49"/>
      <c r="AS428" s="9"/>
      <c r="AT428" s="9"/>
      <c r="AU428" s="9"/>
      <c r="AV428" s="9"/>
      <c r="AW428" s="49"/>
      <c r="AX428" s="9"/>
      <c r="AY428" s="9"/>
      <c r="AZ428" s="9"/>
      <c r="BA428" s="9"/>
      <c r="BB428" s="9"/>
      <c r="BC428" s="49"/>
      <c r="BD428" s="9"/>
      <c r="BE428" s="9"/>
      <c r="BF428" s="9"/>
      <c r="BG428" s="9"/>
      <c r="BH428" s="9"/>
      <c r="BI428" s="9"/>
      <c r="BJ428" s="49"/>
      <c r="BK428" s="9"/>
      <c r="BL428" s="9"/>
      <c r="BM428" s="9"/>
      <c r="BN428" s="38"/>
    </row>
    <row r="429" spans="1:66" x14ac:dyDescent="0.15">
      <c r="A429" s="50" t="s">
        <v>51</v>
      </c>
      <c r="B429" s="10">
        <v>2.5944228416447331E-2</v>
      </c>
      <c r="C429" s="10">
        <v>2.3000441269550826E-2</v>
      </c>
      <c r="D429" s="10">
        <v>0</v>
      </c>
      <c r="E429" s="10">
        <v>2.7424536537600123E-2</v>
      </c>
      <c r="F429" s="10">
        <v>5.0400823178930784E-2</v>
      </c>
      <c r="G429" s="10">
        <v>3.2412791908940093E-2</v>
      </c>
      <c r="H429" s="49"/>
      <c r="I429" s="10">
        <v>2.5944228416447331E-2</v>
      </c>
      <c r="J429" s="10">
        <v>3.6967588076641453E-2</v>
      </c>
      <c r="K429" s="10">
        <v>1.4475616774874557E-2</v>
      </c>
      <c r="L429" s="13" t="s">
        <v>49</v>
      </c>
      <c r="M429" s="49"/>
      <c r="N429" s="10">
        <v>2.5944228416447331E-2</v>
      </c>
      <c r="O429" s="10">
        <v>2.6957682493902957E-2</v>
      </c>
      <c r="P429" s="10">
        <v>7.1197245984260076E-3</v>
      </c>
      <c r="Q429" s="13" t="s">
        <v>49</v>
      </c>
      <c r="R429" s="10">
        <v>5.9296768269505321E-2</v>
      </c>
      <c r="S429" s="10">
        <v>2.5483945881177396E-2</v>
      </c>
      <c r="T429" s="13" t="s">
        <v>49</v>
      </c>
      <c r="U429" s="49"/>
      <c r="V429" s="10">
        <v>2.5944228416447331E-2</v>
      </c>
      <c r="W429" s="10">
        <v>3.6024750756656197E-2</v>
      </c>
      <c r="X429" s="10">
        <v>0</v>
      </c>
      <c r="Y429" s="10">
        <v>1.9468037913931216E-2</v>
      </c>
      <c r="Z429" s="10">
        <v>5.7360933229406538E-2</v>
      </c>
      <c r="AA429" s="10">
        <v>0</v>
      </c>
      <c r="AB429" s="49"/>
      <c r="AC429" s="10">
        <v>2.5944228416447331E-2</v>
      </c>
      <c r="AD429" s="10">
        <v>3.8877100280553377E-2</v>
      </c>
      <c r="AE429" s="10">
        <v>2.4376772286978061E-2</v>
      </c>
      <c r="AF429" s="10">
        <v>0</v>
      </c>
      <c r="AG429" s="49"/>
      <c r="AH429" s="10">
        <v>2.5944228416447331E-2</v>
      </c>
      <c r="AI429" s="10">
        <v>6.5176016496942338E-2</v>
      </c>
      <c r="AJ429" s="10">
        <v>1.3933985135528969E-2</v>
      </c>
      <c r="AK429" s="13" t="s">
        <v>49</v>
      </c>
      <c r="AL429" s="10">
        <v>2.854716297934045E-2</v>
      </c>
      <c r="AM429" s="10">
        <v>2.0056686824728571E-2</v>
      </c>
      <c r="AN429" s="13" t="s">
        <v>49</v>
      </c>
      <c r="AO429" s="10">
        <v>0</v>
      </c>
      <c r="AP429" s="10">
        <v>0</v>
      </c>
      <c r="AQ429" s="13" t="s">
        <v>49</v>
      </c>
      <c r="AR429" s="49"/>
      <c r="AS429" s="10">
        <v>2.5944228416447331E-2</v>
      </c>
      <c r="AT429" s="10">
        <v>4.3125049080397028E-2</v>
      </c>
      <c r="AU429" s="10">
        <v>2.1703339168052053E-2</v>
      </c>
      <c r="AV429" s="10">
        <v>1.069749485948456E-2</v>
      </c>
      <c r="AW429" s="49"/>
      <c r="AX429" s="10">
        <v>2.5944228416447331E-2</v>
      </c>
      <c r="AY429" s="10">
        <v>5.3989161196315402E-2</v>
      </c>
      <c r="AZ429" s="10">
        <v>2.0096192774312936E-2</v>
      </c>
      <c r="BA429" s="10">
        <v>1.9390112876203534E-2</v>
      </c>
      <c r="BB429" s="10">
        <v>1.6647096945936603E-2</v>
      </c>
      <c r="BC429" s="49"/>
      <c r="BD429" s="10">
        <v>2.5944228416447331E-2</v>
      </c>
      <c r="BE429" s="10">
        <v>2.3680714560018405E-2</v>
      </c>
      <c r="BF429" s="10">
        <v>2.9863104185735838E-2</v>
      </c>
      <c r="BG429" s="10">
        <v>0</v>
      </c>
      <c r="BH429" s="10">
        <v>3.1883840182116652E-2</v>
      </c>
      <c r="BI429" s="10">
        <v>0</v>
      </c>
      <c r="BJ429" s="49"/>
      <c r="BK429" s="10">
        <v>2.5944228416447331E-2</v>
      </c>
      <c r="BL429" s="10">
        <v>1.6908360574052251E-2</v>
      </c>
      <c r="BM429" s="10">
        <v>2.2704259786836354E-2</v>
      </c>
      <c r="BN429" s="39">
        <v>3.5082897769513489E-2</v>
      </c>
    </row>
    <row r="430" spans="1:66" x14ac:dyDescent="0.15">
      <c r="A430" s="47" t="s">
        <v>116</v>
      </c>
      <c r="B430" s="9"/>
      <c r="C430" s="9"/>
      <c r="D430" s="9"/>
      <c r="E430" s="9"/>
      <c r="F430" s="9"/>
      <c r="G430" s="9"/>
      <c r="H430" s="49"/>
      <c r="I430" s="9"/>
      <c r="J430" s="11"/>
      <c r="K430" s="11"/>
      <c r="L430" s="9"/>
      <c r="M430" s="49"/>
      <c r="N430" s="9"/>
      <c r="O430" s="11"/>
      <c r="P430" s="11"/>
      <c r="Q430" s="9"/>
      <c r="R430" s="11"/>
      <c r="S430" s="9"/>
      <c r="T430" s="9"/>
      <c r="U430" s="49"/>
      <c r="V430" s="9"/>
      <c r="W430" s="9"/>
      <c r="X430" s="9"/>
      <c r="Y430" s="9"/>
      <c r="Z430" s="9"/>
      <c r="AA430" s="9"/>
      <c r="AB430" s="49"/>
      <c r="AC430" s="9"/>
      <c r="AD430" s="9"/>
      <c r="AE430" s="9"/>
      <c r="AF430" s="9"/>
      <c r="AG430" s="49"/>
      <c r="AH430" s="9"/>
      <c r="AI430" s="9"/>
      <c r="AJ430" s="11"/>
      <c r="AK430" s="9"/>
      <c r="AL430" s="11"/>
      <c r="AM430" s="11"/>
      <c r="AN430" s="9"/>
      <c r="AO430" s="9"/>
      <c r="AP430" s="9"/>
      <c r="AQ430" s="9"/>
      <c r="AR430" s="49"/>
      <c r="AS430" s="9"/>
      <c r="AT430" s="9"/>
      <c r="AU430" s="9"/>
      <c r="AV430" s="9"/>
      <c r="AW430" s="49"/>
      <c r="AX430" s="9"/>
      <c r="AY430" s="9"/>
      <c r="AZ430" s="9"/>
      <c r="BA430" s="9"/>
      <c r="BB430" s="9"/>
      <c r="BC430" s="49"/>
      <c r="BD430" s="9"/>
      <c r="BE430" s="11"/>
      <c r="BF430" s="11"/>
      <c r="BG430" s="9"/>
      <c r="BH430" s="9"/>
      <c r="BI430" s="9"/>
      <c r="BJ430" s="49"/>
      <c r="BK430" s="9"/>
      <c r="BL430" s="11"/>
      <c r="BM430" s="11"/>
      <c r="BN430" s="36"/>
    </row>
    <row r="431" spans="1:66" x14ac:dyDescent="0.15">
      <c r="A431" s="50" t="s">
        <v>51</v>
      </c>
      <c r="B431" s="10">
        <v>4.4655020428713506E-2</v>
      </c>
      <c r="C431" s="10">
        <v>4.4393317518783913E-2</v>
      </c>
      <c r="D431" s="10">
        <v>0</v>
      </c>
      <c r="E431" s="10">
        <v>9.6759629710333833E-2</v>
      </c>
      <c r="F431" s="10">
        <v>3.8369293880123743E-2</v>
      </c>
      <c r="G431" s="10">
        <v>4.7342587098084414E-2</v>
      </c>
      <c r="H431" s="49"/>
      <c r="I431" s="10">
        <v>4.4655020428713506E-2</v>
      </c>
      <c r="J431" s="12">
        <v>8.1899647831109881E-2</v>
      </c>
      <c r="K431" s="12">
        <v>5.9060200712633135E-3</v>
      </c>
      <c r="L431" s="13" t="s">
        <v>49</v>
      </c>
      <c r="M431" s="49"/>
      <c r="N431" s="10">
        <v>4.4655020428713506E-2</v>
      </c>
      <c r="O431" s="12">
        <v>8.3299284785996616E-2</v>
      </c>
      <c r="P431" s="12">
        <v>0</v>
      </c>
      <c r="Q431" s="13" t="s">
        <v>49</v>
      </c>
      <c r="R431" s="12">
        <v>7.8777465957171985E-2</v>
      </c>
      <c r="S431" s="10">
        <v>1.4744568964225255E-2</v>
      </c>
      <c r="T431" s="13" t="s">
        <v>49</v>
      </c>
      <c r="U431" s="49"/>
      <c r="V431" s="10">
        <v>4.4655020428713506E-2</v>
      </c>
      <c r="W431" s="10">
        <v>3.754796875332949E-2</v>
      </c>
      <c r="X431" s="10">
        <v>0.10150740023302043</v>
      </c>
      <c r="Y431" s="10">
        <v>0</v>
      </c>
      <c r="Z431" s="10">
        <v>0</v>
      </c>
      <c r="AA431" s="10">
        <v>0</v>
      </c>
      <c r="AB431" s="49"/>
      <c r="AC431" s="10">
        <v>4.4655020428713506E-2</v>
      </c>
      <c r="AD431" s="10">
        <v>2.7393819073808584E-2</v>
      </c>
      <c r="AE431" s="10">
        <v>5.9092596857952623E-2</v>
      </c>
      <c r="AF431" s="10">
        <v>4.810187126332198E-2</v>
      </c>
      <c r="AG431" s="49"/>
      <c r="AH431" s="10">
        <v>4.4655020428713506E-2</v>
      </c>
      <c r="AI431" s="10">
        <v>5.6276649004244117E-2</v>
      </c>
      <c r="AJ431" s="12">
        <v>0</v>
      </c>
      <c r="AK431" s="13" t="s">
        <v>49</v>
      </c>
      <c r="AL431" s="12">
        <v>0.1161375831382955</v>
      </c>
      <c r="AM431" s="12">
        <v>0</v>
      </c>
      <c r="AN431" s="13" t="s">
        <v>49</v>
      </c>
      <c r="AO431" s="10">
        <v>5.5120392929450514E-2</v>
      </c>
      <c r="AP431" s="10">
        <v>3.8944704249891077E-2</v>
      </c>
      <c r="AQ431" s="13" t="s">
        <v>49</v>
      </c>
      <c r="AR431" s="49"/>
      <c r="AS431" s="10">
        <v>4.4655020428713506E-2</v>
      </c>
      <c r="AT431" s="10">
        <v>4.4520493822867907E-2</v>
      </c>
      <c r="AU431" s="10">
        <v>6.3901632547505957E-2</v>
      </c>
      <c r="AV431" s="10">
        <v>2.139498971896912E-2</v>
      </c>
      <c r="AW431" s="49"/>
      <c r="AX431" s="10">
        <v>4.4655020428713506E-2</v>
      </c>
      <c r="AY431" s="10">
        <v>2.7794850056310709E-2</v>
      </c>
      <c r="AZ431" s="10">
        <v>6.47456895384282E-2</v>
      </c>
      <c r="BA431" s="10">
        <v>4.2604326937573878E-2</v>
      </c>
      <c r="BB431" s="10">
        <v>2.8676821199553403E-2</v>
      </c>
      <c r="BC431" s="49"/>
      <c r="BD431" s="10">
        <v>4.4655020428713506E-2</v>
      </c>
      <c r="BE431" s="12">
        <v>0.12675963594366729</v>
      </c>
      <c r="BF431" s="12">
        <v>3.1819115817544402E-2</v>
      </c>
      <c r="BG431" s="10">
        <v>0</v>
      </c>
      <c r="BH431" s="10">
        <v>3.8630797630656959E-2</v>
      </c>
      <c r="BI431" s="10">
        <v>7.7331063540710357E-2</v>
      </c>
      <c r="BJ431" s="49"/>
      <c r="BK431" s="10">
        <v>4.4655020428713506E-2</v>
      </c>
      <c r="BL431" s="12">
        <v>6.6600088410224134E-2</v>
      </c>
      <c r="BM431" s="12">
        <v>6.4172036227131468E-2</v>
      </c>
      <c r="BN431" s="37">
        <v>1.5043179307877994E-2</v>
      </c>
    </row>
    <row r="432" spans="1:66" x14ac:dyDescent="0.15">
      <c r="A432" s="47" t="s">
        <v>117</v>
      </c>
      <c r="B432" s="9"/>
      <c r="C432" s="9"/>
      <c r="D432" s="9"/>
      <c r="E432" s="9"/>
      <c r="F432" s="9"/>
      <c r="G432" s="9"/>
      <c r="H432" s="49"/>
      <c r="I432" s="9"/>
      <c r="J432" s="9"/>
      <c r="K432" s="9"/>
      <c r="L432" s="9"/>
      <c r="M432" s="49"/>
      <c r="N432" s="9"/>
      <c r="O432" s="11"/>
      <c r="P432" s="11"/>
      <c r="Q432" s="9"/>
      <c r="R432" s="9"/>
      <c r="S432" s="9"/>
      <c r="T432" s="9"/>
      <c r="U432" s="49"/>
      <c r="V432" s="9"/>
      <c r="W432" s="9"/>
      <c r="X432" s="9"/>
      <c r="Y432" s="9"/>
      <c r="Z432" s="9"/>
      <c r="AA432" s="9"/>
      <c r="AB432" s="49"/>
      <c r="AC432" s="9"/>
      <c r="AD432" s="11"/>
      <c r="AE432" s="9"/>
      <c r="AF432" s="11"/>
      <c r="AG432" s="49"/>
      <c r="AH432" s="9"/>
      <c r="AI432" s="11"/>
      <c r="AJ432" s="11"/>
      <c r="AK432" s="9"/>
      <c r="AL432" s="9"/>
      <c r="AM432" s="11"/>
      <c r="AN432" s="9"/>
      <c r="AO432" s="9"/>
      <c r="AP432" s="11"/>
      <c r="AQ432" s="9"/>
      <c r="AR432" s="49"/>
      <c r="AS432" s="9"/>
      <c r="AT432" s="9"/>
      <c r="AU432" s="9"/>
      <c r="AV432" s="9"/>
      <c r="AW432" s="49"/>
      <c r="AX432" s="9"/>
      <c r="AY432" s="9"/>
      <c r="AZ432" s="9"/>
      <c r="BA432" s="9"/>
      <c r="BB432" s="9"/>
      <c r="BC432" s="49"/>
      <c r="BD432" s="9"/>
      <c r="BE432" s="9"/>
      <c r="BF432" s="9"/>
      <c r="BG432" s="9"/>
      <c r="BH432" s="9"/>
      <c r="BI432" s="9"/>
      <c r="BJ432" s="49"/>
      <c r="BK432" s="9"/>
      <c r="BL432" s="9"/>
      <c r="BM432" s="9"/>
      <c r="BN432" s="38"/>
    </row>
    <row r="433" spans="1:66" x14ac:dyDescent="0.15">
      <c r="A433" s="50" t="s">
        <v>51</v>
      </c>
      <c r="B433" s="10">
        <v>2.2067049545294027E-2</v>
      </c>
      <c r="C433" s="10">
        <v>3.3819062308726056E-2</v>
      </c>
      <c r="D433" s="10">
        <v>1.6750924676394552E-2</v>
      </c>
      <c r="E433" s="10">
        <v>1.4274478723044777E-2</v>
      </c>
      <c r="F433" s="10">
        <v>0</v>
      </c>
      <c r="G433" s="10">
        <v>3.2412791908940093E-2</v>
      </c>
      <c r="H433" s="49"/>
      <c r="I433" s="10">
        <v>2.2067049545294027E-2</v>
      </c>
      <c r="J433" s="10">
        <v>1.6777203895586679E-2</v>
      </c>
      <c r="K433" s="10">
        <v>2.7570560931158495E-2</v>
      </c>
      <c r="L433" s="13" t="s">
        <v>49</v>
      </c>
      <c r="M433" s="49"/>
      <c r="N433" s="10">
        <v>2.2067049545294027E-2</v>
      </c>
      <c r="O433" s="12">
        <v>6.4491543088676601E-3</v>
      </c>
      <c r="P433" s="12">
        <v>4.5993526986714495E-2</v>
      </c>
      <c r="Q433" s="13" t="s">
        <v>49</v>
      </c>
      <c r="R433" s="10">
        <v>3.9816070581838663E-2</v>
      </c>
      <c r="S433" s="10">
        <v>0</v>
      </c>
      <c r="T433" s="13" t="s">
        <v>49</v>
      </c>
      <c r="U433" s="49"/>
      <c r="V433" s="10">
        <v>2.2067049545294027E-2</v>
      </c>
      <c r="W433" s="10">
        <v>1.9296441876387353E-2</v>
      </c>
      <c r="X433" s="10">
        <v>4.8165539288947894E-2</v>
      </c>
      <c r="Y433" s="10">
        <v>0</v>
      </c>
      <c r="Z433" s="10">
        <v>0</v>
      </c>
      <c r="AA433" s="10">
        <v>0</v>
      </c>
      <c r="AB433" s="49"/>
      <c r="AC433" s="10">
        <v>2.2067049545294027E-2</v>
      </c>
      <c r="AD433" s="12">
        <v>7.3111493025681288E-3</v>
      </c>
      <c r="AE433" s="10">
        <v>1.9773438087326019E-2</v>
      </c>
      <c r="AF433" s="12">
        <v>6.1978085049953856E-2</v>
      </c>
      <c r="AG433" s="49"/>
      <c r="AH433" s="10">
        <v>2.2067049545294027E-2</v>
      </c>
      <c r="AI433" s="12">
        <v>0</v>
      </c>
      <c r="AJ433" s="12">
        <v>1.4245383298978072E-2</v>
      </c>
      <c r="AK433" s="13" t="s">
        <v>49</v>
      </c>
      <c r="AL433" s="10">
        <v>3.8861709112513167E-2</v>
      </c>
      <c r="AM433" s="12">
        <v>0</v>
      </c>
      <c r="AN433" s="13" t="s">
        <v>49</v>
      </c>
      <c r="AO433" s="10">
        <v>0</v>
      </c>
      <c r="AP433" s="12">
        <v>0.14284179153589746</v>
      </c>
      <c r="AQ433" s="13" t="s">
        <v>49</v>
      </c>
      <c r="AR433" s="49"/>
      <c r="AS433" s="10">
        <v>2.2067049545294027E-2</v>
      </c>
      <c r="AT433" s="10">
        <v>1.801246986303635E-2</v>
      </c>
      <c r="AU433" s="10">
        <v>2.9704833003050005E-2</v>
      </c>
      <c r="AV433" s="10">
        <v>1.758915927520285E-2</v>
      </c>
      <c r="AW433" s="49"/>
      <c r="AX433" s="10">
        <v>2.2067049545294027E-2</v>
      </c>
      <c r="AY433" s="10">
        <v>1.5918257486690134E-2</v>
      </c>
      <c r="AZ433" s="10">
        <v>3.0919202127012692E-2</v>
      </c>
      <c r="BA433" s="10">
        <v>2.0009642531538217E-2</v>
      </c>
      <c r="BB433" s="10">
        <v>1.5341958883226543E-2</v>
      </c>
      <c r="BC433" s="49"/>
      <c r="BD433" s="10">
        <v>2.2067049545294027E-2</v>
      </c>
      <c r="BE433" s="10">
        <v>4.736142912003681E-2</v>
      </c>
      <c r="BF433" s="10">
        <v>3.1259343257483085E-2</v>
      </c>
      <c r="BG433" s="10">
        <v>0</v>
      </c>
      <c r="BH433" s="10">
        <v>0</v>
      </c>
      <c r="BI433" s="10">
        <v>0</v>
      </c>
      <c r="BJ433" s="49"/>
      <c r="BK433" s="10">
        <v>2.2067049545294027E-2</v>
      </c>
      <c r="BL433" s="10">
        <v>8.9483991539954962E-3</v>
      </c>
      <c r="BM433" s="10">
        <v>2.3880947202790149E-2</v>
      </c>
      <c r="BN433" s="39">
        <v>3.118467720584716E-2</v>
      </c>
    </row>
    <row r="434" spans="1:66" x14ac:dyDescent="0.15">
      <c r="A434" s="32" t="s">
        <v>118</v>
      </c>
      <c r="B434" s="14"/>
      <c r="C434" s="14"/>
      <c r="D434" s="14"/>
      <c r="E434" s="14"/>
      <c r="F434" s="14"/>
      <c r="G434" s="16"/>
      <c r="H434" s="26"/>
      <c r="I434" s="15"/>
      <c r="J434" s="14"/>
      <c r="K434" s="14"/>
      <c r="L434" s="16"/>
      <c r="M434" s="26"/>
      <c r="N434" s="5"/>
      <c r="O434" s="4"/>
      <c r="P434" s="4"/>
      <c r="Q434" s="4"/>
      <c r="R434" s="4"/>
      <c r="S434" s="4"/>
      <c r="T434" s="6"/>
      <c r="U434" s="26"/>
      <c r="V434" s="15"/>
      <c r="W434" s="14"/>
      <c r="X434" s="14"/>
      <c r="Y434" s="14"/>
      <c r="Z434" s="14"/>
      <c r="AA434" s="16"/>
      <c r="AB434" s="26"/>
      <c r="AC434" s="15"/>
      <c r="AD434" s="14"/>
      <c r="AE434" s="14"/>
      <c r="AF434" s="16"/>
      <c r="AG434" s="26"/>
      <c r="AH434" s="5"/>
      <c r="AI434" s="4"/>
      <c r="AJ434" s="4"/>
      <c r="AK434" s="4"/>
      <c r="AL434" s="4"/>
      <c r="AM434" s="4"/>
      <c r="AN434" s="4"/>
      <c r="AO434" s="4"/>
      <c r="AP434" s="4"/>
      <c r="AQ434" s="6"/>
      <c r="AR434" s="26"/>
      <c r="AS434" s="15"/>
      <c r="AT434" s="14"/>
      <c r="AU434" s="14"/>
      <c r="AV434" s="16"/>
      <c r="AW434" s="26"/>
      <c r="AX434" s="5"/>
      <c r="AY434" s="4"/>
      <c r="AZ434" s="4"/>
      <c r="BA434" s="4"/>
      <c r="BB434" s="6"/>
      <c r="BC434" s="26"/>
      <c r="BD434" s="15"/>
      <c r="BE434" s="14"/>
      <c r="BF434" s="14"/>
      <c r="BG434" s="14"/>
      <c r="BH434" s="14"/>
      <c r="BI434" s="16"/>
      <c r="BJ434" s="26"/>
      <c r="BK434" s="15"/>
      <c r="BL434" s="14"/>
      <c r="BM434" s="14"/>
      <c r="BN434" s="40"/>
    </row>
    <row r="435" spans="1:66" x14ac:dyDescent="0.15">
      <c r="A435" s="48" t="s">
        <v>48</v>
      </c>
      <c r="B435" s="7">
        <v>299.70000000000022</v>
      </c>
      <c r="C435" s="7">
        <v>94.083493397358879</v>
      </c>
      <c r="D435" s="7">
        <v>51.808883553421374</v>
      </c>
      <c r="E435" s="7">
        <v>47.67136854741895</v>
      </c>
      <c r="F435" s="7">
        <v>48.031152460984387</v>
      </c>
      <c r="G435" s="7">
        <v>58.105102040816391</v>
      </c>
      <c r="H435" s="49"/>
      <c r="I435" s="7">
        <v>299.70000000000022</v>
      </c>
      <c r="J435" s="7">
        <v>152.81643671265735</v>
      </c>
      <c r="K435" s="7">
        <v>146.88356328734261</v>
      </c>
      <c r="L435" s="8" t="s">
        <v>49</v>
      </c>
      <c r="M435" s="49"/>
      <c r="N435" s="7">
        <v>299.70000000000022</v>
      </c>
      <c r="O435" s="7">
        <v>105.51522004875659</v>
      </c>
      <c r="P435" s="7">
        <v>88.048525449442565</v>
      </c>
      <c r="Q435" s="8" t="s">
        <v>49</v>
      </c>
      <c r="R435" s="7">
        <v>47.301216663900668</v>
      </c>
      <c r="S435" s="7">
        <v>58.835037837900117</v>
      </c>
      <c r="T435" s="8" t="s">
        <v>49</v>
      </c>
      <c r="U435" s="49"/>
      <c r="V435" s="7">
        <v>299.70000000000022</v>
      </c>
      <c r="W435" s="7">
        <v>177.84000000000003</v>
      </c>
      <c r="X435" s="7">
        <v>66.059999999999974</v>
      </c>
      <c r="Y435" s="7">
        <v>36.9</v>
      </c>
      <c r="Z435" s="7">
        <v>11.34</v>
      </c>
      <c r="AA435" s="7">
        <v>7.5600000000000014</v>
      </c>
      <c r="AB435" s="49"/>
      <c r="AC435" s="7">
        <v>299.70000000000022</v>
      </c>
      <c r="AD435" s="7">
        <v>118.70181691770628</v>
      </c>
      <c r="AE435" s="7">
        <v>129.66043163573985</v>
      </c>
      <c r="AF435" s="7">
        <v>51.337751446553696</v>
      </c>
      <c r="AG435" s="49"/>
      <c r="AH435" s="7">
        <v>299.70000000000022</v>
      </c>
      <c r="AI435" s="7">
        <v>57.7805564814417</v>
      </c>
      <c r="AJ435" s="7">
        <v>60.921260436264646</v>
      </c>
      <c r="AK435" s="8" t="s">
        <v>49</v>
      </c>
      <c r="AL435" s="7">
        <v>65.973231128420338</v>
      </c>
      <c r="AM435" s="7">
        <v>63.687200507319645</v>
      </c>
      <c r="AN435" s="8" t="s">
        <v>49</v>
      </c>
      <c r="AO435" s="7">
        <v>29.062649102795444</v>
      </c>
      <c r="AP435" s="7">
        <v>22.275102343758249</v>
      </c>
      <c r="AQ435" s="8" t="s">
        <v>49</v>
      </c>
      <c r="AR435" s="49"/>
      <c r="AS435" s="7">
        <v>299.70000000000022</v>
      </c>
      <c r="AT435" s="7">
        <v>104.55804204628033</v>
      </c>
      <c r="AU435" s="7">
        <v>107.11440542692824</v>
      </c>
      <c r="AV435" s="7">
        <v>88.027552526791212</v>
      </c>
      <c r="AW435" s="49"/>
      <c r="AX435" s="7">
        <v>299.70000000000022</v>
      </c>
      <c r="AY435" s="7">
        <v>59.156870118210243</v>
      </c>
      <c r="AZ435" s="7">
        <v>102.90742666506553</v>
      </c>
      <c r="BA435" s="7">
        <v>81.068825898321151</v>
      </c>
      <c r="BB435" s="7">
        <v>56.566877318402938</v>
      </c>
      <c r="BC435" s="49"/>
      <c r="BD435" s="7">
        <v>299.70000000000022</v>
      </c>
      <c r="BE435" s="7">
        <v>39.765450838136537</v>
      </c>
      <c r="BF435" s="7">
        <v>151.31943523143522</v>
      </c>
      <c r="BG435" s="7">
        <v>26.662820892706634</v>
      </c>
      <c r="BH435" s="7">
        <v>72.605523453109257</v>
      </c>
      <c r="BI435" s="7">
        <v>9.3467695846122893</v>
      </c>
      <c r="BJ435" s="49"/>
      <c r="BK435" s="7">
        <v>299.70000000000022</v>
      </c>
      <c r="BL435" s="7">
        <v>96.983459391612072</v>
      </c>
      <c r="BM435" s="7">
        <v>78.864065369930955</v>
      </c>
      <c r="BN435" s="35">
        <v>123.85247523845683</v>
      </c>
    </row>
    <row r="436" spans="1:66" x14ac:dyDescent="0.15">
      <c r="A436" s="47" t="s">
        <v>107</v>
      </c>
      <c r="B436" s="9"/>
      <c r="C436" s="9"/>
      <c r="D436" s="9"/>
      <c r="E436" s="9"/>
      <c r="F436" s="9"/>
      <c r="G436" s="9"/>
      <c r="H436" s="49"/>
      <c r="I436" s="9"/>
      <c r="J436" s="9"/>
      <c r="K436" s="9"/>
      <c r="L436" s="9"/>
      <c r="M436" s="49"/>
      <c r="N436" s="9"/>
      <c r="O436" s="9"/>
      <c r="P436" s="9"/>
      <c r="Q436" s="9"/>
      <c r="R436" s="9"/>
      <c r="S436" s="9"/>
      <c r="T436" s="9"/>
      <c r="U436" s="49"/>
      <c r="V436" s="9"/>
      <c r="W436" s="9"/>
      <c r="X436" s="9"/>
      <c r="Y436" s="9"/>
      <c r="Z436" s="9"/>
      <c r="AA436" s="9"/>
      <c r="AB436" s="49"/>
      <c r="AC436" s="9"/>
      <c r="AD436" s="9"/>
      <c r="AE436" s="9"/>
      <c r="AF436" s="9"/>
      <c r="AG436" s="49"/>
      <c r="AH436" s="9"/>
      <c r="AI436" s="9"/>
      <c r="AJ436" s="9"/>
      <c r="AK436" s="9"/>
      <c r="AL436" s="11"/>
      <c r="AM436" s="11"/>
      <c r="AN436" s="9"/>
      <c r="AO436" s="9"/>
      <c r="AP436" s="11"/>
      <c r="AQ436" s="9"/>
      <c r="AR436" s="49"/>
      <c r="AS436" s="9"/>
      <c r="AT436" s="9"/>
      <c r="AU436" s="9"/>
      <c r="AV436" s="9"/>
      <c r="AW436" s="49"/>
      <c r="AX436" s="9"/>
      <c r="AY436" s="11"/>
      <c r="AZ436" s="11"/>
      <c r="BA436" s="11"/>
      <c r="BB436" s="11"/>
      <c r="BC436" s="49"/>
      <c r="BD436" s="9"/>
      <c r="BE436" s="9"/>
      <c r="BF436" s="11"/>
      <c r="BG436" s="11"/>
      <c r="BH436" s="11"/>
      <c r="BI436" s="9"/>
      <c r="BJ436" s="49"/>
      <c r="BK436" s="9"/>
      <c r="BL436" s="9"/>
      <c r="BM436" s="9"/>
      <c r="BN436" s="38"/>
    </row>
    <row r="437" spans="1:66" x14ac:dyDescent="0.15">
      <c r="A437" s="50" t="s">
        <v>51</v>
      </c>
      <c r="B437" s="10">
        <v>0.11116163026170975</v>
      </c>
      <c r="C437" s="10">
        <v>0.15622425219688069</v>
      </c>
      <c r="D437" s="10">
        <v>5.1685093963307581E-2</v>
      </c>
      <c r="E437" s="10">
        <v>9.6548088335845161E-2</v>
      </c>
      <c r="F437" s="10">
        <v>8.6905710622692478E-2</v>
      </c>
      <c r="G437" s="10">
        <v>0.12326816380913176</v>
      </c>
      <c r="H437" s="49"/>
      <c r="I437" s="10">
        <v>0.11116163026170975</v>
      </c>
      <c r="J437" s="10">
        <v>9.463400304307451E-2</v>
      </c>
      <c r="K437" s="10">
        <v>0.12835683605833165</v>
      </c>
      <c r="L437" s="13" t="s">
        <v>49</v>
      </c>
      <c r="M437" s="49"/>
      <c r="N437" s="10">
        <v>0.11116163026170975</v>
      </c>
      <c r="O437" s="10">
        <v>9.4858870935855724E-2</v>
      </c>
      <c r="P437" s="10">
        <v>0.13594089412401844</v>
      </c>
      <c r="Q437" s="13" t="s">
        <v>49</v>
      </c>
      <c r="R437" s="10">
        <v>9.4132388351907126E-2</v>
      </c>
      <c r="S437" s="10">
        <v>0.11700704936410908</v>
      </c>
      <c r="T437" s="13" t="s">
        <v>49</v>
      </c>
      <c r="U437" s="49"/>
      <c r="V437" s="10">
        <v>0.11116163026170975</v>
      </c>
      <c r="W437" s="10">
        <v>0.12071506294592937</v>
      </c>
      <c r="X437" s="10">
        <v>0.14861510466050754</v>
      </c>
      <c r="Y437" s="10">
        <v>3.5869025982833827E-2</v>
      </c>
      <c r="Z437" s="10">
        <v>6.2265689813991304E-2</v>
      </c>
      <c r="AA437" s="10">
        <v>0</v>
      </c>
      <c r="AB437" s="49"/>
      <c r="AC437" s="10">
        <v>0.11116163026170975</v>
      </c>
      <c r="AD437" s="10">
        <v>0.10224652745894629</v>
      </c>
      <c r="AE437" s="10">
        <v>0.1328963145634007</v>
      </c>
      <c r="AF437" s="10">
        <v>7.6881016137817781E-2</v>
      </c>
      <c r="AG437" s="49"/>
      <c r="AH437" s="10">
        <v>0.11116163026170975</v>
      </c>
      <c r="AI437" s="10">
        <v>0.11331218735415423</v>
      </c>
      <c r="AJ437" s="10">
        <v>9.175134101663017E-2</v>
      </c>
      <c r="AK437" s="13" t="s">
        <v>49</v>
      </c>
      <c r="AL437" s="12">
        <v>6.0137897297773746E-2</v>
      </c>
      <c r="AM437" s="12">
        <v>0.20826637072172655</v>
      </c>
      <c r="AN437" s="13" t="s">
        <v>49</v>
      </c>
      <c r="AO437" s="10">
        <v>0.13580656338248717</v>
      </c>
      <c r="AP437" s="12">
        <v>0</v>
      </c>
      <c r="AQ437" s="13" t="s">
        <v>49</v>
      </c>
      <c r="AR437" s="49"/>
      <c r="AS437" s="10">
        <v>0.11116163026170975</v>
      </c>
      <c r="AT437" s="10">
        <v>0.11344059532262532</v>
      </c>
      <c r="AU437" s="10">
        <v>9.5663489204721147E-2</v>
      </c>
      <c r="AV437" s="10">
        <v>0.12731327822952199</v>
      </c>
      <c r="AW437" s="49"/>
      <c r="AX437" s="10">
        <v>0.11116163026170975</v>
      </c>
      <c r="AY437" s="12">
        <v>0.18487613703907696</v>
      </c>
      <c r="AZ437" s="12">
        <v>3.6587790493062058E-2</v>
      </c>
      <c r="BA437" s="12">
        <v>0.1152570744601204</v>
      </c>
      <c r="BB437" s="12">
        <v>0.16386861591319904</v>
      </c>
      <c r="BC437" s="49"/>
      <c r="BD437" s="10">
        <v>0.11116163026170975</v>
      </c>
      <c r="BE437" s="10">
        <v>0.1081045725006587</v>
      </c>
      <c r="BF437" s="12">
        <v>9.795346938068554E-2</v>
      </c>
      <c r="BG437" s="12">
        <v>0.3155731437264927</v>
      </c>
      <c r="BH437" s="12">
        <v>6.9882930211157615E-2</v>
      </c>
      <c r="BI437" s="10">
        <v>7.5544060019743231E-2</v>
      </c>
      <c r="BJ437" s="49"/>
      <c r="BK437" s="10">
        <v>0.11116163026170975</v>
      </c>
      <c r="BL437" s="10">
        <v>0.12153541617794983</v>
      </c>
      <c r="BM437" s="10">
        <v>0.10511566580005793</v>
      </c>
      <c r="BN437" s="39">
        <v>0.10688818875319014</v>
      </c>
    </row>
    <row r="438" spans="1:66" x14ac:dyDescent="0.15">
      <c r="A438" s="47" t="s">
        <v>108</v>
      </c>
      <c r="B438" s="9"/>
      <c r="C438" s="9"/>
      <c r="D438" s="9"/>
      <c r="E438" s="9"/>
      <c r="F438" s="9"/>
      <c r="G438" s="9"/>
      <c r="H438" s="49"/>
      <c r="I438" s="9"/>
      <c r="J438" s="9"/>
      <c r="K438" s="9"/>
      <c r="L438" s="9"/>
      <c r="M438" s="49"/>
      <c r="N438" s="9"/>
      <c r="O438" s="9"/>
      <c r="P438" s="9"/>
      <c r="Q438" s="9"/>
      <c r="R438" s="9"/>
      <c r="S438" s="9"/>
      <c r="T438" s="9"/>
      <c r="U438" s="49"/>
      <c r="V438" s="9"/>
      <c r="W438" s="9"/>
      <c r="X438" s="9"/>
      <c r="Y438" s="9"/>
      <c r="Z438" s="9"/>
      <c r="AA438" s="9"/>
      <c r="AB438" s="49"/>
      <c r="AC438" s="9"/>
      <c r="AD438" s="9"/>
      <c r="AE438" s="9"/>
      <c r="AF438" s="9"/>
      <c r="AG438" s="49"/>
      <c r="AH438" s="9"/>
      <c r="AI438" s="11"/>
      <c r="AJ438" s="11"/>
      <c r="AK438" s="9"/>
      <c r="AL438" s="11"/>
      <c r="AM438" s="11"/>
      <c r="AN438" s="9"/>
      <c r="AO438" s="11"/>
      <c r="AP438" s="9"/>
      <c r="AQ438" s="9"/>
      <c r="AR438" s="49"/>
      <c r="AS438" s="9"/>
      <c r="AT438" s="9"/>
      <c r="AU438" s="9"/>
      <c r="AV438" s="9"/>
      <c r="AW438" s="49"/>
      <c r="AX438" s="9"/>
      <c r="AY438" s="9"/>
      <c r="AZ438" s="9"/>
      <c r="BA438" s="9"/>
      <c r="BB438" s="9"/>
      <c r="BC438" s="49"/>
      <c r="BD438" s="9"/>
      <c r="BE438" s="9"/>
      <c r="BF438" s="9"/>
      <c r="BG438" s="9"/>
      <c r="BH438" s="9"/>
      <c r="BI438" s="9"/>
      <c r="BJ438" s="49"/>
      <c r="BK438" s="9"/>
      <c r="BL438" s="9"/>
      <c r="BM438" s="9"/>
      <c r="BN438" s="38"/>
    </row>
    <row r="439" spans="1:66" x14ac:dyDescent="0.15">
      <c r="A439" s="50" t="s">
        <v>51</v>
      </c>
      <c r="B439" s="10">
        <v>0.15321251735992802</v>
      </c>
      <c r="C439" s="10">
        <v>0.13397814452579682</v>
      </c>
      <c r="D439" s="10">
        <v>0.15367005520523713</v>
      </c>
      <c r="E439" s="10">
        <v>0.15736365844060954</v>
      </c>
      <c r="F439" s="10">
        <v>0.20443894454058278</v>
      </c>
      <c r="G439" s="10">
        <v>0.13819795899827608</v>
      </c>
      <c r="H439" s="49"/>
      <c r="I439" s="10">
        <v>0.15321251735992802</v>
      </c>
      <c r="J439" s="10">
        <v>0.15551804805704203</v>
      </c>
      <c r="K439" s="10">
        <v>0.15081386241189046</v>
      </c>
      <c r="L439" s="13" t="s">
        <v>49</v>
      </c>
      <c r="M439" s="49"/>
      <c r="N439" s="10">
        <v>0.15321251735992802</v>
      </c>
      <c r="O439" s="10">
        <v>0.17226243722920881</v>
      </c>
      <c r="P439" s="10">
        <v>0.11234756980066105</v>
      </c>
      <c r="Q439" s="13" t="s">
        <v>49</v>
      </c>
      <c r="R439" s="10">
        <v>0.11816619893575799</v>
      </c>
      <c r="S439" s="10">
        <v>0.20837990585112454</v>
      </c>
      <c r="T439" s="13" t="s">
        <v>49</v>
      </c>
      <c r="U439" s="49"/>
      <c r="V439" s="10">
        <v>0.15321251735992802</v>
      </c>
      <c r="W439" s="10">
        <v>0.1830258590328383</v>
      </c>
      <c r="X439" s="10">
        <v>0.11368817636372761</v>
      </c>
      <c r="Y439" s="10">
        <v>7.6338626733210554E-2</v>
      </c>
      <c r="Z439" s="10">
        <v>0.1783790764492203</v>
      </c>
      <c r="AA439" s="10">
        <v>0.134724563279499</v>
      </c>
      <c r="AB439" s="49"/>
      <c r="AC439" s="10">
        <v>0.15321251735992802</v>
      </c>
      <c r="AD439" s="10">
        <v>0.13932102338568919</v>
      </c>
      <c r="AE439" s="10">
        <v>0.14533396683776192</v>
      </c>
      <c r="AF439" s="10">
        <v>0.20523041375322412</v>
      </c>
      <c r="AG439" s="49"/>
      <c r="AH439" s="10">
        <v>0.15321251735992802</v>
      </c>
      <c r="AI439" s="12">
        <v>5.236739297114118E-2</v>
      </c>
      <c r="AJ439" s="12">
        <v>0.22179189016446341</v>
      </c>
      <c r="AK439" s="13" t="s">
        <v>49</v>
      </c>
      <c r="AL439" s="12">
        <v>0.20414498408607218</v>
      </c>
      <c r="AM439" s="12">
        <v>8.4411947924803471E-2</v>
      </c>
      <c r="AN439" s="13" t="s">
        <v>49</v>
      </c>
      <c r="AO439" s="12">
        <v>0.25021093557890772</v>
      </c>
      <c r="AP439" s="10">
        <v>0.14654367453620859</v>
      </c>
      <c r="AQ439" s="13" t="s">
        <v>49</v>
      </c>
      <c r="AR439" s="49"/>
      <c r="AS439" s="10">
        <v>0.15321251735992802</v>
      </c>
      <c r="AT439" s="10">
        <v>0.15131754905912578</v>
      </c>
      <c r="AU439" s="10">
        <v>0.15204798896125049</v>
      </c>
      <c r="AV439" s="10">
        <v>0.15688036831148741</v>
      </c>
      <c r="AW439" s="49"/>
      <c r="AX439" s="10">
        <v>0.15321251735992802</v>
      </c>
      <c r="AY439" s="10">
        <v>0.16333485297684003</v>
      </c>
      <c r="AZ439" s="10">
        <v>0.16080430214804897</v>
      </c>
      <c r="BA439" s="10">
        <v>0.1180121843954962</v>
      </c>
      <c r="BB439" s="10">
        <v>0.17926297311761233</v>
      </c>
      <c r="BC439" s="49"/>
      <c r="BD439" s="10">
        <v>0.15321251735992802</v>
      </c>
      <c r="BE439" s="10">
        <v>0.17626471201782137</v>
      </c>
      <c r="BF439" s="10">
        <v>0.14158420266839694</v>
      </c>
      <c r="BG439" s="10">
        <v>0.11238999127276149</v>
      </c>
      <c r="BH439" s="10">
        <v>0.16853039139426146</v>
      </c>
      <c r="BI439" s="10">
        <v>0.24085675957847627</v>
      </c>
      <c r="BJ439" s="49"/>
      <c r="BK439" s="10">
        <v>0.15321251735992802</v>
      </c>
      <c r="BL439" s="10">
        <v>0.1572865101150332</v>
      </c>
      <c r="BM439" s="10">
        <v>0.12238560674443871</v>
      </c>
      <c r="BN439" s="39">
        <v>0.16965163639316935</v>
      </c>
    </row>
    <row r="440" spans="1:66" x14ac:dyDescent="0.15">
      <c r="A440" s="47" t="s">
        <v>109</v>
      </c>
      <c r="B440" s="9"/>
      <c r="C440" s="11"/>
      <c r="D440" s="11"/>
      <c r="E440" s="9"/>
      <c r="F440" s="11"/>
      <c r="G440" s="11"/>
      <c r="H440" s="49"/>
      <c r="I440" s="9"/>
      <c r="J440" s="9"/>
      <c r="K440" s="9"/>
      <c r="L440" s="9"/>
      <c r="M440" s="49"/>
      <c r="N440" s="9"/>
      <c r="O440" s="11"/>
      <c r="P440" s="11"/>
      <c r="Q440" s="9"/>
      <c r="R440" s="9"/>
      <c r="S440" s="9"/>
      <c r="T440" s="9"/>
      <c r="U440" s="49"/>
      <c r="V440" s="9"/>
      <c r="W440" s="11"/>
      <c r="X440" s="11"/>
      <c r="Y440" s="11"/>
      <c r="Z440" s="9"/>
      <c r="AA440" s="9"/>
      <c r="AB440" s="49"/>
      <c r="AC440" s="9"/>
      <c r="AD440" s="9"/>
      <c r="AE440" s="9"/>
      <c r="AF440" s="9"/>
      <c r="AG440" s="49"/>
      <c r="AH440" s="9"/>
      <c r="AI440" s="11"/>
      <c r="AJ440" s="11"/>
      <c r="AK440" s="9"/>
      <c r="AL440" s="9"/>
      <c r="AM440" s="9"/>
      <c r="AN440" s="9"/>
      <c r="AO440" s="11"/>
      <c r="AP440" s="11"/>
      <c r="AQ440" s="9"/>
      <c r="AR440" s="49"/>
      <c r="AS440" s="9"/>
      <c r="AT440" s="9"/>
      <c r="AU440" s="9"/>
      <c r="AV440" s="9"/>
      <c r="AW440" s="49"/>
      <c r="AX440" s="9"/>
      <c r="AY440" s="9"/>
      <c r="AZ440" s="9"/>
      <c r="BA440" s="9"/>
      <c r="BB440" s="9"/>
      <c r="BC440" s="49"/>
      <c r="BD440" s="9"/>
      <c r="BE440" s="11"/>
      <c r="BF440" s="11"/>
      <c r="BG440" s="11"/>
      <c r="BH440" s="9"/>
      <c r="BI440" s="9"/>
      <c r="BJ440" s="49"/>
      <c r="BK440" s="9"/>
      <c r="BL440" s="11"/>
      <c r="BM440" s="11"/>
      <c r="BN440" s="36"/>
    </row>
    <row r="441" spans="1:66" x14ac:dyDescent="0.15">
      <c r="A441" s="50" t="s">
        <v>51</v>
      </c>
      <c r="B441" s="10">
        <v>0.16788978062540535</v>
      </c>
      <c r="C441" s="12">
        <v>0.14094066362004121</v>
      </c>
      <c r="D441" s="12">
        <v>0.31728230522881762</v>
      </c>
      <c r="E441" s="10">
        <v>0.157842127784804</v>
      </c>
      <c r="F441" s="12">
        <v>0.14731491776509076</v>
      </c>
      <c r="G441" s="12">
        <v>0.10357231156808744</v>
      </c>
      <c r="H441" s="49"/>
      <c r="I441" s="10">
        <v>0.16788978062540535</v>
      </c>
      <c r="J441" s="10">
        <v>0.13160530204700463</v>
      </c>
      <c r="K441" s="10">
        <v>0.2056398501378176</v>
      </c>
      <c r="L441" s="13" t="s">
        <v>49</v>
      </c>
      <c r="M441" s="49"/>
      <c r="N441" s="10">
        <v>0.16788978062540535</v>
      </c>
      <c r="O441" s="12">
        <v>0.13787492645867733</v>
      </c>
      <c r="P441" s="12">
        <v>0.25752707300863387</v>
      </c>
      <c r="Q441" s="13" t="s">
        <v>49</v>
      </c>
      <c r="R441" s="10">
        <v>0.11761959837850747</v>
      </c>
      <c r="S441" s="10">
        <v>0.12798895313271719</v>
      </c>
      <c r="T441" s="13" t="s">
        <v>49</v>
      </c>
      <c r="U441" s="49"/>
      <c r="V441" s="10">
        <v>0.16788978062540535</v>
      </c>
      <c r="W441" s="12">
        <v>0.18488996827810661</v>
      </c>
      <c r="X441" s="12">
        <v>6.2776416681554079E-2</v>
      </c>
      <c r="Y441" s="12">
        <v>0.25782721266361586</v>
      </c>
      <c r="Z441" s="10">
        <v>0.16225610228828866</v>
      </c>
      <c r="AA441" s="10">
        <v>0.25594138381421416</v>
      </c>
      <c r="AB441" s="49"/>
      <c r="AC441" s="10">
        <v>0.16788978062540535</v>
      </c>
      <c r="AD441" s="10">
        <v>0.20550810485421003</v>
      </c>
      <c r="AE441" s="10">
        <v>0.16866174826308275</v>
      </c>
      <c r="AF441" s="10">
        <v>7.8959958733586341E-2</v>
      </c>
      <c r="AG441" s="49"/>
      <c r="AH441" s="10">
        <v>0.16788978062540535</v>
      </c>
      <c r="AI441" s="12">
        <v>0.12153974428501936</v>
      </c>
      <c r="AJ441" s="12">
        <v>0.28514760288459012</v>
      </c>
      <c r="AK441" s="13" t="s">
        <v>49</v>
      </c>
      <c r="AL441" s="10">
        <v>0.15952845180649625</v>
      </c>
      <c r="AM441" s="10">
        <v>0.17812288132113707</v>
      </c>
      <c r="AN441" s="13" t="s">
        <v>49</v>
      </c>
      <c r="AO441" s="12">
        <v>8.8230492005630656E-2</v>
      </c>
      <c r="AP441" s="12">
        <v>6.6864559515063329E-2</v>
      </c>
      <c r="AQ441" s="13" t="s">
        <v>49</v>
      </c>
      <c r="AR441" s="49"/>
      <c r="AS441" s="10">
        <v>0.16788978062540535</v>
      </c>
      <c r="AT441" s="10">
        <v>0.16534569066824117</v>
      </c>
      <c r="AU441" s="10">
        <v>0.15949478634799691</v>
      </c>
      <c r="AV441" s="10">
        <v>0.1811268848257431</v>
      </c>
      <c r="AW441" s="49"/>
      <c r="AX441" s="10">
        <v>0.16788978062540535</v>
      </c>
      <c r="AY441" s="10">
        <v>0.15181746264540796</v>
      </c>
      <c r="AZ441" s="10">
        <v>0.1557035271378816</v>
      </c>
      <c r="BA441" s="10">
        <v>0.19120742390275519</v>
      </c>
      <c r="BB441" s="10">
        <v>0.17344974903853955</v>
      </c>
      <c r="BC441" s="49"/>
      <c r="BD441" s="10">
        <v>0.16788978062540535</v>
      </c>
      <c r="BE441" s="12">
        <v>4.5496065690949349E-2</v>
      </c>
      <c r="BF441" s="12">
        <v>0.19398189302217145</v>
      </c>
      <c r="BG441" s="12">
        <v>0.23998496317180487</v>
      </c>
      <c r="BH441" s="10">
        <v>0.14745992702876859</v>
      </c>
      <c r="BI441" s="10">
        <v>0.21922910304026733</v>
      </c>
      <c r="BJ441" s="49"/>
      <c r="BK441" s="10">
        <v>0.16788978062540535</v>
      </c>
      <c r="BL441" s="12">
        <v>0.22158888430541354</v>
      </c>
      <c r="BM441" s="12">
        <v>0.20498268583683021</v>
      </c>
      <c r="BN441" s="37">
        <v>0.10222115247072938</v>
      </c>
    </row>
    <row r="442" spans="1:66" x14ac:dyDescent="0.15">
      <c r="A442" s="47" t="s">
        <v>110</v>
      </c>
      <c r="B442" s="9"/>
      <c r="C442" s="9"/>
      <c r="D442" s="9"/>
      <c r="E442" s="9"/>
      <c r="F442" s="9"/>
      <c r="G442" s="9"/>
      <c r="H442" s="49"/>
      <c r="I442" s="9"/>
      <c r="J442" s="9"/>
      <c r="K442" s="9"/>
      <c r="L442" s="9"/>
      <c r="M442" s="49"/>
      <c r="N442" s="9"/>
      <c r="O442" s="11"/>
      <c r="P442" s="9"/>
      <c r="Q442" s="9"/>
      <c r="R442" s="11"/>
      <c r="S442" s="9"/>
      <c r="T442" s="9"/>
      <c r="U442" s="49"/>
      <c r="V442" s="9"/>
      <c r="W442" s="9"/>
      <c r="X442" s="9"/>
      <c r="Y442" s="9"/>
      <c r="Z442" s="9"/>
      <c r="AA442" s="9"/>
      <c r="AB442" s="49"/>
      <c r="AC442" s="9"/>
      <c r="AD442" s="9"/>
      <c r="AE442" s="11"/>
      <c r="AF442" s="11"/>
      <c r="AG442" s="49"/>
      <c r="AH442" s="9"/>
      <c r="AI442" s="11"/>
      <c r="AJ442" s="11"/>
      <c r="AK442" s="9"/>
      <c r="AL442" s="11"/>
      <c r="AM442" s="9"/>
      <c r="AN442" s="9"/>
      <c r="AO442" s="11"/>
      <c r="AP442" s="9"/>
      <c r="AQ442" s="9"/>
      <c r="AR442" s="49"/>
      <c r="AS442" s="9"/>
      <c r="AT442" s="11"/>
      <c r="AU442" s="11"/>
      <c r="AV442" s="9"/>
      <c r="AW442" s="49"/>
      <c r="AX442" s="9"/>
      <c r="AY442" s="9"/>
      <c r="AZ442" s="9"/>
      <c r="BA442" s="9"/>
      <c r="BB442" s="9"/>
      <c r="BC442" s="49"/>
      <c r="BD442" s="9"/>
      <c r="BE442" s="9"/>
      <c r="BF442" s="9"/>
      <c r="BG442" s="9"/>
      <c r="BH442" s="9"/>
      <c r="BI442" s="9"/>
      <c r="BJ442" s="49"/>
      <c r="BK442" s="9"/>
      <c r="BL442" s="9"/>
      <c r="BM442" s="9"/>
      <c r="BN442" s="38"/>
    </row>
    <row r="443" spans="1:66" x14ac:dyDescent="0.15">
      <c r="A443" s="50" t="s">
        <v>51</v>
      </c>
      <c r="B443" s="10">
        <v>0.19385851068069671</v>
      </c>
      <c r="C443" s="10">
        <v>0.18113507667656911</v>
      </c>
      <c r="D443" s="10">
        <v>0.23488579348181896</v>
      </c>
      <c r="E443" s="10">
        <v>0.28474630758563158</v>
      </c>
      <c r="F443" s="10">
        <v>0.140682742749347</v>
      </c>
      <c r="G443" s="10">
        <v>0.14726768218316877</v>
      </c>
      <c r="H443" s="49"/>
      <c r="I443" s="10">
        <v>0.19385851068069671</v>
      </c>
      <c r="J443" s="10">
        <v>0.22864415492662407</v>
      </c>
      <c r="K443" s="10">
        <v>0.15766781593279233</v>
      </c>
      <c r="L443" s="13" t="s">
        <v>49</v>
      </c>
      <c r="M443" s="49"/>
      <c r="N443" s="10">
        <v>0.19385851068069671</v>
      </c>
      <c r="O443" s="12">
        <v>0.27426856842200192</v>
      </c>
      <c r="P443" s="10">
        <v>0.1572511210679981</v>
      </c>
      <c r="Q443" s="13" t="s">
        <v>49</v>
      </c>
      <c r="R443" s="12">
        <v>0.12686939374518005</v>
      </c>
      <c r="S443" s="10">
        <v>0.15829141319312828</v>
      </c>
      <c r="T443" s="13" t="s">
        <v>49</v>
      </c>
      <c r="U443" s="49"/>
      <c r="V443" s="10">
        <v>0.19385851068069671</v>
      </c>
      <c r="W443" s="10">
        <v>0.17398982748525443</v>
      </c>
      <c r="X443" s="10">
        <v>0.22703495706389795</v>
      </c>
      <c r="Y443" s="10">
        <v>0.20449739987143828</v>
      </c>
      <c r="Z443" s="10">
        <v>0.19536533054258798</v>
      </c>
      <c r="AA443" s="10">
        <v>0.31715854018215517</v>
      </c>
      <c r="AB443" s="49"/>
      <c r="AC443" s="10">
        <v>0.19385851068069671</v>
      </c>
      <c r="AD443" s="10">
        <v>0.20517740385128125</v>
      </c>
      <c r="AE443" s="12">
        <v>0.14852541214165008</v>
      </c>
      <c r="AF443" s="12">
        <v>0.28218212851256019</v>
      </c>
      <c r="AG443" s="49"/>
      <c r="AH443" s="10">
        <v>0.19385851068069671</v>
      </c>
      <c r="AI443" s="12">
        <v>0.29826452745629367</v>
      </c>
      <c r="AJ443" s="12">
        <v>0.11688924689856263</v>
      </c>
      <c r="AK443" s="13" t="s">
        <v>49</v>
      </c>
      <c r="AL443" s="12">
        <v>0.12479207293757466</v>
      </c>
      <c r="AM443" s="10">
        <v>0.1731106515663236</v>
      </c>
      <c r="AN443" s="13" t="s">
        <v>49</v>
      </c>
      <c r="AO443" s="12">
        <v>0.32597711074273733</v>
      </c>
      <c r="AP443" s="10">
        <v>0.22504218000069834</v>
      </c>
      <c r="AQ443" s="13" t="s">
        <v>49</v>
      </c>
      <c r="AR443" s="49"/>
      <c r="AS443" s="10">
        <v>0.19385851068069671</v>
      </c>
      <c r="AT443" s="12">
        <v>0.13078388096705229</v>
      </c>
      <c r="AU443" s="12">
        <v>0.27476701899503242</v>
      </c>
      <c r="AV443" s="10">
        <v>0.17032602662365798</v>
      </c>
      <c r="AW443" s="49"/>
      <c r="AX443" s="10">
        <v>0.19385851068069671</v>
      </c>
      <c r="AY443" s="10">
        <v>0.16425967231457247</v>
      </c>
      <c r="AZ443" s="10">
        <v>0.22525814383097575</v>
      </c>
      <c r="BA443" s="10">
        <v>0.17234131664086041</v>
      </c>
      <c r="BB443" s="10">
        <v>0.19852719421261328</v>
      </c>
      <c r="BC443" s="49"/>
      <c r="BD443" s="10">
        <v>0.19385851068069671</v>
      </c>
      <c r="BE443" s="10">
        <v>0.19594376120346338</v>
      </c>
      <c r="BF443" s="10">
        <v>0.22951268769756619</v>
      </c>
      <c r="BG443" s="10">
        <v>0.15005743393546075</v>
      </c>
      <c r="BH443" s="10">
        <v>0.13249375727994075</v>
      </c>
      <c r="BI443" s="10">
        <v>0.20939216090090557</v>
      </c>
      <c r="BJ443" s="49"/>
      <c r="BK443" s="10">
        <v>0.19385851068069671</v>
      </c>
      <c r="BL443" s="10">
        <v>0.2407301664388658</v>
      </c>
      <c r="BM443" s="10">
        <v>0.19829857677914023</v>
      </c>
      <c r="BN443" s="39">
        <v>0.15432811795783749</v>
      </c>
    </row>
    <row r="444" spans="1:66" x14ac:dyDescent="0.15">
      <c r="A444" s="47" t="s">
        <v>111</v>
      </c>
      <c r="B444" s="9"/>
      <c r="C444" s="11"/>
      <c r="D444" s="9"/>
      <c r="E444" s="9"/>
      <c r="F444" s="9"/>
      <c r="G444" s="11"/>
      <c r="H444" s="49"/>
      <c r="I444" s="9"/>
      <c r="J444" s="9"/>
      <c r="K444" s="9"/>
      <c r="L444" s="9"/>
      <c r="M444" s="49"/>
      <c r="N444" s="9"/>
      <c r="O444" s="11"/>
      <c r="P444" s="11"/>
      <c r="Q444" s="9"/>
      <c r="R444" s="11"/>
      <c r="S444" s="11"/>
      <c r="T444" s="9"/>
      <c r="U444" s="49"/>
      <c r="V444" s="9"/>
      <c r="W444" s="9"/>
      <c r="X444" s="9"/>
      <c r="Y444" s="9"/>
      <c r="Z444" s="9"/>
      <c r="AA444" s="9"/>
      <c r="AB444" s="49"/>
      <c r="AC444" s="9"/>
      <c r="AD444" s="9"/>
      <c r="AE444" s="9"/>
      <c r="AF444" s="9"/>
      <c r="AG444" s="49"/>
      <c r="AH444" s="9"/>
      <c r="AI444" s="11"/>
      <c r="AJ444" s="11"/>
      <c r="AK444" s="9"/>
      <c r="AL444" s="11"/>
      <c r="AM444" s="11"/>
      <c r="AN444" s="9"/>
      <c r="AO444" s="9"/>
      <c r="AP444" s="9"/>
      <c r="AQ444" s="9"/>
      <c r="AR444" s="49"/>
      <c r="AS444" s="9"/>
      <c r="AT444" s="9"/>
      <c r="AU444" s="9"/>
      <c r="AV444" s="9"/>
      <c r="AW444" s="49"/>
      <c r="AX444" s="9"/>
      <c r="AY444" s="9"/>
      <c r="AZ444" s="9"/>
      <c r="BA444" s="9"/>
      <c r="BB444" s="9"/>
      <c r="BC444" s="49"/>
      <c r="BD444" s="9"/>
      <c r="BE444" s="11"/>
      <c r="BF444" s="11"/>
      <c r="BG444" s="9"/>
      <c r="BH444" s="11"/>
      <c r="BI444" s="9"/>
      <c r="BJ444" s="49"/>
      <c r="BK444" s="9"/>
      <c r="BL444" s="9"/>
      <c r="BM444" s="9"/>
      <c r="BN444" s="38"/>
    </row>
    <row r="445" spans="1:66" x14ac:dyDescent="0.15">
      <c r="A445" s="50" t="s">
        <v>51</v>
      </c>
      <c r="B445" s="10">
        <v>0.1154937461963772</v>
      </c>
      <c r="C445" s="12">
        <v>6.4785095759874275E-2</v>
      </c>
      <c r="D445" s="10">
        <v>7.735674622665796E-2</v>
      </c>
      <c r="E445" s="10">
        <v>0.13492437007178332</v>
      </c>
      <c r="F445" s="10">
        <v>0.16661701520421385</v>
      </c>
      <c r="G445" s="12">
        <v>0.17340412395952054</v>
      </c>
      <c r="H445" s="49"/>
      <c r="I445" s="10">
        <v>0.1154937461963772</v>
      </c>
      <c r="J445" s="10">
        <v>0.14475846189865008</v>
      </c>
      <c r="K445" s="10">
        <v>8.5046979553865892E-2</v>
      </c>
      <c r="L445" s="13" t="s">
        <v>49</v>
      </c>
      <c r="M445" s="49"/>
      <c r="N445" s="10">
        <v>0.1154937461963772</v>
      </c>
      <c r="O445" s="12">
        <v>7.8718518267077403E-2</v>
      </c>
      <c r="P445" s="12">
        <v>9.3459854544441681E-2</v>
      </c>
      <c r="Q445" s="13" t="s">
        <v>49</v>
      </c>
      <c r="R445" s="12">
        <v>0.2920743170870197</v>
      </c>
      <c r="S445" s="12">
        <v>7.245684168820235E-2</v>
      </c>
      <c r="T445" s="13" t="s">
        <v>49</v>
      </c>
      <c r="U445" s="49"/>
      <c r="V445" s="10">
        <v>0.1154937461963772</v>
      </c>
      <c r="W445" s="10">
        <v>0.1213276263025781</v>
      </c>
      <c r="X445" s="10">
        <v>0.11734017086265236</v>
      </c>
      <c r="Y445" s="10">
        <v>9.2173404644793719E-2</v>
      </c>
      <c r="Z445" s="10">
        <v>0.16612701541658575</v>
      </c>
      <c r="AA445" s="10">
        <v>0</v>
      </c>
      <c r="AB445" s="49"/>
      <c r="AC445" s="10">
        <v>0.1154937461963772</v>
      </c>
      <c r="AD445" s="10">
        <v>0.15620005288446329</v>
      </c>
      <c r="AE445" s="10">
        <v>8.5274225945915189E-2</v>
      </c>
      <c r="AF445" s="10">
        <v>9.7697163785937555E-2</v>
      </c>
      <c r="AG445" s="49"/>
      <c r="AH445" s="10">
        <v>0.1154937461963772</v>
      </c>
      <c r="AI445" s="12">
        <v>0.23215412984193584</v>
      </c>
      <c r="AJ445" s="12">
        <v>8.416167412786453E-2</v>
      </c>
      <c r="AK445" s="13" t="s">
        <v>49</v>
      </c>
      <c r="AL445" s="12">
        <v>7.5497715315090294E-2</v>
      </c>
      <c r="AM445" s="12">
        <v>9.5401661134446203E-2</v>
      </c>
      <c r="AN445" s="13" t="s">
        <v>49</v>
      </c>
      <c r="AO445" s="10">
        <v>0.12822813516735365</v>
      </c>
      <c r="AP445" s="10">
        <v>5.7862962607767868E-2</v>
      </c>
      <c r="AQ445" s="13" t="s">
        <v>49</v>
      </c>
      <c r="AR445" s="49"/>
      <c r="AS445" s="10">
        <v>0.1154937461963772</v>
      </c>
      <c r="AT445" s="10">
        <v>0.14346577482889011</v>
      </c>
      <c r="AU445" s="10">
        <v>9.0262082261182597E-2</v>
      </c>
      <c r="AV445" s="10">
        <v>0.11297151470005136</v>
      </c>
      <c r="AW445" s="49"/>
      <c r="AX445" s="10">
        <v>0.1154937461963772</v>
      </c>
      <c r="AY445" s="10">
        <v>5.6507922670080153E-2</v>
      </c>
      <c r="AZ445" s="10">
        <v>0.14396027988167889</v>
      </c>
      <c r="BA445" s="10">
        <v>0.14288430768110116</v>
      </c>
      <c r="BB445" s="10">
        <v>8.6138728464294212E-2</v>
      </c>
      <c r="BC445" s="49"/>
      <c r="BD445" s="10">
        <v>0.1154937461963772</v>
      </c>
      <c r="BE445" s="12">
        <v>0.24229173982464586</v>
      </c>
      <c r="BF445" s="12">
        <v>9.6900397803707405E-2</v>
      </c>
      <c r="BG445" s="10">
        <v>0.12794293908220147</v>
      </c>
      <c r="BH445" s="12">
        <v>8.2119767777420596E-2</v>
      </c>
      <c r="BI445" s="10">
        <v>0.10078921857672021</v>
      </c>
      <c r="BJ445" s="49"/>
      <c r="BK445" s="10">
        <v>0.1154937461963772</v>
      </c>
      <c r="BL445" s="10">
        <v>9.2765691091510893E-2</v>
      </c>
      <c r="BM445" s="10">
        <v>0.16453802136436185</v>
      </c>
      <c r="BN445" s="39">
        <v>0.10206175373637426</v>
      </c>
    </row>
    <row r="446" spans="1:66" x14ac:dyDescent="0.15">
      <c r="A446" s="47" t="s">
        <v>112</v>
      </c>
      <c r="B446" s="9"/>
      <c r="C446" s="11"/>
      <c r="D446" s="11"/>
      <c r="E446" s="9"/>
      <c r="F446" s="9"/>
      <c r="G446" s="9"/>
      <c r="H446" s="49"/>
      <c r="I446" s="9"/>
      <c r="J446" s="9"/>
      <c r="K446" s="9"/>
      <c r="L446" s="9"/>
      <c r="M446" s="49"/>
      <c r="N446" s="9"/>
      <c r="O446" s="9"/>
      <c r="P446" s="9"/>
      <c r="Q446" s="9"/>
      <c r="R446" s="9"/>
      <c r="S446" s="9"/>
      <c r="T446" s="9"/>
      <c r="U446" s="49"/>
      <c r="V446" s="9"/>
      <c r="W446" s="11"/>
      <c r="X446" s="11"/>
      <c r="Y446" s="9"/>
      <c r="Z446" s="9"/>
      <c r="AA446" s="9"/>
      <c r="AB446" s="49"/>
      <c r="AC446" s="9"/>
      <c r="AD446" s="9"/>
      <c r="AE446" s="9"/>
      <c r="AF446" s="9"/>
      <c r="AG446" s="49"/>
      <c r="AH446" s="9"/>
      <c r="AI446" s="11"/>
      <c r="AJ446" s="9"/>
      <c r="AK446" s="9"/>
      <c r="AL446" s="9"/>
      <c r="AM446" s="11"/>
      <c r="AN446" s="9"/>
      <c r="AO446" s="9"/>
      <c r="AP446" s="11"/>
      <c r="AQ446" s="9"/>
      <c r="AR446" s="49"/>
      <c r="AS446" s="9"/>
      <c r="AT446" s="9"/>
      <c r="AU446" s="9"/>
      <c r="AV446" s="9"/>
      <c r="AW446" s="49"/>
      <c r="AX446" s="9"/>
      <c r="AY446" s="11"/>
      <c r="AZ446" s="9"/>
      <c r="BA446" s="11"/>
      <c r="BB446" s="9"/>
      <c r="BC446" s="49"/>
      <c r="BD446" s="9"/>
      <c r="BE446" s="9"/>
      <c r="BF446" s="9"/>
      <c r="BG446" s="9"/>
      <c r="BH446" s="9"/>
      <c r="BI446" s="9"/>
      <c r="BJ446" s="49"/>
      <c r="BK446" s="9"/>
      <c r="BL446" s="9"/>
      <c r="BM446" s="9"/>
      <c r="BN446" s="38"/>
    </row>
    <row r="447" spans="1:66" x14ac:dyDescent="0.15">
      <c r="A447" s="50" t="s">
        <v>51</v>
      </c>
      <c r="B447" s="10">
        <v>7.7935004241878159E-2</v>
      </c>
      <c r="C447" s="12">
        <v>0.12286554661179309</v>
      </c>
      <c r="D447" s="12">
        <v>1.6750924676394552E-2</v>
      </c>
      <c r="E447" s="10">
        <v>4.057459435215547E-2</v>
      </c>
      <c r="F447" s="10">
        <v>6.3310908509347799E-2</v>
      </c>
      <c r="G447" s="10">
        <v>0.10247829661573579</v>
      </c>
      <c r="H447" s="49"/>
      <c r="I447" s="10">
        <v>7.7935004241878159E-2</v>
      </c>
      <c r="J447" s="10">
        <v>6.2779763269615416E-2</v>
      </c>
      <c r="K447" s="10">
        <v>9.370239081032794E-2</v>
      </c>
      <c r="L447" s="13" t="s">
        <v>49</v>
      </c>
      <c r="M447" s="49"/>
      <c r="N447" s="10">
        <v>7.7935004241878159E-2</v>
      </c>
      <c r="O447" s="10">
        <v>7.3265683606762916E-2</v>
      </c>
      <c r="P447" s="10">
        <v>7.5311519741758759E-2</v>
      </c>
      <c r="Q447" s="13" t="s">
        <v>49</v>
      </c>
      <c r="R447" s="10">
        <v>3.9388732978585993E-2</v>
      </c>
      <c r="S447" s="10">
        <v>0.12122492056172744</v>
      </c>
      <c r="T447" s="13" t="s">
        <v>49</v>
      </c>
      <c r="U447" s="49"/>
      <c r="V447" s="10">
        <v>7.7935004241878159E-2</v>
      </c>
      <c r="W447" s="12">
        <v>4.3692403168526753E-2</v>
      </c>
      <c r="X447" s="12">
        <v>0.16320070552088303</v>
      </c>
      <c r="Y447" s="10">
        <v>9.580666464714177E-2</v>
      </c>
      <c r="Z447" s="10">
        <v>0</v>
      </c>
      <c r="AA447" s="10">
        <v>0.1680633941284454</v>
      </c>
      <c r="AB447" s="49"/>
      <c r="AC447" s="10">
        <v>7.7935004241878159E-2</v>
      </c>
      <c r="AD447" s="10">
        <v>7.3284745562294515E-2</v>
      </c>
      <c r="AE447" s="10">
        <v>5.9649375679808415E-2</v>
      </c>
      <c r="AF447" s="10">
        <v>0.13487003867819722</v>
      </c>
      <c r="AG447" s="49"/>
      <c r="AH447" s="10">
        <v>7.7935004241878159E-2</v>
      </c>
      <c r="AI447" s="12">
        <v>4.0813070066118423E-2</v>
      </c>
      <c r="AJ447" s="10">
        <v>0.10408239266640759</v>
      </c>
      <c r="AK447" s="13" t="s">
        <v>49</v>
      </c>
      <c r="AL447" s="10">
        <v>8.8471084188317131E-2</v>
      </c>
      <c r="AM447" s="12">
        <v>2.9793121647582972E-2</v>
      </c>
      <c r="AN447" s="13" t="s">
        <v>49</v>
      </c>
      <c r="AO447" s="10">
        <v>4.813238222382378E-2</v>
      </c>
      <c r="AP447" s="12">
        <v>0.24803791708476455</v>
      </c>
      <c r="AQ447" s="13" t="s">
        <v>49</v>
      </c>
      <c r="AR447" s="49"/>
      <c r="AS447" s="10">
        <v>7.7935004241878159E-2</v>
      </c>
      <c r="AT447" s="10">
        <v>9.61031758631853E-2</v>
      </c>
      <c r="AU447" s="10">
        <v>6.8656207894335172E-2</v>
      </c>
      <c r="AV447" s="10">
        <v>6.7645774649082779E-2</v>
      </c>
      <c r="AW447" s="49"/>
      <c r="AX447" s="10">
        <v>7.7935004241878159E-2</v>
      </c>
      <c r="AY447" s="12">
        <v>2.3330411592929989E-2</v>
      </c>
      <c r="AZ447" s="10">
        <v>9.134138831087428E-2</v>
      </c>
      <c r="BA447" s="12">
        <v>0.1278439739500232</v>
      </c>
      <c r="BB447" s="10">
        <v>3.9123576594762205E-2</v>
      </c>
      <c r="BC447" s="49"/>
      <c r="BD447" s="10">
        <v>7.7935004241878159E-2</v>
      </c>
      <c r="BE447" s="10">
        <v>2.3172394193115863E-2</v>
      </c>
      <c r="BF447" s="10">
        <v>9.4644890359099898E-2</v>
      </c>
      <c r="BG447" s="10">
        <v>5.4051528811278608E-2</v>
      </c>
      <c r="BH447" s="10">
        <v>8.2011830486587889E-2</v>
      </c>
      <c r="BI447" s="10">
        <v>7.6857634343177231E-2</v>
      </c>
      <c r="BJ447" s="49"/>
      <c r="BK447" s="10">
        <v>7.7935004241878159E-2</v>
      </c>
      <c r="BL447" s="10">
        <v>6.5448946617879922E-2</v>
      </c>
      <c r="BM447" s="10">
        <v>5.4932297759211463E-2</v>
      </c>
      <c r="BN447" s="39">
        <v>0.10235944957047237</v>
      </c>
    </row>
    <row r="448" spans="1:66" x14ac:dyDescent="0.15">
      <c r="A448" s="47" t="s">
        <v>113</v>
      </c>
      <c r="B448" s="9"/>
      <c r="C448" s="11"/>
      <c r="D448" s="11"/>
      <c r="E448" s="9"/>
      <c r="F448" s="9"/>
      <c r="G448" s="9"/>
      <c r="H448" s="49"/>
      <c r="I448" s="9"/>
      <c r="J448" s="9"/>
      <c r="K448" s="9"/>
      <c r="L448" s="9"/>
      <c r="M448" s="49"/>
      <c r="N448" s="9"/>
      <c r="O448" s="11"/>
      <c r="P448" s="11"/>
      <c r="Q448" s="9"/>
      <c r="R448" s="9"/>
      <c r="S448" s="9"/>
      <c r="T448" s="9"/>
      <c r="U448" s="49"/>
      <c r="V448" s="9"/>
      <c r="W448" s="9"/>
      <c r="X448" s="9"/>
      <c r="Y448" s="9"/>
      <c r="Z448" s="9"/>
      <c r="AA448" s="9"/>
      <c r="AB448" s="49"/>
      <c r="AC448" s="9"/>
      <c r="AD448" s="9"/>
      <c r="AE448" s="9"/>
      <c r="AF448" s="9"/>
      <c r="AG448" s="49"/>
      <c r="AH448" s="9"/>
      <c r="AI448" s="9"/>
      <c r="AJ448" s="9"/>
      <c r="AK448" s="9"/>
      <c r="AL448" s="9"/>
      <c r="AM448" s="9"/>
      <c r="AN448" s="9"/>
      <c r="AO448" s="9"/>
      <c r="AP448" s="9"/>
      <c r="AQ448" s="9"/>
      <c r="AR448" s="49"/>
      <c r="AS448" s="9"/>
      <c r="AT448" s="11"/>
      <c r="AU448" s="11"/>
      <c r="AV448" s="9"/>
      <c r="AW448" s="49"/>
      <c r="AX448" s="9"/>
      <c r="AY448" s="9"/>
      <c r="AZ448" s="9"/>
      <c r="BA448" s="9"/>
      <c r="BB448" s="9"/>
      <c r="BC448" s="49"/>
      <c r="BD448" s="9"/>
      <c r="BE448" s="9"/>
      <c r="BF448" s="11"/>
      <c r="BG448" s="9"/>
      <c r="BH448" s="11"/>
      <c r="BI448" s="9"/>
      <c r="BJ448" s="49"/>
      <c r="BK448" s="9"/>
      <c r="BL448" s="9"/>
      <c r="BM448" s="9"/>
      <c r="BN448" s="38"/>
    </row>
    <row r="449" spans="1:66" x14ac:dyDescent="0.15">
      <c r="A449" s="50" t="s">
        <v>51</v>
      </c>
      <c r="B449" s="10">
        <v>6.8126844372234457E-2</v>
      </c>
      <c r="C449" s="12">
        <v>3.6510318620883553E-2</v>
      </c>
      <c r="D449" s="12">
        <v>0.1483690812177659</v>
      </c>
      <c r="E449" s="10">
        <v>3.386950291135872E-2</v>
      </c>
      <c r="F449" s="10">
        <v>6.5101551483633016E-2</v>
      </c>
      <c r="G449" s="10">
        <v>7.8379560919702579E-2</v>
      </c>
      <c r="H449" s="49"/>
      <c r="I449" s="10">
        <v>6.8126844372234457E-2</v>
      </c>
      <c r="J449" s="10">
        <v>4.9111254507107786E-2</v>
      </c>
      <c r="K449" s="10">
        <v>8.7910505798620919E-2</v>
      </c>
      <c r="L449" s="13" t="s">
        <v>49</v>
      </c>
      <c r="M449" s="49"/>
      <c r="N449" s="10">
        <v>6.8126844372234457E-2</v>
      </c>
      <c r="O449" s="12">
        <v>2.8983453296560612E-2</v>
      </c>
      <c r="P449" s="12">
        <v>0.10991967016694429</v>
      </c>
      <c r="Q449" s="13" t="s">
        <v>49</v>
      </c>
      <c r="R449" s="10">
        <v>9.4010509190536495E-2</v>
      </c>
      <c r="S449" s="10">
        <v>5.4973083809627912E-2</v>
      </c>
      <c r="T449" s="13" t="s">
        <v>49</v>
      </c>
      <c r="U449" s="49"/>
      <c r="V449" s="10">
        <v>6.8126844372234457E-2</v>
      </c>
      <c r="W449" s="10">
        <v>5.681326555679371E-2</v>
      </c>
      <c r="X449" s="10">
        <v>6.2776416681554079E-2</v>
      </c>
      <c r="Y449" s="10">
        <v>0.10493443099890262</v>
      </c>
      <c r="Z449" s="10">
        <v>0.11962662304339784</v>
      </c>
      <c r="AA449" s="10">
        <v>0.1241121185956862</v>
      </c>
      <c r="AB449" s="49"/>
      <c r="AC449" s="10">
        <v>6.8126844372234457E-2</v>
      </c>
      <c r="AD449" s="10">
        <v>5.5000265127066877E-2</v>
      </c>
      <c r="AE449" s="10">
        <v>8.298315664091005E-2</v>
      </c>
      <c r="AF449" s="10">
        <v>6.0956155267562859E-2</v>
      </c>
      <c r="AG449" s="49"/>
      <c r="AH449" s="10">
        <v>6.8126844372234457E-2</v>
      </c>
      <c r="AI449" s="10">
        <v>6.0497440513070593E-2</v>
      </c>
      <c r="AJ449" s="10">
        <v>4.9786488350211051E-2</v>
      </c>
      <c r="AK449" s="13" t="s">
        <v>49</v>
      </c>
      <c r="AL449" s="10">
        <v>6.0773605735816444E-2</v>
      </c>
      <c r="AM449" s="10">
        <v>0.1059899118986128</v>
      </c>
      <c r="AN449" s="13" t="s">
        <v>49</v>
      </c>
      <c r="AO449" s="10">
        <v>0</v>
      </c>
      <c r="AP449" s="10">
        <v>0.14048653514449772</v>
      </c>
      <c r="AQ449" s="13" t="s">
        <v>49</v>
      </c>
      <c r="AR449" s="49"/>
      <c r="AS449" s="10">
        <v>6.8126844372234457E-2</v>
      </c>
      <c r="AT449" s="12">
        <v>9.4179099089467949E-2</v>
      </c>
      <c r="AU449" s="12">
        <v>2.5438849444862025E-2</v>
      </c>
      <c r="AV449" s="10">
        <v>8.9126251925065764E-2</v>
      </c>
      <c r="AW449" s="49"/>
      <c r="AX449" s="10">
        <v>6.8126844372234457E-2</v>
      </c>
      <c r="AY449" s="10">
        <v>2.2373852033107055E-2</v>
      </c>
      <c r="AZ449" s="10">
        <v>0.10965006888358449</v>
      </c>
      <c r="BA449" s="10">
        <v>4.6357144962347462E-2</v>
      </c>
      <c r="BB449" s="10">
        <v>7.1634190450905438E-2</v>
      </c>
      <c r="BC449" s="49"/>
      <c r="BD449" s="10">
        <v>6.8126844372234457E-2</v>
      </c>
      <c r="BE449" s="10">
        <v>8.5733787437892159E-2</v>
      </c>
      <c r="BF449" s="12">
        <v>5.1724647764655796E-2</v>
      </c>
      <c r="BG449" s="10">
        <v>0</v>
      </c>
      <c r="BH449" s="12">
        <v>0.1264563303846564</v>
      </c>
      <c r="BI449" s="10">
        <v>0</v>
      </c>
      <c r="BJ449" s="49"/>
      <c r="BK449" s="10">
        <v>6.8126844372234457E-2</v>
      </c>
      <c r="BL449" s="10">
        <v>3.4416586885679293E-2</v>
      </c>
      <c r="BM449" s="10">
        <v>6.4234316049081239E-2</v>
      </c>
      <c r="BN449" s="39">
        <v>9.7002472326169223E-2</v>
      </c>
    </row>
    <row r="450" spans="1:66" x14ac:dyDescent="0.15">
      <c r="A450" s="47" t="s">
        <v>114</v>
      </c>
      <c r="B450" s="9"/>
      <c r="C450" s="9"/>
      <c r="D450" s="9"/>
      <c r="E450" s="9"/>
      <c r="F450" s="9"/>
      <c r="G450" s="9"/>
      <c r="H450" s="49"/>
      <c r="I450" s="9"/>
      <c r="J450" s="9"/>
      <c r="K450" s="9"/>
      <c r="L450" s="9"/>
      <c r="M450" s="49"/>
      <c r="N450" s="9"/>
      <c r="O450" s="9"/>
      <c r="P450" s="9"/>
      <c r="Q450" s="9"/>
      <c r="R450" s="9"/>
      <c r="S450" s="9"/>
      <c r="T450" s="9"/>
      <c r="U450" s="49"/>
      <c r="V450" s="9"/>
      <c r="W450" s="9"/>
      <c r="X450" s="9"/>
      <c r="Y450" s="9"/>
      <c r="Z450" s="9"/>
      <c r="AA450" s="9"/>
      <c r="AB450" s="49"/>
      <c r="AC450" s="9"/>
      <c r="AD450" s="9"/>
      <c r="AE450" s="9"/>
      <c r="AF450" s="9"/>
      <c r="AG450" s="49"/>
      <c r="AH450" s="9"/>
      <c r="AI450" s="9"/>
      <c r="AJ450" s="9"/>
      <c r="AK450" s="9"/>
      <c r="AL450" s="9"/>
      <c r="AM450" s="9"/>
      <c r="AN450" s="9"/>
      <c r="AO450" s="9"/>
      <c r="AP450" s="9"/>
      <c r="AQ450" s="9"/>
      <c r="AR450" s="49"/>
      <c r="AS450" s="9"/>
      <c r="AT450" s="9"/>
      <c r="AU450" s="9"/>
      <c r="AV450" s="9"/>
      <c r="AW450" s="49"/>
      <c r="AX450" s="9"/>
      <c r="AY450" s="9"/>
      <c r="AZ450" s="9"/>
      <c r="BA450" s="9"/>
      <c r="BB450" s="9"/>
      <c r="BC450" s="49"/>
      <c r="BD450" s="9"/>
      <c r="BE450" s="9"/>
      <c r="BF450" s="9"/>
      <c r="BG450" s="9"/>
      <c r="BH450" s="9"/>
      <c r="BI450" s="9"/>
      <c r="BJ450" s="49"/>
      <c r="BK450" s="9"/>
      <c r="BL450" s="9"/>
      <c r="BM450" s="9"/>
      <c r="BN450" s="38"/>
    </row>
    <row r="451" spans="1:66" x14ac:dyDescent="0.15">
      <c r="A451" s="50" t="s">
        <v>51</v>
      </c>
      <c r="B451" s="10">
        <v>3.2704028338454823E-2</v>
      </c>
      <c r="C451" s="10">
        <v>3.7108069633770974E-2</v>
      </c>
      <c r="D451" s="10">
        <v>0</v>
      </c>
      <c r="E451" s="10">
        <v>0</v>
      </c>
      <c r="F451" s="10">
        <v>5.6042739006099865E-2</v>
      </c>
      <c r="G451" s="10">
        <v>6.2272382287228742E-2</v>
      </c>
      <c r="H451" s="49"/>
      <c r="I451" s="10">
        <v>3.2704028338454823E-2</v>
      </c>
      <c r="J451" s="10">
        <v>3.8515534995993674E-2</v>
      </c>
      <c r="K451" s="10">
        <v>2.6657785181896723E-2</v>
      </c>
      <c r="L451" s="13" t="s">
        <v>49</v>
      </c>
      <c r="M451" s="49"/>
      <c r="N451" s="10">
        <v>3.2704028338454823E-2</v>
      </c>
      <c r="O451" s="10">
        <v>2.0466590788497378E-2</v>
      </c>
      <c r="P451" s="10">
        <v>1.512484152214613E-2</v>
      </c>
      <c r="Q451" s="13" t="s">
        <v>49</v>
      </c>
      <c r="R451" s="10">
        <v>7.8777465957171985E-2</v>
      </c>
      <c r="S451" s="10">
        <v>4.391720610944478E-2</v>
      </c>
      <c r="T451" s="13" t="s">
        <v>49</v>
      </c>
      <c r="U451" s="49"/>
      <c r="V451" s="10">
        <v>3.2704028338454823E-2</v>
      </c>
      <c r="W451" s="10">
        <v>4.7034728379367917E-2</v>
      </c>
      <c r="X451" s="10">
        <v>0</v>
      </c>
      <c r="Y451" s="10">
        <v>3.8936075827862432E-2</v>
      </c>
      <c r="Z451" s="10">
        <v>0</v>
      </c>
      <c r="AA451" s="10">
        <v>0</v>
      </c>
      <c r="AB451" s="49"/>
      <c r="AC451" s="10">
        <v>3.2704028338454823E-2</v>
      </c>
      <c r="AD451" s="10">
        <v>1.8981855158390928E-2</v>
      </c>
      <c r="AE451" s="10">
        <v>5.1668350748124127E-2</v>
      </c>
      <c r="AF451" s="10">
        <v>1.6535121103625698E-2</v>
      </c>
      <c r="AG451" s="49"/>
      <c r="AH451" s="10">
        <v>3.2704028338454823E-2</v>
      </c>
      <c r="AI451" s="10">
        <v>1.5947591338692446E-2</v>
      </c>
      <c r="AJ451" s="10">
        <v>2.1859692070467E-2</v>
      </c>
      <c r="AK451" s="13" t="s">
        <v>49</v>
      </c>
      <c r="AL451" s="10">
        <v>7.5247885076566559E-2</v>
      </c>
      <c r="AM451" s="10">
        <v>2.7242436973313598E-2</v>
      </c>
      <c r="AN451" s="13" t="s">
        <v>49</v>
      </c>
      <c r="AO451" s="10">
        <v>0</v>
      </c>
      <c r="AP451" s="10">
        <v>3.8108733430554403E-2</v>
      </c>
      <c r="AQ451" s="13" t="s">
        <v>49</v>
      </c>
      <c r="AR451" s="49"/>
      <c r="AS451" s="10">
        <v>3.2704028338454823E-2</v>
      </c>
      <c r="AT451" s="10">
        <v>3.4638771842218218E-2</v>
      </c>
      <c r="AU451" s="10">
        <v>2.39117417773268E-2</v>
      </c>
      <c r="AV451" s="10">
        <v>4.1104665792257591E-2</v>
      </c>
      <c r="AW451" s="49"/>
      <c r="AX451" s="10">
        <v>3.2704028338454823E-2</v>
      </c>
      <c r="AY451" s="10">
        <v>5.1535865793256426E-2</v>
      </c>
      <c r="AZ451" s="10">
        <v>3.2627939957162629E-2</v>
      </c>
      <c r="BA451" s="10">
        <v>1.9561993828883417E-2</v>
      </c>
      <c r="BB451" s="10">
        <v>3.1982878485206707E-2</v>
      </c>
      <c r="BC451" s="49"/>
      <c r="BD451" s="10">
        <v>3.2704028338454823E-2</v>
      </c>
      <c r="BE451" s="10">
        <v>6.3597794977140312E-2</v>
      </c>
      <c r="BF451" s="10">
        <v>2.0490453201817107E-2</v>
      </c>
      <c r="BG451" s="10">
        <v>0</v>
      </c>
      <c r="BH451" s="10">
        <v>4.7503312429141471E-2</v>
      </c>
      <c r="BI451" s="10">
        <v>7.7331063540710357E-2</v>
      </c>
      <c r="BJ451" s="49"/>
      <c r="BK451" s="10">
        <v>3.2704028338454823E-2</v>
      </c>
      <c r="BL451" s="10">
        <v>3.9423211574094751E-2</v>
      </c>
      <c r="BM451" s="10">
        <v>3.4624543546438492E-2</v>
      </c>
      <c r="BN451" s="39">
        <v>2.621962607004158E-2</v>
      </c>
    </row>
    <row r="452" spans="1:66" x14ac:dyDescent="0.15">
      <c r="A452" s="47" t="s">
        <v>115</v>
      </c>
      <c r="B452" s="9"/>
      <c r="C452" s="9"/>
      <c r="D452" s="9"/>
      <c r="E452" s="9"/>
      <c r="F452" s="9"/>
      <c r="G452" s="9"/>
      <c r="H452" s="49"/>
      <c r="I452" s="9"/>
      <c r="J452" s="9"/>
      <c r="K452" s="9"/>
      <c r="L452" s="9"/>
      <c r="M452" s="49"/>
      <c r="N452" s="9"/>
      <c r="O452" s="9"/>
      <c r="P452" s="9"/>
      <c r="Q452" s="9"/>
      <c r="R452" s="9"/>
      <c r="S452" s="9"/>
      <c r="T452" s="9"/>
      <c r="U452" s="49"/>
      <c r="V452" s="9"/>
      <c r="W452" s="11"/>
      <c r="X452" s="11"/>
      <c r="Y452" s="9"/>
      <c r="Z452" s="9"/>
      <c r="AA452" s="9"/>
      <c r="AB452" s="49"/>
      <c r="AC452" s="9"/>
      <c r="AD452" s="11"/>
      <c r="AE452" s="11"/>
      <c r="AF452" s="9"/>
      <c r="AG452" s="49"/>
      <c r="AH452" s="9"/>
      <c r="AI452" s="9"/>
      <c r="AJ452" s="11"/>
      <c r="AK452" s="9"/>
      <c r="AL452" s="11"/>
      <c r="AM452" s="9"/>
      <c r="AN452" s="9"/>
      <c r="AO452" s="9"/>
      <c r="AP452" s="9"/>
      <c r="AQ452" s="9"/>
      <c r="AR452" s="49"/>
      <c r="AS452" s="9"/>
      <c r="AT452" s="9"/>
      <c r="AU452" s="9"/>
      <c r="AV452" s="9"/>
      <c r="AW452" s="49"/>
      <c r="AX452" s="9"/>
      <c r="AY452" s="11"/>
      <c r="AZ452" s="11"/>
      <c r="BA452" s="11"/>
      <c r="BB452" s="11"/>
      <c r="BC452" s="49"/>
      <c r="BD452" s="9"/>
      <c r="BE452" s="9"/>
      <c r="BF452" s="9"/>
      <c r="BG452" s="9"/>
      <c r="BH452" s="9"/>
      <c r="BI452" s="9"/>
      <c r="BJ452" s="49"/>
      <c r="BK452" s="9"/>
      <c r="BL452" s="11"/>
      <c r="BM452" s="9"/>
      <c r="BN452" s="36"/>
    </row>
    <row r="453" spans="1:66" x14ac:dyDescent="0.15">
      <c r="A453" s="50" t="s">
        <v>51</v>
      </c>
      <c r="B453" s="10">
        <v>4.5715822675174191E-2</v>
      </c>
      <c r="C453" s="10">
        <v>8.110414359780671E-2</v>
      </c>
      <c r="D453" s="10">
        <v>0</v>
      </c>
      <c r="E453" s="10">
        <v>2.6219609542247141E-2</v>
      </c>
      <c r="F453" s="10">
        <v>5.0400823178930784E-2</v>
      </c>
      <c r="G453" s="10">
        <v>4.1299929280858703E-2</v>
      </c>
      <c r="H453" s="49"/>
      <c r="I453" s="10">
        <v>4.5715822675174191E-2</v>
      </c>
      <c r="J453" s="10">
        <v>5.5962709540541347E-2</v>
      </c>
      <c r="K453" s="10">
        <v>3.5055046866652763E-2</v>
      </c>
      <c r="L453" s="13" t="s">
        <v>49</v>
      </c>
      <c r="M453" s="49"/>
      <c r="N453" s="10">
        <v>4.5715822675174191E-2</v>
      </c>
      <c r="O453" s="10">
        <v>7.2317161023374224E-2</v>
      </c>
      <c r="P453" s="10">
        <v>1.4195861467045151E-2</v>
      </c>
      <c r="Q453" s="13" t="s">
        <v>49</v>
      </c>
      <c r="R453" s="10">
        <v>1.9480697687666658E-2</v>
      </c>
      <c r="S453" s="10">
        <v>6.6271488361466971E-2</v>
      </c>
      <c r="T453" s="13" t="s">
        <v>49</v>
      </c>
      <c r="U453" s="49"/>
      <c r="V453" s="10">
        <v>4.5715822675174191E-2</v>
      </c>
      <c r="W453" s="12">
        <v>2.7299865443195442E-2</v>
      </c>
      <c r="X453" s="12">
        <v>0.1045680521652235</v>
      </c>
      <c r="Y453" s="10">
        <v>1.6884645451500039E-2</v>
      </c>
      <c r="Z453" s="10">
        <v>0.11598016244592811</v>
      </c>
      <c r="AA453" s="10">
        <v>0</v>
      </c>
      <c r="AB453" s="49"/>
      <c r="AC453" s="10">
        <v>4.5715822675174191E-2</v>
      </c>
      <c r="AD453" s="12">
        <v>2.1160195124825875E-2</v>
      </c>
      <c r="AE453" s="12">
        <v>7.974986956539519E-2</v>
      </c>
      <c r="AF453" s="10">
        <v>1.6535121103625698E-2</v>
      </c>
      <c r="AG453" s="49"/>
      <c r="AH453" s="10">
        <v>4.5715822675174191E-2</v>
      </c>
      <c r="AI453" s="10">
        <v>2.8456914139697032E-2</v>
      </c>
      <c r="AJ453" s="12">
        <v>1.4239647484334136E-2</v>
      </c>
      <c r="AK453" s="13" t="s">
        <v>49</v>
      </c>
      <c r="AL453" s="12">
        <v>0.10470558145906686</v>
      </c>
      <c r="AM453" s="10">
        <v>5.3898380794959171E-2</v>
      </c>
      <c r="AN453" s="13" t="s">
        <v>49</v>
      </c>
      <c r="AO453" s="10">
        <v>0</v>
      </c>
      <c r="AP453" s="10">
        <v>3.8108733430554403E-2</v>
      </c>
      <c r="AQ453" s="13" t="s">
        <v>49</v>
      </c>
      <c r="AR453" s="49"/>
      <c r="AS453" s="10">
        <v>4.5715822675174191E-2</v>
      </c>
      <c r="AT453" s="10">
        <v>4.1151867576760946E-2</v>
      </c>
      <c r="AU453" s="10">
        <v>6.8970109265945684E-2</v>
      </c>
      <c r="AV453" s="10">
        <v>2.2840361357449043E-2</v>
      </c>
      <c r="AW453" s="49"/>
      <c r="AX453" s="10">
        <v>4.5715822675174191E-2</v>
      </c>
      <c r="AY453" s="12">
        <v>0.14365294199329959</v>
      </c>
      <c r="AZ453" s="12">
        <v>8.9542682384563203E-3</v>
      </c>
      <c r="BA453" s="12">
        <v>2.9195515870186133E-2</v>
      </c>
      <c r="BB453" s="12">
        <v>3.3847842054211125E-2</v>
      </c>
      <c r="BC453" s="49"/>
      <c r="BD453" s="10">
        <v>4.5715822675174191E-2</v>
      </c>
      <c r="BE453" s="10">
        <v>2.181535113093094E-2</v>
      </c>
      <c r="BF453" s="10">
        <v>4.0160578440239E-2</v>
      </c>
      <c r="BG453" s="10">
        <v>0</v>
      </c>
      <c r="BH453" s="10">
        <v>9.3057090058097189E-2</v>
      </c>
      <c r="BI453" s="10">
        <v>0</v>
      </c>
      <c r="BJ453" s="49"/>
      <c r="BK453" s="10">
        <v>4.5715822675174191E-2</v>
      </c>
      <c r="BL453" s="12">
        <v>1.288801902405628E-2</v>
      </c>
      <c r="BM453" s="10">
        <v>2.2684069945043416E-2</v>
      </c>
      <c r="BN453" s="37">
        <v>8.6087495551152179E-2</v>
      </c>
    </row>
    <row r="454" spans="1:66" x14ac:dyDescent="0.15">
      <c r="A454" s="47" t="s">
        <v>116</v>
      </c>
      <c r="B454" s="9"/>
      <c r="C454" s="9"/>
      <c r="D454" s="9"/>
      <c r="E454" s="9"/>
      <c r="F454" s="9"/>
      <c r="G454" s="9"/>
      <c r="H454" s="49"/>
      <c r="I454" s="9"/>
      <c r="J454" s="9"/>
      <c r="K454" s="9"/>
      <c r="L454" s="9"/>
      <c r="M454" s="49"/>
      <c r="N454" s="9"/>
      <c r="O454" s="9"/>
      <c r="P454" s="9"/>
      <c r="Q454" s="9"/>
      <c r="R454" s="9"/>
      <c r="S454" s="9"/>
      <c r="T454" s="9"/>
      <c r="U454" s="49"/>
      <c r="V454" s="9"/>
      <c r="W454" s="9"/>
      <c r="X454" s="9"/>
      <c r="Y454" s="9"/>
      <c r="Z454" s="9"/>
      <c r="AA454" s="9"/>
      <c r="AB454" s="49"/>
      <c r="AC454" s="9"/>
      <c r="AD454" s="9"/>
      <c r="AE454" s="9"/>
      <c r="AF454" s="9"/>
      <c r="AG454" s="49"/>
      <c r="AH454" s="9"/>
      <c r="AI454" s="9"/>
      <c r="AJ454" s="9"/>
      <c r="AK454" s="9"/>
      <c r="AL454" s="9"/>
      <c r="AM454" s="9"/>
      <c r="AN454" s="9"/>
      <c r="AO454" s="9"/>
      <c r="AP454" s="9"/>
      <c r="AQ454" s="9"/>
      <c r="AR454" s="49"/>
      <c r="AS454" s="9"/>
      <c r="AT454" s="9"/>
      <c r="AU454" s="9"/>
      <c r="AV454" s="9"/>
      <c r="AW454" s="49"/>
      <c r="AX454" s="9"/>
      <c r="AY454" s="9"/>
      <c r="AZ454" s="9"/>
      <c r="BA454" s="9"/>
      <c r="BB454" s="9"/>
      <c r="BC454" s="49"/>
      <c r="BD454" s="9"/>
      <c r="BE454" s="9"/>
      <c r="BF454" s="9"/>
      <c r="BG454" s="9"/>
      <c r="BH454" s="9"/>
      <c r="BI454" s="9"/>
      <c r="BJ454" s="49"/>
      <c r="BK454" s="9"/>
      <c r="BL454" s="9"/>
      <c r="BM454" s="9"/>
      <c r="BN454" s="38"/>
    </row>
    <row r="455" spans="1:66" x14ac:dyDescent="0.15">
      <c r="A455" s="50" t="s">
        <v>51</v>
      </c>
      <c r="B455" s="10">
        <v>1.859705658306043E-2</v>
      </c>
      <c r="C455" s="10">
        <v>3.0030738926794621E-2</v>
      </c>
      <c r="D455" s="10">
        <v>0</v>
      </c>
      <c r="E455" s="10">
        <v>3.9450173443666046E-2</v>
      </c>
      <c r="F455" s="10">
        <v>0</v>
      </c>
      <c r="G455" s="10">
        <v>1.4929795189144324E-2</v>
      </c>
      <c r="H455" s="49"/>
      <c r="I455" s="10">
        <v>1.859705658306043E-2</v>
      </c>
      <c r="J455" s="10">
        <v>1.4131574306740051E-2</v>
      </c>
      <c r="K455" s="10">
        <v>2.3242907176539426E-2</v>
      </c>
      <c r="L455" s="13" t="s">
        <v>49</v>
      </c>
      <c r="M455" s="49"/>
      <c r="N455" s="10">
        <v>1.859705658306043E-2</v>
      </c>
      <c r="O455" s="10">
        <v>2.0466590788497378E-2</v>
      </c>
      <c r="P455" s="10">
        <v>2.8921594556351089E-2</v>
      </c>
      <c r="Q455" s="13" t="s">
        <v>49</v>
      </c>
      <c r="R455" s="10">
        <v>0</v>
      </c>
      <c r="S455" s="10">
        <v>1.4744568964225255E-2</v>
      </c>
      <c r="T455" s="13" t="s">
        <v>49</v>
      </c>
      <c r="U455" s="49"/>
      <c r="V455" s="10">
        <v>1.859705658306043E-2</v>
      </c>
      <c r="W455" s="10">
        <v>2.3261339742999831E-2</v>
      </c>
      <c r="X455" s="10">
        <v>0</v>
      </c>
      <c r="Y455" s="10">
        <v>3.8936075827862432E-2</v>
      </c>
      <c r="Z455" s="10">
        <v>0</v>
      </c>
      <c r="AA455" s="10">
        <v>0</v>
      </c>
      <c r="AB455" s="49"/>
      <c r="AC455" s="10">
        <v>1.859705658306043E-2</v>
      </c>
      <c r="AD455" s="10">
        <v>1.1333035049111624E-2</v>
      </c>
      <c r="AE455" s="10">
        <v>3.2610457585860175E-2</v>
      </c>
      <c r="AF455" s="10">
        <v>0</v>
      </c>
      <c r="AG455" s="49"/>
      <c r="AH455" s="10">
        <v>1.859705658306043E-2</v>
      </c>
      <c r="AI455" s="10">
        <v>1.2432739363712988E-2</v>
      </c>
      <c r="AJ455" s="10">
        <v>1.0290024336469087E-2</v>
      </c>
      <c r="AK455" s="13" t="s">
        <v>49</v>
      </c>
      <c r="AL455" s="10">
        <v>2.1844711969113483E-2</v>
      </c>
      <c r="AM455" s="10">
        <v>4.376263601709416E-2</v>
      </c>
      <c r="AN455" s="13" t="s">
        <v>49</v>
      </c>
      <c r="AO455" s="10">
        <v>0</v>
      </c>
      <c r="AP455" s="10">
        <v>0</v>
      </c>
      <c r="AQ455" s="13" t="s">
        <v>49</v>
      </c>
      <c r="AR455" s="49"/>
      <c r="AS455" s="10">
        <v>1.859705658306043E-2</v>
      </c>
      <c r="AT455" s="10">
        <v>1.4292334632182584E-2</v>
      </c>
      <c r="AU455" s="10">
        <v>1.9629490417357724E-2</v>
      </c>
      <c r="AV455" s="10">
        <v>2.2453857694629591E-2</v>
      </c>
      <c r="AW455" s="49"/>
      <c r="AX455" s="10">
        <v>1.859705658306043E-2</v>
      </c>
      <c r="AY455" s="10">
        <v>1.4664353796613036E-2</v>
      </c>
      <c r="AZ455" s="10">
        <v>1.9585922486880382E-2</v>
      </c>
      <c r="BA455" s="10">
        <v>1.7722486814476947E-2</v>
      </c>
      <c r="BB455" s="10">
        <v>2.2164251668655956E-2</v>
      </c>
      <c r="BC455" s="49"/>
      <c r="BD455" s="10">
        <v>1.859705658306043E-2</v>
      </c>
      <c r="BE455" s="10">
        <v>3.7579821023381706E-2</v>
      </c>
      <c r="BF455" s="10">
        <v>2.2180651776492182E-2</v>
      </c>
      <c r="BG455" s="10">
        <v>0</v>
      </c>
      <c r="BH455" s="10">
        <v>9.955105318052479E-3</v>
      </c>
      <c r="BI455" s="10">
        <v>0</v>
      </c>
      <c r="BJ455" s="49"/>
      <c r="BK455" s="10">
        <v>1.859705658306043E-2</v>
      </c>
      <c r="BL455" s="10">
        <v>6.4637955423536113E-3</v>
      </c>
      <c r="BM455" s="10">
        <v>0</v>
      </c>
      <c r="BN455" s="39">
        <v>3.9939909121087296E-2</v>
      </c>
    </row>
    <row r="456" spans="1:66" x14ac:dyDescent="0.15">
      <c r="A456" s="47" t="s">
        <v>117</v>
      </c>
      <c r="B456" s="9"/>
      <c r="C456" s="9"/>
      <c r="D456" s="9"/>
      <c r="E456" s="9"/>
      <c r="F456" s="9"/>
      <c r="G456" s="9"/>
      <c r="H456" s="49"/>
      <c r="I456" s="9"/>
      <c r="J456" s="9"/>
      <c r="K456" s="9"/>
      <c r="L456" s="9"/>
      <c r="M456" s="49"/>
      <c r="N456" s="9"/>
      <c r="O456" s="9"/>
      <c r="P456" s="9"/>
      <c r="Q456" s="9"/>
      <c r="R456" s="9"/>
      <c r="S456" s="9"/>
      <c r="T456" s="9"/>
      <c r="U456" s="49"/>
      <c r="V456" s="9"/>
      <c r="W456" s="9"/>
      <c r="X456" s="9"/>
      <c r="Y456" s="9"/>
      <c r="Z456" s="9"/>
      <c r="AA456" s="9"/>
      <c r="AB456" s="49"/>
      <c r="AC456" s="9"/>
      <c r="AD456" s="9"/>
      <c r="AE456" s="9"/>
      <c r="AF456" s="9"/>
      <c r="AG456" s="49"/>
      <c r="AH456" s="9"/>
      <c r="AI456" s="9"/>
      <c r="AJ456" s="9"/>
      <c r="AK456" s="9"/>
      <c r="AL456" s="9"/>
      <c r="AM456" s="9"/>
      <c r="AN456" s="9"/>
      <c r="AO456" s="9"/>
      <c r="AP456" s="9"/>
      <c r="AQ456" s="9"/>
      <c r="AR456" s="49"/>
      <c r="AS456" s="9"/>
      <c r="AT456" s="9"/>
      <c r="AU456" s="9"/>
      <c r="AV456" s="9"/>
      <c r="AW456" s="49"/>
      <c r="AX456" s="9"/>
      <c r="AY456" s="9"/>
      <c r="AZ456" s="9"/>
      <c r="BA456" s="9"/>
      <c r="BB456" s="9"/>
      <c r="BC456" s="49"/>
      <c r="BD456" s="9"/>
      <c r="BE456" s="9"/>
      <c r="BF456" s="9"/>
      <c r="BG456" s="9"/>
      <c r="BH456" s="9"/>
      <c r="BI456" s="9"/>
      <c r="BJ456" s="49"/>
      <c r="BK456" s="9"/>
      <c r="BL456" s="9"/>
      <c r="BM456" s="9"/>
      <c r="BN456" s="38"/>
    </row>
    <row r="457" spans="1:66" x14ac:dyDescent="0.15">
      <c r="A457" s="50" t="s">
        <v>51</v>
      </c>
      <c r="B457" s="10">
        <v>1.5305058665080118E-2</v>
      </c>
      <c r="C457" s="10">
        <v>1.5317949829789701E-2</v>
      </c>
      <c r="D457" s="10">
        <v>0</v>
      </c>
      <c r="E457" s="10">
        <v>2.846156753189942E-2</v>
      </c>
      <c r="F457" s="10">
        <v>1.9184646940061872E-2</v>
      </c>
      <c r="G457" s="10">
        <v>1.4929795189144324E-2</v>
      </c>
      <c r="H457" s="49"/>
      <c r="I457" s="10">
        <v>1.5305058665080118E-2</v>
      </c>
      <c r="J457" s="10">
        <v>2.4339193407607602E-2</v>
      </c>
      <c r="K457" s="10">
        <v>5.9060200712633135E-3</v>
      </c>
      <c r="L457" s="13" t="s">
        <v>49</v>
      </c>
      <c r="M457" s="49"/>
      <c r="N457" s="10">
        <v>1.5305058665080118E-2</v>
      </c>
      <c r="O457" s="10">
        <v>2.6517199183488757E-2</v>
      </c>
      <c r="P457" s="10">
        <v>0</v>
      </c>
      <c r="Q457" s="13" t="s">
        <v>49</v>
      </c>
      <c r="R457" s="10">
        <v>1.9480697687666658E-2</v>
      </c>
      <c r="S457" s="10">
        <v>1.4744568964225255E-2</v>
      </c>
      <c r="T457" s="13" t="s">
        <v>49</v>
      </c>
      <c r="U457" s="49"/>
      <c r="V457" s="10">
        <v>1.5305058665080118E-2</v>
      </c>
      <c r="W457" s="10">
        <v>1.7950053664409465E-2</v>
      </c>
      <c r="X457" s="10">
        <v>0</v>
      </c>
      <c r="Y457" s="10">
        <v>3.7796437350838333E-2</v>
      </c>
      <c r="Z457" s="10">
        <v>0</v>
      </c>
      <c r="AA457" s="10">
        <v>0</v>
      </c>
      <c r="AB457" s="49"/>
      <c r="AC457" s="10">
        <v>1.5305058665080118E-2</v>
      </c>
      <c r="AD457" s="10">
        <v>1.1786791543720712E-2</v>
      </c>
      <c r="AE457" s="10">
        <v>1.2647122028092376E-2</v>
      </c>
      <c r="AF457" s="10">
        <v>3.0152882923862347E-2</v>
      </c>
      <c r="AG457" s="49"/>
      <c r="AH457" s="10">
        <v>1.5305058665080118E-2</v>
      </c>
      <c r="AI457" s="10">
        <v>2.421426267016449E-2</v>
      </c>
      <c r="AJ457" s="10">
        <v>0</v>
      </c>
      <c r="AK457" s="13" t="s">
        <v>49</v>
      </c>
      <c r="AL457" s="10">
        <v>2.4856010128112626E-2</v>
      </c>
      <c r="AM457" s="10">
        <v>0</v>
      </c>
      <c r="AN457" s="13" t="s">
        <v>49</v>
      </c>
      <c r="AO457" s="10">
        <v>2.3414380899059343E-2</v>
      </c>
      <c r="AP457" s="10">
        <v>3.8944704249891077E-2</v>
      </c>
      <c r="AQ457" s="13" t="s">
        <v>49</v>
      </c>
      <c r="AR457" s="49"/>
      <c r="AS457" s="10">
        <v>1.5305058665080118E-2</v>
      </c>
      <c r="AT457" s="10">
        <v>1.5281260150251476E-2</v>
      </c>
      <c r="AU457" s="10">
        <v>2.1158235429989944E-2</v>
      </c>
      <c r="AV457" s="10">
        <v>8.2110158910535299E-3</v>
      </c>
      <c r="AW457" s="49"/>
      <c r="AX457" s="10">
        <v>1.5305058665080118E-2</v>
      </c>
      <c r="AY457" s="10">
        <v>2.3646527144816111E-2</v>
      </c>
      <c r="AZ457" s="10">
        <v>1.5526368631395848E-2</v>
      </c>
      <c r="BA457" s="10">
        <v>1.9616577493750106E-2</v>
      </c>
      <c r="BB457" s="10">
        <v>0</v>
      </c>
      <c r="BC457" s="49"/>
      <c r="BD457" s="10">
        <v>1.5305058665080118E-2</v>
      </c>
      <c r="BE457" s="10">
        <v>0</v>
      </c>
      <c r="BF457" s="10">
        <v>1.0866127885168858E-2</v>
      </c>
      <c r="BG457" s="10">
        <v>0</v>
      </c>
      <c r="BH457" s="10">
        <v>4.0529557631915902E-2</v>
      </c>
      <c r="BI457" s="10">
        <v>0</v>
      </c>
      <c r="BJ457" s="49"/>
      <c r="BK457" s="10">
        <v>1.5305058665080118E-2</v>
      </c>
      <c r="BL457" s="10">
        <v>7.4527722271633592E-3</v>
      </c>
      <c r="BM457" s="10">
        <v>2.8204216175396719E-2</v>
      </c>
      <c r="BN457" s="39">
        <v>1.3240198049777491E-2</v>
      </c>
    </row>
    <row r="458" spans="1:66" x14ac:dyDescent="0.15">
      <c r="A458" s="32" t="s">
        <v>119</v>
      </c>
      <c r="B458" s="14"/>
      <c r="C458" s="14"/>
      <c r="D458" s="14"/>
      <c r="E458" s="14"/>
      <c r="F458" s="14"/>
      <c r="G458" s="16"/>
      <c r="H458" s="26"/>
      <c r="I458" s="5"/>
      <c r="J458" s="4"/>
      <c r="K458" s="4"/>
      <c r="L458" s="6"/>
      <c r="M458" s="26"/>
      <c r="N458" s="5"/>
      <c r="O458" s="4"/>
      <c r="P458" s="4"/>
      <c r="Q458" s="4"/>
      <c r="R458" s="4"/>
      <c r="S458" s="4"/>
      <c r="T458" s="6"/>
      <c r="U458" s="26"/>
      <c r="V458" s="15"/>
      <c r="W458" s="14"/>
      <c r="X458" s="14"/>
      <c r="Y458" s="14"/>
      <c r="Z458" s="14"/>
      <c r="AA458" s="16"/>
      <c r="AB458" s="26"/>
      <c r="AC458" s="15"/>
      <c r="AD458" s="14"/>
      <c r="AE458" s="14"/>
      <c r="AF458" s="16"/>
      <c r="AG458" s="26"/>
      <c r="AH458" s="5"/>
      <c r="AI458" s="4"/>
      <c r="AJ458" s="4"/>
      <c r="AK458" s="4"/>
      <c r="AL458" s="4"/>
      <c r="AM458" s="4"/>
      <c r="AN458" s="4"/>
      <c r="AO458" s="4"/>
      <c r="AP458" s="4"/>
      <c r="AQ458" s="6"/>
      <c r="AR458" s="26"/>
      <c r="AS458" s="15"/>
      <c r="AT458" s="14"/>
      <c r="AU458" s="14"/>
      <c r="AV458" s="16"/>
      <c r="AW458" s="26"/>
      <c r="AX458" s="5"/>
      <c r="AY458" s="4"/>
      <c r="AZ458" s="4"/>
      <c r="BA458" s="4"/>
      <c r="BB458" s="6"/>
      <c r="BC458" s="26"/>
      <c r="BD458" s="5"/>
      <c r="BE458" s="4"/>
      <c r="BF458" s="4"/>
      <c r="BG458" s="4"/>
      <c r="BH458" s="4"/>
      <c r="BI458" s="6"/>
      <c r="BJ458" s="26"/>
      <c r="BK458" s="5"/>
      <c r="BL458" s="4"/>
      <c r="BM458" s="4"/>
      <c r="BN458" s="34"/>
    </row>
    <row r="459" spans="1:66" x14ac:dyDescent="0.15">
      <c r="A459" s="48" t="s">
        <v>48</v>
      </c>
      <c r="B459" s="7">
        <v>299.70000000000022</v>
      </c>
      <c r="C459" s="7">
        <v>94.083493397358879</v>
      </c>
      <c r="D459" s="7">
        <v>51.808883553421374</v>
      </c>
      <c r="E459" s="7">
        <v>47.67136854741895</v>
      </c>
      <c r="F459" s="7">
        <v>48.031152460984387</v>
      </c>
      <c r="G459" s="7">
        <v>58.105102040816391</v>
      </c>
      <c r="H459" s="49"/>
      <c r="I459" s="7">
        <v>299.70000000000022</v>
      </c>
      <c r="J459" s="7">
        <v>152.81643671265735</v>
      </c>
      <c r="K459" s="7">
        <v>146.88356328734261</v>
      </c>
      <c r="L459" s="8" t="s">
        <v>49</v>
      </c>
      <c r="M459" s="49"/>
      <c r="N459" s="7">
        <v>299.70000000000022</v>
      </c>
      <c r="O459" s="7">
        <v>105.51522004875659</v>
      </c>
      <c r="P459" s="7">
        <v>88.048525449442565</v>
      </c>
      <c r="Q459" s="8" t="s">
        <v>49</v>
      </c>
      <c r="R459" s="7">
        <v>47.301216663900668</v>
      </c>
      <c r="S459" s="7">
        <v>58.835037837900117</v>
      </c>
      <c r="T459" s="8" t="s">
        <v>49</v>
      </c>
      <c r="U459" s="49"/>
      <c r="V459" s="7">
        <v>299.70000000000022</v>
      </c>
      <c r="W459" s="7">
        <v>177.84000000000003</v>
      </c>
      <c r="X459" s="7">
        <v>66.059999999999974</v>
      </c>
      <c r="Y459" s="7">
        <v>36.9</v>
      </c>
      <c r="Z459" s="7">
        <v>11.34</v>
      </c>
      <c r="AA459" s="7">
        <v>7.5600000000000014</v>
      </c>
      <c r="AB459" s="49"/>
      <c r="AC459" s="7">
        <v>299.70000000000022</v>
      </c>
      <c r="AD459" s="7">
        <v>118.70181691770628</v>
      </c>
      <c r="AE459" s="7">
        <v>129.66043163573985</v>
      </c>
      <c r="AF459" s="7">
        <v>51.337751446553696</v>
      </c>
      <c r="AG459" s="49"/>
      <c r="AH459" s="7">
        <v>299.70000000000022</v>
      </c>
      <c r="AI459" s="7">
        <v>57.7805564814417</v>
      </c>
      <c r="AJ459" s="7">
        <v>60.921260436264646</v>
      </c>
      <c r="AK459" s="8" t="s">
        <v>49</v>
      </c>
      <c r="AL459" s="7">
        <v>65.973231128420338</v>
      </c>
      <c r="AM459" s="7">
        <v>63.687200507319645</v>
      </c>
      <c r="AN459" s="8" t="s">
        <v>49</v>
      </c>
      <c r="AO459" s="7">
        <v>29.062649102795444</v>
      </c>
      <c r="AP459" s="7">
        <v>22.275102343758249</v>
      </c>
      <c r="AQ459" s="8" t="s">
        <v>49</v>
      </c>
      <c r="AR459" s="49"/>
      <c r="AS459" s="7">
        <v>299.70000000000022</v>
      </c>
      <c r="AT459" s="7">
        <v>104.55804204628033</v>
      </c>
      <c r="AU459" s="7">
        <v>107.11440542692824</v>
      </c>
      <c r="AV459" s="7">
        <v>88.027552526791212</v>
      </c>
      <c r="AW459" s="49"/>
      <c r="AX459" s="7">
        <v>299.70000000000022</v>
      </c>
      <c r="AY459" s="7">
        <v>59.156870118210243</v>
      </c>
      <c r="AZ459" s="7">
        <v>102.90742666506553</v>
      </c>
      <c r="BA459" s="7">
        <v>81.068825898321151</v>
      </c>
      <c r="BB459" s="7">
        <v>56.566877318402938</v>
      </c>
      <c r="BC459" s="49"/>
      <c r="BD459" s="7">
        <v>299.70000000000022</v>
      </c>
      <c r="BE459" s="7">
        <v>39.765450838136537</v>
      </c>
      <c r="BF459" s="7">
        <v>151.31943523143522</v>
      </c>
      <c r="BG459" s="7">
        <v>26.662820892706634</v>
      </c>
      <c r="BH459" s="7">
        <v>72.605523453109257</v>
      </c>
      <c r="BI459" s="7">
        <v>9.3467695846122893</v>
      </c>
      <c r="BJ459" s="49"/>
      <c r="BK459" s="7">
        <v>299.70000000000022</v>
      </c>
      <c r="BL459" s="7">
        <v>96.983459391612072</v>
      </c>
      <c r="BM459" s="7">
        <v>78.864065369930955</v>
      </c>
      <c r="BN459" s="35">
        <v>123.85247523845683</v>
      </c>
    </row>
    <row r="460" spans="1:66" x14ac:dyDescent="0.15">
      <c r="A460" s="47" t="s">
        <v>107</v>
      </c>
      <c r="B460" s="9"/>
      <c r="C460" s="9"/>
      <c r="D460" s="9"/>
      <c r="E460" s="9"/>
      <c r="F460" s="9"/>
      <c r="G460" s="9"/>
      <c r="H460" s="49"/>
      <c r="I460" s="9"/>
      <c r="J460" s="9"/>
      <c r="K460" s="9"/>
      <c r="L460" s="9"/>
      <c r="M460" s="49"/>
      <c r="N460" s="9"/>
      <c r="O460" s="9"/>
      <c r="P460" s="9"/>
      <c r="Q460" s="9"/>
      <c r="R460" s="9"/>
      <c r="S460" s="9"/>
      <c r="T460" s="9"/>
      <c r="U460" s="49"/>
      <c r="V460" s="9"/>
      <c r="W460" s="9"/>
      <c r="X460" s="9"/>
      <c r="Y460" s="9"/>
      <c r="Z460" s="9"/>
      <c r="AA460" s="9"/>
      <c r="AB460" s="49"/>
      <c r="AC460" s="9"/>
      <c r="AD460" s="9"/>
      <c r="AE460" s="9"/>
      <c r="AF460" s="9"/>
      <c r="AG460" s="49"/>
      <c r="AH460" s="9"/>
      <c r="AI460" s="9"/>
      <c r="AJ460" s="9"/>
      <c r="AK460" s="9"/>
      <c r="AL460" s="9"/>
      <c r="AM460" s="9"/>
      <c r="AN460" s="9"/>
      <c r="AO460" s="9"/>
      <c r="AP460" s="9"/>
      <c r="AQ460" s="9"/>
      <c r="AR460" s="49"/>
      <c r="AS460" s="9"/>
      <c r="AT460" s="9"/>
      <c r="AU460" s="9"/>
      <c r="AV460" s="9"/>
      <c r="AW460" s="49"/>
      <c r="AX460" s="9"/>
      <c r="AY460" s="9"/>
      <c r="AZ460" s="9"/>
      <c r="BA460" s="9"/>
      <c r="BB460" s="9"/>
      <c r="BC460" s="49"/>
      <c r="BD460" s="9"/>
      <c r="BE460" s="9"/>
      <c r="BF460" s="9"/>
      <c r="BG460" s="9"/>
      <c r="BH460" s="9"/>
      <c r="BI460" s="9"/>
      <c r="BJ460" s="49"/>
      <c r="BK460" s="9"/>
      <c r="BL460" s="9"/>
      <c r="BM460" s="9"/>
      <c r="BN460" s="38"/>
    </row>
    <row r="461" spans="1:66" x14ac:dyDescent="0.15">
      <c r="A461" s="50" t="s">
        <v>51</v>
      </c>
      <c r="B461" s="10">
        <v>1.8978633705962138E-2</v>
      </c>
      <c r="C461" s="10">
        <v>2.1204856151911717E-2</v>
      </c>
      <c r="D461" s="10">
        <v>1.6750924676394552E-2</v>
      </c>
      <c r="E461" s="10">
        <v>0</v>
      </c>
      <c r="F461" s="10">
        <v>0</v>
      </c>
      <c r="G461" s="10">
        <v>4.8619187863410143E-2</v>
      </c>
      <c r="H461" s="49"/>
      <c r="I461" s="10">
        <v>1.8978633705962138E-2</v>
      </c>
      <c r="J461" s="10">
        <v>3.1541435721136449E-2</v>
      </c>
      <c r="K461" s="10">
        <v>5.9083990512520668E-3</v>
      </c>
      <c r="L461" s="13" t="s">
        <v>49</v>
      </c>
      <c r="M461" s="49"/>
      <c r="N461" s="10">
        <v>1.8978633705962138E-2</v>
      </c>
      <c r="O461" s="10">
        <v>1.8907480293728872E-2</v>
      </c>
      <c r="P461" s="10">
        <v>9.8564592824416496E-3</v>
      </c>
      <c r="Q461" s="13" t="s">
        <v>49</v>
      </c>
      <c r="R461" s="10">
        <v>5.9724105872757997E-2</v>
      </c>
      <c r="S461" s="10">
        <v>0</v>
      </c>
      <c r="T461" s="13" t="s">
        <v>49</v>
      </c>
      <c r="U461" s="49"/>
      <c r="V461" s="10">
        <v>1.8978633705962138E-2</v>
      </c>
      <c r="W461" s="10">
        <v>2.4829426510147086E-2</v>
      </c>
      <c r="X461" s="10">
        <v>0</v>
      </c>
      <c r="Y461" s="10">
        <v>1.9468037913931216E-2</v>
      </c>
      <c r="Z461" s="10">
        <v>4.8841332635646995E-2</v>
      </c>
      <c r="AA461" s="10">
        <v>0</v>
      </c>
      <c r="AB461" s="49"/>
      <c r="AC461" s="10">
        <v>1.8978633705962138E-2</v>
      </c>
      <c r="AD461" s="10">
        <v>7.3111493025681288E-3</v>
      </c>
      <c r="AE461" s="10">
        <v>1.7108771021344955E-2</v>
      </c>
      <c r="AF461" s="10">
        <v>5.0678479423263235E-2</v>
      </c>
      <c r="AG461" s="49"/>
      <c r="AH461" s="10">
        <v>1.8978633705962138E-2</v>
      </c>
      <c r="AI461" s="10">
        <v>0</v>
      </c>
      <c r="AJ461" s="10">
        <v>1.4245383298978072E-2</v>
      </c>
      <c r="AK461" s="13" t="s">
        <v>49</v>
      </c>
      <c r="AL461" s="10">
        <v>3.3624708043577985E-2</v>
      </c>
      <c r="AM461" s="10">
        <v>0</v>
      </c>
      <c r="AN461" s="13" t="s">
        <v>49</v>
      </c>
      <c r="AO461" s="10">
        <v>8.952106090254941E-2</v>
      </c>
      <c r="AP461" s="10">
        <v>0</v>
      </c>
      <c r="AQ461" s="13" t="s">
        <v>49</v>
      </c>
      <c r="AR461" s="49"/>
      <c r="AS461" s="10">
        <v>1.8978633705962138E-2</v>
      </c>
      <c r="AT461" s="10">
        <v>2.2789643681982278E-2</v>
      </c>
      <c r="AU461" s="10">
        <v>8.7912945685979776E-3</v>
      </c>
      <c r="AV461" s="10">
        <v>2.6848204236835448E-2</v>
      </c>
      <c r="AW461" s="49"/>
      <c r="AX461" s="10">
        <v>1.8978633705962138E-2</v>
      </c>
      <c r="AY461" s="10">
        <v>3.1836514973380269E-2</v>
      </c>
      <c r="AZ461" s="10">
        <v>7.0237460606271561E-3</v>
      </c>
      <c r="BA461" s="10">
        <v>2.915278077016031E-2</v>
      </c>
      <c r="BB461" s="10">
        <v>1.2699491877207687E-2</v>
      </c>
      <c r="BC461" s="49"/>
      <c r="BD461" s="10">
        <v>1.8978633705962138E-2</v>
      </c>
      <c r="BE461" s="10">
        <v>7.1042143680055223E-2</v>
      </c>
      <c r="BF461" s="10">
        <v>1.0482574842877804E-2</v>
      </c>
      <c r="BG461" s="10">
        <v>4.7881518233709709E-2</v>
      </c>
      <c r="BH461" s="10">
        <v>0</v>
      </c>
      <c r="BI461" s="10">
        <v>0</v>
      </c>
      <c r="BJ461" s="49"/>
      <c r="BK461" s="10">
        <v>1.8978633705962138E-2</v>
      </c>
      <c r="BL461" s="10">
        <v>2.2066422774653555E-2</v>
      </c>
      <c r="BM461" s="10">
        <v>1.1940473601395074E-2</v>
      </c>
      <c r="BN461" s="39">
        <v>2.1042326436569454E-2</v>
      </c>
    </row>
    <row r="462" spans="1:66" x14ac:dyDescent="0.15">
      <c r="A462" s="47" t="s">
        <v>108</v>
      </c>
      <c r="B462" s="9"/>
      <c r="C462" s="9"/>
      <c r="D462" s="9"/>
      <c r="E462" s="9"/>
      <c r="F462" s="9"/>
      <c r="G462" s="9"/>
      <c r="H462" s="49"/>
      <c r="I462" s="9"/>
      <c r="J462" s="9"/>
      <c r="K462" s="9"/>
      <c r="L462" s="9"/>
      <c r="M462" s="49"/>
      <c r="N462" s="9"/>
      <c r="O462" s="9"/>
      <c r="P462" s="9"/>
      <c r="Q462" s="9"/>
      <c r="R462" s="9"/>
      <c r="S462" s="9"/>
      <c r="T462" s="9"/>
      <c r="U462" s="49"/>
      <c r="V462" s="9"/>
      <c r="W462" s="11"/>
      <c r="X462" s="11"/>
      <c r="Y462" s="9"/>
      <c r="Z462" s="9"/>
      <c r="AA462" s="9"/>
      <c r="AB462" s="49"/>
      <c r="AC462" s="9"/>
      <c r="AD462" s="9"/>
      <c r="AE462" s="9"/>
      <c r="AF462" s="9"/>
      <c r="AG462" s="49"/>
      <c r="AH462" s="9"/>
      <c r="AI462" s="9"/>
      <c r="AJ462" s="9"/>
      <c r="AK462" s="9"/>
      <c r="AL462" s="9"/>
      <c r="AM462" s="9"/>
      <c r="AN462" s="9"/>
      <c r="AO462" s="9"/>
      <c r="AP462" s="9"/>
      <c r="AQ462" s="9"/>
      <c r="AR462" s="49"/>
      <c r="AS462" s="9"/>
      <c r="AT462" s="9"/>
      <c r="AU462" s="9"/>
      <c r="AV462" s="9"/>
      <c r="AW462" s="49"/>
      <c r="AX462" s="9"/>
      <c r="AY462" s="9"/>
      <c r="AZ462" s="9"/>
      <c r="BA462" s="9"/>
      <c r="BB462" s="9"/>
      <c r="BC462" s="49"/>
      <c r="BD462" s="9"/>
      <c r="BE462" s="9"/>
      <c r="BF462" s="9"/>
      <c r="BG462" s="9"/>
      <c r="BH462" s="9"/>
      <c r="BI462" s="9"/>
      <c r="BJ462" s="49"/>
      <c r="BK462" s="9"/>
      <c r="BL462" s="9"/>
      <c r="BM462" s="9"/>
      <c r="BN462" s="38"/>
    </row>
    <row r="463" spans="1:66" x14ac:dyDescent="0.15">
      <c r="A463" s="50" t="s">
        <v>51</v>
      </c>
      <c r="B463" s="10">
        <v>5.1469589172861249E-2</v>
      </c>
      <c r="C463" s="10">
        <v>2.9425578194009847E-2</v>
      </c>
      <c r="D463" s="10">
        <v>0.10183531700632371</v>
      </c>
      <c r="E463" s="10">
        <v>2.7424536537600123E-2</v>
      </c>
      <c r="F463" s="10">
        <v>1.7673445125976125E-2</v>
      </c>
      <c r="G463" s="10">
        <v>8.991911714426884E-2</v>
      </c>
      <c r="H463" s="49"/>
      <c r="I463" s="10">
        <v>5.1469589172861249E-2</v>
      </c>
      <c r="J463" s="10">
        <v>3.8505685221124505E-2</v>
      </c>
      <c r="K463" s="10">
        <v>6.4957126943946064E-2</v>
      </c>
      <c r="L463" s="13" t="s">
        <v>49</v>
      </c>
      <c r="M463" s="49"/>
      <c r="N463" s="10">
        <v>5.1469589172861249E-2</v>
      </c>
      <c r="O463" s="10">
        <v>2.8993719913703208E-2</v>
      </c>
      <c r="P463" s="10">
        <v>7.1466520215024101E-2</v>
      </c>
      <c r="Q463" s="13" t="s">
        <v>49</v>
      </c>
      <c r="R463" s="10">
        <v>5.9724105872757997E-2</v>
      </c>
      <c r="S463" s="10">
        <v>5.5215610661283852E-2</v>
      </c>
      <c r="T463" s="13" t="s">
        <v>49</v>
      </c>
      <c r="U463" s="49"/>
      <c r="V463" s="10">
        <v>5.1469589172861249E-2</v>
      </c>
      <c r="W463" s="12">
        <v>7.0070956836888382E-2</v>
      </c>
      <c r="X463" s="12">
        <v>0</v>
      </c>
      <c r="Y463" s="10">
        <v>6.2310971596719229E-2</v>
      </c>
      <c r="Z463" s="10">
        <v>5.8619229216521566E-2</v>
      </c>
      <c r="AA463" s="10">
        <v>0</v>
      </c>
      <c r="AB463" s="49"/>
      <c r="AC463" s="10">
        <v>5.1469589172861249E-2</v>
      </c>
      <c r="AD463" s="10">
        <v>4.8679296508073899E-2</v>
      </c>
      <c r="AE463" s="10">
        <v>4.768210863664351E-2</v>
      </c>
      <c r="AF463" s="10">
        <v>6.7487025601421086E-2</v>
      </c>
      <c r="AG463" s="49"/>
      <c r="AH463" s="10">
        <v>5.1469589172861249E-2</v>
      </c>
      <c r="AI463" s="10">
        <v>2.8730164449101508E-2</v>
      </c>
      <c r="AJ463" s="10">
        <v>6.7599981067696685E-2</v>
      </c>
      <c r="AK463" s="13" t="s">
        <v>49</v>
      </c>
      <c r="AL463" s="10">
        <v>2.4588127622842942E-2</v>
      </c>
      <c r="AM463" s="10">
        <v>7.160504032405067E-2</v>
      </c>
      <c r="AN463" s="13" t="s">
        <v>49</v>
      </c>
      <c r="AO463" s="10">
        <v>8.9534112431335758E-2</v>
      </c>
      <c r="AP463" s="10">
        <v>3.8721871646641745E-2</v>
      </c>
      <c r="AQ463" s="13" t="s">
        <v>49</v>
      </c>
      <c r="AR463" s="49"/>
      <c r="AS463" s="10">
        <v>5.1469589172861249E-2</v>
      </c>
      <c r="AT463" s="10">
        <v>4.7937336478769479E-2</v>
      </c>
      <c r="AU463" s="10">
        <v>2.8759864913858936E-2</v>
      </c>
      <c r="AV463" s="10">
        <v>8.3298987545225703E-2</v>
      </c>
      <c r="AW463" s="49"/>
      <c r="AX463" s="10">
        <v>5.1469589172861249E-2</v>
      </c>
      <c r="AY463" s="10">
        <v>4.3092350441182731E-2</v>
      </c>
      <c r="AZ463" s="10">
        <v>3.0773018308383172E-2</v>
      </c>
      <c r="BA463" s="10">
        <v>5.1895495480031709E-2</v>
      </c>
      <c r="BB463" s="10">
        <v>9.7271557932870636E-2</v>
      </c>
      <c r="BC463" s="49"/>
      <c r="BD463" s="10">
        <v>5.1469589172861249E-2</v>
      </c>
      <c r="BE463" s="10">
        <v>6.9176780250967754E-2</v>
      </c>
      <c r="BF463" s="10">
        <v>4.6953890622573789E-2</v>
      </c>
      <c r="BG463" s="10">
        <v>5.7323028829617505E-2</v>
      </c>
      <c r="BH463" s="10">
        <v>5.5659128494101297E-2</v>
      </c>
      <c r="BI463" s="10">
        <v>0</v>
      </c>
      <c r="BJ463" s="49"/>
      <c r="BK463" s="10">
        <v>5.1469589172861249E-2</v>
      </c>
      <c r="BL463" s="10">
        <v>5.8836648142573333E-2</v>
      </c>
      <c r="BM463" s="10">
        <v>7.5322652838194767E-2</v>
      </c>
      <c r="BN463" s="39">
        <v>3.0512136109422602E-2</v>
      </c>
    </row>
    <row r="464" spans="1:66" x14ac:dyDescent="0.15">
      <c r="A464" s="47" t="s">
        <v>109</v>
      </c>
      <c r="B464" s="9"/>
      <c r="C464" s="9"/>
      <c r="D464" s="9"/>
      <c r="E464" s="9"/>
      <c r="F464" s="9"/>
      <c r="G464" s="9"/>
      <c r="H464" s="49"/>
      <c r="I464" s="9"/>
      <c r="J464" s="9"/>
      <c r="K464" s="9"/>
      <c r="L464" s="9"/>
      <c r="M464" s="49"/>
      <c r="N464" s="9"/>
      <c r="O464" s="11"/>
      <c r="P464" s="9"/>
      <c r="Q464" s="9"/>
      <c r="R464" s="11"/>
      <c r="S464" s="11"/>
      <c r="T464" s="9"/>
      <c r="U464" s="49"/>
      <c r="V464" s="9"/>
      <c r="W464" s="11"/>
      <c r="X464" s="11"/>
      <c r="Y464" s="11"/>
      <c r="Z464" s="9"/>
      <c r="AA464" s="9"/>
      <c r="AB464" s="49"/>
      <c r="AC464" s="9"/>
      <c r="AD464" s="11"/>
      <c r="AE464" s="11"/>
      <c r="AF464" s="11"/>
      <c r="AG464" s="49"/>
      <c r="AH464" s="9"/>
      <c r="AI464" s="11"/>
      <c r="AJ464" s="11"/>
      <c r="AK464" s="9"/>
      <c r="AL464" s="11"/>
      <c r="AM464" s="11"/>
      <c r="AN464" s="9"/>
      <c r="AO464" s="11"/>
      <c r="AP464" s="11"/>
      <c r="AQ464" s="9"/>
      <c r="AR464" s="49"/>
      <c r="AS464" s="9"/>
      <c r="AT464" s="9"/>
      <c r="AU464" s="9"/>
      <c r="AV464" s="9"/>
      <c r="AW464" s="49"/>
      <c r="AX464" s="9"/>
      <c r="AY464" s="9"/>
      <c r="AZ464" s="11"/>
      <c r="BA464" s="11"/>
      <c r="BB464" s="9"/>
      <c r="BC464" s="49"/>
      <c r="BD464" s="9"/>
      <c r="BE464" s="11"/>
      <c r="BF464" s="11"/>
      <c r="BG464" s="11"/>
      <c r="BH464" s="9"/>
      <c r="BI464" s="9"/>
      <c r="BJ464" s="49"/>
      <c r="BK464" s="9"/>
      <c r="BL464" s="9"/>
      <c r="BM464" s="9"/>
      <c r="BN464" s="38"/>
    </row>
    <row r="465" spans="1:66" x14ac:dyDescent="0.15">
      <c r="A465" s="50" t="s">
        <v>51</v>
      </c>
      <c r="B465" s="10">
        <v>0.11099975916891545</v>
      </c>
      <c r="C465" s="10">
        <v>8.0267634577916677E-2</v>
      </c>
      <c r="D465" s="10">
        <v>0.13316179628037517</v>
      </c>
      <c r="E465" s="10">
        <v>0.16298313519455751</v>
      </c>
      <c r="F465" s="10">
        <v>0.1075518725699425</v>
      </c>
      <c r="G465" s="10">
        <v>0.10120169585041008</v>
      </c>
      <c r="H465" s="49"/>
      <c r="I465" s="10">
        <v>0.11099975916891545</v>
      </c>
      <c r="J465" s="10">
        <v>9.5842710978628218E-2</v>
      </c>
      <c r="K465" s="10">
        <v>0.12676902595195622</v>
      </c>
      <c r="L465" s="13" t="s">
        <v>49</v>
      </c>
      <c r="M465" s="49"/>
      <c r="N465" s="10">
        <v>0.11099975916891545</v>
      </c>
      <c r="O465" s="12">
        <v>0.13007489221180388</v>
      </c>
      <c r="P465" s="10">
        <v>9.6487381839146763E-2</v>
      </c>
      <c r="Q465" s="13" t="s">
        <v>49</v>
      </c>
      <c r="R465" s="12">
        <v>1.9480697687666658E-2</v>
      </c>
      <c r="S465" s="12">
        <v>0.17208647980766059</v>
      </c>
      <c r="T465" s="13" t="s">
        <v>49</v>
      </c>
      <c r="U465" s="49"/>
      <c r="V465" s="10">
        <v>0.11099975916891545</v>
      </c>
      <c r="W465" s="12">
        <v>7.6807848654896829E-2</v>
      </c>
      <c r="X465" s="12">
        <v>0.22703495706389792</v>
      </c>
      <c r="Y465" s="12">
        <v>5.6870588819279345E-2</v>
      </c>
      <c r="Z465" s="10">
        <v>4.8841332635646995E-2</v>
      </c>
      <c r="AA465" s="10">
        <v>0.25883668187518521</v>
      </c>
      <c r="AB465" s="49"/>
      <c r="AC465" s="10">
        <v>0.11099975916891545</v>
      </c>
      <c r="AD465" s="12">
        <v>7.5096791495925685E-2</v>
      </c>
      <c r="AE465" s="12">
        <v>0.10046766364681055</v>
      </c>
      <c r="AF465" s="12">
        <v>0.22061390058305674</v>
      </c>
      <c r="AG465" s="49"/>
      <c r="AH465" s="10">
        <v>0.11099975916891545</v>
      </c>
      <c r="AI465" s="12">
        <v>8.0563011997776435E-2</v>
      </c>
      <c r="AJ465" s="12">
        <v>6.9912373770727163E-2</v>
      </c>
      <c r="AK465" s="13" t="s">
        <v>49</v>
      </c>
      <c r="AL465" s="12">
        <v>0.12172807778517562</v>
      </c>
      <c r="AM465" s="12">
        <v>7.8444114100538601E-2</v>
      </c>
      <c r="AN465" s="13" t="s">
        <v>49</v>
      </c>
      <c r="AO465" s="12">
        <v>6.74601717864102E-2</v>
      </c>
      <c r="AP465" s="12">
        <v>0.42043579186378865</v>
      </c>
      <c r="AQ465" s="13" t="s">
        <v>49</v>
      </c>
      <c r="AR465" s="49"/>
      <c r="AS465" s="10">
        <v>0.11099975916891545</v>
      </c>
      <c r="AT465" s="10">
        <v>0.13320635843298237</v>
      </c>
      <c r="AU465" s="10">
        <v>0.1008343445903717</v>
      </c>
      <c r="AV465" s="10">
        <v>9.6992597028596444E-2</v>
      </c>
      <c r="AW465" s="49"/>
      <c r="AX465" s="10">
        <v>0.11099975916891545</v>
      </c>
      <c r="AY465" s="10">
        <v>0.10985851877788726</v>
      </c>
      <c r="AZ465" s="12">
        <v>0.15203471078172787</v>
      </c>
      <c r="BA465" s="12">
        <v>5.7152630255281646E-2</v>
      </c>
      <c r="BB465" s="10">
        <v>0.11471278814923803</v>
      </c>
      <c r="BC465" s="49"/>
      <c r="BD465" s="10">
        <v>0.11099975916891545</v>
      </c>
      <c r="BE465" s="12">
        <v>0.25459995530884599</v>
      </c>
      <c r="BF465" s="12">
        <v>8.9900113148729713E-2</v>
      </c>
      <c r="BG465" s="12">
        <v>4.5593234352935601E-2</v>
      </c>
      <c r="BH465" s="10">
        <v>0.11463407782872286</v>
      </c>
      <c r="BI465" s="10">
        <v>0</v>
      </c>
      <c r="BJ465" s="49"/>
      <c r="BK465" s="10">
        <v>0.11099975916891545</v>
      </c>
      <c r="BL465" s="10">
        <v>6.7782427013621221E-2</v>
      </c>
      <c r="BM465" s="10">
        <v>0.14090905985890156</v>
      </c>
      <c r="BN465" s="39">
        <v>0.12579637368779767</v>
      </c>
    </row>
    <row r="466" spans="1:66" x14ac:dyDescent="0.15">
      <c r="A466" s="47" t="s">
        <v>110</v>
      </c>
      <c r="B466" s="9"/>
      <c r="C466" s="9"/>
      <c r="D466" s="9"/>
      <c r="E466" s="9"/>
      <c r="F466" s="9"/>
      <c r="G466" s="9"/>
      <c r="H466" s="49"/>
      <c r="I466" s="9"/>
      <c r="J466" s="9"/>
      <c r="K466" s="9"/>
      <c r="L466" s="9"/>
      <c r="M466" s="49"/>
      <c r="N466" s="9"/>
      <c r="O466" s="9"/>
      <c r="P466" s="9"/>
      <c r="Q466" s="9"/>
      <c r="R466" s="9"/>
      <c r="S466" s="9"/>
      <c r="T466" s="9"/>
      <c r="U466" s="49"/>
      <c r="V466" s="9"/>
      <c r="W466" s="9"/>
      <c r="X466" s="9"/>
      <c r="Y466" s="9"/>
      <c r="Z466" s="9"/>
      <c r="AA466" s="9"/>
      <c r="AB466" s="49"/>
      <c r="AC466" s="9"/>
      <c r="AD466" s="9"/>
      <c r="AE466" s="9"/>
      <c r="AF466" s="9"/>
      <c r="AG466" s="49"/>
      <c r="AH466" s="9"/>
      <c r="AI466" s="9"/>
      <c r="AJ466" s="9"/>
      <c r="AK466" s="9"/>
      <c r="AL466" s="11"/>
      <c r="AM466" s="11"/>
      <c r="AN466" s="9"/>
      <c r="AO466" s="9"/>
      <c r="AP466" s="11"/>
      <c r="AQ466" s="9"/>
      <c r="AR466" s="49"/>
      <c r="AS466" s="9"/>
      <c r="AT466" s="9"/>
      <c r="AU466" s="9"/>
      <c r="AV466" s="9"/>
      <c r="AW466" s="49"/>
      <c r="AX466" s="9"/>
      <c r="AY466" s="9"/>
      <c r="AZ466" s="9"/>
      <c r="BA466" s="9"/>
      <c r="BB466" s="9"/>
      <c r="BC466" s="49"/>
      <c r="BD466" s="9"/>
      <c r="BE466" s="11"/>
      <c r="BF466" s="11"/>
      <c r="BG466" s="9"/>
      <c r="BH466" s="9"/>
      <c r="BI466" s="9"/>
      <c r="BJ466" s="49"/>
      <c r="BK466" s="9"/>
      <c r="BL466" s="9"/>
      <c r="BM466" s="9"/>
      <c r="BN466" s="38"/>
    </row>
    <row r="467" spans="1:66" x14ac:dyDescent="0.15">
      <c r="A467" s="50" t="s">
        <v>51</v>
      </c>
      <c r="B467" s="10">
        <v>0.15716161749699578</v>
      </c>
      <c r="C467" s="10">
        <v>0.19310466957309264</v>
      </c>
      <c r="D467" s="10">
        <v>0.15367005520523713</v>
      </c>
      <c r="E467" s="10">
        <v>0.12713171843592572</v>
      </c>
      <c r="F467" s="10">
        <v>0.14481285606515437</v>
      </c>
      <c r="G467" s="10">
        <v>0.13692135823295035</v>
      </c>
      <c r="H467" s="49"/>
      <c r="I467" s="10">
        <v>0.15716161749699578</v>
      </c>
      <c r="J467" s="10">
        <v>0.13632718186127865</v>
      </c>
      <c r="K467" s="10">
        <v>0.17883759092460871</v>
      </c>
      <c r="L467" s="13" t="s">
        <v>49</v>
      </c>
      <c r="M467" s="49"/>
      <c r="N467" s="10">
        <v>0.15716161749699578</v>
      </c>
      <c r="O467" s="10">
        <v>0.13592713980744778</v>
      </c>
      <c r="P467" s="10">
        <v>0.20270182545019491</v>
      </c>
      <c r="Q467" s="13" t="s">
        <v>49</v>
      </c>
      <c r="R467" s="10">
        <v>0.13721955902017194</v>
      </c>
      <c r="S467" s="10">
        <v>0.14312399681174842</v>
      </c>
      <c r="T467" s="13" t="s">
        <v>49</v>
      </c>
      <c r="U467" s="49"/>
      <c r="V467" s="10">
        <v>0.15716161749699578</v>
      </c>
      <c r="W467" s="10">
        <v>0.18403819580271905</v>
      </c>
      <c r="X467" s="10">
        <v>0.10044956537155965</v>
      </c>
      <c r="Y467" s="10">
        <v>0.13320921555248988</v>
      </c>
      <c r="Z467" s="10">
        <v>0.1660121749011115</v>
      </c>
      <c r="AA467" s="10">
        <v>0.1241121185956862</v>
      </c>
      <c r="AB467" s="49"/>
      <c r="AC467" s="10">
        <v>0.15716161749699578</v>
      </c>
      <c r="AD467" s="10">
        <v>0.15826915806116112</v>
      </c>
      <c r="AE467" s="10">
        <v>0.18654309076855702</v>
      </c>
      <c r="AF467" s="10">
        <v>8.0393908107464856E-2</v>
      </c>
      <c r="AG467" s="49"/>
      <c r="AH467" s="10">
        <v>0.15716161749699578</v>
      </c>
      <c r="AI467" s="10">
        <v>0.17373017002486332</v>
      </c>
      <c r="AJ467" s="10">
        <v>0.14360521531553186</v>
      </c>
      <c r="AK467" s="13" t="s">
        <v>49</v>
      </c>
      <c r="AL467" s="12">
        <v>0.11109580642405009</v>
      </c>
      <c r="AM467" s="12">
        <v>0.26469852998431775</v>
      </c>
      <c r="AN467" s="13" t="s">
        <v>49</v>
      </c>
      <c r="AO467" s="10">
        <v>0.1192409862775205</v>
      </c>
      <c r="AP467" s="12">
        <v>2.970956178653535E-2</v>
      </c>
      <c r="AQ467" s="13" t="s">
        <v>49</v>
      </c>
      <c r="AR467" s="49"/>
      <c r="AS467" s="10">
        <v>0.15716161749699578</v>
      </c>
      <c r="AT467" s="10">
        <v>0.12920515837520435</v>
      </c>
      <c r="AU467" s="10">
        <v>0.14769597404559795</v>
      </c>
      <c r="AV467" s="10">
        <v>0.2018860166832962</v>
      </c>
      <c r="AW467" s="49"/>
      <c r="AX467" s="10">
        <v>0.15716161749699578</v>
      </c>
      <c r="AY467" s="10">
        <v>0.14236331209942596</v>
      </c>
      <c r="AZ467" s="10">
        <v>0.10250608958922793</v>
      </c>
      <c r="BA467" s="10">
        <v>0.20472317119019079</v>
      </c>
      <c r="BB467" s="10">
        <v>0.2039049056175738</v>
      </c>
      <c r="BC467" s="49"/>
      <c r="BD467" s="10">
        <v>0.15716161749699578</v>
      </c>
      <c r="BE467" s="12">
        <v>4.363070226186188E-2</v>
      </c>
      <c r="BF467" s="12">
        <v>0.19209104611250741</v>
      </c>
      <c r="BG467" s="10">
        <v>0.17871551461394272</v>
      </c>
      <c r="BH467" s="10">
        <v>0.14189097853497079</v>
      </c>
      <c r="BI467" s="10">
        <v>0.13182148863341675</v>
      </c>
      <c r="BJ467" s="49"/>
      <c r="BK467" s="10">
        <v>0.15716161749699578</v>
      </c>
      <c r="BL467" s="10">
        <v>0.20006447790949691</v>
      </c>
      <c r="BM467" s="10">
        <v>0.10690597119708106</v>
      </c>
      <c r="BN467" s="39">
        <v>0.15556695218881461</v>
      </c>
    </row>
    <row r="468" spans="1:66" x14ac:dyDescent="0.15">
      <c r="A468" s="47" t="s">
        <v>111</v>
      </c>
      <c r="B468" s="9"/>
      <c r="C468" s="9"/>
      <c r="D468" s="9"/>
      <c r="E468" s="9"/>
      <c r="F468" s="9"/>
      <c r="G468" s="9"/>
      <c r="H468" s="49"/>
      <c r="I468" s="9"/>
      <c r="J468" s="11"/>
      <c r="K468" s="11"/>
      <c r="L468" s="9"/>
      <c r="M468" s="49"/>
      <c r="N468" s="9"/>
      <c r="O468" s="11"/>
      <c r="P468" s="11"/>
      <c r="Q468" s="9"/>
      <c r="R468" s="9"/>
      <c r="S468" s="11"/>
      <c r="T468" s="9"/>
      <c r="U468" s="49"/>
      <c r="V468" s="9"/>
      <c r="W468" s="9"/>
      <c r="X468" s="9"/>
      <c r="Y468" s="9"/>
      <c r="Z468" s="9"/>
      <c r="AA468" s="9"/>
      <c r="AB468" s="49"/>
      <c r="AC468" s="9"/>
      <c r="AD468" s="9"/>
      <c r="AE468" s="9"/>
      <c r="AF468" s="9"/>
      <c r="AG468" s="49"/>
      <c r="AH468" s="9"/>
      <c r="AI468" s="11"/>
      <c r="AJ468" s="11"/>
      <c r="AK468" s="9"/>
      <c r="AL468" s="11"/>
      <c r="AM468" s="11"/>
      <c r="AN468" s="9"/>
      <c r="AO468" s="9"/>
      <c r="AP468" s="11"/>
      <c r="AQ468" s="9"/>
      <c r="AR468" s="49"/>
      <c r="AS468" s="9"/>
      <c r="AT468" s="11"/>
      <c r="AU468" s="11"/>
      <c r="AV468" s="9"/>
      <c r="AW468" s="49"/>
      <c r="AX468" s="9"/>
      <c r="AY468" s="9"/>
      <c r="AZ468" s="9"/>
      <c r="BA468" s="9"/>
      <c r="BB468" s="9"/>
      <c r="BC468" s="49"/>
      <c r="BD468" s="9"/>
      <c r="BE468" s="11"/>
      <c r="BF468" s="11"/>
      <c r="BG468" s="9"/>
      <c r="BH468" s="11"/>
      <c r="BI468" s="11"/>
      <c r="BJ468" s="49"/>
      <c r="BK468" s="9"/>
      <c r="BL468" s="9"/>
      <c r="BM468" s="9"/>
      <c r="BN468" s="38"/>
    </row>
    <row r="469" spans="1:66" x14ac:dyDescent="0.15">
      <c r="A469" s="50" t="s">
        <v>51</v>
      </c>
      <c r="B469" s="10">
        <v>0.18051326102291268</v>
      </c>
      <c r="C469" s="10">
        <v>0.19883746803440738</v>
      </c>
      <c r="D469" s="10">
        <v>0.17281078491834634</v>
      </c>
      <c r="E469" s="10">
        <v>0.23941702702659151</v>
      </c>
      <c r="F469" s="10">
        <v>0.18445519899908069</v>
      </c>
      <c r="G469" s="10">
        <v>0.1061255130987389</v>
      </c>
      <c r="H469" s="49"/>
      <c r="I469" s="10">
        <v>0.18051326102291268</v>
      </c>
      <c r="J469" s="12">
        <v>0.25336870685099599</v>
      </c>
      <c r="K469" s="12">
        <v>0.10471506156897077</v>
      </c>
      <c r="L469" s="13" t="s">
        <v>49</v>
      </c>
      <c r="M469" s="49"/>
      <c r="N469" s="10">
        <v>0.18051326102291268</v>
      </c>
      <c r="O469" s="12">
        <v>0.2896290226936416</v>
      </c>
      <c r="P469" s="12">
        <v>9.6691280972641014E-2</v>
      </c>
      <c r="Q469" s="13" t="s">
        <v>49</v>
      </c>
      <c r="R469" s="10">
        <v>0.1724825167058264</v>
      </c>
      <c r="S469" s="12">
        <v>0.1167229071657247</v>
      </c>
      <c r="T469" s="13" t="s">
        <v>49</v>
      </c>
      <c r="U469" s="49"/>
      <c r="V469" s="10">
        <v>0.18051326102291268</v>
      </c>
      <c r="W469" s="10">
        <v>0.17006001711601906</v>
      </c>
      <c r="X469" s="10">
        <v>0.1537914263156322</v>
      </c>
      <c r="Y469" s="10">
        <v>0.26696914162375879</v>
      </c>
      <c r="Z469" s="10">
        <v>0.22708718489556642</v>
      </c>
      <c r="AA469" s="10">
        <v>0.1680633941284454</v>
      </c>
      <c r="AB469" s="49"/>
      <c r="AC469" s="10">
        <v>0.18051326102291268</v>
      </c>
      <c r="AD469" s="10">
        <v>0.18993542123097928</v>
      </c>
      <c r="AE469" s="10">
        <v>0.19534635355743379</v>
      </c>
      <c r="AF469" s="10">
        <v>0.12126460616757388</v>
      </c>
      <c r="AG469" s="49"/>
      <c r="AH469" s="10">
        <v>0.18051326102291268</v>
      </c>
      <c r="AI469" s="12">
        <v>0.2809941288420843</v>
      </c>
      <c r="AJ469" s="12">
        <v>0.10357110833638622</v>
      </c>
      <c r="AK469" s="13" t="s">
        <v>49</v>
      </c>
      <c r="AL469" s="12">
        <v>0.25645609366476957</v>
      </c>
      <c r="AM469" s="12">
        <v>0.13204309990231936</v>
      </c>
      <c r="AN469" s="13" t="s">
        <v>49</v>
      </c>
      <c r="AO469" s="10">
        <v>0.19143708000027759</v>
      </c>
      <c r="AP469" s="12">
        <v>2.970956178653535E-2</v>
      </c>
      <c r="AQ469" s="13" t="s">
        <v>49</v>
      </c>
      <c r="AR469" s="49"/>
      <c r="AS469" s="10">
        <v>0.18051326102291268</v>
      </c>
      <c r="AT469" s="12">
        <v>0.11545608127032647</v>
      </c>
      <c r="AU469" s="12">
        <v>0.23691359947740812</v>
      </c>
      <c r="AV469" s="10">
        <v>0.18915785688761083</v>
      </c>
      <c r="AW469" s="49"/>
      <c r="AX469" s="10">
        <v>0.18051326102291268</v>
      </c>
      <c r="AY469" s="10">
        <v>0.15743811676299227</v>
      </c>
      <c r="AZ469" s="10">
        <v>0.21937166910364625</v>
      </c>
      <c r="BA469" s="10">
        <v>0.15248966533357719</v>
      </c>
      <c r="BB469" s="10">
        <v>0.17411507386604946</v>
      </c>
      <c r="BC469" s="49"/>
      <c r="BD469" s="10">
        <v>0.18051326102291268</v>
      </c>
      <c r="BE469" s="12">
        <v>6.4473870238796832E-2</v>
      </c>
      <c r="BF469" s="12">
        <v>0.20336071360895347</v>
      </c>
      <c r="BG469" s="10">
        <v>0.13930171785341094</v>
      </c>
      <c r="BH469" s="12">
        <v>0.16718319039013599</v>
      </c>
      <c r="BI469" s="12">
        <v>0.52541828823401115</v>
      </c>
      <c r="BJ469" s="49"/>
      <c r="BK469" s="10">
        <v>0.18051326102291268</v>
      </c>
      <c r="BL469" s="10">
        <v>0.1943330737760357</v>
      </c>
      <c r="BM469" s="10">
        <v>0.168165325838154</v>
      </c>
      <c r="BN469" s="39">
        <v>0.1775542173651897</v>
      </c>
    </row>
    <row r="470" spans="1:66" x14ac:dyDescent="0.15">
      <c r="A470" s="47" t="s">
        <v>112</v>
      </c>
      <c r="B470" s="9"/>
      <c r="C470" s="11"/>
      <c r="D470" s="11"/>
      <c r="E470" s="9"/>
      <c r="F470" s="9"/>
      <c r="G470" s="9"/>
      <c r="H470" s="49"/>
      <c r="I470" s="9"/>
      <c r="J470" s="9"/>
      <c r="K470" s="9"/>
      <c r="L470" s="9"/>
      <c r="M470" s="49"/>
      <c r="N470" s="9"/>
      <c r="O470" s="11"/>
      <c r="P470" s="9"/>
      <c r="Q470" s="9"/>
      <c r="R470" s="11"/>
      <c r="S470" s="11"/>
      <c r="T470" s="9"/>
      <c r="U470" s="49"/>
      <c r="V470" s="9"/>
      <c r="W470" s="9"/>
      <c r="X470" s="9"/>
      <c r="Y470" s="9"/>
      <c r="Z470" s="9"/>
      <c r="AA470" s="9"/>
      <c r="AB470" s="49"/>
      <c r="AC470" s="9"/>
      <c r="AD470" s="9"/>
      <c r="AE470" s="9"/>
      <c r="AF470" s="9"/>
      <c r="AG470" s="49"/>
      <c r="AH470" s="9"/>
      <c r="AI470" s="9"/>
      <c r="AJ470" s="9"/>
      <c r="AK470" s="9"/>
      <c r="AL470" s="9"/>
      <c r="AM470" s="9"/>
      <c r="AN470" s="9"/>
      <c r="AO470" s="9"/>
      <c r="AP470" s="9"/>
      <c r="AQ470" s="9"/>
      <c r="AR470" s="49"/>
      <c r="AS470" s="9"/>
      <c r="AT470" s="9"/>
      <c r="AU470" s="9"/>
      <c r="AV470" s="9"/>
      <c r="AW470" s="49"/>
      <c r="AX470" s="9"/>
      <c r="AY470" s="9"/>
      <c r="AZ470" s="9"/>
      <c r="BA470" s="9"/>
      <c r="BB470" s="9"/>
      <c r="BC470" s="49"/>
      <c r="BD470" s="9"/>
      <c r="BE470" s="11"/>
      <c r="BF470" s="9"/>
      <c r="BG470" s="9"/>
      <c r="BH470" s="11"/>
      <c r="BI470" s="9"/>
      <c r="BJ470" s="49"/>
      <c r="BK470" s="9"/>
      <c r="BL470" s="11"/>
      <c r="BM470" s="11"/>
      <c r="BN470" s="38"/>
    </row>
    <row r="471" spans="1:66" x14ac:dyDescent="0.15">
      <c r="A471" s="50" t="s">
        <v>51</v>
      </c>
      <c r="B471" s="10">
        <v>0.18037287508903571</v>
      </c>
      <c r="C471" s="12">
        <v>0.11972582425403915</v>
      </c>
      <c r="D471" s="12">
        <v>0.28872064543782749</v>
      </c>
      <c r="E471" s="10">
        <v>0.15130977149685526</v>
      </c>
      <c r="F471" s="10">
        <v>0.16539125432024079</v>
      </c>
      <c r="G471" s="10">
        <v>0.21819350952695352</v>
      </c>
      <c r="H471" s="49"/>
      <c r="I471" s="10">
        <v>0.18037287508903571</v>
      </c>
      <c r="J471" s="10">
        <v>0.20644441122419729</v>
      </c>
      <c r="K471" s="10">
        <v>0.15324826589088761</v>
      </c>
      <c r="L471" s="13" t="s">
        <v>49</v>
      </c>
      <c r="M471" s="49"/>
      <c r="N471" s="10">
        <v>0.18037287508903571</v>
      </c>
      <c r="O471" s="12">
        <v>0.1506450786847239</v>
      </c>
      <c r="P471" s="10">
        <v>0.19921189208214954</v>
      </c>
      <c r="Q471" s="13" t="s">
        <v>49</v>
      </c>
      <c r="R471" s="12">
        <v>0.33091644950835519</v>
      </c>
      <c r="S471" s="12">
        <v>8.4462221738078408E-2</v>
      </c>
      <c r="T471" s="13" t="s">
        <v>49</v>
      </c>
      <c r="U471" s="49"/>
      <c r="V471" s="10">
        <v>0.18037287508903571</v>
      </c>
      <c r="W471" s="10">
        <v>0.202546641734454</v>
      </c>
      <c r="X471" s="10">
        <v>0.13089321339379775</v>
      </c>
      <c r="Y471" s="10">
        <v>0.16776929708186969</v>
      </c>
      <c r="Z471" s="10">
        <v>0.28213079003646169</v>
      </c>
      <c r="AA471" s="10">
        <v>0</v>
      </c>
      <c r="AB471" s="49"/>
      <c r="AC471" s="10">
        <v>0.18037287508903571</v>
      </c>
      <c r="AD471" s="10">
        <v>0.18543371150035406</v>
      </c>
      <c r="AE471" s="10">
        <v>0.18597538132678465</v>
      </c>
      <c r="AF471" s="10">
        <v>0.15452145353706515</v>
      </c>
      <c r="AG471" s="49"/>
      <c r="AH471" s="10">
        <v>0.18037287508903571</v>
      </c>
      <c r="AI471" s="10">
        <v>0.22514987431814851</v>
      </c>
      <c r="AJ471" s="10">
        <v>0.14776505572261384</v>
      </c>
      <c r="AK471" s="13" t="s">
        <v>49</v>
      </c>
      <c r="AL471" s="10">
        <v>0.21030320746946149</v>
      </c>
      <c r="AM471" s="10">
        <v>0.16077431605498946</v>
      </c>
      <c r="AN471" s="13" t="s">
        <v>49</v>
      </c>
      <c r="AO471" s="10">
        <v>0.16049576701579804</v>
      </c>
      <c r="AP471" s="10">
        <v>0.14672668009077533</v>
      </c>
      <c r="AQ471" s="13" t="s">
        <v>49</v>
      </c>
      <c r="AR471" s="49"/>
      <c r="AS471" s="10">
        <v>0.18037287508903571</v>
      </c>
      <c r="AT471" s="10">
        <v>0.18664444340632086</v>
      </c>
      <c r="AU471" s="10">
        <v>0.19107097430835307</v>
      </c>
      <c r="AV471" s="10">
        <v>0.15990583506379066</v>
      </c>
      <c r="AW471" s="49"/>
      <c r="AX471" s="10">
        <v>0.18037287508903571</v>
      </c>
      <c r="AY471" s="10">
        <v>0.12995200309081659</v>
      </c>
      <c r="AZ471" s="10">
        <v>0.22567596081105193</v>
      </c>
      <c r="BA471" s="10">
        <v>0.16732211873482766</v>
      </c>
      <c r="BB471" s="10">
        <v>0.1693898841529051</v>
      </c>
      <c r="BC471" s="49"/>
      <c r="BD471" s="10">
        <v>0.18037287508903571</v>
      </c>
      <c r="BE471" s="12">
        <v>0.28928126818053257</v>
      </c>
      <c r="BF471" s="10">
        <v>0.17787784450950878</v>
      </c>
      <c r="BG471" s="10">
        <v>0.18398283534558033</v>
      </c>
      <c r="BH471" s="12">
        <v>0.10369422424057977</v>
      </c>
      <c r="BI471" s="10">
        <v>0.34276022313257232</v>
      </c>
      <c r="BJ471" s="49"/>
      <c r="BK471" s="10">
        <v>0.18037287508903571</v>
      </c>
      <c r="BL471" s="12">
        <v>0.23454865524205518</v>
      </c>
      <c r="BM471" s="12">
        <v>0.11269155023480071</v>
      </c>
      <c r="BN471" s="39">
        <v>0.18104682086999827</v>
      </c>
    </row>
    <row r="472" spans="1:66" x14ac:dyDescent="0.15">
      <c r="A472" s="47" t="s">
        <v>113</v>
      </c>
      <c r="B472" s="9"/>
      <c r="C472" s="11"/>
      <c r="D472" s="11"/>
      <c r="E472" s="11"/>
      <c r="F472" s="11"/>
      <c r="G472" s="11"/>
      <c r="H472" s="49"/>
      <c r="I472" s="9"/>
      <c r="J472" s="11"/>
      <c r="K472" s="11"/>
      <c r="L472" s="9"/>
      <c r="M472" s="49"/>
      <c r="N472" s="9"/>
      <c r="O472" s="11"/>
      <c r="P472" s="11"/>
      <c r="Q472" s="9"/>
      <c r="R472" s="9"/>
      <c r="S472" s="11"/>
      <c r="T472" s="9"/>
      <c r="U472" s="49"/>
      <c r="V472" s="9"/>
      <c r="W472" s="9"/>
      <c r="X472" s="9"/>
      <c r="Y472" s="9"/>
      <c r="Z472" s="9"/>
      <c r="AA472" s="9"/>
      <c r="AB472" s="49"/>
      <c r="AC472" s="9"/>
      <c r="AD472" s="9"/>
      <c r="AE472" s="9"/>
      <c r="AF472" s="9"/>
      <c r="AG472" s="49"/>
      <c r="AH472" s="9"/>
      <c r="AI472" s="9"/>
      <c r="AJ472" s="11"/>
      <c r="AK472" s="9"/>
      <c r="AL472" s="11"/>
      <c r="AM472" s="9"/>
      <c r="AN472" s="9"/>
      <c r="AO472" s="9"/>
      <c r="AP472" s="11"/>
      <c r="AQ472" s="9"/>
      <c r="AR472" s="49"/>
      <c r="AS472" s="9"/>
      <c r="AT472" s="9"/>
      <c r="AU472" s="9"/>
      <c r="AV472" s="9"/>
      <c r="AW472" s="49"/>
      <c r="AX472" s="9"/>
      <c r="AY472" s="11"/>
      <c r="AZ472" s="11"/>
      <c r="BA472" s="11"/>
      <c r="BB472" s="11"/>
      <c r="BC472" s="49"/>
      <c r="BD472" s="9"/>
      <c r="BE472" s="11"/>
      <c r="BF472" s="11"/>
      <c r="BG472" s="11"/>
      <c r="BH472" s="9"/>
      <c r="BI472" s="9"/>
      <c r="BJ472" s="49"/>
      <c r="BK472" s="9"/>
      <c r="BL472" s="9"/>
      <c r="BM472" s="9"/>
      <c r="BN472" s="38"/>
    </row>
    <row r="473" spans="1:66" x14ac:dyDescent="0.15">
      <c r="A473" s="50" t="s">
        <v>51</v>
      </c>
      <c r="B473" s="10">
        <v>0.10948761886147285</v>
      </c>
      <c r="C473" s="12">
        <v>0.13301589374929329</v>
      </c>
      <c r="D473" s="12">
        <v>0</v>
      </c>
      <c r="E473" s="12">
        <v>0.1167016741742639</v>
      </c>
      <c r="F473" s="12">
        <v>0.11057427619811398</v>
      </c>
      <c r="G473" s="12">
        <v>0.1621974773723131</v>
      </c>
      <c r="H473" s="49"/>
      <c r="I473" s="10">
        <v>0.10948761886147285</v>
      </c>
      <c r="J473" s="12">
        <v>5.840878090678573E-2</v>
      </c>
      <c r="K473" s="12">
        <v>0.16262961673354639</v>
      </c>
      <c r="L473" s="13" t="s">
        <v>49</v>
      </c>
      <c r="M473" s="49"/>
      <c r="N473" s="10">
        <v>0.10948761886147285</v>
      </c>
      <c r="O473" s="12">
        <v>4.9469312309448552E-2</v>
      </c>
      <c r="P473" s="12">
        <v>0.14603496244078037</v>
      </c>
      <c r="Q473" s="13" t="s">
        <v>49</v>
      </c>
      <c r="R473" s="10">
        <v>7.8350128353919316E-2</v>
      </c>
      <c r="S473" s="12">
        <v>0.18746405033834782</v>
      </c>
      <c r="T473" s="13" t="s">
        <v>49</v>
      </c>
      <c r="U473" s="49"/>
      <c r="V473" s="10">
        <v>0.10948761886147285</v>
      </c>
      <c r="W473" s="10">
        <v>0.10440674037481908</v>
      </c>
      <c r="X473" s="10">
        <v>0.1590822187272192</v>
      </c>
      <c r="Y473" s="10">
        <v>7.366546333367216E-2</v>
      </c>
      <c r="Z473" s="10">
        <v>0</v>
      </c>
      <c r="AA473" s="10">
        <v>0.134724563279499</v>
      </c>
      <c r="AB473" s="49"/>
      <c r="AC473" s="10">
        <v>0.10948761886147285</v>
      </c>
      <c r="AD473" s="10">
        <v>0.11541309309431003</v>
      </c>
      <c r="AE473" s="10">
        <v>8.9870745867608362E-2</v>
      </c>
      <c r="AF473" s="10">
        <v>0.14533195583261815</v>
      </c>
      <c r="AG473" s="49"/>
      <c r="AH473" s="10">
        <v>0.10948761886147285</v>
      </c>
      <c r="AI473" s="10">
        <v>5.6109445347549386E-2</v>
      </c>
      <c r="AJ473" s="12">
        <v>0.17165943047552851</v>
      </c>
      <c r="AK473" s="13" t="s">
        <v>49</v>
      </c>
      <c r="AL473" s="12">
        <v>4.029435809094644E-2</v>
      </c>
      <c r="AM473" s="10">
        <v>0.1412266613929892</v>
      </c>
      <c r="AN473" s="13" t="s">
        <v>49</v>
      </c>
      <c r="AO473" s="10">
        <v>0.10410055135209599</v>
      </c>
      <c r="AP473" s="12">
        <v>0.19912716727274063</v>
      </c>
      <c r="AQ473" s="13" t="s">
        <v>49</v>
      </c>
      <c r="AR473" s="49"/>
      <c r="AS473" s="10">
        <v>0.10948761886147285</v>
      </c>
      <c r="AT473" s="10">
        <v>0.12644989863537995</v>
      </c>
      <c r="AU473" s="10">
        <v>0.13429023122589759</v>
      </c>
      <c r="AV473" s="10">
        <v>5.9159514636349823E-2</v>
      </c>
      <c r="AW473" s="49"/>
      <c r="AX473" s="10">
        <v>0.10948761886147285</v>
      </c>
      <c r="AY473" s="12">
        <v>3.3698596952158454E-2</v>
      </c>
      <c r="AZ473" s="12">
        <v>0.13345184161360507</v>
      </c>
      <c r="BA473" s="12">
        <v>0.17591615534725924</v>
      </c>
      <c r="BB473" s="12">
        <v>4.9948560163502277E-2</v>
      </c>
      <c r="BC473" s="49"/>
      <c r="BD473" s="10">
        <v>0.10948761886147285</v>
      </c>
      <c r="BE473" s="12">
        <v>6.8160139517162655E-2</v>
      </c>
      <c r="BF473" s="12">
        <v>7.9629555389703274E-2</v>
      </c>
      <c r="BG473" s="12">
        <v>0.2635291956236952</v>
      </c>
      <c r="BH473" s="10">
        <v>0.15187673167318963</v>
      </c>
      <c r="BI473" s="10">
        <v>0</v>
      </c>
      <c r="BJ473" s="49"/>
      <c r="BK473" s="10">
        <v>0.10948761886147285</v>
      </c>
      <c r="BL473" s="10">
        <v>6.8523474733526837E-2</v>
      </c>
      <c r="BM473" s="10">
        <v>0.12751339683139418</v>
      </c>
      <c r="BN473" s="39">
        <v>0.1300867895398875</v>
      </c>
    </row>
    <row r="474" spans="1:66" x14ac:dyDescent="0.15">
      <c r="A474" s="47" t="s">
        <v>114</v>
      </c>
      <c r="B474" s="9"/>
      <c r="C474" s="9"/>
      <c r="D474" s="9"/>
      <c r="E474" s="9"/>
      <c r="F474" s="9"/>
      <c r="G474" s="9"/>
      <c r="H474" s="49"/>
      <c r="I474" s="9"/>
      <c r="J474" s="9"/>
      <c r="K474" s="9"/>
      <c r="L474" s="9"/>
      <c r="M474" s="49"/>
      <c r="N474" s="9"/>
      <c r="O474" s="9"/>
      <c r="P474" s="9"/>
      <c r="Q474" s="9"/>
      <c r="R474" s="9"/>
      <c r="S474" s="9"/>
      <c r="T474" s="9"/>
      <c r="U474" s="49"/>
      <c r="V474" s="9"/>
      <c r="W474" s="9"/>
      <c r="X474" s="9"/>
      <c r="Y474" s="9"/>
      <c r="Z474" s="9"/>
      <c r="AA474" s="9"/>
      <c r="AB474" s="49"/>
      <c r="AC474" s="9"/>
      <c r="AD474" s="9"/>
      <c r="AE474" s="11"/>
      <c r="AF474" s="11"/>
      <c r="AG474" s="49"/>
      <c r="AH474" s="9"/>
      <c r="AI474" s="9"/>
      <c r="AJ474" s="9"/>
      <c r="AK474" s="9"/>
      <c r="AL474" s="9"/>
      <c r="AM474" s="9"/>
      <c r="AN474" s="9"/>
      <c r="AO474" s="9"/>
      <c r="AP474" s="9"/>
      <c r="AQ474" s="9"/>
      <c r="AR474" s="49"/>
      <c r="AS474" s="9"/>
      <c r="AT474" s="9"/>
      <c r="AU474" s="9"/>
      <c r="AV474" s="9"/>
      <c r="AW474" s="49"/>
      <c r="AX474" s="9"/>
      <c r="AY474" s="9"/>
      <c r="AZ474" s="9"/>
      <c r="BA474" s="9"/>
      <c r="BB474" s="9"/>
      <c r="BC474" s="49"/>
      <c r="BD474" s="9"/>
      <c r="BE474" s="9"/>
      <c r="BF474" s="9"/>
      <c r="BG474" s="9"/>
      <c r="BH474" s="9"/>
      <c r="BI474" s="9"/>
      <c r="BJ474" s="49"/>
      <c r="BK474" s="9"/>
      <c r="BL474" s="9"/>
      <c r="BM474" s="9"/>
      <c r="BN474" s="38"/>
    </row>
    <row r="475" spans="1:66" x14ac:dyDescent="0.15">
      <c r="A475" s="50" t="s">
        <v>51</v>
      </c>
      <c r="B475" s="10">
        <v>6.9608593255714932E-2</v>
      </c>
      <c r="C475" s="10">
        <v>0.11167322522854717</v>
      </c>
      <c r="D475" s="10">
        <v>3.625516941615705E-2</v>
      </c>
      <c r="E475" s="10">
        <v>5.3556756165657131E-2</v>
      </c>
      <c r="F475" s="10">
        <v>6.7721063682630617E-2</v>
      </c>
      <c r="G475" s="10">
        <v>4.5966769010762486E-2</v>
      </c>
      <c r="H475" s="49"/>
      <c r="I475" s="10">
        <v>6.9608593255714932E-2</v>
      </c>
      <c r="J475" s="10">
        <v>8.3143458920283381E-2</v>
      </c>
      <c r="K475" s="10">
        <v>5.5527031670790726E-2</v>
      </c>
      <c r="L475" s="13" t="s">
        <v>49</v>
      </c>
      <c r="M475" s="49"/>
      <c r="N475" s="10">
        <v>6.9608593255714932E-2</v>
      </c>
      <c r="O475" s="10">
        <v>0.10485392479426552</v>
      </c>
      <c r="P475" s="10">
        <v>4.4002848348690352E-2</v>
      </c>
      <c r="Q475" s="13" t="s">
        <v>49</v>
      </c>
      <c r="R475" s="10">
        <v>3.4713740921031189E-2</v>
      </c>
      <c r="S475" s="10">
        <v>7.2773342471433314E-2</v>
      </c>
      <c r="T475" s="13" t="s">
        <v>49</v>
      </c>
      <c r="U475" s="49"/>
      <c r="V475" s="10">
        <v>6.9608593255714932E-2</v>
      </c>
      <c r="W475" s="10">
        <v>7.2041117026273249E-2</v>
      </c>
      <c r="X475" s="10">
        <v>5.2284026082611748E-2</v>
      </c>
      <c r="Y475" s="10">
        <v>0.10541808838150005</v>
      </c>
      <c r="Z475" s="10">
        <v>6.2265689813991304E-2</v>
      </c>
      <c r="AA475" s="10">
        <v>0</v>
      </c>
      <c r="AB475" s="49"/>
      <c r="AC475" s="10">
        <v>6.9608593255714932E-2</v>
      </c>
      <c r="AD475" s="10">
        <v>7.6012611452113382E-2</v>
      </c>
      <c r="AE475" s="12">
        <v>8.5732127664768537E-2</v>
      </c>
      <c r="AF475" s="12">
        <v>1.4079222643798772E-2</v>
      </c>
      <c r="AG475" s="49"/>
      <c r="AH475" s="10">
        <v>6.9608593255714932E-2</v>
      </c>
      <c r="AI475" s="10">
        <v>7.786329810902029E-2</v>
      </c>
      <c r="AJ475" s="10">
        <v>7.4257334162328173E-2</v>
      </c>
      <c r="AK475" s="13" t="s">
        <v>49</v>
      </c>
      <c r="AL475" s="10">
        <v>0.11343853671085907</v>
      </c>
      <c r="AM475" s="10">
        <v>5.7031206393684919E-2</v>
      </c>
      <c r="AN475" s="13" t="s">
        <v>49</v>
      </c>
      <c r="AO475" s="10">
        <v>2.4870259765084817E-2</v>
      </c>
      <c r="AP475" s="10">
        <v>0</v>
      </c>
      <c r="AQ475" s="13" t="s">
        <v>49</v>
      </c>
      <c r="AR475" s="49"/>
      <c r="AS475" s="10">
        <v>6.9608593255714932E-2</v>
      </c>
      <c r="AT475" s="10">
        <v>7.8816963604725301E-2</v>
      </c>
      <c r="AU475" s="10">
        <v>3.9986835726024059E-2</v>
      </c>
      <c r="AV475" s="10">
        <v>9.4715593370154186E-2</v>
      </c>
      <c r="AW475" s="49"/>
      <c r="AX475" s="10">
        <v>6.9608593255714932E-2</v>
      </c>
      <c r="AY475" s="10">
        <v>0.10835233365251415</v>
      </c>
      <c r="AZ475" s="10">
        <v>3.2296542957901062E-2</v>
      </c>
      <c r="BA475" s="10">
        <v>5.2707608853923248E-2</v>
      </c>
      <c r="BB475" s="10">
        <v>0.12119128195096404</v>
      </c>
      <c r="BC475" s="49"/>
      <c r="BD475" s="10">
        <v>6.9608593255714932E-2</v>
      </c>
      <c r="BE475" s="10">
        <v>0</v>
      </c>
      <c r="BF475" s="10">
        <v>8.7830089786345544E-2</v>
      </c>
      <c r="BG475" s="10">
        <v>6.0305457024252551E-2</v>
      </c>
      <c r="BH475" s="10">
        <v>8.2134002109393034E-2</v>
      </c>
      <c r="BI475" s="10">
        <v>0</v>
      </c>
      <c r="BJ475" s="49"/>
      <c r="BK475" s="10">
        <v>6.9608593255714932E-2</v>
      </c>
      <c r="BL475" s="10">
        <v>5.705578897555548E-2</v>
      </c>
      <c r="BM475" s="10">
        <v>7.2923789983510984E-2</v>
      </c>
      <c r="BN475" s="39">
        <v>7.7327167235444361E-2</v>
      </c>
    </row>
    <row r="476" spans="1:66" x14ac:dyDescent="0.15">
      <c r="A476" s="47" t="s">
        <v>115</v>
      </c>
      <c r="B476" s="9"/>
      <c r="C476" s="11"/>
      <c r="D476" s="11"/>
      <c r="E476" s="9"/>
      <c r="F476" s="9"/>
      <c r="G476" s="9"/>
      <c r="H476" s="49"/>
      <c r="I476" s="9"/>
      <c r="J476" s="11"/>
      <c r="K476" s="11"/>
      <c r="L476" s="9"/>
      <c r="M476" s="49"/>
      <c r="N476" s="9"/>
      <c r="O476" s="11"/>
      <c r="P476" s="11"/>
      <c r="Q476" s="9"/>
      <c r="R476" s="9"/>
      <c r="S476" s="9"/>
      <c r="T476" s="9"/>
      <c r="U476" s="49"/>
      <c r="V476" s="9"/>
      <c r="W476" s="9"/>
      <c r="X476" s="9"/>
      <c r="Y476" s="9"/>
      <c r="Z476" s="9"/>
      <c r="AA476" s="9"/>
      <c r="AB476" s="49"/>
      <c r="AC476" s="9"/>
      <c r="AD476" s="9"/>
      <c r="AE476" s="9"/>
      <c r="AF476" s="9"/>
      <c r="AG476" s="49"/>
      <c r="AH476" s="9"/>
      <c r="AI476" s="9"/>
      <c r="AJ476" s="11"/>
      <c r="AK476" s="9"/>
      <c r="AL476" s="11"/>
      <c r="AM476" s="9"/>
      <c r="AN476" s="9"/>
      <c r="AO476" s="9"/>
      <c r="AP476" s="9"/>
      <c r="AQ476" s="9"/>
      <c r="AR476" s="49"/>
      <c r="AS476" s="9"/>
      <c r="AT476" s="9"/>
      <c r="AU476" s="9"/>
      <c r="AV476" s="9"/>
      <c r="AW476" s="49"/>
      <c r="AX476" s="9"/>
      <c r="AY476" s="9"/>
      <c r="AZ476" s="9"/>
      <c r="BA476" s="9"/>
      <c r="BB476" s="9"/>
      <c r="BC476" s="49"/>
      <c r="BD476" s="9"/>
      <c r="BE476" s="9"/>
      <c r="BF476" s="9"/>
      <c r="BG476" s="9"/>
      <c r="BH476" s="9"/>
      <c r="BI476" s="9"/>
      <c r="BJ476" s="49"/>
      <c r="BK476" s="9"/>
      <c r="BL476" s="9"/>
      <c r="BM476" s="11"/>
      <c r="BN476" s="36"/>
    </row>
    <row r="477" spans="1:66" x14ac:dyDescent="0.15">
      <c r="A477" s="50" t="s">
        <v>51</v>
      </c>
      <c r="B477" s="10">
        <v>4.8856276730973189E-2</v>
      </c>
      <c r="C477" s="12">
        <v>2.1188663931145175E-2</v>
      </c>
      <c r="D477" s="12">
        <v>9.6795307059338212E-2</v>
      </c>
      <c r="E477" s="10">
        <v>5.4761683161010113E-2</v>
      </c>
      <c r="F477" s="10">
        <v>5.0400823178930784E-2</v>
      </c>
      <c r="G477" s="10">
        <v>4.478938556743297E-2</v>
      </c>
      <c r="H477" s="49"/>
      <c r="I477" s="10">
        <v>4.8856276730973189E-2</v>
      </c>
      <c r="J477" s="12">
        <v>1.4908491693354592E-2</v>
      </c>
      <c r="K477" s="12">
        <v>8.4175269732167601E-2</v>
      </c>
      <c r="L477" s="13" t="s">
        <v>49</v>
      </c>
      <c r="M477" s="49"/>
      <c r="N477" s="10">
        <v>4.8856276730973189E-2</v>
      </c>
      <c r="O477" s="12">
        <v>1.2858826192311195E-2</v>
      </c>
      <c r="P477" s="12">
        <v>9.3836015740648038E-2</v>
      </c>
      <c r="Q477" s="13" t="s">
        <v>49</v>
      </c>
      <c r="R477" s="10">
        <v>1.9480697687666658E-2</v>
      </c>
      <c r="S477" s="10">
        <v>6.9717652773853153E-2</v>
      </c>
      <c r="T477" s="13" t="s">
        <v>49</v>
      </c>
      <c r="U477" s="49"/>
      <c r="V477" s="10">
        <v>4.8856276730973189E-2</v>
      </c>
      <c r="W477" s="10">
        <v>4.7833117402511158E-2</v>
      </c>
      <c r="X477" s="10">
        <v>6.2776416681554079E-2</v>
      </c>
      <c r="Y477" s="10">
        <v>3.6262912428324037E-2</v>
      </c>
      <c r="Z477" s="10">
        <v>5.7360933229406538E-2</v>
      </c>
      <c r="AA477" s="10">
        <v>0</v>
      </c>
      <c r="AB477" s="49"/>
      <c r="AC477" s="10">
        <v>4.8856276730973189E-2</v>
      </c>
      <c r="AD477" s="10">
        <v>7.0048404609759543E-2</v>
      </c>
      <c r="AE477" s="10">
        <v>2.9898186236283934E-2</v>
      </c>
      <c r="AF477" s="10">
        <v>4.7737608978388399E-2</v>
      </c>
      <c r="AG477" s="49"/>
      <c r="AH477" s="10">
        <v>4.8856276730973189E-2</v>
      </c>
      <c r="AI477" s="10">
        <v>2.3481980061687641E-2</v>
      </c>
      <c r="AJ477" s="12">
        <v>0.1142141671772228</v>
      </c>
      <c r="AK477" s="13" t="s">
        <v>49</v>
      </c>
      <c r="AL477" s="12">
        <v>0</v>
      </c>
      <c r="AM477" s="10">
        <v>6.0869557801912923E-2</v>
      </c>
      <c r="AN477" s="13" t="s">
        <v>49</v>
      </c>
      <c r="AO477" s="10">
        <v>3.1706012030391167E-2</v>
      </c>
      <c r="AP477" s="10">
        <v>6.8654266036426437E-2</v>
      </c>
      <c r="AQ477" s="13" t="s">
        <v>49</v>
      </c>
      <c r="AR477" s="49"/>
      <c r="AS477" s="10">
        <v>4.8856276730973189E-2</v>
      </c>
      <c r="AT477" s="10">
        <v>7.3636741424511598E-2</v>
      </c>
      <c r="AU477" s="10">
        <v>3.0338874281869505E-2</v>
      </c>
      <c r="AV477" s="10">
        <v>4.1954843048813834E-2</v>
      </c>
      <c r="AW477" s="49"/>
      <c r="AX477" s="10">
        <v>4.8856276730973189E-2</v>
      </c>
      <c r="AY477" s="10">
        <v>0.10655012897373854</v>
      </c>
      <c r="AZ477" s="10">
        <v>2.8467319900305137E-2</v>
      </c>
      <c r="BA477" s="10">
        <v>2.711836723182735E-2</v>
      </c>
      <c r="BB477" s="10">
        <v>5.6766456289688884E-2</v>
      </c>
      <c r="BC477" s="49"/>
      <c r="BD477" s="10">
        <v>4.8856276730973189E-2</v>
      </c>
      <c r="BE477" s="10">
        <v>3.3386859654329873E-2</v>
      </c>
      <c r="BF477" s="10">
        <v>5.6212556041115094E-2</v>
      </c>
      <c r="BG477" s="10">
        <v>0</v>
      </c>
      <c r="BH477" s="10">
        <v>6.6228162105286745E-2</v>
      </c>
      <c r="BI477" s="10">
        <v>0</v>
      </c>
      <c r="BJ477" s="49"/>
      <c r="BK477" s="10">
        <v>4.8856276730973189E-2</v>
      </c>
      <c r="BL477" s="10">
        <v>3.1373485607736833E-2</v>
      </c>
      <c r="BM477" s="12">
        <v>0.10279288149288665</v>
      </c>
      <c r="BN477" s="37">
        <v>2.8201716893569807E-2</v>
      </c>
    </row>
    <row r="478" spans="1:66" x14ac:dyDescent="0.15">
      <c r="A478" s="47" t="s">
        <v>116</v>
      </c>
      <c r="B478" s="9"/>
      <c r="C478" s="9"/>
      <c r="D478" s="9"/>
      <c r="E478" s="9"/>
      <c r="F478" s="9"/>
      <c r="G478" s="9"/>
      <c r="H478" s="49"/>
      <c r="I478" s="9"/>
      <c r="J478" s="9"/>
      <c r="K478" s="9"/>
      <c r="L478" s="9"/>
      <c r="M478" s="49"/>
      <c r="N478" s="9"/>
      <c r="O478" s="9"/>
      <c r="P478" s="9"/>
      <c r="Q478" s="9"/>
      <c r="R478" s="9"/>
      <c r="S478" s="9"/>
      <c r="T478" s="9"/>
      <c r="U478" s="49"/>
      <c r="V478" s="9"/>
      <c r="W478" s="9"/>
      <c r="X478" s="9"/>
      <c r="Y478" s="9"/>
      <c r="Z478" s="9"/>
      <c r="AA478" s="9"/>
      <c r="AB478" s="49"/>
      <c r="AC478" s="9"/>
      <c r="AD478" s="11"/>
      <c r="AE478" s="9"/>
      <c r="AF478" s="11"/>
      <c r="AG478" s="49"/>
      <c r="AH478" s="9"/>
      <c r="AI478" s="9"/>
      <c r="AJ478" s="9"/>
      <c r="AK478" s="9"/>
      <c r="AL478" s="9"/>
      <c r="AM478" s="9"/>
      <c r="AN478" s="9"/>
      <c r="AO478" s="9"/>
      <c r="AP478" s="9"/>
      <c r="AQ478" s="9"/>
      <c r="AR478" s="49"/>
      <c r="AS478" s="9"/>
      <c r="AT478" s="9"/>
      <c r="AU478" s="9"/>
      <c r="AV478" s="9"/>
      <c r="AW478" s="49"/>
      <c r="AX478" s="9"/>
      <c r="AY478" s="9"/>
      <c r="AZ478" s="9"/>
      <c r="BA478" s="9"/>
      <c r="BB478" s="9"/>
      <c r="BC478" s="49"/>
      <c r="BD478" s="9"/>
      <c r="BE478" s="9"/>
      <c r="BF478" s="9"/>
      <c r="BG478" s="9"/>
      <c r="BH478" s="9"/>
      <c r="BI478" s="9"/>
      <c r="BJ478" s="49"/>
      <c r="BK478" s="9"/>
      <c r="BL478" s="11"/>
      <c r="BM478" s="11"/>
      <c r="BN478" s="36"/>
    </row>
    <row r="479" spans="1:66" x14ac:dyDescent="0.15">
      <c r="A479" s="50" t="s">
        <v>51</v>
      </c>
      <c r="B479" s="10">
        <v>2.4552091538693015E-2</v>
      </c>
      <c r="C479" s="10">
        <v>2.1204856151911713E-2</v>
      </c>
      <c r="D479" s="10">
        <v>0</v>
      </c>
      <c r="E479" s="10">
        <v>2.7424536537600123E-2</v>
      </c>
      <c r="F479" s="10">
        <v>2.8714715236208489E-2</v>
      </c>
      <c r="G479" s="10">
        <v>4.6065986332758699E-2</v>
      </c>
      <c r="H479" s="49"/>
      <c r="I479" s="10">
        <v>2.4552091538693015E-2</v>
      </c>
      <c r="J479" s="10">
        <v>3.2695344449210607E-2</v>
      </c>
      <c r="K479" s="10">
        <v>1.6079918987970968E-2</v>
      </c>
      <c r="L479" s="13" t="s">
        <v>49</v>
      </c>
      <c r="M479" s="49"/>
      <c r="N479" s="10">
        <v>2.4552091538693015E-2</v>
      </c>
      <c r="O479" s="10">
        <v>2.5356634602596531E-2</v>
      </c>
      <c r="P479" s="10">
        <v>7.1197245984260076E-3</v>
      </c>
      <c r="Q479" s="13" t="s">
        <v>49</v>
      </c>
      <c r="R479" s="10">
        <v>4.9065865948511263E-2</v>
      </c>
      <c r="S479" s="10">
        <v>2.948913792845051E-2</v>
      </c>
      <c r="T479" s="13" t="s">
        <v>49</v>
      </c>
      <c r="U479" s="49"/>
      <c r="V479" s="10">
        <v>2.4552091538693015E-2</v>
      </c>
      <c r="W479" s="10">
        <v>2.6466653495557355E-2</v>
      </c>
      <c r="X479" s="10">
        <v>0</v>
      </c>
      <c r="Y479" s="10">
        <v>1.9468037913931216E-2</v>
      </c>
      <c r="Z479" s="10">
        <v>4.8841332635646995E-2</v>
      </c>
      <c r="AA479" s="10">
        <v>0.18243397690265623</v>
      </c>
      <c r="AB479" s="49"/>
      <c r="AC479" s="10">
        <v>2.4552091538693015E-2</v>
      </c>
      <c r="AD479" s="12">
        <v>6.0891707592743288E-3</v>
      </c>
      <c r="AE479" s="10">
        <v>2.4328342697065197E-2</v>
      </c>
      <c r="AF479" s="12">
        <v>6.7806685885699797E-2</v>
      </c>
      <c r="AG479" s="49"/>
      <c r="AH479" s="10">
        <v>2.4552091538693015E-2</v>
      </c>
      <c r="AI479" s="10">
        <v>1.2509322801004585E-2</v>
      </c>
      <c r="AJ479" s="10">
        <v>0</v>
      </c>
      <c r="AK479" s="13" t="s">
        <v>49</v>
      </c>
      <c r="AL479" s="10">
        <v>2.516240089015883E-2</v>
      </c>
      <c r="AM479" s="10">
        <v>2.3464346265926771E-2</v>
      </c>
      <c r="AN479" s="13" t="s">
        <v>49</v>
      </c>
      <c r="AO479" s="10">
        <v>8.9927986408145005E-2</v>
      </c>
      <c r="AP479" s="10">
        <v>3.8944704249891077E-2</v>
      </c>
      <c r="AQ479" s="13" t="s">
        <v>49</v>
      </c>
      <c r="AR479" s="49"/>
      <c r="AS479" s="10">
        <v>2.4552091538693015E-2</v>
      </c>
      <c r="AT479" s="10">
        <v>4.1786497796104834E-2</v>
      </c>
      <c r="AU479" s="10">
        <v>2.7906119897696872E-2</v>
      </c>
      <c r="AV479" s="10">
        <v>0</v>
      </c>
      <c r="AW479" s="49"/>
      <c r="AX479" s="10">
        <v>2.4552091538693015E-2</v>
      </c>
      <c r="AY479" s="10">
        <v>2.3646527144816111E-2</v>
      </c>
      <c r="AZ479" s="10">
        <v>4.0329798052762947E-2</v>
      </c>
      <c r="BA479" s="10">
        <v>2.2316489026635116E-2</v>
      </c>
      <c r="BB479" s="10">
        <v>0</v>
      </c>
      <c r="BC479" s="49"/>
      <c r="BD479" s="10">
        <v>2.4552091538693015E-2</v>
      </c>
      <c r="BE479" s="10">
        <v>6.7311416821880285E-2</v>
      </c>
      <c r="BF479" s="10">
        <v>1.2579597553496294E-2</v>
      </c>
      <c r="BG479" s="10">
        <v>0</v>
      </c>
      <c r="BH479" s="10">
        <v>3.8262314880641961E-2</v>
      </c>
      <c r="BI479" s="10">
        <v>0</v>
      </c>
      <c r="BJ479" s="49"/>
      <c r="BK479" s="10">
        <v>2.4552091538693015E-2</v>
      </c>
      <c r="BL479" s="12">
        <v>0</v>
      </c>
      <c r="BM479" s="12">
        <v>6.9222265488458015E-2</v>
      </c>
      <c r="BN479" s="37">
        <v>1.5333666605801908E-2</v>
      </c>
    </row>
    <row r="480" spans="1:66" x14ac:dyDescent="0.15">
      <c r="A480" s="47" t="s">
        <v>117</v>
      </c>
      <c r="B480" s="9"/>
      <c r="C480" s="9"/>
      <c r="D480" s="11"/>
      <c r="E480" s="9"/>
      <c r="F480" s="11"/>
      <c r="G480" s="11"/>
      <c r="H480" s="49"/>
      <c r="I480" s="9"/>
      <c r="J480" s="9"/>
      <c r="K480" s="9"/>
      <c r="L480" s="9"/>
      <c r="M480" s="49"/>
      <c r="N480" s="9"/>
      <c r="O480" s="9"/>
      <c r="P480" s="9"/>
      <c r="Q480" s="9"/>
      <c r="R480" s="9"/>
      <c r="S480" s="9"/>
      <c r="T480" s="9"/>
      <c r="U480" s="49"/>
      <c r="V480" s="9"/>
      <c r="W480" s="11"/>
      <c r="X480" s="11"/>
      <c r="Y480" s="9"/>
      <c r="Z480" s="9"/>
      <c r="AA480" s="9"/>
      <c r="AB480" s="49"/>
      <c r="AC480" s="9"/>
      <c r="AD480" s="9"/>
      <c r="AE480" s="9"/>
      <c r="AF480" s="9"/>
      <c r="AG480" s="49"/>
      <c r="AH480" s="9"/>
      <c r="AI480" s="9"/>
      <c r="AJ480" s="11"/>
      <c r="AK480" s="9"/>
      <c r="AL480" s="9"/>
      <c r="AM480" s="11"/>
      <c r="AN480" s="9"/>
      <c r="AO480" s="9"/>
      <c r="AP480" s="9"/>
      <c r="AQ480" s="9"/>
      <c r="AR480" s="49"/>
      <c r="AS480" s="9"/>
      <c r="AT480" s="9"/>
      <c r="AU480" s="9"/>
      <c r="AV480" s="9"/>
      <c r="AW480" s="49"/>
      <c r="AX480" s="9"/>
      <c r="AY480" s="11"/>
      <c r="AZ480" s="9"/>
      <c r="BA480" s="9"/>
      <c r="BB480" s="11"/>
      <c r="BC480" s="49"/>
      <c r="BD480" s="9"/>
      <c r="BE480" s="9"/>
      <c r="BF480" s="9"/>
      <c r="BG480" s="9"/>
      <c r="BH480" s="9"/>
      <c r="BI480" s="9"/>
      <c r="BJ480" s="49"/>
      <c r="BK480" s="9"/>
      <c r="BL480" s="11"/>
      <c r="BM480" s="11"/>
      <c r="BN480" s="36"/>
    </row>
    <row r="481" spans="1:66" x14ac:dyDescent="0.15">
      <c r="A481" s="50" t="s">
        <v>51</v>
      </c>
      <c r="B481" s="10">
        <v>4.7999683956462293E-2</v>
      </c>
      <c r="C481" s="10">
        <v>7.0351330153726035E-2</v>
      </c>
      <c r="D481" s="12">
        <v>0</v>
      </c>
      <c r="E481" s="10">
        <v>3.9289161269938928E-2</v>
      </c>
      <c r="F481" s="12">
        <v>0.12270449462372185</v>
      </c>
      <c r="G481" s="12">
        <v>0</v>
      </c>
      <c r="H481" s="49"/>
      <c r="I481" s="10">
        <v>4.7999683956462293E-2</v>
      </c>
      <c r="J481" s="10">
        <v>4.8813792173005723E-2</v>
      </c>
      <c r="K481" s="10">
        <v>4.7152692543901899E-2</v>
      </c>
      <c r="L481" s="13" t="s">
        <v>49</v>
      </c>
      <c r="M481" s="49"/>
      <c r="N481" s="10">
        <v>4.7999683956462293E-2</v>
      </c>
      <c r="O481" s="10">
        <v>5.3283968496331456E-2</v>
      </c>
      <c r="P481" s="10">
        <v>3.2591089029855823E-2</v>
      </c>
      <c r="Q481" s="13" t="s">
        <v>49</v>
      </c>
      <c r="R481" s="10">
        <v>3.8842132421335489E-2</v>
      </c>
      <c r="S481" s="10">
        <v>6.8944600303418244E-2</v>
      </c>
      <c r="T481" s="13" t="s">
        <v>49</v>
      </c>
      <c r="U481" s="49"/>
      <c r="V481" s="10">
        <v>4.7999683956462293E-2</v>
      </c>
      <c r="W481" s="12">
        <v>2.0899285045714679E-2</v>
      </c>
      <c r="X481" s="12">
        <v>0.11368817636372761</v>
      </c>
      <c r="Y481" s="10">
        <v>5.8588245354524227E-2</v>
      </c>
      <c r="Z481" s="10">
        <v>0</v>
      </c>
      <c r="AA481" s="10">
        <v>0.13182926521852795</v>
      </c>
      <c r="AB481" s="49"/>
      <c r="AC481" s="10">
        <v>4.7999683956462293E-2</v>
      </c>
      <c r="AD481" s="10">
        <v>6.7711191985481117E-2</v>
      </c>
      <c r="AE481" s="10">
        <v>3.704722857670046E-2</v>
      </c>
      <c r="AF481" s="10">
        <v>3.0085153239649789E-2</v>
      </c>
      <c r="AG481" s="49"/>
      <c r="AH481" s="10">
        <v>4.7999683956462293E-2</v>
      </c>
      <c r="AI481" s="10">
        <v>4.086860404876435E-2</v>
      </c>
      <c r="AJ481" s="12">
        <v>9.3169950672986404E-2</v>
      </c>
      <c r="AK481" s="13" t="s">
        <v>49</v>
      </c>
      <c r="AL481" s="10">
        <v>6.3308683298158308E-2</v>
      </c>
      <c r="AM481" s="12">
        <v>9.8431277792699716E-3</v>
      </c>
      <c r="AN481" s="13" t="s">
        <v>49</v>
      </c>
      <c r="AO481" s="10">
        <v>3.1706012030391167E-2</v>
      </c>
      <c r="AP481" s="10">
        <v>2.7970395266665771E-2</v>
      </c>
      <c r="AQ481" s="13" t="s">
        <v>49</v>
      </c>
      <c r="AR481" s="49"/>
      <c r="AS481" s="10">
        <v>4.7999683956462293E-2</v>
      </c>
      <c r="AT481" s="10">
        <v>4.4070876893693635E-2</v>
      </c>
      <c r="AU481" s="10">
        <v>5.3411886964325105E-2</v>
      </c>
      <c r="AV481" s="10">
        <v>4.6080551499326973E-2</v>
      </c>
      <c r="AW481" s="49"/>
      <c r="AX481" s="10">
        <v>4.7999683956462293E-2</v>
      </c>
      <c r="AY481" s="12">
        <v>0.11321159713108747</v>
      </c>
      <c r="AZ481" s="10">
        <v>2.8069302820762743E-2</v>
      </c>
      <c r="BA481" s="10">
        <v>5.9205517776286326E-2</v>
      </c>
      <c r="BB481" s="12">
        <v>0</v>
      </c>
      <c r="BC481" s="49"/>
      <c r="BD481" s="10">
        <v>4.7999683956462293E-2</v>
      </c>
      <c r="BE481" s="10">
        <v>3.8936864085566632E-2</v>
      </c>
      <c r="BF481" s="10">
        <v>4.3082018384189194E-2</v>
      </c>
      <c r="BG481" s="10">
        <v>2.3367498122855376E-2</v>
      </c>
      <c r="BH481" s="10">
        <v>7.8437189742978225E-2</v>
      </c>
      <c r="BI481" s="10">
        <v>0</v>
      </c>
      <c r="BJ481" s="49"/>
      <c r="BK481" s="10">
        <v>4.7999683956462293E-2</v>
      </c>
      <c r="BL481" s="12">
        <v>6.5415545824745402E-2</v>
      </c>
      <c r="BM481" s="12">
        <v>1.1612632635223269E-2</v>
      </c>
      <c r="BN481" s="37">
        <v>5.7531833067504909E-2</v>
      </c>
    </row>
    <row r="482" spans="1:66" x14ac:dyDescent="0.15">
      <c r="A482" s="31" t="s">
        <v>120</v>
      </c>
      <c r="B482" s="4"/>
      <c r="C482" s="4"/>
      <c r="D482" s="4"/>
      <c r="E482" s="4"/>
      <c r="F482" s="4"/>
      <c r="G482" s="6"/>
      <c r="H482" s="26"/>
      <c r="I482" s="5"/>
      <c r="J482" s="4"/>
      <c r="K482" s="4"/>
      <c r="L482" s="6"/>
      <c r="M482" s="26"/>
      <c r="N482" s="5"/>
      <c r="O482" s="4"/>
      <c r="P482" s="4"/>
      <c r="Q482" s="4"/>
      <c r="R482" s="4"/>
      <c r="S482" s="4"/>
      <c r="T482" s="6"/>
      <c r="U482" s="26"/>
      <c r="V482" s="5"/>
      <c r="W482" s="4"/>
      <c r="X482" s="4"/>
      <c r="Y482" s="4"/>
      <c r="Z482" s="4"/>
      <c r="AA482" s="6"/>
      <c r="AB482" s="26"/>
      <c r="AC482" s="5"/>
      <c r="AD482" s="4"/>
      <c r="AE482" s="4"/>
      <c r="AF482" s="6"/>
      <c r="AG482" s="26"/>
      <c r="AH482" s="5"/>
      <c r="AI482" s="4"/>
      <c r="AJ482" s="4"/>
      <c r="AK482" s="4"/>
      <c r="AL482" s="4"/>
      <c r="AM482" s="4"/>
      <c r="AN482" s="4"/>
      <c r="AO482" s="4"/>
      <c r="AP482" s="4"/>
      <c r="AQ482" s="6"/>
      <c r="AR482" s="26"/>
      <c r="AS482" s="15"/>
      <c r="AT482" s="14"/>
      <c r="AU482" s="14"/>
      <c r="AV482" s="16"/>
      <c r="AW482" s="26"/>
      <c r="AX482" s="5"/>
      <c r="AY482" s="4"/>
      <c r="AZ482" s="4"/>
      <c r="BA482" s="4"/>
      <c r="BB482" s="6"/>
      <c r="BC482" s="26"/>
      <c r="BD482" s="5"/>
      <c r="BE482" s="4"/>
      <c r="BF482" s="4"/>
      <c r="BG482" s="4"/>
      <c r="BH482" s="4"/>
      <c r="BI482" s="6"/>
      <c r="BJ482" s="26"/>
      <c r="BK482" s="5"/>
      <c r="BL482" s="4"/>
      <c r="BM482" s="4"/>
      <c r="BN482" s="34"/>
    </row>
    <row r="483" spans="1:66" x14ac:dyDescent="0.15">
      <c r="A483" s="48" t="s">
        <v>48</v>
      </c>
      <c r="B483" s="7">
        <v>299.70000000000022</v>
      </c>
      <c r="C483" s="7">
        <v>94.083493397358879</v>
      </c>
      <c r="D483" s="7">
        <v>51.808883553421374</v>
      </c>
      <c r="E483" s="7">
        <v>47.67136854741895</v>
      </c>
      <c r="F483" s="7">
        <v>48.031152460984387</v>
      </c>
      <c r="G483" s="7">
        <v>58.105102040816391</v>
      </c>
      <c r="H483" s="49"/>
      <c r="I483" s="7">
        <v>299.70000000000022</v>
      </c>
      <c r="J483" s="7">
        <v>152.81643671265735</v>
      </c>
      <c r="K483" s="7">
        <v>146.88356328734261</v>
      </c>
      <c r="L483" s="8" t="s">
        <v>49</v>
      </c>
      <c r="M483" s="49"/>
      <c r="N483" s="7">
        <v>299.70000000000022</v>
      </c>
      <c r="O483" s="7">
        <v>105.51522004875659</v>
      </c>
      <c r="P483" s="7">
        <v>88.048525449442565</v>
      </c>
      <c r="Q483" s="8" t="s">
        <v>49</v>
      </c>
      <c r="R483" s="7">
        <v>47.301216663900668</v>
      </c>
      <c r="S483" s="7">
        <v>58.835037837900117</v>
      </c>
      <c r="T483" s="8" t="s">
        <v>49</v>
      </c>
      <c r="U483" s="49"/>
      <c r="V483" s="7">
        <v>299.70000000000022</v>
      </c>
      <c r="W483" s="7">
        <v>177.84000000000003</v>
      </c>
      <c r="X483" s="7">
        <v>66.059999999999974</v>
      </c>
      <c r="Y483" s="7">
        <v>36.9</v>
      </c>
      <c r="Z483" s="7">
        <v>11.34</v>
      </c>
      <c r="AA483" s="7">
        <v>7.5600000000000014</v>
      </c>
      <c r="AB483" s="49"/>
      <c r="AC483" s="7">
        <v>299.70000000000022</v>
      </c>
      <c r="AD483" s="7">
        <v>118.70181691770628</v>
      </c>
      <c r="AE483" s="7">
        <v>129.66043163573985</v>
      </c>
      <c r="AF483" s="7">
        <v>51.337751446553696</v>
      </c>
      <c r="AG483" s="49"/>
      <c r="AH483" s="7">
        <v>299.70000000000022</v>
      </c>
      <c r="AI483" s="7">
        <v>57.7805564814417</v>
      </c>
      <c r="AJ483" s="7">
        <v>60.921260436264646</v>
      </c>
      <c r="AK483" s="8" t="s">
        <v>49</v>
      </c>
      <c r="AL483" s="7">
        <v>65.973231128420338</v>
      </c>
      <c r="AM483" s="7">
        <v>63.687200507319645</v>
      </c>
      <c r="AN483" s="8" t="s">
        <v>49</v>
      </c>
      <c r="AO483" s="7">
        <v>29.062649102795444</v>
      </c>
      <c r="AP483" s="7">
        <v>22.275102343758249</v>
      </c>
      <c r="AQ483" s="8" t="s">
        <v>49</v>
      </c>
      <c r="AR483" s="49"/>
      <c r="AS483" s="7">
        <v>299.70000000000022</v>
      </c>
      <c r="AT483" s="7">
        <v>104.55804204628033</v>
      </c>
      <c r="AU483" s="7">
        <v>107.11440542692824</v>
      </c>
      <c r="AV483" s="7">
        <v>88.027552526791212</v>
      </c>
      <c r="AW483" s="49"/>
      <c r="AX483" s="7">
        <v>299.70000000000022</v>
      </c>
      <c r="AY483" s="7">
        <v>59.156870118210243</v>
      </c>
      <c r="AZ483" s="7">
        <v>102.90742666506553</v>
      </c>
      <c r="BA483" s="7">
        <v>81.068825898321151</v>
      </c>
      <c r="BB483" s="7">
        <v>56.566877318402938</v>
      </c>
      <c r="BC483" s="49"/>
      <c r="BD483" s="7">
        <v>299.70000000000022</v>
      </c>
      <c r="BE483" s="7">
        <v>39.765450838136537</v>
      </c>
      <c r="BF483" s="7">
        <v>151.31943523143522</v>
      </c>
      <c r="BG483" s="7">
        <v>26.662820892706634</v>
      </c>
      <c r="BH483" s="7">
        <v>72.605523453109257</v>
      </c>
      <c r="BI483" s="7">
        <v>9.3467695846122893</v>
      </c>
      <c r="BJ483" s="49"/>
      <c r="BK483" s="7">
        <v>299.70000000000022</v>
      </c>
      <c r="BL483" s="7">
        <v>96.983459391612072</v>
      </c>
      <c r="BM483" s="7">
        <v>78.864065369930955</v>
      </c>
      <c r="BN483" s="35">
        <v>123.85247523845683</v>
      </c>
    </row>
    <row r="484" spans="1:66" x14ac:dyDescent="0.15">
      <c r="A484" s="47" t="s">
        <v>107</v>
      </c>
      <c r="B484" s="9"/>
      <c r="C484" s="11"/>
      <c r="D484" s="9"/>
      <c r="E484" s="9"/>
      <c r="F484" s="9"/>
      <c r="G484" s="11"/>
      <c r="H484" s="49"/>
      <c r="I484" s="9"/>
      <c r="J484" s="11"/>
      <c r="K484" s="11"/>
      <c r="L484" s="9"/>
      <c r="M484" s="49"/>
      <c r="N484" s="9"/>
      <c r="O484" s="11"/>
      <c r="P484" s="9"/>
      <c r="Q484" s="9"/>
      <c r="R484" s="9"/>
      <c r="S484" s="11"/>
      <c r="T484" s="9"/>
      <c r="U484" s="49"/>
      <c r="V484" s="9"/>
      <c r="W484" s="11"/>
      <c r="X484" s="9"/>
      <c r="Y484" s="11"/>
      <c r="Z484" s="11"/>
      <c r="AA484" s="9"/>
      <c r="AB484" s="49"/>
      <c r="AC484" s="9"/>
      <c r="AD484" s="9"/>
      <c r="AE484" s="11"/>
      <c r="AF484" s="11"/>
      <c r="AG484" s="49"/>
      <c r="AH484" s="9"/>
      <c r="AI484" s="9"/>
      <c r="AJ484" s="11"/>
      <c r="AK484" s="9"/>
      <c r="AL484" s="11"/>
      <c r="AM484" s="11"/>
      <c r="AN484" s="9"/>
      <c r="AO484" s="11"/>
      <c r="AP484" s="9"/>
      <c r="AQ484" s="9"/>
      <c r="AR484" s="49"/>
      <c r="AS484" s="9"/>
      <c r="AT484" s="11"/>
      <c r="AU484" s="11"/>
      <c r="AV484" s="11"/>
      <c r="AW484" s="49"/>
      <c r="AX484" s="9"/>
      <c r="AY484" s="11"/>
      <c r="AZ484" s="9"/>
      <c r="BA484" s="11"/>
      <c r="BB484" s="11"/>
      <c r="BC484" s="49"/>
      <c r="BD484" s="9"/>
      <c r="BE484" s="11"/>
      <c r="BF484" s="11"/>
      <c r="BG484" s="9"/>
      <c r="BH484" s="11"/>
      <c r="BI484" s="9"/>
      <c r="BJ484" s="49"/>
      <c r="BK484" s="9"/>
      <c r="BL484" s="11"/>
      <c r="BM484" s="11"/>
      <c r="BN484" s="36"/>
    </row>
    <row r="485" spans="1:66" x14ac:dyDescent="0.15">
      <c r="A485" s="50" t="s">
        <v>51</v>
      </c>
      <c r="B485" s="10">
        <v>8.3553338543270461E-2</v>
      </c>
      <c r="C485" s="12">
        <v>0.16880302424766405</v>
      </c>
      <c r="D485" s="10">
        <v>5.8968399643804403E-2</v>
      </c>
      <c r="E485" s="10">
        <v>4.2736046254944197E-2</v>
      </c>
      <c r="F485" s="10">
        <v>6.6612753297718763E-2</v>
      </c>
      <c r="G485" s="12">
        <v>1.4929795189144324E-2</v>
      </c>
      <c r="H485" s="49"/>
      <c r="I485" s="10">
        <v>8.3553338543270461E-2</v>
      </c>
      <c r="J485" s="12">
        <v>0.11656201182239775</v>
      </c>
      <c r="K485" s="12">
        <v>4.9211389599258124E-2</v>
      </c>
      <c r="L485" s="13" t="s">
        <v>49</v>
      </c>
      <c r="M485" s="49"/>
      <c r="N485" s="10">
        <v>8.3553338543270461E-2</v>
      </c>
      <c r="O485" s="12">
        <v>0.14465758559795688</v>
      </c>
      <c r="P485" s="10">
        <v>6.4854851046931034E-2</v>
      </c>
      <c r="Q485" s="13" t="s">
        <v>49</v>
      </c>
      <c r="R485" s="10">
        <v>5.38889801668158E-2</v>
      </c>
      <c r="S485" s="12">
        <v>2.580044666440838E-2</v>
      </c>
      <c r="T485" s="13" t="s">
        <v>49</v>
      </c>
      <c r="U485" s="49"/>
      <c r="V485" s="10">
        <v>8.3553338543270461E-2</v>
      </c>
      <c r="W485" s="12">
        <v>4.6639052369663585E-2</v>
      </c>
      <c r="X485" s="10">
        <v>0.1045680521652235</v>
      </c>
      <c r="Y485" s="12">
        <v>0.17881936861317937</v>
      </c>
      <c r="Z485" s="12">
        <v>0.28575363845998364</v>
      </c>
      <c r="AA485" s="10">
        <v>0</v>
      </c>
      <c r="AB485" s="49"/>
      <c r="AC485" s="10">
        <v>8.3553338543270461E-2</v>
      </c>
      <c r="AD485" s="10">
        <v>6.3893404903372877E-2</v>
      </c>
      <c r="AE485" s="12">
        <v>0.12287754194613833</v>
      </c>
      <c r="AF485" s="12">
        <v>2.9691935082918931E-2</v>
      </c>
      <c r="AG485" s="49"/>
      <c r="AH485" s="10">
        <v>8.3553338543270461E-2</v>
      </c>
      <c r="AI485" s="10">
        <v>7.8341038469132165E-2</v>
      </c>
      <c r="AJ485" s="12">
        <v>5.0190597356524994E-2</v>
      </c>
      <c r="AK485" s="13" t="s">
        <v>49</v>
      </c>
      <c r="AL485" s="12">
        <v>0.20138474768372458</v>
      </c>
      <c r="AM485" s="12">
        <v>4.1552346489054773E-2</v>
      </c>
      <c r="AN485" s="13" t="s">
        <v>49</v>
      </c>
      <c r="AO485" s="12">
        <v>0</v>
      </c>
      <c r="AP485" s="10">
        <v>6.8431433433177105E-2</v>
      </c>
      <c r="AQ485" s="13" t="s">
        <v>49</v>
      </c>
      <c r="AR485" s="49"/>
      <c r="AS485" s="10">
        <v>8.3553338543270461E-2</v>
      </c>
      <c r="AT485" s="12">
        <v>0.11713769139443041</v>
      </c>
      <c r="AU485" s="12">
        <v>0.10593959410847154</v>
      </c>
      <c r="AV485" s="12">
        <v>1.642203178210706E-2</v>
      </c>
      <c r="AW485" s="49"/>
      <c r="AX485" s="10">
        <v>8.3553338543270461E-2</v>
      </c>
      <c r="AY485" s="12">
        <v>0.14238967725232077</v>
      </c>
      <c r="AZ485" s="10">
        <v>6.0288254441288415E-2</v>
      </c>
      <c r="BA485" s="12">
        <v>0.120058663135518</v>
      </c>
      <c r="BB485" s="12">
        <v>1.20297242536168E-2</v>
      </c>
      <c r="BC485" s="49"/>
      <c r="BD485" s="10">
        <v>8.3553338543270461E-2</v>
      </c>
      <c r="BE485" s="12">
        <v>0</v>
      </c>
      <c r="BF485" s="12">
        <v>6.3655469350752156E-2</v>
      </c>
      <c r="BG485" s="10">
        <v>0.11882557230433632</v>
      </c>
      <c r="BH485" s="12">
        <v>0.1510652234883727</v>
      </c>
      <c r="BI485" s="10">
        <v>0.13611454734123221</v>
      </c>
      <c r="BJ485" s="49"/>
      <c r="BK485" s="10">
        <v>8.3553338543270461E-2</v>
      </c>
      <c r="BL485" s="12">
        <v>8.6495236403772172E-2</v>
      </c>
      <c r="BM485" s="12">
        <v>1.9953196529028484E-2</v>
      </c>
      <c r="BN485" s="37">
        <v>0.12174757177560737</v>
      </c>
    </row>
    <row r="486" spans="1:66" x14ac:dyDescent="0.15">
      <c r="A486" s="47" t="s">
        <v>108</v>
      </c>
      <c r="B486" s="9"/>
      <c r="C486" s="11"/>
      <c r="D486" s="11"/>
      <c r="E486" s="11"/>
      <c r="F486" s="9"/>
      <c r="G486" s="9"/>
      <c r="H486" s="49"/>
      <c r="I486" s="9"/>
      <c r="J486" s="11"/>
      <c r="K486" s="11"/>
      <c r="L486" s="9"/>
      <c r="M486" s="49"/>
      <c r="N486" s="9"/>
      <c r="O486" s="11"/>
      <c r="P486" s="11"/>
      <c r="Q486" s="9"/>
      <c r="R486" s="11"/>
      <c r="S486" s="11"/>
      <c r="T486" s="9"/>
      <c r="U486" s="49"/>
      <c r="V486" s="9"/>
      <c r="W486" s="11"/>
      <c r="X486" s="11"/>
      <c r="Y486" s="11"/>
      <c r="Z486" s="9"/>
      <c r="AA486" s="9"/>
      <c r="AB486" s="49"/>
      <c r="AC486" s="9"/>
      <c r="AD486" s="11"/>
      <c r="AE486" s="9"/>
      <c r="AF486" s="11"/>
      <c r="AG486" s="49"/>
      <c r="AH486" s="9"/>
      <c r="AI486" s="11"/>
      <c r="AJ486" s="11"/>
      <c r="AK486" s="9"/>
      <c r="AL486" s="11"/>
      <c r="AM486" s="11"/>
      <c r="AN486" s="9"/>
      <c r="AO486" s="11"/>
      <c r="AP486" s="11"/>
      <c r="AQ486" s="9"/>
      <c r="AR486" s="49"/>
      <c r="AS486" s="9"/>
      <c r="AT486" s="9"/>
      <c r="AU486" s="9"/>
      <c r="AV486" s="9"/>
      <c r="AW486" s="49"/>
      <c r="AX486" s="9"/>
      <c r="AY486" s="9"/>
      <c r="AZ486" s="11"/>
      <c r="BA486" s="11"/>
      <c r="BB486" s="9"/>
      <c r="BC486" s="49"/>
      <c r="BD486" s="9"/>
      <c r="BE486" s="11"/>
      <c r="BF486" s="11"/>
      <c r="BG486" s="9"/>
      <c r="BH486" s="11"/>
      <c r="BI486" s="11"/>
      <c r="BJ486" s="49"/>
      <c r="BK486" s="9"/>
      <c r="BL486" s="9"/>
      <c r="BM486" s="9"/>
      <c r="BN486" s="38"/>
    </row>
    <row r="487" spans="1:66" x14ac:dyDescent="0.15">
      <c r="A487" s="50" t="s">
        <v>51</v>
      </c>
      <c r="B487" s="10">
        <v>9.3719959304620348E-2</v>
      </c>
      <c r="C487" s="12">
        <v>5.7711469912846591E-2</v>
      </c>
      <c r="D487" s="12">
        <v>5.4215774416915719E-2</v>
      </c>
      <c r="E487" s="12">
        <v>0.1917532313940655</v>
      </c>
      <c r="F487" s="10">
        <v>9.0046417875017853E-2</v>
      </c>
      <c r="G487" s="10">
        <v>0.10985514090696608</v>
      </c>
      <c r="H487" s="49"/>
      <c r="I487" s="10">
        <v>9.3719959304620348E-2</v>
      </c>
      <c r="J487" s="12">
        <v>0.15011610410855425</v>
      </c>
      <c r="K487" s="12">
        <v>3.5045879643245063E-2</v>
      </c>
      <c r="L487" s="13" t="s">
        <v>49</v>
      </c>
      <c r="M487" s="49"/>
      <c r="N487" s="10">
        <v>9.3719959304620348E-2</v>
      </c>
      <c r="O487" s="12">
        <v>0.12209142626339839</v>
      </c>
      <c r="P487" s="12">
        <v>5.107627498316248E-2</v>
      </c>
      <c r="Q487" s="13" t="s">
        <v>49</v>
      </c>
      <c r="R487" s="12">
        <v>0.21263098761859933</v>
      </c>
      <c r="S487" s="12">
        <v>1.1055877700183122E-2</v>
      </c>
      <c r="T487" s="13" t="s">
        <v>49</v>
      </c>
      <c r="U487" s="49"/>
      <c r="V487" s="10">
        <v>9.3719959304620348E-2</v>
      </c>
      <c r="W487" s="12">
        <v>5.0971147874336174E-2</v>
      </c>
      <c r="X487" s="12">
        <v>0.11734017086265236</v>
      </c>
      <c r="Y487" s="12">
        <v>0.27282757407930308</v>
      </c>
      <c r="Z487" s="10">
        <v>0.10620226586505355</v>
      </c>
      <c r="AA487" s="10">
        <v>0</v>
      </c>
      <c r="AB487" s="49"/>
      <c r="AC487" s="10">
        <v>9.3719959304620348E-2</v>
      </c>
      <c r="AD487" s="12">
        <v>0.13937223018287001</v>
      </c>
      <c r="AE487" s="10">
        <v>7.4749320695929294E-2</v>
      </c>
      <c r="AF487" s="12">
        <v>3.607687549445817E-2</v>
      </c>
      <c r="AG487" s="49"/>
      <c r="AH487" s="10">
        <v>9.3719959304620348E-2</v>
      </c>
      <c r="AI487" s="12">
        <v>0.24157355522157548</v>
      </c>
      <c r="AJ487" s="12">
        <v>4.2439740743405167E-2</v>
      </c>
      <c r="AK487" s="13" t="s">
        <v>49</v>
      </c>
      <c r="AL487" s="12">
        <v>0.10807183280399396</v>
      </c>
      <c r="AM487" s="12">
        <v>4.0230708234194813E-2</v>
      </c>
      <c r="AN487" s="13" t="s">
        <v>49</v>
      </c>
      <c r="AO487" s="12">
        <v>6.3728040088561963E-2</v>
      </c>
      <c r="AP487" s="12">
        <v>0</v>
      </c>
      <c r="AQ487" s="13" t="s">
        <v>49</v>
      </c>
      <c r="AR487" s="49"/>
      <c r="AS487" s="10">
        <v>9.3719959304620348E-2</v>
      </c>
      <c r="AT487" s="10">
        <v>8.0053800805342495E-2</v>
      </c>
      <c r="AU487" s="10">
        <v>0.10827609317252632</v>
      </c>
      <c r="AV487" s="10">
        <v>9.2240140249589778E-2</v>
      </c>
      <c r="AW487" s="49"/>
      <c r="AX487" s="10">
        <v>9.3719959304620348E-2</v>
      </c>
      <c r="AY487" s="10">
        <v>9.3922669235599901E-2</v>
      </c>
      <c r="AZ487" s="12">
        <v>0.13999796969285713</v>
      </c>
      <c r="BA487" s="12">
        <v>3.5104859937583374E-2</v>
      </c>
      <c r="BB487" s="10">
        <v>9.3322458845729442E-2</v>
      </c>
      <c r="BC487" s="49"/>
      <c r="BD487" s="10">
        <v>9.3719959304620348E-2</v>
      </c>
      <c r="BE487" s="12">
        <v>0.20621445330207716</v>
      </c>
      <c r="BF487" s="12">
        <v>9.3137474082736288E-2</v>
      </c>
      <c r="BG487" s="10">
        <v>7.9602089507892049E-2</v>
      </c>
      <c r="BH487" s="12">
        <v>2.1928598304388817E-2</v>
      </c>
      <c r="BI487" s="12">
        <v>0.22249371711506952</v>
      </c>
      <c r="BJ487" s="49"/>
      <c r="BK487" s="10">
        <v>9.3719959304620348E-2</v>
      </c>
      <c r="BL487" s="10">
        <v>0.10558332988407962</v>
      </c>
      <c r="BM487" s="10">
        <v>9.5762898669560087E-2</v>
      </c>
      <c r="BN487" s="39">
        <v>8.3129414223154563E-2</v>
      </c>
    </row>
    <row r="488" spans="1:66" x14ac:dyDescent="0.15">
      <c r="A488" s="47" t="s">
        <v>109</v>
      </c>
      <c r="B488" s="9"/>
      <c r="C488" s="9"/>
      <c r="D488" s="9"/>
      <c r="E488" s="9"/>
      <c r="F488" s="9"/>
      <c r="G488" s="9"/>
      <c r="H488" s="49"/>
      <c r="I488" s="9"/>
      <c r="J488" s="9"/>
      <c r="K488" s="9"/>
      <c r="L488" s="9"/>
      <c r="M488" s="49"/>
      <c r="N488" s="9"/>
      <c r="O488" s="9"/>
      <c r="P488" s="9"/>
      <c r="Q488" s="9"/>
      <c r="R488" s="9"/>
      <c r="S488" s="9"/>
      <c r="T488" s="9"/>
      <c r="U488" s="49"/>
      <c r="V488" s="9"/>
      <c r="W488" s="9"/>
      <c r="X488" s="9"/>
      <c r="Y488" s="9"/>
      <c r="Z488" s="9"/>
      <c r="AA488" s="9"/>
      <c r="AB488" s="49"/>
      <c r="AC488" s="9"/>
      <c r="AD488" s="11"/>
      <c r="AE488" s="11"/>
      <c r="AF488" s="9"/>
      <c r="AG488" s="49"/>
      <c r="AH488" s="9"/>
      <c r="AI488" s="9"/>
      <c r="AJ488" s="11"/>
      <c r="AK488" s="9"/>
      <c r="AL488" s="11"/>
      <c r="AM488" s="9"/>
      <c r="AN488" s="9"/>
      <c r="AO488" s="9"/>
      <c r="AP488" s="9"/>
      <c r="AQ488" s="9"/>
      <c r="AR488" s="49"/>
      <c r="AS488" s="9"/>
      <c r="AT488" s="11"/>
      <c r="AU488" s="11"/>
      <c r="AV488" s="11"/>
      <c r="AW488" s="49"/>
      <c r="AX488" s="9"/>
      <c r="AY488" s="11"/>
      <c r="AZ488" s="11"/>
      <c r="BA488" s="11"/>
      <c r="BB488" s="11"/>
      <c r="BC488" s="49"/>
      <c r="BD488" s="9"/>
      <c r="BE488" s="9"/>
      <c r="BF488" s="9"/>
      <c r="BG488" s="9"/>
      <c r="BH488" s="9"/>
      <c r="BI488" s="9"/>
      <c r="BJ488" s="49"/>
      <c r="BK488" s="9"/>
      <c r="BL488" s="9"/>
      <c r="BM488" s="9"/>
      <c r="BN488" s="38"/>
    </row>
    <row r="489" spans="1:66" x14ac:dyDescent="0.15">
      <c r="A489" s="50" t="s">
        <v>51</v>
      </c>
      <c r="B489" s="10">
        <v>0.13039893834051844</v>
      </c>
      <c r="C489" s="10">
        <v>0.16533323571359987</v>
      </c>
      <c r="D489" s="10">
        <v>0.13285438774851738</v>
      </c>
      <c r="E489" s="10">
        <v>7.5090048827809147E-2</v>
      </c>
      <c r="F489" s="10">
        <v>0.15908427102243894</v>
      </c>
      <c r="G489" s="10">
        <v>9.3309356108846886E-2</v>
      </c>
      <c r="H489" s="49"/>
      <c r="I489" s="10">
        <v>0.13039893834051844</v>
      </c>
      <c r="J489" s="10">
        <v>0.1017053310929628</v>
      </c>
      <c r="K489" s="10">
        <v>0.16025152850015417</v>
      </c>
      <c r="L489" s="13" t="s">
        <v>49</v>
      </c>
      <c r="M489" s="49"/>
      <c r="N489" s="10">
        <v>0.13039893834051844</v>
      </c>
      <c r="O489" s="10">
        <v>0.10081668464692706</v>
      </c>
      <c r="P489" s="10">
        <v>0.17467773075526749</v>
      </c>
      <c r="Q489" s="13" t="s">
        <v>49</v>
      </c>
      <c r="R489" s="10">
        <v>0.10368764216046177</v>
      </c>
      <c r="S489" s="10">
        <v>0.1386622530772714</v>
      </c>
      <c r="T489" s="13" t="s">
        <v>49</v>
      </c>
      <c r="U489" s="49"/>
      <c r="V489" s="10">
        <v>0.13039893834051844</v>
      </c>
      <c r="W489" s="10">
        <v>0.10510621517342215</v>
      </c>
      <c r="X489" s="10">
        <v>0.16185371565267551</v>
      </c>
      <c r="Y489" s="10">
        <v>0.14301143002003031</v>
      </c>
      <c r="Z489" s="10">
        <v>0.17826946443386721</v>
      </c>
      <c r="AA489" s="10">
        <v>0.31715854018215517</v>
      </c>
      <c r="AB489" s="49"/>
      <c r="AC489" s="10">
        <v>0.13039893834051844</v>
      </c>
      <c r="AD489" s="12">
        <v>0.17915123777489891</v>
      </c>
      <c r="AE489" s="12">
        <v>9.120405835899173E-2</v>
      </c>
      <c r="AF489" s="10">
        <v>0.11666710463924837</v>
      </c>
      <c r="AG489" s="49"/>
      <c r="AH489" s="10">
        <v>0.13039893834051844</v>
      </c>
      <c r="AI489" s="10">
        <v>0.12943981908968891</v>
      </c>
      <c r="AJ489" s="12">
        <v>0.22629985903690322</v>
      </c>
      <c r="AK489" s="13" t="s">
        <v>49</v>
      </c>
      <c r="AL489" s="12">
        <v>5.1556641421617526E-2</v>
      </c>
      <c r="AM489" s="10">
        <v>0.13227460597952348</v>
      </c>
      <c r="AN489" s="13" t="s">
        <v>49</v>
      </c>
      <c r="AO489" s="10">
        <v>0.16040462372325115</v>
      </c>
      <c r="AP489" s="10">
        <v>5.9602129127637446E-2</v>
      </c>
      <c r="AQ489" s="13" t="s">
        <v>49</v>
      </c>
      <c r="AR489" s="49"/>
      <c r="AS489" s="10">
        <v>0.13039893834051844</v>
      </c>
      <c r="AT489" s="12">
        <v>0.10045737439980187</v>
      </c>
      <c r="AU489" s="12">
        <v>8.8705934529622374E-2</v>
      </c>
      <c r="AV489" s="12">
        <v>0.21669638041468778</v>
      </c>
      <c r="AW489" s="49"/>
      <c r="AX489" s="10">
        <v>0.13039893834051844</v>
      </c>
      <c r="AY489" s="12">
        <v>0.1921148633295312</v>
      </c>
      <c r="AZ489" s="12">
        <v>6.3424680990800272E-2</v>
      </c>
      <c r="BA489" s="12">
        <v>9.4863370955652976E-2</v>
      </c>
      <c r="BB489" s="12">
        <v>0.23862577591058856</v>
      </c>
      <c r="BC489" s="49"/>
      <c r="BD489" s="10">
        <v>0.13039893834051844</v>
      </c>
      <c r="BE489" s="10">
        <v>8.0748288774366683E-2</v>
      </c>
      <c r="BF489" s="10">
        <v>0.12672363746437659</v>
      </c>
      <c r="BG489" s="10">
        <v>0.23401356747807178</v>
      </c>
      <c r="BH489" s="10">
        <v>0.12128845963029013</v>
      </c>
      <c r="BI489" s="10">
        <v>0.17633327859646344</v>
      </c>
      <c r="BJ489" s="49"/>
      <c r="BK489" s="10">
        <v>0.13039893834051844</v>
      </c>
      <c r="BL489" s="10">
        <v>0.15785873978761089</v>
      </c>
      <c r="BM489" s="10">
        <v>0.11398119977845818</v>
      </c>
      <c r="BN489" s="39">
        <v>0.11935049600033555</v>
      </c>
    </row>
    <row r="490" spans="1:66" x14ac:dyDescent="0.15">
      <c r="A490" s="47" t="s">
        <v>110</v>
      </c>
      <c r="B490" s="9"/>
      <c r="C490" s="9"/>
      <c r="D490" s="9"/>
      <c r="E490" s="9"/>
      <c r="F490" s="9"/>
      <c r="G490" s="9"/>
      <c r="H490" s="49"/>
      <c r="I490" s="9"/>
      <c r="J490" s="9"/>
      <c r="K490" s="9"/>
      <c r="L490" s="9"/>
      <c r="M490" s="49"/>
      <c r="N490" s="9"/>
      <c r="O490" s="9"/>
      <c r="P490" s="9"/>
      <c r="Q490" s="9"/>
      <c r="R490" s="9"/>
      <c r="S490" s="9"/>
      <c r="T490" s="9"/>
      <c r="U490" s="49"/>
      <c r="V490" s="9"/>
      <c r="W490" s="9"/>
      <c r="X490" s="9"/>
      <c r="Y490" s="9"/>
      <c r="Z490" s="9"/>
      <c r="AA490" s="9"/>
      <c r="AB490" s="49"/>
      <c r="AC490" s="9"/>
      <c r="AD490" s="11"/>
      <c r="AE490" s="11"/>
      <c r="AF490" s="11"/>
      <c r="AG490" s="49"/>
      <c r="AH490" s="9"/>
      <c r="AI490" s="11"/>
      <c r="AJ490" s="11"/>
      <c r="AK490" s="9"/>
      <c r="AL490" s="11"/>
      <c r="AM490" s="11"/>
      <c r="AN490" s="9"/>
      <c r="AO490" s="11"/>
      <c r="AP490" s="11"/>
      <c r="AQ490" s="9"/>
      <c r="AR490" s="49"/>
      <c r="AS490" s="9"/>
      <c r="AT490" s="9"/>
      <c r="AU490" s="9"/>
      <c r="AV490" s="9"/>
      <c r="AW490" s="49"/>
      <c r="AX490" s="9"/>
      <c r="AY490" s="9"/>
      <c r="AZ490" s="9"/>
      <c r="BA490" s="9"/>
      <c r="BB490" s="9"/>
      <c r="BC490" s="49"/>
      <c r="BD490" s="9"/>
      <c r="BE490" s="11"/>
      <c r="BF490" s="9"/>
      <c r="BG490" s="9"/>
      <c r="BH490" s="11"/>
      <c r="BI490" s="9"/>
      <c r="BJ490" s="49"/>
      <c r="BK490" s="9"/>
      <c r="BL490" s="9"/>
      <c r="BM490" s="11"/>
      <c r="BN490" s="36"/>
    </row>
    <row r="491" spans="1:66" x14ac:dyDescent="0.15">
      <c r="A491" s="50" t="s">
        <v>51</v>
      </c>
      <c r="B491" s="10">
        <v>0.11709683448701262</v>
      </c>
      <c r="C491" s="10">
        <v>0.15893004801325725</v>
      </c>
      <c r="D491" s="10">
        <v>0.10183531700632371</v>
      </c>
      <c r="E491" s="10">
        <v>6.6794203894402604E-2</v>
      </c>
      <c r="F491" s="10">
        <v>8.4236511616797294E-2</v>
      </c>
      <c r="G491" s="10">
        <v>0.13140163223810164</v>
      </c>
      <c r="H491" s="49"/>
      <c r="I491" s="10">
        <v>0.11709683448701262</v>
      </c>
      <c r="J491" s="10">
        <v>0.1073578579036939</v>
      </c>
      <c r="K491" s="10">
        <v>0.12722918466549615</v>
      </c>
      <c r="L491" s="13" t="s">
        <v>49</v>
      </c>
      <c r="M491" s="49"/>
      <c r="N491" s="10">
        <v>0.11709683448701262</v>
      </c>
      <c r="O491" s="10">
        <v>0.12871150171250836</v>
      </c>
      <c r="P491" s="10">
        <v>0.11166361773575983</v>
      </c>
      <c r="Q491" s="13" t="s">
        <v>49</v>
      </c>
      <c r="R491" s="10">
        <v>5.9724105872757997E-2</v>
      </c>
      <c r="S491" s="10">
        <v>0.150523555950238</v>
      </c>
      <c r="T491" s="13" t="s">
        <v>49</v>
      </c>
      <c r="U491" s="49"/>
      <c r="V491" s="10">
        <v>0.11709683448701262</v>
      </c>
      <c r="W491" s="10">
        <v>0.10575040989198468</v>
      </c>
      <c r="X491" s="10">
        <v>0.16731919231454689</v>
      </c>
      <c r="Y491" s="10">
        <v>7.9195617048219244E-2</v>
      </c>
      <c r="Z491" s="10">
        <v>0.11598016244592811</v>
      </c>
      <c r="AA491" s="10">
        <v>0.13182926521852795</v>
      </c>
      <c r="AB491" s="49"/>
      <c r="AC491" s="10">
        <v>0.11709683448701262</v>
      </c>
      <c r="AD491" s="12">
        <v>0.15140360547200343</v>
      </c>
      <c r="AE491" s="12">
        <v>0.11824338247928805</v>
      </c>
      <c r="AF491" s="12">
        <v>3.4877846760956191E-2</v>
      </c>
      <c r="AG491" s="49"/>
      <c r="AH491" s="10">
        <v>0.11709683448701262</v>
      </c>
      <c r="AI491" s="12">
        <v>6.1737747959254477E-2</v>
      </c>
      <c r="AJ491" s="12">
        <v>0.23644687456018237</v>
      </c>
      <c r="AK491" s="13" t="s">
        <v>49</v>
      </c>
      <c r="AL491" s="12">
        <v>0.1803326799492789</v>
      </c>
      <c r="AM491" s="12">
        <v>5.3925410579766714E-2</v>
      </c>
      <c r="AN491" s="13" t="s">
        <v>49</v>
      </c>
      <c r="AO491" s="12">
        <v>3.2401529788892484E-2</v>
      </c>
      <c r="AP491" s="12">
        <v>3.8108733430554403E-2</v>
      </c>
      <c r="AQ491" s="13" t="s">
        <v>49</v>
      </c>
      <c r="AR491" s="49"/>
      <c r="AS491" s="10">
        <v>0.11709683448701262</v>
      </c>
      <c r="AT491" s="10">
        <v>0.12158776145879981</v>
      </c>
      <c r="AU491" s="10">
        <v>0.11067901243825329</v>
      </c>
      <c r="AV491" s="10">
        <v>0.11957195341843493</v>
      </c>
      <c r="AW491" s="49"/>
      <c r="AX491" s="10">
        <v>0.11709683448701262</v>
      </c>
      <c r="AY491" s="10">
        <v>0.14365536494250081</v>
      </c>
      <c r="AZ491" s="10">
        <v>8.7373962051258622E-2</v>
      </c>
      <c r="BA491" s="10">
        <v>0.12398109382718238</v>
      </c>
      <c r="BB491" s="10">
        <v>0.13352846375395369</v>
      </c>
      <c r="BC491" s="49"/>
      <c r="BD491" s="10">
        <v>0.11709683448701262</v>
      </c>
      <c r="BE491" s="12">
        <v>3.9445184452469174E-2</v>
      </c>
      <c r="BF491" s="10">
        <v>0.13087235919843232</v>
      </c>
      <c r="BG491" s="10">
        <v>4.8340849574309425E-2</v>
      </c>
      <c r="BH491" s="12">
        <v>0.17123946314260746</v>
      </c>
      <c r="BI491" s="10">
        <v>0</v>
      </c>
      <c r="BJ491" s="49"/>
      <c r="BK491" s="10">
        <v>0.11709683448701262</v>
      </c>
      <c r="BL491" s="10">
        <v>8.6630211620956341E-2</v>
      </c>
      <c r="BM491" s="12">
        <v>6.4601265846287045E-2</v>
      </c>
      <c r="BN491" s="37">
        <v>0.17438089299923756</v>
      </c>
    </row>
    <row r="492" spans="1:66" x14ac:dyDescent="0.15">
      <c r="A492" s="47" t="s">
        <v>111</v>
      </c>
      <c r="B492" s="9"/>
      <c r="C492" s="11"/>
      <c r="D492" s="11"/>
      <c r="E492" s="11"/>
      <c r="F492" s="11"/>
      <c r="G492" s="11"/>
      <c r="H492" s="49"/>
      <c r="I492" s="9"/>
      <c r="J492" s="11"/>
      <c r="K492" s="11"/>
      <c r="L492" s="9"/>
      <c r="M492" s="49"/>
      <c r="N492" s="9"/>
      <c r="O492" s="11"/>
      <c r="P492" s="11"/>
      <c r="Q492" s="9"/>
      <c r="R492" s="11"/>
      <c r="S492" s="11"/>
      <c r="T492" s="9"/>
      <c r="U492" s="49"/>
      <c r="V492" s="9"/>
      <c r="W492" s="9"/>
      <c r="X492" s="9"/>
      <c r="Y492" s="9"/>
      <c r="Z492" s="9"/>
      <c r="AA492" s="9"/>
      <c r="AB492" s="49"/>
      <c r="AC492" s="9"/>
      <c r="AD492" s="9"/>
      <c r="AE492" s="9"/>
      <c r="AF492" s="9"/>
      <c r="AG492" s="49"/>
      <c r="AH492" s="9"/>
      <c r="AI492" s="9"/>
      <c r="AJ492" s="11"/>
      <c r="AK492" s="9"/>
      <c r="AL492" s="11"/>
      <c r="AM492" s="11"/>
      <c r="AN492" s="9"/>
      <c r="AO492" s="9"/>
      <c r="AP492" s="9"/>
      <c r="AQ492" s="9"/>
      <c r="AR492" s="49"/>
      <c r="AS492" s="9"/>
      <c r="AT492" s="9"/>
      <c r="AU492" s="9"/>
      <c r="AV492" s="9"/>
      <c r="AW492" s="49"/>
      <c r="AX492" s="9"/>
      <c r="AY492" s="9"/>
      <c r="AZ492" s="9"/>
      <c r="BA492" s="9"/>
      <c r="BB492" s="9"/>
      <c r="BC492" s="49"/>
      <c r="BD492" s="9"/>
      <c r="BE492" s="9"/>
      <c r="BF492" s="9"/>
      <c r="BG492" s="9"/>
      <c r="BH492" s="9"/>
      <c r="BI492" s="9"/>
      <c r="BJ492" s="49"/>
      <c r="BK492" s="9"/>
      <c r="BL492" s="11"/>
      <c r="BM492" s="11"/>
      <c r="BN492" s="36"/>
    </row>
    <row r="493" spans="1:66" x14ac:dyDescent="0.15">
      <c r="A493" s="50" t="s">
        <v>51</v>
      </c>
      <c r="B493" s="10">
        <v>0.15741306150326936</v>
      </c>
      <c r="C493" s="12">
        <v>0.18846805859483803</v>
      </c>
      <c r="D493" s="12">
        <v>0.29918326537346751</v>
      </c>
      <c r="E493" s="12">
        <v>0.12219699946791336</v>
      </c>
      <c r="F493" s="12">
        <v>5.6042739006099865E-2</v>
      </c>
      <c r="G493" s="12">
        <v>9.3408573430843106E-2</v>
      </c>
      <c r="H493" s="49"/>
      <c r="I493" s="10">
        <v>0.15741306150326936</v>
      </c>
      <c r="J493" s="12">
        <v>0.10125103788416688</v>
      </c>
      <c r="K493" s="12">
        <v>0.21584356343256828</v>
      </c>
      <c r="L493" s="13" t="s">
        <v>49</v>
      </c>
      <c r="M493" s="49"/>
      <c r="N493" s="10">
        <v>0.15741306150326936</v>
      </c>
      <c r="O493" s="12">
        <v>0.10240113740749743</v>
      </c>
      <c r="P493" s="12">
        <v>0.32087424303020284</v>
      </c>
      <c r="Q493" s="13" t="s">
        <v>49</v>
      </c>
      <c r="R493" s="12">
        <v>9.8685501248091306E-2</v>
      </c>
      <c r="S493" s="12">
        <v>5.8661775073670035E-2</v>
      </c>
      <c r="T493" s="13" t="s">
        <v>49</v>
      </c>
      <c r="U493" s="49"/>
      <c r="V493" s="10">
        <v>0.15741306150326936</v>
      </c>
      <c r="W493" s="10">
        <v>0.15699666131902817</v>
      </c>
      <c r="X493" s="10">
        <v>0.15910749525944987</v>
      </c>
      <c r="Y493" s="10">
        <v>0.1355825484849012</v>
      </c>
      <c r="Z493" s="10">
        <v>0.15749257430735195</v>
      </c>
      <c r="AA493" s="10">
        <v>0.25883668187518521</v>
      </c>
      <c r="AB493" s="49"/>
      <c r="AC493" s="10">
        <v>0.15741306150326936</v>
      </c>
      <c r="AD493" s="10">
        <v>0.15610193519700835</v>
      </c>
      <c r="AE493" s="10">
        <v>0.14384148819535647</v>
      </c>
      <c r="AF493" s="10">
        <v>0.194721456862889</v>
      </c>
      <c r="AG493" s="49"/>
      <c r="AH493" s="10">
        <v>0.15741306150326936</v>
      </c>
      <c r="AI493" s="10">
        <v>9.4256014692739906E-2</v>
      </c>
      <c r="AJ493" s="12">
        <v>0.21475948228735769</v>
      </c>
      <c r="AK493" s="13" t="s">
        <v>49</v>
      </c>
      <c r="AL493" s="12">
        <v>7.1865396542505261E-2</v>
      </c>
      <c r="AM493" s="12">
        <v>0.21840113742641581</v>
      </c>
      <c r="AN493" s="13" t="s">
        <v>49</v>
      </c>
      <c r="AO493" s="10">
        <v>0.18186454398283081</v>
      </c>
      <c r="AP493" s="10">
        <v>0.21149605757232387</v>
      </c>
      <c r="AQ493" s="13" t="s">
        <v>49</v>
      </c>
      <c r="AR493" s="49"/>
      <c r="AS493" s="10">
        <v>0.15741306150326936</v>
      </c>
      <c r="AT493" s="10">
        <v>0.146740163169015</v>
      </c>
      <c r="AU493" s="10">
        <v>0.17160204012542049</v>
      </c>
      <c r="AV493" s="10">
        <v>0.15282464975780502</v>
      </c>
      <c r="AW493" s="49"/>
      <c r="AX493" s="10">
        <v>0.15741306150326936</v>
      </c>
      <c r="AY493" s="10">
        <v>0.15859123257397129</v>
      </c>
      <c r="AZ493" s="10">
        <v>0.16795588441596246</v>
      </c>
      <c r="BA493" s="10">
        <v>0.14824584197467888</v>
      </c>
      <c r="BB493" s="10">
        <v>0.1501392648168049</v>
      </c>
      <c r="BC493" s="49"/>
      <c r="BD493" s="10">
        <v>0.15741306150326936</v>
      </c>
      <c r="BE493" s="10">
        <v>9.0992131381898697E-2</v>
      </c>
      <c r="BF493" s="10">
        <v>0.16936177827515386</v>
      </c>
      <c r="BG493" s="10">
        <v>0.21472234000152191</v>
      </c>
      <c r="BH493" s="10">
        <v>0.13925773492971752</v>
      </c>
      <c r="BI493" s="10">
        <v>0.22410296043633957</v>
      </c>
      <c r="BJ493" s="49"/>
      <c r="BK493" s="10">
        <v>0.15741306150326936</v>
      </c>
      <c r="BL493" s="12">
        <v>0.23394833631095338</v>
      </c>
      <c r="BM493" s="12">
        <v>0.11022650969556536</v>
      </c>
      <c r="BN493" s="37">
        <v>0.12752805191532082</v>
      </c>
    </row>
    <row r="494" spans="1:66" x14ac:dyDescent="0.15">
      <c r="A494" s="47" t="s">
        <v>112</v>
      </c>
      <c r="B494" s="9"/>
      <c r="C494" s="9"/>
      <c r="D494" s="9"/>
      <c r="E494" s="9"/>
      <c r="F494" s="9"/>
      <c r="G494" s="9"/>
      <c r="H494" s="49"/>
      <c r="I494" s="9"/>
      <c r="J494" s="11"/>
      <c r="K494" s="11"/>
      <c r="L494" s="9"/>
      <c r="M494" s="49"/>
      <c r="N494" s="9"/>
      <c r="O494" s="11"/>
      <c r="P494" s="11"/>
      <c r="Q494" s="9"/>
      <c r="R494" s="9"/>
      <c r="S494" s="9"/>
      <c r="T494" s="9"/>
      <c r="U494" s="49"/>
      <c r="V494" s="9"/>
      <c r="W494" s="11"/>
      <c r="X494" s="9"/>
      <c r="Y494" s="11"/>
      <c r="Z494" s="9"/>
      <c r="AA494" s="9"/>
      <c r="AB494" s="49"/>
      <c r="AC494" s="9"/>
      <c r="AD494" s="9"/>
      <c r="AE494" s="9"/>
      <c r="AF494" s="9"/>
      <c r="AG494" s="49"/>
      <c r="AH494" s="9"/>
      <c r="AI494" s="11"/>
      <c r="AJ494" s="11"/>
      <c r="AK494" s="9"/>
      <c r="AL494" s="9"/>
      <c r="AM494" s="9"/>
      <c r="AN494" s="9"/>
      <c r="AO494" s="9"/>
      <c r="AP494" s="9"/>
      <c r="AQ494" s="9"/>
      <c r="AR494" s="49"/>
      <c r="AS494" s="9"/>
      <c r="AT494" s="9"/>
      <c r="AU494" s="9"/>
      <c r="AV494" s="9"/>
      <c r="AW494" s="49"/>
      <c r="AX494" s="9"/>
      <c r="AY494" s="11"/>
      <c r="AZ494" s="11"/>
      <c r="BA494" s="11"/>
      <c r="BB494" s="11"/>
      <c r="BC494" s="49"/>
      <c r="BD494" s="9"/>
      <c r="BE494" s="9"/>
      <c r="BF494" s="9"/>
      <c r="BG494" s="9"/>
      <c r="BH494" s="9"/>
      <c r="BI494" s="9"/>
      <c r="BJ494" s="49"/>
      <c r="BK494" s="9"/>
      <c r="BL494" s="11"/>
      <c r="BM494" s="11"/>
      <c r="BN494" s="36"/>
    </row>
    <row r="495" spans="1:66" x14ac:dyDescent="0.15">
      <c r="A495" s="50" t="s">
        <v>51</v>
      </c>
      <c r="B495" s="10">
        <v>0.12110999045770111</v>
      </c>
      <c r="C495" s="10">
        <v>0.1163734120257635</v>
      </c>
      <c r="D495" s="10">
        <v>8.9483903118468433E-2</v>
      </c>
      <c r="E495" s="10">
        <v>0.17129111688803816</v>
      </c>
      <c r="F495" s="10">
        <v>0.11208547801219973</v>
      </c>
      <c r="G495" s="10">
        <v>0.12326816380913176</v>
      </c>
      <c r="H495" s="49"/>
      <c r="I495" s="10">
        <v>0.12110999045770111</v>
      </c>
      <c r="J495" s="12">
        <v>0.16931349862428943</v>
      </c>
      <c r="K495" s="12">
        <v>7.0959461765412526E-2</v>
      </c>
      <c r="L495" s="13" t="s">
        <v>49</v>
      </c>
      <c r="M495" s="49"/>
      <c r="N495" s="10">
        <v>0.12110999045770111</v>
      </c>
      <c r="O495" s="12">
        <v>0.18350925921276462</v>
      </c>
      <c r="P495" s="12">
        <v>4.9830935059704748E-2</v>
      </c>
      <c r="Q495" s="13" t="s">
        <v>49</v>
      </c>
      <c r="R495" s="10">
        <v>0.13764689662342461</v>
      </c>
      <c r="S495" s="10">
        <v>0.10257898118311483</v>
      </c>
      <c r="T495" s="13" t="s">
        <v>49</v>
      </c>
      <c r="U495" s="49"/>
      <c r="V495" s="10">
        <v>0.12110999045770111</v>
      </c>
      <c r="W495" s="12">
        <v>0.15116561353259431</v>
      </c>
      <c r="X495" s="10">
        <v>0.10150740023302043</v>
      </c>
      <c r="Y495" s="12">
        <v>1.7934512991416914E-2</v>
      </c>
      <c r="Z495" s="10">
        <v>9.7682665271293989E-2</v>
      </c>
      <c r="AA495" s="10">
        <v>0.1241121185956862</v>
      </c>
      <c r="AB495" s="49"/>
      <c r="AC495" s="10">
        <v>0.12110999045770111</v>
      </c>
      <c r="AD495" s="10">
        <v>0.1209874137229507</v>
      </c>
      <c r="AE495" s="10">
        <v>0.1211048758827384</v>
      </c>
      <c r="AF495" s="10">
        <v>0.12140632675400144</v>
      </c>
      <c r="AG495" s="49"/>
      <c r="AH495" s="10">
        <v>0.12110999045770111</v>
      </c>
      <c r="AI495" s="12">
        <v>0.19614453883816682</v>
      </c>
      <c r="AJ495" s="12">
        <v>4.9704901155014795E-2</v>
      </c>
      <c r="AK495" s="13" t="s">
        <v>49</v>
      </c>
      <c r="AL495" s="10">
        <v>0.16280062494444161</v>
      </c>
      <c r="AM495" s="10">
        <v>7.7912471945871684E-2</v>
      </c>
      <c r="AN495" s="13" t="s">
        <v>49</v>
      </c>
      <c r="AO495" s="10">
        <v>0.13075413984115611</v>
      </c>
      <c r="AP495" s="10">
        <v>0.10921009943984859</v>
      </c>
      <c r="AQ495" s="13" t="s">
        <v>49</v>
      </c>
      <c r="AR495" s="49"/>
      <c r="AS495" s="10">
        <v>0.12110999045770111</v>
      </c>
      <c r="AT495" s="10">
        <v>0.11194651380434491</v>
      </c>
      <c r="AU495" s="10">
        <v>0.12445401492049821</v>
      </c>
      <c r="AV495" s="10">
        <v>0.12792515193755238</v>
      </c>
      <c r="AW495" s="49"/>
      <c r="AX495" s="10">
        <v>0.12110999045770111</v>
      </c>
      <c r="AY495" s="12">
        <v>5.5222561080170658E-2</v>
      </c>
      <c r="AZ495" s="12">
        <v>0.22082497639515092</v>
      </c>
      <c r="BA495" s="12">
        <v>7.7016826514024347E-2</v>
      </c>
      <c r="BB495" s="12">
        <v>7.1803088577626253E-2</v>
      </c>
      <c r="BC495" s="49"/>
      <c r="BD495" s="10">
        <v>0.12110999045770111</v>
      </c>
      <c r="BE495" s="10">
        <v>0.21296369106999563</v>
      </c>
      <c r="BF495" s="10">
        <v>0.10845356012191393</v>
      </c>
      <c r="BG495" s="10">
        <v>0.15108156931929659</v>
      </c>
      <c r="BH495" s="10">
        <v>9.1809530645999143E-2</v>
      </c>
      <c r="BI495" s="10">
        <v>7.7331063540710357E-2</v>
      </c>
      <c r="BJ495" s="49"/>
      <c r="BK495" s="10">
        <v>0.12110999045770111</v>
      </c>
      <c r="BL495" s="12">
        <v>8.6844603658444181E-2</v>
      </c>
      <c r="BM495" s="12">
        <v>0.21499743391517101</v>
      </c>
      <c r="BN495" s="37">
        <v>8.8158128000335262E-2</v>
      </c>
    </row>
    <row r="496" spans="1:66" x14ac:dyDescent="0.15">
      <c r="A496" s="47" t="s">
        <v>113</v>
      </c>
      <c r="B496" s="9"/>
      <c r="C496" s="9"/>
      <c r="D496" s="9"/>
      <c r="E496" s="9"/>
      <c r="F496" s="9"/>
      <c r="G496" s="9"/>
      <c r="H496" s="49"/>
      <c r="I496" s="9"/>
      <c r="J496" s="9"/>
      <c r="K496" s="9"/>
      <c r="L496" s="9"/>
      <c r="M496" s="49"/>
      <c r="N496" s="9"/>
      <c r="O496" s="9"/>
      <c r="P496" s="9"/>
      <c r="Q496" s="9"/>
      <c r="R496" s="9"/>
      <c r="S496" s="9"/>
      <c r="T496" s="9"/>
      <c r="U496" s="49"/>
      <c r="V496" s="9"/>
      <c r="W496" s="9"/>
      <c r="X496" s="9"/>
      <c r="Y496" s="9"/>
      <c r="Z496" s="9"/>
      <c r="AA496" s="9"/>
      <c r="AB496" s="49"/>
      <c r="AC496" s="9"/>
      <c r="AD496" s="11"/>
      <c r="AE496" s="11"/>
      <c r="AF496" s="9"/>
      <c r="AG496" s="49"/>
      <c r="AH496" s="9"/>
      <c r="AI496" s="9"/>
      <c r="AJ496" s="9"/>
      <c r="AK496" s="9"/>
      <c r="AL496" s="9"/>
      <c r="AM496" s="9"/>
      <c r="AN496" s="9"/>
      <c r="AO496" s="9"/>
      <c r="AP496" s="9"/>
      <c r="AQ496" s="9"/>
      <c r="AR496" s="49"/>
      <c r="AS496" s="9"/>
      <c r="AT496" s="9"/>
      <c r="AU496" s="9"/>
      <c r="AV496" s="9"/>
      <c r="AW496" s="49"/>
      <c r="AX496" s="9"/>
      <c r="AY496" s="11"/>
      <c r="AZ496" s="11"/>
      <c r="BA496" s="11"/>
      <c r="BB496" s="11"/>
      <c r="BC496" s="49"/>
      <c r="BD496" s="9"/>
      <c r="BE496" s="9"/>
      <c r="BF496" s="11"/>
      <c r="BG496" s="9"/>
      <c r="BH496" s="11"/>
      <c r="BI496" s="9"/>
      <c r="BJ496" s="49"/>
      <c r="BK496" s="9"/>
      <c r="BL496" s="11"/>
      <c r="BM496" s="9"/>
      <c r="BN496" s="36"/>
    </row>
    <row r="497" spans="1:66" x14ac:dyDescent="0.15">
      <c r="A497" s="50" t="s">
        <v>51</v>
      </c>
      <c r="B497" s="10">
        <v>8.1558642279945692E-2</v>
      </c>
      <c r="C497" s="10">
        <v>5.3636340929130222E-2</v>
      </c>
      <c r="D497" s="10">
        <v>0.13172947634625123</v>
      </c>
      <c r="E497" s="10">
        <v>6.9123551798245031E-2</v>
      </c>
      <c r="F497" s="10">
        <v>0.11935364751544765</v>
      </c>
      <c r="G497" s="10">
        <v>6.0995781521903013E-2</v>
      </c>
      <c r="H497" s="49"/>
      <c r="I497" s="10">
        <v>8.1558642279945692E-2</v>
      </c>
      <c r="J497" s="10">
        <v>7.6797080129410139E-2</v>
      </c>
      <c r="K497" s="10">
        <v>8.6512531910245938E-2</v>
      </c>
      <c r="L497" s="13" t="s">
        <v>49</v>
      </c>
      <c r="M497" s="49"/>
      <c r="N497" s="10">
        <v>8.1558642279945692E-2</v>
      </c>
      <c r="O497" s="10">
        <v>7.6100867104189285E-2</v>
      </c>
      <c r="P497" s="10">
        <v>8.1051510703824381E-2</v>
      </c>
      <c r="Q497" s="13" t="s">
        <v>49</v>
      </c>
      <c r="R497" s="10">
        <v>7.8350128353919316E-2</v>
      </c>
      <c r="S497" s="10">
        <v>9.4685125696933492E-2</v>
      </c>
      <c r="T497" s="13" t="s">
        <v>49</v>
      </c>
      <c r="U497" s="49"/>
      <c r="V497" s="10">
        <v>8.1558642279945692E-2</v>
      </c>
      <c r="W497" s="10">
        <v>9.4863045145260019E-2</v>
      </c>
      <c r="X497" s="10">
        <v>6.2776416681554079E-2</v>
      </c>
      <c r="Y497" s="10">
        <v>5.8404113741793655E-2</v>
      </c>
      <c r="Z497" s="10">
        <v>0</v>
      </c>
      <c r="AA497" s="10">
        <v>0.1680633941284454</v>
      </c>
      <c r="AB497" s="49"/>
      <c r="AC497" s="10">
        <v>8.1558642279945692E-2</v>
      </c>
      <c r="AD497" s="12">
        <v>3.7458141730163708E-2</v>
      </c>
      <c r="AE497" s="12">
        <v>0.11549223932737981</v>
      </c>
      <c r="AF497" s="10">
        <v>9.7822788616489811E-2</v>
      </c>
      <c r="AG497" s="49"/>
      <c r="AH497" s="10">
        <v>8.1558642279945692E-2</v>
      </c>
      <c r="AI497" s="10">
        <v>4.0233954332224771E-2</v>
      </c>
      <c r="AJ497" s="10">
        <v>3.4825431971916246E-2</v>
      </c>
      <c r="AK497" s="13" t="s">
        <v>49</v>
      </c>
      <c r="AL497" s="10">
        <v>9.2827170927136327E-2</v>
      </c>
      <c r="AM497" s="10">
        <v>0.138970862727365</v>
      </c>
      <c r="AN497" s="13" t="s">
        <v>49</v>
      </c>
      <c r="AO497" s="10">
        <v>0.11310075177071546</v>
      </c>
      <c r="AP497" s="10">
        <v>7.7889408499782153E-2</v>
      </c>
      <c r="AQ497" s="13" t="s">
        <v>49</v>
      </c>
      <c r="AR497" s="49"/>
      <c r="AS497" s="10">
        <v>8.1558642279945692E-2</v>
      </c>
      <c r="AT497" s="10">
        <v>5.9678297903954028E-2</v>
      </c>
      <c r="AU497" s="10">
        <v>0.1109203464084645</v>
      </c>
      <c r="AV497" s="10">
        <v>7.1819697049874717E-2</v>
      </c>
      <c r="AW497" s="49"/>
      <c r="AX497" s="10">
        <v>8.1558642279945692E-2</v>
      </c>
      <c r="AY497" s="12">
        <v>1.0596930690296305E-2</v>
      </c>
      <c r="AZ497" s="12">
        <v>5.2048715836920251E-2</v>
      </c>
      <c r="BA497" s="12">
        <v>0.1997479511730412</v>
      </c>
      <c r="BB497" s="12">
        <v>4.0071375000090996E-2</v>
      </c>
      <c r="BC497" s="49"/>
      <c r="BD497" s="10">
        <v>8.1558642279945692E-2</v>
      </c>
      <c r="BE497" s="10">
        <v>9.0483811014996141E-2</v>
      </c>
      <c r="BF497" s="12">
        <v>0.11274543043464615</v>
      </c>
      <c r="BG497" s="10">
        <v>5.0454220764374474E-2</v>
      </c>
      <c r="BH497" s="12">
        <v>2.1903194549500214E-2</v>
      </c>
      <c r="BI497" s="10">
        <v>9.0820248608044898E-2</v>
      </c>
      <c r="BJ497" s="49"/>
      <c r="BK497" s="10">
        <v>8.1558642279945692E-2</v>
      </c>
      <c r="BL497" s="12">
        <v>0.14088938962453448</v>
      </c>
      <c r="BM497" s="10">
        <v>8.0443294580709965E-2</v>
      </c>
      <c r="BN497" s="37">
        <v>3.58095342302601E-2</v>
      </c>
    </row>
    <row r="498" spans="1:66" x14ac:dyDescent="0.15">
      <c r="A498" s="47" t="s">
        <v>114</v>
      </c>
      <c r="B498" s="9"/>
      <c r="C498" s="11"/>
      <c r="D498" s="11"/>
      <c r="E498" s="9"/>
      <c r="F498" s="9"/>
      <c r="G498" s="9"/>
      <c r="H498" s="49"/>
      <c r="I498" s="9"/>
      <c r="J498" s="9"/>
      <c r="K498" s="9"/>
      <c r="L498" s="9"/>
      <c r="M498" s="49"/>
      <c r="N498" s="9"/>
      <c r="O498" s="9"/>
      <c r="P498" s="9"/>
      <c r="Q498" s="9"/>
      <c r="R498" s="9"/>
      <c r="S498" s="9"/>
      <c r="T498" s="9"/>
      <c r="U498" s="49"/>
      <c r="V498" s="9"/>
      <c r="W498" s="9"/>
      <c r="X498" s="9"/>
      <c r="Y498" s="9"/>
      <c r="Z498" s="9"/>
      <c r="AA498" s="9"/>
      <c r="AB498" s="49"/>
      <c r="AC498" s="9"/>
      <c r="AD498" s="9"/>
      <c r="AE498" s="9"/>
      <c r="AF498" s="9"/>
      <c r="AG498" s="49"/>
      <c r="AH498" s="9"/>
      <c r="AI498" s="9"/>
      <c r="AJ498" s="9"/>
      <c r="AK498" s="9"/>
      <c r="AL498" s="9"/>
      <c r="AM498" s="9"/>
      <c r="AN498" s="9"/>
      <c r="AO498" s="9"/>
      <c r="AP498" s="9"/>
      <c r="AQ498" s="9"/>
      <c r="AR498" s="49"/>
      <c r="AS498" s="9"/>
      <c r="AT498" s="9"/>
      <c r="AU498" s="9"/>
      <c r="AV498" s="9"/>
      <c r="AW498" s="49"/>
      <c r="AX498" s="9"/>
      <c r="AY498" s="9"/>
      <c r="AZ498" s="9"/>
      <c r="BA498" s="9"/>
      <c r="BB498" s="9"/>
      <c r="BC498" s="49"/>
      <c r="BD498" s="9"/>
      <c r="BE498" s="9"/>
      <c r="BF498" s="9"/>
      <c r="BG498" s="9"/>
      <c r="BH498" s="9"/>
      <c r="BI498" s="9"/>
      <c r="BJ498" s="49"/>
      <c r="BK498" s="9"/>
      <c r="BL498" s="11"/>
      <c r="BM498" s="11"/>
      <c r="BN498" s="38"/>
    </row>
    <row r="499" spans="1:66" x14ac:dyDescent="0.15">
      <c r="A499" s="50" t="s">
        <v>51</v>
      </c>
      <c r="B499" s="10">
        <v>6.2668709919176266E-2</v>
      </c>
      <c r="C499" s="12">
        <v>3.0682932709311949E-2</v>
      </c>
      <c r="D499" s="12">
        <v>0.13172947634625123</v>
      </c>
      <c r="E499" s="10">
        <v>4.2823436169134331E-2</v>
      </c>
      <c r="F499" s="10">
        <v>7.522738594616174E-2</v>
      </c>
      <c r="G499" s="10">
        <v>5.8782926000654469E-2</v>
      </c>
      <c r="H499" s="49"/>
      <c r="I499" s="10">
        <v>6.2668709919176266E-2</v>
      </c>
      <c r="J499" s="10">
        <v>6.8827632822261078E-2</v>
      </c>
      <c r="K499" s="10">
        <v>5.6261017792343888E-2</v>
      </c>
      <c r="L499" s="13" t="s">
        <v>49</v>
      </c>
      <c r="M499" s="49"/>
      <c r="N499" s="10">
        <v>6.2668709919176266E-2</v>
      </c>
      <c r="O499" s="10">
        <v>5.563427631569192E-2</v>
      </c>
      <c r="P499" s="10">
        <v>6.6812061506972359E-2</v>
      </c>
      <c r="Q499" s="13" t="s">
        <v>49</v>
      </c>
      <c r="R499" s="10">
        <v>9.8258163644838636E-2</v>
      </c>
      <c r="S499" s="10">
        <v>4.0471041697058598E-2</v>
      </c>
      <c r="T499" s="13" t="s">
        <v>49</v>
      </c>
      <c r="U499" s="49"/>
      <c r="V499" s="10">
        <v>6.2668709919176266E-2</v>
      </c>
      <c r="W499" s="10">
        <v>7.4514673967916389E-2</v>
      </c>
      <c r="X499" s="10">
        <v>6.2776416681554079E-2</v>
      </c>
      <c r="Y499" s="10">
        <v>1.9468037913931216E-2</v>
      </c>
      <c r="Z499" s="10">
        <v>5.8619229216521566E-2</v>
      </c>
      <c r="AA499" s="10">
        <v>0</v>
      </c>
      <c r="AB499" s="49"/>
      <c r="AC499" s="10">
        <v>6.2668709919176266E-2</v>
      </c>
      <c r="AD499" s="10">
        <v>6.8506072253791683E-2</v>
      </c>
      <c r="AE499" s="10">
        <v>5.1853384433909876E-2</v>
      </c>
      <c r="AF499" s="10">
        <v>7.6487278819946922E-2</v>
      </c>
      <c r="AG499" s="49"/>
      <c r="AH499" s="10">
        <v>6.2668709919176266E-2</v>
      </c>
      <c r="AI499" s="10">
        <v>6.8964118781326272E-2</v>
      </c>
      <c r="AJ499" s="10">
        <v>6.8071639626071614E-2</v>
      </c>
      <c r="AK499" s="13" t="s">
        <v>49</v>
      </c>
      <c r="AL499" s="10">
        <v>3.9508805031428305E-2</v>
      </c>
      <c r="AM499" s="10">
        <v>6.4641068358083059E-2</v>
      </c>
      <c r="AN499" s="13" t="s">
        <v>49</v>
      </c>
      <c r="AO499" s="10">
        <v>0.13511104562398585</v>
      </c>
      <c r="AP499" s="10">
        <v>0</v>
      </c>
      <c r="AQ499" s="13" t="s">
        <v>49</v>
      </c>
      <c r="AR499" s="49"/>
      <c r="AS499" s="10">
        <v>6.2668709919176266E-2</v>
      </c>
      <c r="AT499" s="10">
        <v>9.5191126954479358E-2</v>
      </c>
      <c r="AU499" s="10">
        <v>3.6550015478519229E-2</v>
      </c>
      <c r="AV499" s="10">
        <v>5.5820946861106342E-2</v>
      </c>
      <c r="AW499" s="49"/>
      <c r="AX499" s="10">
        <v>6.2668709919176266E-2</v>
      </c>
      <c r="AY499" s="10">
        <v>8.6020175956965789E-2</v>
      </c>
      <c r="AZ499" s="10">
        <v>8.410334300455849E-2</v>
      </c>
      <c r="BA499" s="10">
        <v>3.1881174059942077E-2</v>
      </c>
      <c r="BB499" s="10">
        <v>4.3376975195324789E-2</v>
      </c>
      <c r="BC499" s="49"/>
      <c r="BD499" s="10">
        <v>6.2668709919176266E-2</v>
      </c>
      <c r="BE499" s="10">
        <v>0</v>
      </c>
      <c r="BF499" s="10">
        <v>7.8782731304309184E-2</v>
      </c>
      <c r="BG499" s="10">
        <v>2.5521828270417473E-2</v>
      </c>
      <c r="BH499" s="10">
        <v>8.5117078231407517E-2</v>
      </c>
      <c r="BI499" s="10">
        <v>0</v>
      </c>
      <c r="BJ499" s="49"/>
      <c r="BK499" s="10">
        <v>6.2668709919176266E-2</v>
      </c>
      <c r="BL499" s="12">
        <v>2.3808316924641009E-2</v>
      </c>
      <c r="BM499" s="12">
        <v>0.11339492174076422</v>
      </c>
      <c r="BN499" s="39">
        <v>6.0798259298847163E-2</v>
      </c>
    </row>
    <row r="500" spans="1:66" x14ac:dyDescent="0.15">
      <c r="A500" s="47" t="s">
        <v>115</v>
      </c>
      <c r="B500" s="9"/>
      <c r="C500" s="9"/>
      <c r="D500" s="9"/>
      <c r="E500" s="9"/>
      <c r="F500" s="9"/>
      <c r="G500" s="9"/>
      <c r="H500" s="49"/>
      <c r="I500" s="9"/>
      <c r="J500" s="9"/>
      <c r="K500" s="9"/>
      <c r="L500" s="9"/>
      <c r="M500" s="49"/>
      <c r="N500" s="9"/>
      <c r="O500" s="9"/>
      <c r="P500" s="9"/>
      <c r="Q500" s="9"/>
      <c r="R500" s="9"/>
      <c r="S500" s="9"/>
      <c r="T500" s="9"/>
      <c r="U500" s="49"/>
      <c r="V500" s="9"/>
      <c r="W500" s="11"/>
      <c r="X500" s="11"/>
      <c r="Y500" s="9"/>
      <c r="Z500" s="9"/>
      <c r="AA500" s="9"/>
      <c r="AB500" s="49"/>
      <c r="AC500" s="9"/>
      <c r="AD500" s="9"/>
      <c r="AE500" s="9"/>
      <c r="AF500" s="9"/>
      <c r="AG500" s="49"/>
      <c r="AH500" s="9"/>
      <c r="AI500" s="11"/>
      <c r="AJ500" s="11"/>
      <c r="AK500" s="9"/>
      <c r="AL500" s="9"/>
      <c r="AM500" s="9"/>
      <c r="AN500" s="9"/>
      <c r="AO500" s="11"/>
      <c r="AP500" s="9"/>
      <c r="AQ500" s="9"/>
      <c r="AR500" s="49"/>
      <c r="AS500" s="9"/>
      <c r="AT500" s="9"/>
      <c r="AU500" s="9"/>
      <c r="AV500" s="9"/>
      <c r="AW500" s="49"/>
      <c r="AX500" s="9"/>
      <c r="AY500" s="9"/>
      <c r="AZ500" s="9"/>
      <c r="BA500" s="9"/>
      <c r="BB500" s="9"/>
      <c r="BC500" s="49"/>
      <c r="BD500" s="9"/>
      <c r="BE500" s="9"/>
      <c r="BF500" s="9"/>
      <c r="BG500" s="9"/>
      <c r="BH500" s="9"/>
      <c r="BI500" s="9"/>
      <c r="BJ500" s="49"/>
      <c r="BK500" s="9"/>
      <c r="BL500" s="9"/>
      <c r="BM500" s="9"/>
      <c r="BN500" s="38"/>
    </row>
    <row r="501" spans="1:66" x14ac:dyDescent="0.15">
      <c r="A501" s="50" t="s">
        <v>51</v>
      </c>
      <c r="B501" s="10">
        <v>4.3058377771588302E-2</v>
      </c>
      <c r="C501" s="10">
        <v>3.0077771976527168E-2</v>
      </c>
      <c r="D501" s="10">
        <v>0</v>
      </c>
      <c r="E501" s="10">
        <v>9.7592003157471019E-2</v>
      </c>
      <c r="F501" s="10">
        <v>7.522738594616174E-2</v>
      </c>
      <c r="G501" s="10">
        <v>3.1136191143614371E-2</v>
      </c>
      <c r="H501" s="49"/>
      <c r="I501" s="10">
        <v>4.3058377771588302E-2</v>
      </c>
      <c r="J501" s="10">
        <v>6.0676967352740724E-2</v>
      </c>
      <c r="K501" s="10">
        <v>2.4728143813229068E-2</v>
      </c>
      <c r="L501" s="13" t="s">
        <v>49</v>
      </c>
      <c r="M501" s="49"/>
      <c r="N501" s="10">
        <v>4.3058377771588302E-2</v>
      </c>
      <c r="O501" s="10">
        <v>5.2754299729373587E-2</v>
      </c>
      <c r="P501" s="10">
        <v>2.1758282228118216E-2</v>
      </c>
      <c r="Q501" s="13" t="s">
        <v>49</v>
      </c>
      <c r="R501" s="10">
        <v>7.8350128353919316E-2</v>
      </c>
      <c r="S501" s="10">
        <v>2.9172637145219525E-2</v>
      </c>
      <c r="T501" s="13" t="s">
        <v>49</v>
      </c>
      <c r="U501" s="49"/>
      <c r="V501" s="10">
        <v>4.3058377771588302E-2</v>
      </c>
      <c r="W501" s="12">
        <v>6.5020140586823039E-2</v>
      </c>
      <c r="X501" s="12">
        <v>0</v>
      </c>
      <c r="Y501" s="10">
        <v>3.6352683365431251E-2</v>
      </c>
      <c r="Z501" s="10">
        <v>0</v>
      </c>
      <c r="AA501" s="10">
        <v>0</v>
      </c>
      <c r="AB501" s="49"/>
      <c r="AC501" s="10">
        <v>4.3058377771588302E-2</v>
      </c>
      <c r="AD501" s="10">
        <v>1.7431406015897967E-2</v>
      </c>
      <c r="AE501" s="10">
        <v>4.5088703491600511E-2</v>
      </c>
      <c r="AF501" s="10">
        <v>9.7184534877906334E-2</v>
      </c>
      <c r="AG501" s="49"/>
      <c r="AH501" s="10">
        <v>4.3058377771588302E-2</v>
      </c>
      <c r="AI501" s="12">
        <v>2.4286362993532321E-2</v>
      </c>
      <c r="AJ501" s="12">
        <v>1.09298460352335E-2</v>
      </c>
      <c r="AK501" s="13" t="s">
        <v>49</v>
      </c>
      <c r="AL501" s="10">
        <v>5.3096782345406879E-2</v>
      </c>
      <c r="AM501" s="10">
        <v>3.6793177343358699E-2</v>
      </c>
      <c r="AN501" s="13" t="s">
        <v>49</v>
      </c>
      <c r="AO501" s="12">
        <v>0.15023379539171339</v>
      </c>
      <c r="AP501" s="10">
        <v>2.7970395266665771E-2</v>
      </c>
      <c r="AQ501" s="13" t="s">
        <v>49</v>
      </c>
      <c r="AR501" s="49"/>
      <c r="AS501" s="10">
        <v>4.3058377771588302E-2</v>
      </c>
      <c r="AT501" s="10">
        <v>3.1197882668321165E-2</v>
      </c>
      <c r="AU501" s="10">
        <v>6.1397495217637273E-2</v>
      </c>
      <c r="AV501" s="10">
        <v>3.4830573012725019E-2</v>
      </c>
      <c r="AW501" s="49"/>
      <c r="AX501" s="10">
        <v>4.3058377771588302E-2</v>
      </c>
      <c r="AY501" s="10">
        <v>3.5149568713255766E-2</v>
      </c>
      <c r="AZ501" s="10">
        <v>4.0087971412877392E-2</v>
      </c>
      <c r="BA501" s="10">
        <v>5.599771300726266E-2</v>
      </c>
      <c r="BB501" s="10">
        <v>3.8189106852981575E-2</v>
      </c>
      <c r="BC501" s="49"/>
      <c r="BD501" s="10">
        <v>4.3058377771588302E-2</v>
      </c>
      <c r="BE501" s="10">
        <v>6.3965549871894289E-2</v>
      </c>
      <c r="BF501" s="10">
        <v>4.4490017901987297E-2</v>
      </c>
      <c r="BG501" s="10">
        <v>5.0495179721871529E-2</v>
      </c>
      <c r="BH501" s="10">
        <v>2.2063674524038235E-2</v>
      </c>
      <c r="BI501" s="10">
        <v>7.2804184362140215E-2</v>
      </c>
      <c r="BJ501" s="49"/>
      <c r="BK501" s="10">
        <v>4.3058377771588302E-2</v>
      </c>
      <c r="BL501" s="10">
        <v>5.626145383594449E-2</v>
      </c>
      <c r="BM501" s="10">
        <v>2.0569041414081161E-2</v>
      </c>
      <c r="BN501" s="39">
        <v>4.7039892879328749E-2</v>
      </c>
    </row>
    <row r="502" spans="1:66" x14ac:dyDescent="0.15">
      <c r="A502" s="47" t="s">
        <v>116</v>
      </c>
      <c r="B502" s="9"/>
      <c r="C502" s="11"/>
      <c r="D502" s="11"/>
      <c r="E502" s="9"/>
      <c r="F502" s="11"/>
      <c r="G502" s="11"/>
      <c r="H502" s="49"/>
      <c r="I502" s="9"/>
      <c r="J502" s="11"/>
      <c r="K502" s="11"/>
      <c r="L502" s="9"/>
      <c r="M502" s="49"/>
      <c r="N502" s="9"/>
      <c r="O502" s="11"/>
      <c r="P502" s="11"/>
      <c r="Q502" s="9"/>
      <c r="R502" s="11"/>
      <c r="S502" s="11"/>
      <c r="T502" s="9"/>
      <c r="U502" s="49"/>
      <c r="V502" s="9"/>
      <c r="W502" s="11"/>
      <c r="X502" s="11"/>
      <c r="Y502" s="9"/>
      <c r="Z502" s="9"/>
      <c r="AA502" s="9"/>
      <c r="AB502" s="49"/>
      <c r="AC502" s="9"/>
      <c r="AD502" s="9"/>
      <c r="AE502" s="9"/>
      <c r="AF502" s="9"/>
      <c r="AG502" s="49"/>
      <c r="AH502" s="9"/>
      <c r="AI502" s="11"/>
      <c r="AJ502" s="11"/>
      <c r="AK502" s="9"/>
      <c r="AL502" s="11"/>
      <c r="AM502" s="9"/>
      <c r="AN502" s="9"/>
      <c r="AO502" s="11"/>
      <c r="AP502" s="11"/>
      <c r="AQ502" s="9"/>
      <c r="AR502" s="49"/>
      <c r="AS502" s="9"/>
      <c r="AT502" s="11"/>
      <c r="AU502" s="11"/>
      <c r="AV502" s="11"/>
      <c r="AW502" s="49"/>
      <c r="AX502" s="9"/>
      <c r="AY502" s="9"/>
      <c r="AZ502" s="9"/>
      <c r="BA502" s="9"/>
      <c r="BB502" s="9"/>
      <c r="BC502" s="49"/>
      <c r="BD502" s="9"/>
      <c r="BE502" s="9"/>
      <c r="BF502" s="11"/>
      <c r="BG502" s="9"/>
      <c r="BH502" s="11"/>
      <c r="BI502" s="9"/>
      <c r="BJ502" s="49"/>
      <c r="BK502" s="9"/>
      <c r="BL502" s="11"/>
      <c r="BM502" s="11"/>
      <c r="BN502" s="36"/>
    </row>
    <row r="503" spans="1:66" x14ac:dyDescent="0.15">
      <c r="A503" s="50" t="s">
        <v>51</v>
      </c>
      <c r="B503" s="10">
        <v>4.1246508061160626E-2</v>
      </c>
      <c r="C503" s="12">
        <v>7.6354583900285749E-3</v>
      </c>
      <c r="D503" s="12">
        <v>0</v>
      </c>
      <c r="E503" s="10">
        <v>2.6300115629110696E-2</v>
      </c>
      <c r="F503" s="12">
        <v>8.9878427443966374E-2</v>
      </c>
      <c r="G503" s="12">
        <v>0.10450856632401026</v>
      </c>
      <c r="H503" s="49"/>
      <c r="I503" s="10">
        <v>4.1246508061160626E-2</v>
      </c>
      <c r="J503" s="12">
        <v>1.0730725937522849E-2</v>
      </c>
      <c r="K503" s="12">
        <v>7.299487379566752E-2</v>
      </c>
      <c r="L503" s="13" t="s">
        <v>49</v>
      </c>
      <c r="M503" s="49"/>
      <c r="N503" s="10">
        <v>4.1246508061160626E-2</v>
      </c>
      <c r="O503" s="12">
        <v>6.8082177973198214E-3</v>
      </c>
      <c r="P503" s="12">
        <v>1.4239449196852015E-2</v>
      </c>
      <c r="Q503" s="13" t="s">
        <v>49</v>
      </c>
      <c r="R503" s="12">
        <v>1.9480697687666658E-2</v>
      </c>
      <c r="S503" s="12">
        <v>0.16092425547355388</v>
      </c>
      <c r="T503" s="13" t="s">
        <v>49</v>
      </c>
      <c r="U503" s="49"/>
      <c r="V503" s="10">
        <v>4.1246508061160626E-2</v>
      </c>
      <c r="W503" s="12">
        <v>6.5470129705947955E-2</v>
      </c>
      <c r="X503" s="12">
        <v>0</v>
      </c>
      <c r="Y503" s="10">
        <v>1.9468037913931216E-2</v>
      </c>
      <c r="Z503" s="10">
        <v>0</v>
      </c>
      <c r="AA503" s="10">
        <v>0</v>
      </c>
      <c r="AB503" s="49"/>
      <c r="AC503" s="10">
        <v>4.1246508061160626E-2</v>
      </c>
      <c r="AD503" s="10">
        <v>2.5635696278722125E-2</v>
      </c>
      <c r="AE503" s="10">
        <v>4.0415766514040351E-2</v>
      </c>
      <c r="AF503" s="10">
        <v>7.9439572121522459E-2</v>
      </c>
      <c r="AG503" s="49"/>
      <c r="AH503" s="10">
        <v>4.1246508061160626E-2</v>
      </c>
      <c r="AI503" s="12">
        <v>1.2432739363712988E-2</v>
      </c>
      <c r="AJ503" s="12">
        <v>3.8157994607527029E-2</v>
      </c>
      <c r="AK503" s="13" t="s">
        <v>49</v>
      </c>
      <c r="AL503" s="12">
        <v>1.3967190727624026E-2</v>
      </c>
      <c r="AM503" s="10">
        <v>6.7813705024059118E-2</v>
      </c>
      <c r="AN503" s="13" t="s">
        <v>49</v>
      </c>
      <c r="AO503" s="12">
        <v>0</v>
      </c>
      <c r="AP503" s="12">
        <v>0.18308553404864919</v>
      </c>
      <c r="AQ503" s="13" t="s">
        <v>49</v>
      </c>
      <c r="AR503" s="49"/>
      <c r="AS503" s="10">
        <v>4.1246508061160626E-2</v>
      </c>
      <c r="AT503" s="12">
        <v>8.5217842027762669E-2</v>
      </c>
      <c r="AU503" s="12">
        <v>1.6023738389148823E-2</v>
      </c>
      <c r="AV503" s="12">
        <v>1.9709676073288475E-2</v>
      </c>
      <c r="AW503" s="49"/>
      <c r="AX503" s="10">
        <v>4.1246508061160626E-2</v>
      </c>
      <c r="AY503" s="10">
        <v>1.4349574878798253E-2</v>
      </c>
      <c r="AZ503" s="10">
        <v>3.8886475244024207E-2</v>
      </c>
      <c r="BA503" s="10">
        <v>5.3274054251486597E-2</v>
      </c>
      <c r="BB503" s="10">
        <v>5.6431087439326601E-2</v>
      </c>
      <c r="BC503" s="49"/>
      <c r="BD503" s="10">
        <v>4.1246508061160626E-2</v>
      </c>
      <c r="BE503" s="10">
        <v>4.363070226186188E-2</v>
      </c>
      <c r="BF503" s="12">
        <v>2.5594696913010716E-2</v>
      </c>
      <c r="BG503" s="10">
        <v>2.6942783057908381E-2</v>
      </c>
      <c r="BH503" s="12">
        <v>8.3123679194731459E-2</v>
      </c>
      <c r="BI503" s="10">
        <v>0</v>
      </c>
      <c r="BJ503" s="49"/>
      <c r="BK503" s="10">
        <v>4.1246508061160626E-2</v>
      </c>
      <c r="BL503" s="12">
        <v>0</v>
      </c>
      <c r="BM503" s="12">
        <v>6.2712291818964691E-2</v>
      </c>
      <c r="BN503" s="37">
        <v>5.9876334083294729E-2</v>
      </c>
    </row>
    <row r="504" spans="1:66" x14ac:dyDescent="0.15">
      <c r="A504" s="47" t="s">
        <v>117</v>
      </c>
      <c r="B504" s="9"/>
      <c r="C504" s="11"/>
      <c r="D504" s="11"/>
      <c r="E504" s="9"/>
      <c r="F504" s="9"/>
      <c r="G504" s="11"/>
      <c r="H504" s="49"/>
      <c r="I504" s="9"/>
      <c r="J504" s="11"/>
      <c r="K504" s="11"/>
      <c r="L504" s="9"/>
      <c r="M504" s="49"/>
      <c r="N504" s="9"/>
      <c r="O504" s="11"/>
      <c r="P504" s="11"/>
      <c r="Q504" s="9"/>
      <c r="R504" s="11"/>
      <c r="S504" s="11"/>
      <c r="T504" s="9"/>
      <c r="U504" s="49"/>
      <c r="V504" s="9"/>
      <c r="W504" s="9"/>
      <c r="X504" s="9"/>
      <c r="Y504" s="9"/>
      <c r="Z504" s="9"/>
      <c r="AA504" s="9"/>
      <c r="AB504" s="49"/>
      <c r="AC504" s="9"/>
      <c r="AD504" s="9"/>
      <c r="AE504" s="9"/>
      <c r="AF504" s="9"/>
      <c r="AG504" s="49"/>
      <c r="AH504" s="9"/>
      <c r="AI504" s="9"/>
      <c r="AJ504" s="11"/>
      <c r="AK504" s="9"/>
      <c r="AL504" s="11"/>
      <c r="AM504" s="11"/>
      <c r="AN504" s="9"/>
      <c r="AO504" s="11"/>
      <c r="AP504" s="11"/>
      <c r="AQ504" s="9"/>
      <c r="AR504" s="49"/>
      <c r="AS504" s="9"/>
      <c r="AT504" s="9"/>
      <c r="AU504" s="9"/>
      <c r="AV504" s="9"/>
      <c r="AW504" s="49"/>
      <c r="AX504" s="9"/>
      <c r="AY504" s="9"/>
      <c r="AZ504" s="9"/>
      <c r="BA504" s="9"/>
      <c r="BB504" s="9"/>
      <c r="BC504" s="49"/>
      <c r="BD504" s="9"/>
      <c r="BE504" s="11"/>
      <c r="BF504" s="11"/>
      <c r="BG504" s="9"/>
      <c r="BH504" s="9"/>
      <c r="BI504" s="9"/>
      <c r="BJ504" s="49"/>
      <c r="BK504" s="9"/>
      <c r="BL504" s="11"/>
      <c r="BM504" s="11"/>
      <c r="BN504" s="38"/>
    </row>
    <row r="505" spans="1:66" x14ac:dyDescent="0.15">
      <c r="A505" s="50" t="s">
        <v>51</v>
      </c>
      <c r="B505" s="10">
        <v>6.8175639331736107E-2</v>
      </c>
      <c r="C505" s="12">
        <v>2.2348247487033499E-2</v>
      </c>
      <c r="D505" s="12">
        <v>0</v>
      </c>
      <c r="E505" s="10">
        <v>9.42992465188663E-2</v>
      </c>
      <c r="F505" s="10">
        <v>7.2204982317990246E-2</v>
      </c>
      <c r="G505" s="12">
        <v>0.17840387332678315</v>
      </c>
      <c r="H505" s="49"/>
      <c r="I505" s="10">
        <v>6.8175639331736107E-2</v>
      </c>
      <c r="J505" s="12">
        <v>3.666175232200123E-2</v>
      </c>
      <c r="K505" s="12">
        <v>0.10096242508237839</v>
      </c>
      <c r="L505" s="13" t="s">
        <v>49</v>
      </c>
      <c r="M505" s="49"/>
      <c r="N505" s="10">
        <v>6.8175639331736107E-2</v>
      </c>
      <c r="O505" s="12">
        <v>2.6514744212374965E-2</v>
      </c>
      <c r="P505" s="12">
        <v>4.31610437532031E-2</v>
      </c>
      <c r="Q505" s="13" t="s">
        <v>49</v>
      </c>
      <c r="R505" s="12">
        <v>5.9296768269505321E-2</v>
      </c>
      <c r="S505" s="12">
        <v>0.18746405033834779</v>
      </c>
      <c r="T505" s="13" t="s">
        <v>49</v>
      </c>
      <c r="U505" s="49"/>
      <c r="V505" s="10">
        <v>6.8175639331736107E-2</v>
      </c>
      <c r="W505" s="10">
        <v>8.3502910433023547E-2</v>
      </c>
      <c r="X505" s="10">
        <v>6.2751140149323384E-2</v>
      </c>
      <c r="Y505" s="10">
        <v>3.8936075827862432E-2</v>
      </c>
      <c r="Z505" s="10">
        <v>0</v>
      </c>
      <c r="AA505" s="10">
        <v>0</v>
      </c>
      <c r="AB505" s="49"/>
      <c r="AC505" s="10">
        <v>6.8175639331736107E-2</v>
      </c>
      <c r="AD505" s="10">
        <v>4.005885646832065E-2</v>
      </c>
      <c r="AE505" s="10">
        <v>7.5129238674628146E-2</v>
      </c>
      <c r="AF505" s="10">
        <v>0.11562427996966225</v>
      </c>
      <c r="AG505" s="49"/>
      <c r="AH505" s="10">
        <v>6.8175639331736107E-2</v>
      </c>
      <c r="AI505" s="10">
        <v>5.2590110258646162E-2</v>
      </c>
      <c r="AJ505" s="12">
        <v>2.8173632619863106E-2</v>
      </c>
      <c r="AK505" s="13" t="s">
        <v>49</v>
      </c>
      <c r="AL505" s="12">
        <v>2.4588127622842942E-2</v>
      </c>
      <c r="AM505" s="12">
        <v>0.12748450589230642</v>
      </c>
      <c r="AN505" s="13" t="s">
        <v>49</v>
      </c>
      <c r="AO505" s="12">
        <v>3.2401529788892484E-2</v>
      </c>
      <c r="AP505" s="12">
        <v>0.22420620918136169</v>
      </c>
      <c r="AQ505" s="13" t="s">
        <v>49</v>
      </c>
      <c r="AR505" s="49"/>
      <c r="AS505" s="10">
        <v>6.8175639331736107E-2</v>
      </c>
      <c r="AT505" s="10">
        <v>5.0791545413749389E-2</v>
      </c>
      <c r="AU505" s="10">
        <v>6.5451715211438763E-2</v>
      </c>
      <c r="AV505" s="10">
        <v>9.2138799442828531E-2</v>
      </c>
      <c r="AW505" s="49"/>
      <c r="AX505" s="10">
        <v>6.8175639331736107E-2</v>
      </c>
      <c r="AY505" s="10">
        <v>6.7987381346588979E-2</v>
      </c>
      <c r="AZ505" s="10">
        <v>4.5007766514303015E-2</v>
      </c>
      <c r="BA505" s="10">
        <v>5.9828451163628171E-2</v>
      </c>
      <c r="BB505" s="10">
        <v>0.12248267935395628</v>
      </c>
      <c r="BC505" s="49"/>
      <c r="BD505" s="10">
        <v>6.8175639331736107E-2</v>
      </c>
      <c r="BE505" s="12">
        <v>0.17155618787044</v>
      </c>
      <c r="BF505" s="12">
        <v>4.6182844952681851E-2</v>
      </c>
      <c r="BG505" s="10">
        <v>0</v>
      </c>
      <c r="BH505" s="10">
        <v>9.1203363358947104E-2</v>
      </c>
      <c r="BI505" s="10">
        <v>0</v>
      </c>
      <c r="BJ505" s="49"/>
      <c r="BK505" s="10">
        <v>6.8175639331736107E-2</v>
      </c>
      <c r="BL505" s="12">
        <v>2.1680381949063812E-2</v>
      </c>
      <c r="BM505" s="12">
        <v>0.10335794601141007</v>
      </c>
      <c r="BN505" s="39">
        <v>8.2181424594278824E-2</v>
      </c>
    </row>
    <row r="506" spans="1:66" x14ac:dyDescent="0.15">
      <c r="A506" s="31" t="s">
        <v>121</v>
      </c>
      <c r="B506" s="4"/>
      <c r="C506" s="4"/>
      <c r="D506" s="4"/>
      <c r="E506" s="4"/>
      <c r="F506" s="4"/>
      <c r="G506" s="6"/>
      <c r="H506" s="26"/>
      <c r="I506" s="15"/>
      <c r="J506" s="14"/>
      <c r="K506" s="14"/>
      <c r="L506" s="16"/>
      <c r="M506" s="26"/>
      <c r="N506" s="15"/>
      <c r="O506" s="14"/>
      <c r="P506" s="14"/>
      <c r="Q506" s="14"/>
      <c r="R506" s="14"/>
      <c r="S506" s="14"/>
      <c r="T506" s="16"/>
      <c r="U506" s="26"/>
      <c r="V506" s="15"/>
      <c r="W506" s="14"/>
      <c r="X506" s="14"/>
      <c r="Y506" s="14"/>
      <c r="Z506" s="14"/>
      <c r="AA506" s="16"/>
      <c r="AB506" s="26"/>
      <c r="AC506" s="5"/>
      <c r="AD506" s="4"/>
      <c r="AE506" s="4"/>
      <c r="AF506" s="6"/>
      <c r="AG506" s="26"/>
      <c r="AH506" s="5"/>
      <c r="AI506" s="4"/>
      <c r="AJ506" s="4"/>
      <c r="AK506" s="4"/>
      <c r="AL506" s="4"/>
      <c r="AM506" s="4"/>
      <c r="AN506" s="4"/>
      <c r="AO506" s="4"/>
      <c r="AP506" s="4"/>
      <c r="AQ506" s="6"/>
      <c r="AR506" s="26"/>
      <c r="AS506" s="15"/>
      <c r="AT506" s="14"/>
      <c r="AU506" s="14"/>
      <c r="AV506" s="16"/>
      <c r="AW506" s="26"/>
      <c r="AX506" s="5"/>
      <c r="AY506" s="4"/>
      <c r="AZ506" s="4"/>
      <c r="BA506" s="4"/>
      <c r="BB506" s="6"/>
      <c r="BC506" s="26"/>
      <c r="BD506" s="5"/>
      <c r="BE506" s="4"/>
      <c r="BF506" s="4"/>
      <c r="BG506" s="4"/>
      <c r="BH506" s="4"/>
      <c r="BI506" s="6"/>
      <c r="BJ506" s="26"/>
      <c r="BK506" s="15"/>
      <c r="BL506" s="14"/>
      <c r="BM506" s="14"/>
      <c r="BN506" s="40"/>
    </row>
    <row r="507" spans="1:66" x14ac:dyDescent="0.15">
      <c r="A507" s="48" t="s">
        <v>48</v>
      </c>
      <c r="B507" s="7">
        <v>299.70000000000022</v>
      </c>
      <c r="C507" s="7">
        <v>94.083493397358879</v>
      </c>
      <c r="D507" s="7">
        <v>51.808883553421374</v>
      </c>
      <c r="E507" s="7">
        <v>47.67136854741895</v>
      </c>
      <c r="F507" s="7">
        <v>48.031152460984387</v>
      </c>
      <c r="G507" s="7">
        <v>58.105102040816391</v>
      </c>
      <c r="H507" s="49"/>
      <c r="I507" s="7">
        <v>299.70000000000022</v>
      </c>
      <c r="J507" s="7">
        <v>152.81643671265735</v>
      </c>
      <c r="K507" s="7">
        <v>146.88356328734261</v>
      </c>
      <c r="L507" s="8" t="s">
        <v>49</v>
      </c>
      <c r="M507" s="49"/>
      <c r="N507" s="7">
        <v>299.70000000000022</v>
      </c>
      <c r="O507" s="7">
        <v>105.51522004875659</v>
      </c>
      <c r="P507" s="7">
        <v>88.048525449442565</v>
      </c>
      <c r="Q507" s="8" t="s">
        <v>49</v>
      </c>
      <c r="R507" s="7">
        <v>47.301216663900668</v>
      </c>
      <c r="S507" s="7">
        <v>58.835037837900117</v>
      </c>
      <c r="T507" s="8" t="s">
        <v>49</v>
      </c>
      <c r="U507" s="49"/>
      <c r="V507" s="7">
        <v>299.70000000000022</v>
      </c>
      <c r="W507" s="7">
        <v>177.84000000000003</v>
      </c>
      <c r="X507" s="7">
        <v>66.059999999999974</v>
      </c>
      <c r="Y507" s="7">
        <v>36.9</v>
      </c>
      <c r="Z507" s="7">
        <v>11.34</v>
      </c>
      <c r="AA507" s="7">
        <v>7.5600000000000014</v>
      </c>
      <c r="AB507" s="49"/>
      <c r="AC507" s="7">
        <v>299.70000000000022</v>
      </c>
      <c r="AD507" s="7">
        <v>118.70181691770628</v>
      </c>
      <c r="AE507" s="7">
        <v>129.66043163573985</v>
      </c>
      <c r="AF507" s="7">
        <v>51.337751446553696</v>
      </c>
      <c r="AG507" s="49"/>
      <c r="AH507" s="7">
        <v>299.70000000000022</v>
      </c>
      <c r="AI507" s="7">
        <v>57.7805564814417</v>
      </c>
      <c r="AJ507" s="7">
        <v>60.921260436264646</v>
      </c>
      <c r="AK507" s="8" t="s">
        <v>49</v>
      </c>
      <c r="AL507" s="7">
        <v>65.973231128420338</v>
      </c>
      <c r="AM507" s="7">
        <v>63.687200507319645</v>
      </c>
      <c r="AN507" s="8" t="s">
        <v>49</v>
      </c>
      <c r="AO507" s="7">
        <v>29.062649102795444</v>
      </c>
      <c r="AP507" s="7">
        <v>22.275102343758249</v>
      </c>
      <c r="AQ507" s="8" t="s">
        <v>49</v>
      </c>
      <c r="AR507" s="49"/>
      <c r="AS507" s="7">
        <v>299.70000000000022</v>
      </c>
      <c r="AT507" s="7">
        <v>104.55804204628033</v>
      </c>
      <c r="AU507" s="7">
        <v>107.11440542692824</v>
      </c>
      <c r="AV507" s="7">
        <v>88.027552526791212</v>
      </c>
      <c r="AW507" s="49"/>
      <c r="AX507" s="7">
        <v>299.70000000000022</v>
      </c>
      <c r="AY507" s="7">
        <v>59.156870118210243</v>
      </c>
      <c r="AZ507" s="7">
        <v>102.90742666506553</v>
      </c>
      <c r="BA507" s="7">
        <v>81.068825898321151</v>
      </c>
      <c r="BB507" s="7">
        <v>56.566877318402938</v>
      </c>
      <c r="BC507" s="49"/>
      <c r="BD507" s="7">
        <v>299.70000000000022</v>
      </c>
      <c r="BE507" s="7">
        <v>39.765450838136537</v>
      </c>
      <c r="BF507" s="7">
        <v>151.31943523143522</v>
      </c>
      <c r="BG507" s="7">
        <v>26.662820892706634</v>
      </c>
      <c r="BH507" s="7">
        <v>72.605523453109257</v>
      </c>
      <c r="BI507" s="7">
        <v>9.3467695846122893</v>
      </c>
      <c r="BJ507" s="49"/>
      <c r="BK507" s="7">
        <v>299.70000000000022</v>
      </c>
      <c r="BL507" s="7">
        <v>96.983459391612072</v>
      </c>
      <c r="BM507" s="7">
        <v>78.864065369930955</v>
      </c>
      <c r="BN507" s="35">
        <v>123.85247523845683</v>
      </c>
    </row>
    <row r="508" spans="1:66" x14ac:dyDescent="0.15">
      <c r="A508" s="47" t="s">
        <v>107</v>
      </c>
      <c r="B508" s="9"/>
      <c r="C508" s="11"/>
      <c r="D508" s="11"/>
      <c r="E508" s="9"/>
      <c r="F508" s="11"/>
      <c r="G508" s="11"/>
      <c r="H508" s="49"/>
      <c r="I508" s="9"/>
      <c r="J508" s="9"/>
      <c r="K508" s="9"/>
      <c r="L508" s="9"/>
      <c r="M508" s="49"/>
      <c r="N508" s="9"/>
      <c r="O508" s="9"/>
      <c r="P508" s="11"/>
      <c r="Q508" s="9"/>
      <c r="R508" s="9"/>
      <c r="S508" s="11"/>
      <c r="T508" s="9"/>
      <c r="U508" s="49"/>
      <c r="V508" s="9"/>
      <c r="W508" s="9"/>
      <c r="X508" s="11"/>
      <c r="Y508" s="11"/>
      <c r="Z508" s="9"/>
      <c r="AA508" s="9"/>
      <c r="AB508" s="49"/>
      <c r="AC508" s="9"/>
      <c r="AD508" s="11"/>
      <c r="AE508" s="11"/>
      <c r="AF508" s="11"/>
      <c r="AG508" s="49"/>
      <c r="AH508" s="9"/>
      <c r="AI508" s="11"/>
      <c r="AJ508" s="11"/>
      <c r="AK508" s="9"/>
      <c r="AL508" s="11"/>
      <c r="AM508" s="11"/>
      <c r="AN508" s="9"/>
      <c r="AO508" s="11"/>
      <c r="AP508" s="11"/>
      <c r="AQ508" s="9"/>
      <c r="AR508" s="49"/>
      <c r="AS508" s="9"/>
      <c r="AT508" s="11"/>
      <c r="AU508" s="11"/>
      <c r="AV508" s="9"/>
      <c r="AW508" s="49"/>
      <c r="AX508" s="9"/>
      <c r="AY508" s="9"/>
      <c r="AZ508" s="11"/>
      <c r="BA508" s="11"/>
      <c r="BB508" s="11"/>
      <c r="BC508" s="49"/>
      <c r="BD508" s="9"/>
      <c r="BE508" s="11"/>
      <c r="BF508" s="11"/>
      <c r="BG508" s="9"/>
      <c r="BH508" s="11"/>
      <c r="BI508" s="9"/>
      <c r="BJ508" s="49"/>
      <c r="BK508" s="9"/>
      <c r="BL508" s="11"/>
      <c r="BM508" s="11"/>
      <c r="BN508" s="38"/>
    </row>
    <row r="509" spans="1:66" x14ac:dyDescent="0.15">
      <c r="A509" s="50" t="s">
        <v>51</v>
      </c>
      <c r="B509" s="10">
        <v>6.3116898535430774E-2</v>
      </c>
      <c r="C509" s="12">
        <v>2.9472611243742401E-2</v>
      </c>
      <c r="D509" s="12">
        <v>1.8183244610518474E-2</v>
      </c>
      <c r="E509" s="10">
        <v>8.2485150987289063E-2</v>
      </c>
      <c r="F509" s="12">
        <v>3.6858092066037997E-2</v>
      </c>
      <c r="G509" s="12">
        <v>0.16347407813763881</v>
      </c>
      <c r="H509" s="49"/>
      <c r="I509" s="10">
        <v>6.3116898535430774E-2</v>
      </c>
      <c r="J509" s="10">
        <v>5.9680812786259377E-2</v>
      </c>
      <c r="K509" s="10">
        <v>6.6691773549868646E-2</v>
      </c>
      <c r="L509" s="13" t="s">
        <v>49</v>
      </c>
      <c r="M509" s="49"/>
      <c r="N509" s="10">
        <v>6.3116898535430774E-2</v>
      </c>
      <c r="O509" s="10">
        <v>5.9852975369886451E-2</v>
      </c>
      <c r="P509" s="12">
        <v>1.512484152214613E-2</v>
      </c>
      <c r="Q509" s="13" t="s">
        <v>49</v>
      </c>
      <c r="R509" s="10">
        <v>5.9296768269505321E-2</v>
      </c>
      <c r="S509" s="12">
        <v>0.14386334501213399</v>
      </c>
      <c r="T509" s="13" t="s">
        <v>49</v>
      </c>
      <c r="U509" s="49"/>
      <c r="V509" s="10">
        <v>6.3116898535430774E-2</v>
      </c>
      <c r="W509" s="10">
        <v>6.0732835567950123E-2</v>
      </c>
      <c r="X509" s="12">
        <v>0.11197451429973207</v>
      </c>
      <c r="Y509" s="12">
        <v>1.9468037913931216E-2</v>
      </c>
      <c r="Z509" s="10">
        <v>0</v>
      </c>
      <c r="AA509" s="10">
        <v>0</v>
      </c>
      <c r="AB509" s="49"/>
      <c r="AC509" s="10">
        <v>6.3116898535430774E-2</v>
      </c>
      <c r="AD509" s="12">
        <v>5.4605906391001616E-2</v>
      </c>
      <c r="AE509" s="12">
        <v>3.8752141938394061E-2</v>
      </c>
      <c r="AF509" s="12">
        <v>0.144332280411442</v>
      </c>
      <c r="AG509" s="49"/>
      <c r="AH509" s="10">
        <v>6.3116898535430774E-2</v>
      </c>
      <c r="AI509" s="12">
        <v>9.7166302507654151E-2</v>
      </c>
      <c r="AJ509" s="12">
        <v>1.4239647484334136E-2</v>
      </c>
      <c r="AK509" s="13" t="s">
        <v>49</v>
      </c>
      <c r="AL509" s="12">
        <v>4.2826493952473656E-2</v>
      </c>
      <c r="AM509" s="12">
        <v>3.4531542430451645E-2</v>
      </c>
      <c r="AN509" s="13" t="s">
        <v>49</v>
      </c>
      <c r="AO509" s="12">
        <v>2.3414380899059343E-2</v>
      </c>
      <c r="AP509" s="12">
        <v>0.30209561768114385</v>
      </c>
      <c r="AQ509" s="13" t="s">
        <v>49</v>
      </c>
      <c r="AR509" s="49"/>
      <c r="AS509" s="10">
        <v>6.3116898535430774E-2</v>
      </c>
      <c r="AT509" s="12">
        <v>0.10292872571085537</v>
      </c>
      <c r="AU509" s="12">
        <v>2.241392773548093E-2</v>
      </c>
      <c r="AV509" s="10">
        <v>6.5357422223044997E-2</v>
      </c>
      <c r="AW509" s="49"/>
      <c r="AX509" s="10">
        <v>6.3116898535430774E-2</v>
      </c>
      <c r="AY509" s="10">
        <v>4.1844858719835801E-2</v>
      </c>
      <c r="AZ509" s="12">
        <v>8.6445838940565373E-2</v>
      </c>
      <c r="BA509" s="12">
        <v>1.0700750421644943E-2</v>
      </c>
      <c r="BB509" s="12">
        <v>0.11804271034600804</v>
      </c>
      <c r="BC509" s="49"/>
      <c r="BD509" s="10">
        <v>6.3116898535430774E-2</v>
      </c>
      <c r="BE509" s="12">
        <v>0.25468512155224543</v>
      </c>
      <c r="BF509" s="12">
        <v>2.5856425526059445E-2</v>
      </c>
      <c r="BG509" s="10">
        <v>8.2482542842897966E-2</v>
      </c>
      <c r="BH509" s="12">
        <v>3.6865911974375713E-2</v>
      </c>
      <c r="BI509" s="10">
        <v>0</v>
      </c>
      <c r="BJ509" s="49"/>
      <c r="BK509" s="10">
        <v>6.3116898535430774E-2</v>
      </c>
      <c r="BL509" s="12">
        <v>1.6159936407838745E-2</v>
      </c>
      <c r="BM509" s="12">
        <v>0.10768626651874912</v>
      </c>
      <c r="BN509" s="39">
        <v>7.1506937390295955E-2</v>
      </c>
    </row>
    <row r="510" spans="1:66" x14ac:dyDescent="0.15">
      <c r="A510" s="47" t="s">
        <v>108</v>
      </c>
      <c r="B510" s="9"/>
      <c r="C510" s="9"/>
      <c r="D510" s="9"/>
      <c r="E510" s="9"/>
      <c r="F510" s="9"/>
      <c r="G510" s="9"/>
      <c r="H510" s="49"/>
      <c r="I510" s="9"/>
      <c r="J510" s="9"/>
      <c r="K510" s="9"/>
      <c r="L510" s="9"/>
      <c r="M510" s="49"/>
      <c r="N510" s="9"/>
      <c r="O510" s="9"/>
      <c r="P510" s="9"/>
      <c r="Q510" s="9"/>
      <c r="R510" s="9"/>
      <c r="S510" s="9"/>
      <c r="T510" s="9"/>
      <c r="U510" s="49"/>
      <c r="V510" s="9"/>
      <c r="W510" s="9"/>
      <c r="X510" s="9"/>
      <c r="Y510" s="9"/>
      <c r="Z510" s="9"/>
      <c r="AA510" s="9"/>
      <c r="AB510" s="49"/>
      <c r="AC510" s="9"/>
      <c r="AD510" s="9"/>
      <c r="AE510" s="9"/>
      <c r="AF510" s="9"/>
      <c r="AG510" s="49"/>
      <c r="AH510" s="9"/>
      <c r="AI510" s="9"/>
      <c r="AJ510" s="9"/>
      <c r="AK510" s="9"/>
      <c r="AL510" s="9"/>
      <c r="AM510" s="11"/>
      <c r="AN510" s="9"/>
      <c r="AO510" s="9"/>
      <c r="AP510" s="11"/>
      <c r="AQ510" s="9"/>
      <c r="AR510" s="49"/>
      <c r="AS510" s="9"/>
      <c r="AT510" s="9"/>
      <c r="AU510" s="9"/>
      <c r="AV510" s="9"/>
      <c r="AW510" s="49"/>
      <c r="AX510" s="9"/>
      <c r="AY510" s="9"/>
      <c r="AZ510" s="9"/>
      <c r="BA510" s="9"/>
      <c r="BB510" s="9"/>
      <c r="BC510" s="49"/>
      <c r="BD510" s="9"/>
      <c r="BE510" s="9"/>
      <c r="BF510" s="9"/>
      <c r="BG510" s="9"/>
      <c r="BH510" s="9"/>
      <c r="BI510" s="9"/>
      <c r="BJ510" s="49"/>
      <c r="BK510" s="9"/>
      <c r="BL510" s="9"/>
      <c r="BM510" s="9"/>
      <c r="BN510" s="38"/>
    </row>
    <row r="511" spans="1:66" x14ac:dyDescent="0.15">
      <c r="A511" s="50" t="s">
        <v>51</v>
      </c>
      <c r="B511" s="10">
        <v>6.4650370248686959E-2</v>
      </c>
      <c r="C511" s="10">
        <v>0.10920219485205368</v>
      </c>
      <c r="D511" s="10">
        <v>2.9586750808069738E-2</v>
      </c>
      <c r="E511" s="10">
        <v>3.2832471917059423E-2</v>
      </c>
      <c r="F511" s="10">
        <v>6.7721063682630617E-2</v>
      </c>
      <c r="G511" s="10">
        <v>4.7342587098084414E-2</v>
      </c>
      <c r="H511" s="49"/>
      <c r="I511" s="10">
        <v>6.4650370248686959E-2</v>
      </c>
      <c r="J511" s="10">
        <v>5.4667590804934676E-2</v>
      </c>
      <c r="K511" s="10">
        <v>7.5036370893961729E-2</v>
      </c>
      <c r="L511" s="13" t="s">
        <v>49</v>
      </c>
      <c r="M511" s="49"/>
      <c r="N511" s="10">
        <v>6.4650370248686959E-2</v>
      </c>
      <c r="O511" s="10">
        <v>5.4633491964710235E-2</v>
      </c>
      <c r="P511" s="10">
        <v>8.6401043166139488E-2</v>
      </c>
      <c r="Q511" s="13" t="s">
        <v>49</v>
      </c>
      <c r="R511" s="10">
        <v>5.4743655373321147E-2</v>
      </c>
      <c r="S511" s="10">
        <v>5.8028773507208073E-2</v>
      </c>
      <c r="T511" s="13" t="s">
        <v>49</v>
      </c>
      <c r="U511" s="49"/>
      <c r="V511" s="10">
        <v>6.4650370248686959E-2</v>
      </c>
      <c r="W511" s="10">
        <v>5.8194130410380601E-2</v>
      </c>
      <c r="X511" s="10">
        <v>4.8165539288947894E-2</v>
      </c>
      <c r="Y511" s="10">
        <v>9.580666464714177E-2</v>
      </c>
      <c r="Z511" s="10">
        <v>0.12090853120446068</v>
      </c>
      <c r="AA511" s="10">
        <v>0.1241121185956862</v>
      </c>
      <c r="AB511" s="49"/>
      <c r="AC511" s="10">
        <v>6.4650370248686959E-2</v>
      </c>
      <c r="AD511" s="10">
        <v>5.5207499114181997E-2</v>
      </c>
      <c r="AE511" s="10">
        <v>4.7732653905690044E-2</v>
      </c>
      <c r="AF511" s="10">
        <v>0.12921191161966206</v>
      </c>
      <c r="AG511" s="49"/>
      <c r="AH511" s="10">
        <v>6.4650370248686959E-2</v>
      </c>
      <c r="AI511" s="10">
        <v>4.9884124329435148E-2</v>
      </c>
      <c r="AJ511" s="10">
        <v>6.025643531837855E-2</v>
      </c>
      <c r="AK511" s="13" t="s">
        <v>49</v>
      </c>
      <c r="AL511" s="10">
        <v>5.7709831377275686E-2</v>
      </c>
      <c r="AM511" s="12">
        <v>3.7397349007705971E-2</v>
      </c>
      <c r="AN511" s="13" t="s">
        <v>49</v>
      </c>
      <c r="AO511" s="10">
        <v>5.7271789553977305E-2</v>
      </c>
      <c r="AP511" s="12">
        <v>0.22307323228798778</v>
      </c>
      <c r="AQ511" s="13" t="s">
        <v>49</v>
      </c>
      <c r="AR511" s="49"/>
      <c r="AS511" s="10">
        <v>6.4650370248686959E-2</v>
      </c>
      <c r="AT511" s="10">
        <v>7.7311096318675471E-2</v>
      </c>
      <c r="AU511" s="10">
        <v>6.7285083127856318E-2</v>
      </c>
      <c r="AV511" s="10">
        <v>4.6406123008070059E-2</v>
      </c>
      <c r="AW511" s="49"/>
      <c r="AX511" s="10">
        <v>6.4650370248686959E-2</v>
      </c>
      <c r="AY511" s="10">
        <v>7.8280702603867866E-2</v>
      </c>
      <c r="AZ511" s="10">
        <v>8.3282461830341326E-2</v>
      </c>
      <c r="BA511" s="10">
        <v>5.8331910643128405E-2</v>
      </c>
      <c r="BB511" s="10">
        <v>2.5555436923964135E-2</v>
      </c>
      <c r="BC511" s="49"/>
      <c r="BD511" s="10">
        <v>6.4650370248686959E-2</v>
      </c>
      <c r="BE511" s="10">
        <v>8.7701663660661844E-2</v>
      </c>
      <c r="BF511" s="10">
        <v>7.1437227310922946E-2</v>
      </c>
      <c r="BG511" s="10">
        <v>2.6942783057908381E-2</v>
      </c>
      <c r="BH511" s="10">
        <v>5.0156482680355371E-2</v>
      </c>
      <c r="BI511" s="10">
        <v>7.6857634343177231E-2</v>
      </c>
      <c r="BJ511" s="49"/>
      <c r="BK511" s="10">
        <v>6.4650370248686959E-2</v>
      </c>
      <c r="BL511" s="10">
        <v>3.8622608011605317E-2</v>
      </c>
      <c r="BM511" s="10">
        <v>8.4031442408118717E-2</v>
      </c>
      <c r="BN511" s="39">
        <v>7.2690518645693605E-2</v>
      </c>
    </row>
    <row r="512" spans="1:66" x14ac:dyDescent="0.15">
      <c r="A512" s="47" t="s">
        <v>109</v>
      </c>
      <c r="B512" s="9"/>
      <c r="C512" s="9"/>
      <c r="D512" s="9"/>
      <c r="E512" s="9"/>
      <c r="F512" s="9"/>
      <c r="G512" s="9"/>
      <c r="H512" s="49"/>
      <c r="I512" s="9"/>
      <c r="J512" s="9"/>
      <c r="K512" s="9"/>
      <c r="L512" s="9"/>
      <c r="M512" s="49"/>
      <c r="N512" s="9"/>
      <c r="O512" s="9"/>
      <c r="P512" s="9"/>
      <c r="Q512" s="9"/>
      <c r="R512" s="9"/>
      <c r="S512" s="9"/>
      <c r="T512" s="9"/>
      <c r="U512" s="49"/>
      <c r="V512" s="9"/>
      <c r="W512" s="11"/>
      <c r="X512" s="11"/>
      <c r="Y512" s="9"/>
      <c r="Z512" s="9"/>
      <c r="AA512" s="9"/>
      <c r="AB512" s="49"/>
      <c r="AC512" s="9"/>
      <c r="AD512" s="9"/>
      <c r="AE512" s="9"/>
      <c r="AF512" s="9"/>
      <c r="AG512" s="49"/>
      <c r="AH512" s="9"/>
      <c r="AI512" s="9"/>
      <c r="AJ512" s="9"/>
      <c r="AK512" s="9"/>
      <c r="AL512" s="9"/>
      <c r="AM512" s="9"/>
      <c r="AN512" s="9"/>
      <c r="AO512" s="9"/>
      <c r="AP512" s="9"/>
      <c r="AQ512" s="9"/>
      <c r="AR512" s="49"/>
      <c r="AS512" s="9"/>
      <c r="AT512" s="9"/>
      <c r="AU512" s="9"/>
      <c r="AV512" s="9"/>
      <c r="AW512" s="49"/>
      <c r="AX512" s="9"/>
      <c r="AY512" s="9"/>
      <c r="AZ512" s="9"/>
      <c r="BA512" s="9"/>
      <c r="BB512" s="9"/>
      <c r="BC512" s="49"/>
      <c r="BD512" s="9"/>
      <c r="BE512" s="9"/>
      <c r="BF512" s="9"/>
      <c r="BG512" s="9"/>
      <c r="BH512" s="9"/>
      <c r="BI512" s="9"/>
      <c r="BJ512" s="49"/>
      <c r="BK512" s="9"/>
      <c r="BL512" s="9"/>
      <c r="BM512" s="9"/>
      <c r="BN512" s="38"/>
    </row>
    <row r="513" spans="1:66" x14ac:dyDescent="0.15">
      <c r="A513" s="50" t="s">
        <v>51</v>
      </c>
      <c r="B513" s="10">
        <v>7.3701328168131228E-2</v>
      </c>
      <c r="C513" s="10">
        <v>3.6011711348381742E-2</v>
      </c>
      <c r="D513" s="10">
        <v>6.8324698834822228E-2</v>
      </c>
      <c r="E513" s="10">
        <v>0.10736879824655809</v>
      </c>
      <c r="F513" s="10">
        <v>9.4527084748216708E-2</v>
      </c>
      <c r="G513" s="10">
        <v>9.4685174196168828E-2</v>
      </c>
      <c r="H513" s="49"/>
      <c r="I513" s="10">
        <v>7.3701328168131228E-2</v>
      </c>
      <c r="J513" s="10">
        <v>6.3524970241689974E-2</v>
      </c>
      <c r="K513" s="10">
        <v>8.4288726255616175E-2</v>
      </c>
      <c r="L513" s="13" t="s">
        <v>49</v>
      </c>
      <c r="M513" s="49"/>
      <c r="N513" s="10">
        <v>7.3701328168131228E-2</v>
      </c>
      <c r="O513" s="10">
        <v>4.7571352527261447E-2</v>
      </c>
      <c r="P513" s="10">
        <v>7.9806558469147207E-2</v>
      </c>
      <c r="Q513" s="13" t="s">
        <v>49</v>
      </c>
      <c r="R513" s="10">
        <v>9.911283885134399E-2</v>
      </c>
      <c r="S513" s="10">
        <v>9.0996434432891363E-2</v>
      </c>
      <c r="T513" s="13" t="s">
        <v>49</v>
      </c>
      <c r="U513" s="49"/>
      <c r="V513" s="10">
        <v>7.3701328168131228E-2</v>
      </c>
      <c r="W513" s="12">
        <v>0.10151858655232977</v>
      </c>
      <c r="X513" s="12">
        <v>0</v>
      </c>
      <c r="Y513" s="10">
        <v>4.2258256504115646E-2</v>
      </c>
      <c r="Z513" s="10">
        <v>0.10620226586505355</v>
      </c>
      <c r="AA513" s="10">
        <v>0.1680633941284454</v>
      </c>
      <c r="AB513" s="49"/>
      <c r="AC513" s="10">
        <v>7.3701328168131228E-2</v>
      </c>
      <c r="AD513" s="10">
        <v>5.0838713037239754E-2</v>
      </c>
      <c r="AE513" s="10">
        <v>0.10275307594601578</v>
      </c>
      <c r="AF513" s="10">
        <v>5.3189557172038035E-2</v>
      </c>
      <c r="AG513" s="49"/>
      <c r="AH513" s="10">
        <v>7.3701328168131228E-2</v>
      </c>
      <c r="AI513" s="10">
        <v>5.236082827144857E-2</v>
      </c>
      <c r="AJ513" s="10">
        <v>4.9395068164634397E-2</v>
      </c>
      <c r="AK513" s="13" t="s">
        <v>49</v>
      </c>
      <c r="AL513" s="10">
        <v>7.3046093454812375E-2</v>
      </c>
      <c r="AM513" s="10">
        <v>0.1335263805725056</v>
      </c>
      <c r="AN513" s="13" t="s">
        <v>49</v>
      </c>
      <c r="AO513" s="10">
        <v>6.4107541819283659E-2</v>
      </c>
      <c r="AP513" s="10">
        <v>3.8944704249891077E-2</v>
      </c>
      <c r="AQ513" s="13" t="s">
        <v>49</v>
      </c>
      <c r="AR513" s="49"/>
      <c r="AS513" s="10">
        <v>7.3701328168131228E-2</v>
      </c>
      <c r="AT513" s="10">
        <v>5.6469191709698517E-2</v>
      </c>
      <c r="AU513" s="10">
        <v>5.8952979788554655E-2</v>
      </c>
      <c r="AV513" s="10">
        <v>0.112115653217626</v>
      </c>
      <c r="AW513" s="49"/>
      <c r="AX513" s="10">
        <v>7.3701328168131228E-2</v>
      </c>
      <c r="AY513" s="10">
        <v>7.022219760082031E-2</v>
      </c>
      <c r="AZ513" s="10">
        <v>4.0173148195986066E-2</v>
      </c>
      <c r="BA513" s="10">
        <v>0.11197500203715471</v>
      </c>
      <c r="BB513" s="10">
        <v>8.3482872061741001E-2</v>
      </c>
      <c r="BC513" s="49"/>
      <c r="BD513" s="10">
        <v>7.3701328168131228E-2</v>
      </c>
      <c r="BE513" s="10">
        <v>6.1260535583400111E-2</v>
      </c>
      <c r="BF513" s="10">
        <v>9.3549977157089376E-2</v>
      </c>
      <c r="BG513" s="10">
        <v>6.7651708309660941E-2</v>
      </c>
      <c r="BH513" s="10">
        <v>5.0857289765888471E-2</v>
      </c>
      <c r="BI513" s="10">
        <v>0</v>
      </c>
      <c r="BJ513" s="49"/>
      <c r="BK513" s="10">
        <v>7.3701328168131228E-2</v>
      </c>
      <c r="BL513" s="10">
        <v>6.2867588578379763E-2</v>
      </c>
      <c r="BM513" s="10">
        <v>9.3328910472557911E-2</v>
      </c>
      <c r="BN513" s="39">
        <v>6.9686734278177051E-2</v>
      </c>
    </row>
    <row r="514" spans="1:66" x14ac:dyDescent="0.15">
      <c r="A514" s="47" t="s">
        <v>110</v>
      </c>
      <c r="B514" s="9"/>
      <c r="C514" s="9"/>
      <c r="D514" s="9"/>
      <c r="E514" s="9"/>
      <c r="F514" s="9"/>
      <c r="G514" s="9"/>
      <c r="H514" s="49"/>
      <c r="I514" s="9"/>
      <c r="J514" s="11"/>
      <c r="K514" s="11"/>
      <c r="L514" s="9"/>
      <c r="M514" s="49"/>
      <c r="N514" s="9"/>
      <c r="O514" s="11"/>
      <c r="P514" s="11"/>
      <c r="Q514" s="9"/>
      <c r="R514" s="9"/>
      <c r="S514" s="9"/>
      <c r="T514" s="9"/>
      <c r="U514" s="49"/>
      <c r="V514" s="9"/>
      <c r="W514" s="9"/>
      <c r="X514" s="11"/>
      <c r="Y514" s="11"/>
      <c r="Z514" s="9"/>
      <c r="AA514" s="9"/>
      <c r="AB514" s="49"/>
      <c r="AC514" s="9"/>
      <c r="AD514" s="11"/>
      <c r="AE514" s="9"/>
      <c r="AF514" s="11"/>
      <c r="AG514" s="49"/>
      <c r="AH514" s="9"/>
      <c r="AI514" s="9"/>
      <c r="AJ514" s="11"/>
      <c r="AK514" s="9"/>
      <c r="AL514" s="11"/>
      <c r="AM514" s="11"/>
      <c r="AN514" s="9"/>
      <c r="AO514" s="9"/>
      <c r="AP514" s="11"/>
      <c r="AQ514" s="9"/>
      <c r="AR514" s="49"/>
      <c r="AS514" s="9"/>
      <c r="AT514" s="9"/>
      <c r="AU514" s="9"/>
      <c r="AV514" s="9"/>
      <c r="AW514" s="49"/>
      <c r="AX514" s="9"/>
      <c r="AY514" s="9"/>
      <c r="AZ514" s="9"/>
      <c r="BA514" s="9"/>
      <c r="BB514" s="9"/>
      <c r="BC514" s="49"/>
      <c r="BD514" s="9"/>
      <c r="BE514" s="9"/>
      <c r="BF514" s="9"/>
      <c r="BG514" s="9"/>
      <c r="BH514" s="9"/>
      <c r="BI514" s="9"/>
      <c r="BJ514" s="49"/>
      <c r="BK514" s="9"/>
      <c r="BL514" s="9"/>
      <c r="BM514" s="9"/>
      <c r="BN514" s="38"/>
    </row>
    <row r="515" spans="1:66" x14ac:dyDescent="0.15">
      <c r="A515" s="50" t="s">
        <v>51</v>
      </c>
      <c r="B515" s="10">
        <v>0.12309850257533408</v>
      </c>
      <c r="C515" s="10">
        <v>0.12625232489625177</v>
      </c>
      <c r="D515" s="10">
        <v>0.11886555195420311</v>
      </c>
      <c r="E515" s="10">
        <v>0.11272873304643481</v>
      </c>
      <c r="F515" s="10">
        <v>0.11196802751313853</v>
      </c>
      <c r="G515" s="10">
        <v>0.13947455976360179</v>
      </c>
      <c r="H515" s="49"/>
      <c r="I515" s="10">
        <v>0.12309850257533408</v>
      </c>
      <c r="J515" s="12">
        <v>0.16483158438768644</v>
      </c>
      <c r="K515" s="12">
        <v>7.9679751607770827E-2</v>
      </c>
      <c r="L515" s="13" t="s">
        <v>49</v>
      </c>
      <c r="M515" s="49"/>
      <c r="N515" s="10">
        <v>0.12309850257533408</v>
      </c>
      <c r="O515" s="12">
        <v>0.16814708520259128</v>
      </c>
      <c r="P515" s="12">
        <v>6.4378222914962271E-2</v>
      </c>
      <c r="Q515" s="13" t="s">
        <v>49</v>
      </c>
      <c r="R515" s="10">
        <v>0.15743566896034614</v>
      </c>
      <c r="S515" s="10">
        <v>0.10257898118311483</v>
      </c>
      <c r="T515" s="13" t="s">
        <v>49</v>
      </c>
      <c r="U515" s="49"/>
      <c r="V515" s="10">
        <v>0.12309850257533408</v>
      </c>
      <c r="W515" s="10">
        <v>0.13496494500548137</v>
      </c>
      <c r="X515" s="12">
        <v>5.2284026082611748E-2</v>
      </c>
      <c r="Y515" s="12">
        <v>0.2377117294760866</v>
      </c>
      <c r="Z515" s="10">
        <v>5.8642841390469387E-2</v>
      </c>
      <c r="AA515" s="10">
        <v>0</v>
      </c>
      <c r="AB515" s="49"/>
      <c r="AC515" s="10">
        <v>0.12309850257533408</v>
      </c>
      <c r="AD515" s="12">
        <v>8.0800658603790779E-2</v>
      </c>
      <c r="AE515" s="10">
        <v>0.13742506848985794</v>
      </c>
      <c r="AF515" s="12">
        <v>0.18471480094558929</v>
      </c>
      <c r="AG515" s="49"/>
      <c r="AH515" s="10">
        <v>0.12309850257533408</v>
      </c>
      <c r="AI515" s="10">
        <v>0.12452794675148239</v>
      </c>
      <c r="AJ515" s="12">
        <v>3.932766502971214E-2</v>
      </c>
      <c r="AK515" s="13" t="s">
        <v>49</v>
      </c>
      <c r="AL515" s="12">
        <v>0.19832492813507963</v>
      </c>
      <c r="AM515" s="12">
        <v>7.4339228885386396E-2</v>
      </c>
      <c r="AN515" s="13" t="s">
        <v>49</v>
      </c>
      <c r="AO515" s="10">
        <v>0.16892971398745363</v>
      </c>
      <c r="AP515" s="12">
        <v>0.20530983284450938</v>
      </c>
      <c r="AQ515" s="13" t="s">
        <v>49</v>
      </c>
      <c r="AR515" s="49"/>
      <c r="AS515" s="10">
        <v>0.12309850257533408</v>
      </c>
      <c r="AT515" s="10">
        <v>0.13552577329763449</v>
      </c>
      <c r="AU515" s="10">
        <v>0.10812300958089073</v>
      </c>
      <c r="AV515" s="10">
        <v>0.12656014526134945</v>
      </c>
      <c r="AW515" s="49"/>
      <c r="AX515" s="10">
        <v>0.12309850257533408</v>
      </c>
      <c r="AY515" s="10">
        <v>9.991840545978474E-2</v>
      </c>
      <c r="AZ515" s="10">
        <v>0.14779263176940122</v>
      </c>
      <c r="BA515" s="10">
        <v>0.13171189438263736</v>
      </c>
      <c r="BB515" s="10">
        <v>9.007166877985219E-2</v>
      </c>
      <c r="BC515" s="49"/>
      <c r="BD515" s="10">
        <v>0.12309850257533408</v>
      </c>
      <c r="BE515" s="10">
        <v>0.10763430481222253</v>
      </c>
      <c r="BF515" s="10">
        <v>0.10267639553242701</v>
      </c>
      <c r="BG515" s="10">
        <v>9.7772956898967228E-2</v>
      </c>
      <c r="BH515" s="10">
        <v>0.16510799423966746</v>
      </c>
      <c r="BI515" s="10">
        <v>0.26542915959186197</v>
      </c>
      <c r="BJ515" s="49"/>
      <c r="BK515" s="10">
        <v>0.12309850257533408</v>
      </c>
      <c r="BL515" s="10">
        <v>0.11583288377065781</v>
      </c>
      <c r="BM515" s="10">
        <v>0.16860297967841617</v>
      </c>
      <c r="BN515" s="39">
        <v>9.9812547207619506E-2</v>
      </c>
    </row>
    <row r="516" spans="1:66" x14ac:dyDescent="0.15">
      <c r="A516" s="47" t="s">
        <v>111</v>
      </c>
      <c r="B516" s="9"/>
      <c r="C516" s="11"/>
      <c r="D516" s="11"/>
      <c r="E516" s="9"/>
      <c r="F516" s="11"/>
      <c r="G516" s="9"/>
      <c r="H516" s="49"/>
      <c r="I516" s="9"/>
      <c r="J516" s="9"/>
      <c r="K516" s="9"/>
      <c r="L516" s="9"/>
      <c r="M516" s="49"/>
      <c r="N516" s="9"/>
      <c r="O516" s="9"/>
      <c r="P516" s="9"/>
      <c r="Q516" s="9"/>
      <c r="R516" s="9"/>
      <c r="S516" s="9"/>
      <c r="T516" s="9"/>
      <c r="U516" s="49"/>
      <c r="V516" s="9"/>
      <c r="W516" s="9"/>
      <c r="X516" s="9"/>
      <c r="Y516" s="9"/>
      <c r="Z516" s="9"/>
      <c r="AA516" s="9"/>
      <c r="AB516" s="49"/>
      <c r="AC516" s="9"/>
      <c r="AD516" s="9"/>
      <c r="AE516" s="9"/>
      <c r="AF516" s="9"/>
      <c r="AG516" s="49"/>
      <c r="AH516" s="9"/>
      <c r="AI516" s="9"/>
      <c r="AJ516" s="9"/>
      <c r="AK516" s="9"/>
      <c r="AL516" s="9"/>
      <c r="AM516" s="9"/>
      <c r="AN516" s="9"/>
      <c r="AO516" s="9"/>
      <c r="AP516" s="9"/>
      <c r="AQ516" s="9"/>
      <c r="AR516" s="49"/>
      <c r="AS516" s="9"/>
      <c r="AT516" s="9"/>
      <c r="AU516" s="9"/>
      <c r="AV516" s="9"/>
      <c r="AW516" s="49"/>
      <c r="AX516" s="9"/>
      <c r="AY516" s="9"/>
      <c r="AZ516" s="9"/>
      <c r="BA516" s="9"/>
      <c r="BB516" s="9"/>
      <c r="BC516" s="49"/>
      <c r="BD516" s="9"/>
      <c r="BE516" s="11"/>
      <c r="BF516" s="9"/>
      <c r="BG516" s="11"/>
      <c r="BH516" s="9"/>
      <c r="BI516" s="9"/>
      <c r="BJ516" s="49"/>
      <c r="BK516" s="9"/>
      <c r="BL516" s="9"/>
      <c r="BM516" s="9"/>
      <c r="BN516" s="38"/>
    </row>
    <row r="517" spans="1:66" x14ac:dyDescent="0.15">
      <c r="A517" s="50" t="s">
        <v>51</v>
      </c>
      <c r="B517" s="10">
        <v>8.3719882933185732E-2</v>
      </c>
      <c r="C517" s="12">
        <v>0.14812073965614547</v>
      </c>
      <c r="D517" s="12">
        <v>3.3501849352789104E-2</v>
      </c>
      <c r="E517" s="10">
        <v>6.7999130889755593E-2</v>
      </c>
      <c r="F517" s="12">
        <v>3.534689025195225E-2</v>
      </c>
      <c r="G517" s="10">
        <v>7.7102960154376857E-2</v>
      </c>
      <c r="H517" s="49"/>
      <c r="I517" s="10">
        <v>8.3719882933185732E-2</v>
      </c>
      <c r="J517" s="10">
        <v>7.1970290158406586E-2</v>
      </c>
      <c r="K517" s="10">
        <v>9.5944061462637842E-2</v>
      </c>
      <c r="L517" s="13" t="s">
        <v>49</v>
      </c>
      <c r="M517" s="49"/>
      <c r="N517" s="10">
        <v>8.3719882933185732E-2</v>
      </c>
      <c r="O517" s="10">
        <v>8.6439280876174404E-2</v>
      </c>
      <c r="P517" s="10">
        <v>0.1112155130418449</v>
      </c>
      <c r="Q517" s="13" t="s">
        <v>49</v>
      </c>
      <c r="R517" s="10">
        <v>3.9694191420468039E-2</v>
      </c>
      <c r="S517" s="10">
        <v>7.3089843254664305E-2</v>
      </c>
      <c r="T517" s="13" t="s">
        <v>49</v>
      </c>
      <c r="U517" s="49"/>
      <c r="V517" s="10">
        <v>8.3719882933185732E-2</v>
      </c>
      <c r="W517" s="10">
        <v>8.901698818802134E-2</v>
      </c>
      <c r="X517" s="10">
        <v>4.8165539288947894E-2</v>
      </c>
      <c r="Y517" s="10">
        <v>0.12270358409620213</v>
      </c>
      <c r="Z517" s="10">
        <v>4.8841332635646995E-2</v>
      </c>
      <c r="AA517" s="10">
        <v>0.13182926521852795</v>
      </c>
      <c r="AB517" s="49"/>
      <c r="AC517" s="10">
        <v>8.3719882933185732E-2</v>
      </c>
      <c r="AD517" s="10">
        <v>8.7792323784773918E-2</v>
      </c>
      <c r="AE517" s="10">
        <v>0.1033276620343314</v>
      </c>
      <c r="AF517" s="10">
        <v>2.4781593958917023E-2</v>
      </c>
      <c r="AG517" s="49"/>
      <c r="AH517" s="10">
        <v>8.3719882933185732E-2</v>
      </c>
      <c r="AI517" s="10">
        <v>7.7126532386619692E-2</v>
      </c>
      <c r="AJ517" s="10">
        <v>9.7908256348990363E-2</v>
      </c>
      <c r="AK517" s="13" t="s">
        <v>49</v>
      </c>
      <c r="AL517" s="10">
        <v>7.9874790565146944E-2</v>
      </c>
      <c r="AM517" s="10">
        <v>0.12762236642919328</v>
      </c>
      <c r="AN517" s="13" t="s">
        <v>49</v>
      </c>
      <c r="AO517" s="10">
        <v>4.3775476440994048E-2</v>
      </c>
      <c r="AP517" s="10">
        <v>0</v>
      </c>
      <c r="AQ517" s="13" t="s">
        <v>49</v>
      </c>
      <c r="AR517" s="49"/>
      <c r="AS517" s="10">
        <v>8.3719882933185732E-2</v>
      </c>
      <c r="AT517" s="10">
        <v>5.8444871488697078E-2</v>
      </c>
      <c r="AU517" s="10">
        <v>0.1055284049540538</v>
      </c>
      <c r="AV517" s="10">
        <v>8.7204006153973876E-2</v>
      </c>
      <c r="AW517" s="49"/>
      <c r="AX517" s="10">
        <v>8.3719882933185732E-2</v>
      </c>
      <c r="AY517" s="10">
        <v>6.3720671206458329E-2</v>
      </c>
      <c r="AZ517" s="10">
        <v>7.085423452315695E-2</v>
      </c>
      <c r="BA517" s="10">
        <v>0.13826396689464587</v>
      </c>
      <c r="BB517" s="10">
        <v>4.9870333578727895E-2</v>
      </c>
      <c r="BC517" s="49"/>
      <c r="BD517" s="10">
        <v>8.3719882933185732E-2</v>
      </c>
      <c r="BE517" s="12">
        <v>2.3680714560018405E-2</v>
      </c>
      <c r="BF517" s="10">
        <v>8.0511889756245833E-2</v>
      </c>
      <c r="BG517" s="12">
        <v>0.1712514268338986</v>
      </c>
      <c r="BH517" s="10">
        <v>9.1967096518055028E-2</v>
      </c>
      <c r="BI517" s="10">
        <v>7.7331063540710357E-2</v>
      </c>
      <c r="BJ517" s="49"/>
      <c r="BK517" s="10">
        <v>8.3719882933185732E-2</v>
      </c>
      <c r="BL517" s="10">
        <v>9.1716886883041318E-2</v>
      </c>
      <c r="BM517" s="10">
        <v>6.2148989206725326E-2</v>
      </c>
      <c r="BN517" s="39">
        <v>9.1193219766575531E-2</v>
      </c>
    </row>
    <row r="518" spans="1:66" x14ac:dyDescent="0.15">
      <c r="A518" s="47" t="s">
        <v>112</v>
      </c>
      <c r="B518" s="9"/>
      <c r="C518" s="11"/>
      <c r="D518" s="11"/>
      <c r="E518" s="9"/>
      <c r="F518" s="9"/>
      <c r="G518" s="11"/>
      <c r="H518" s="49"/>
      <c r="I518" s="9"/>
      <c r="J518" s="9"/>
      <c r="K518" s="9"/>
      <c r="L518" s="9"/>
      <c r="M518" s="49"/>
      <c r="N518" s="9"/>
      <c r="O518" s="9"/>
      <c r="P518" s="11"/>
      <c r="Q518" s="9"/>
      <c r="R518" s="9"/>
      <c r="S518" s="11"/>
      <c r="T518" s="9"/>
      <c r="U518" s="49"/>
      <c r="V518" s="9"/>
      <c r="W518" s="9"/>
      <c r="X518" s="9"/>
      <c r="Y518" s="9"/>
      <c r="Z518" s="9"/>
      <c r="AA518" s="9"/>
      <c r="AB518" s="49"/>
      <c r="AC518" s="9"/>
      <c r="AD518" s="11"/>
      <c r="AE518" s="9"/>
      <c r="AF518" s="11"/>
      <c r="AG518" s="49"/>
      <c r="AH518" s="9"/>
      <c r="AI518" s="11"/>
      <c r="AJ518" s="11"/>
      <c r="AK518" s="9"/>
      <c r="AL518" s="9"/>
      <c r="AM518" s="11"/>
      <c r="AN518" s="9"/>
      <c r="AO518" s="9"/>
      <c r="AP518" s="11"/>
      <c r="AQ518" s="9"/>
      <c r="AR518" s="49"/>
      <c r="AS518" s="9"/>
      <c r="AT518" s="9"/>
      <c r="AU518" s="9"/>
      <c r="AV518" s="9"/>
      <c r="AW518" s="49"/>
      <c r="AX518" s="9"/>
      <c r="AY518" s="9"/>
      <c r="AZ518" s="11"/>
      <c r="BA518" s="9"/>
      <c r="BB518" s="11"/>
      <c r="BC518" s="49"/>
      <c r="BD518" s="9"/>
      <c r="BE518" s="11"/>
      <c r="BF518" s="11"/>
      <c r="BG518" s="9"/>
      <c r="BH518" s="9"/>
      <c r="BI518" s="9"/>
      <c r="BJ518" s="49"/>
      <c r="BK518" s="9"/>
      <c r="BL518" s="11"/>
      <c r="BM518" s="11"/>
      <c r="BN518" s="38"/>
    </row>
    <row r="519" spans="1:66" x14ac:dyDescent="0.15">
      <c r="A519" s="50" t="s">
        <v>51</v>
      </c>
      <c r="B519" s="10">
        <v>0.22473364480095992</v>
      </c>
      <c r="C519" s="12">
        <v>0.25633664308227905</v>
      </c>
      <c r="D519" s="12">
        <v>0.31725519017910608</v>
      </c>
      <c r="E519" s="10">
        <v>0.21999366017254651</v>
      </c>
      <c r="F519" s="10">
        <v>0.20201359226306373</v>
      </c>
      <c r="G519" s="12">
        <v>0.11373604970533177</v>
      </c>
      <c r="H519" s="49"/>
      <c r="I519" s="10">
        <v>0.22473364480095992</v>
      </c>
      <c r="J519" s="10">
        <v>0.20963650929985117</v>
      </c>
      <c r="K519" s="10">
        <v>0.24044057892084081</v>
      </c>
      <c r="L519" s="13" t="s">
        <v>49</v>
      </c>
      <c r="M519" s="49"/>
      <c r="N519" s="10">
        <v>0.22473364480095992</v>
      </c>
      <c r="O519" s="10">
        <v>0.2268669128232397</v>
      </c>
      <c r="P519" s="12">
        <v>0.30782083580784231</v>
      </c>
      <c r="Q519" s="13" t="s">
        <v>49</v>
      </c>
      <c r="R519" s="10">
        <v>0.17120050389606839</v>
      </c>
      <c r="S519" s="12">
        <v>0.13960385846778722</v>
      </c>
      <c r="T519" s="13" t="s">
        <v>49</v>
      </c>
      <c r="U519" s="49"/>
      <c r="V519" s="10">
        <v>0.22473364480095992</v>
      </c>
      <c r="W519" s="10">
        <v>0.20697623824079522</v>
      </c>
      <c r="X519" s="10">
        <v>0.26473338228613419</v>
      </c>
      <c r="Y519" s="10">
        <v>0.19721907196584082</v>
      </c>
      <c r="Z519" s="10">
        <v>0.3369967225543864</v>
      </c>
      <c r="AA519" s="10">
        <v>0.25883668187518521</v>
      </c>
      <c r="AB519" s="49"/>
      <c r="AC519" s="10">
        <v>0.22473364480095992</v>
      </c>
      <c r="AD519" s="12">
        <v>0.26728995480026241</v>
      </c>
      <c r="AE519" s="10">
        <v>0.22732093853079655</v>
      </c>
      <c r="AF519" s="12">
        <v>0.11980148886854458</v>
      </c>
      <c r="AG519" s="49"/>
      <c r="AH519" s="10">
        <v>0.22473364480095992</v>
      </c>
      <c r="AI519" s="12">
        <v>0.26585773418664976</v>
      </c>
      <c r="AJ519" s="12">
        <v>0.26864833943423261</v>
      </c>
      <c r="AK519" s="13" t="s">
        <v>49</v>
      </c>
      <c r="AL519" s="10">
        <v>0.16955272327093004</v>
      </c>
      <c r="AM519" s="12">
        <v>0.28716272442900803</v>
      </c>
      <c r="AN519" s="13" t="s">
        <v>49</v>
      </c>
      <c r="AO519" s="10">
        <v>0.18885255468845752</v>
      </c>
      <c r="AP519" s="12">
        <v>2.970956178653535E-2</v>
      </c>
      <c r="AQ519" s="13" t="s">
        <v>49</v>
      </c>
      <c r="AR519" s="49"/>
      <c r="AS519" s="10">
        <v>0.22473364480095992</v>
      </c>
      <c r="AT519" s="10">
        <v>0.1720848431150232</v>
      </c>
      <c r="AU519" s="10">
        <v>0.25237268574401339</v>
      </c>
      <c r="AV519" s="10">
        <v>0.25363727906256756</v>
      </c>
      <c r="AW519" s="49"/>
      <c r="AX519" s="10">
        <v>0.22473364480095992</v>
      </c>
      <c r="AY519" s="10">
        <v>0.25254062258905807</v>
      </c>
      <c r="AZ519" s="12">
        <v>0.17926492946347297</v>
      </c>
      <c r="BA519" s="10">
        <v>0.19854755553753231</v>
      </c>
      <c r="BB519" s="12">
        <v>0.31589954385145891</v>
      </c>
      <c r="BC519" s="49"/>
      <c r="BD519" s="10">
        <v>0.22473364480095992</v>
      </c>
      <c r="BE519" s="12">
        <v>9.1840854077181081E-2</v>
      </c>
      <c r="BF519" s="12">
        <v>0.26820954085602006</v>
      </c>
      <c r="BG519" s="10">
        <v>0.24928210041833235</v>
      </c>
      <c r="BH519" s="10">
        <v>0.18138474370041902</v>
      </c>
      <c r="BI519" s="10">
        <v>0.35297391737744044</v>
      </c>
      <c r="BJ519" s="49"/>
      <c r="BK519" s="10">
        <v>0.22473364480095992</v>
      </c>
      <c r="BL519" s="12">
        <v>0.31422097920546849</v>
      </c>
      <c r="BM519" s="12">
        <v>0.13318684412657392</v>
      </c>
      <c r="BN519" s="39">
        <v>0.21295319078353911</v>
      </c>
    </row>
    <row r="520" spans="1:66" x14ac:dyDescent="0.15">
      <c r="A520" s="47" t="s">
        <v>113</v>
      </c>
      <c r="B520" s="9"/>
      <c r="C520" s="11"/>
      <c r="D520" s="11"/>
      <c r="E520" s="9"/>
      <c r="F520" s="9"/>
      <c r="G520" s="9"/>
      <c r="H520" s="49"/>
      <c r="I520" s="9"/>
      <c r="J520" s="9"/>
      <c r="K520" s="9"/>
      <c r="L520" s="9"/>
      <c r="M520" s="49"/>
      <c r="N520" s="9"/>
      <c r="O520" s="9"/>
      <c r="P520" s="9"/>
      <c r="Q520" s="9"/>
      <c r="R520" s="9"/>
      <c r="S520" s="9"/>
      <c r="T520" s="9"/>
      <c r="U520" s="49"/>
      <c r="V520" s="9"/>
      <c r="W520" s="9"/>
      <c r="X520" s="9"/>
      <c r="Y520" s="9"/>
      <c r="Z520" s="9"/>
      <c r="AA520" s="9"/>
      <c r="AB520" s="49"/>
      <c r="AC520" s="9"/>
      <c r="AD520" s="11"/>
      <c r="AE520" s="11"/>
      <c r="AF520" s="9"/>
      <c r="AG520" s="49"/>
      <c r="AH520" s="9"/>
      <c r="AI520" s="11"/>
      <c r="AJ520" s="9"/>
      <c r="AK520" s="9"/>
      <c r="AL520" s="11"/>
      <c r="AM520" s="11"/>
      <c r="AN520" s="9"/>
      <c r="AO520" s="9"/>
      <c r="AP520" s="9"/>
      <c r="AQ520" s="9"/>
      <c r="AR520" s="49"/>
      <c r="AS520" s="9"/>
      <c r="AT520" s="9"/>
      <c r="AU520" s="9"/>
      <c r="AV520" s="9"/>
      <c r="AW520" s="49"/>
      <c r="AX520" s="9"/>
      <c r="AY520" s="9"/>
      <c r="AZ520" s="9"/>
      <c r="BA520" s="9"/>
      <c r="BB520" s="9"/>
      <c r="BC520" s="49"/>
      <c r="BD520" s="9"/>
      <c r="BE520" s="9"/>
      <c r="BF520" s="9"/>
      <c r="BG520" s="9"/>
      <c r="BH520" s="9"/>
      <c r="BI520" s="9"/>
      <c r="BJ520" s="49"/>
      <c r="BK520" s="9"/>
      <c r="BL520" s="9"/>
      <c r="BM520" s="9"/>
      <c r="BN520" s="38"/>
    </row>
    <row r="521" spans="1:66" x14ac:dyDescent="0.15">
      <c r="A521" s="50" t="s">
        <v>51</v>
      </c>
      <c r="B521" s="10">
        <v>0.15456316362762104</v>
      </c>
      <c r="C521" s="12">
        <v>0.11877045301623873</v>
      </c>
      <c r="D521" s="12">
        <v>0.24905138856145051</v>
      </c>
      <c r="E521" s="10">
        <v>0.12397262487344529</v>
      </c>
      <c r="F521" s="10">
        <v>0.13341157391175501</v>
      </c>
      <c r="G521" s="10">
        <v>0.1708509224288691</v>
      </c>
      <c r="H521" s="49"/>
      <c r="I521" s="10">
        <v>0.15456316362762104</v>
      </c>
      <c r="J521" s="10">
        <v>0.18163559990364586</v>
      </c>
      <c r="K521" s="10">
        <v>0.12639722625354427</v>
      </c>
      <c r="L521" s="13" t="s">
        <v>49</v>
      </c>
      <c r="M521" s="49"/>
      <c r="N521" s="10">
        <v>0.15456316362762104</v>
      </c>
      <c r="O521" s="10">
        <v>0.16749570216581891</v>
      </c>
      <c r="P521" s="10">
        <v>0.13985483887414973</v>
      </c>
      <c r="Q521" s="13" t="s">
        <v>49</v>
      </c>
      <c r="R521" s="10">
        <v>0.21317758817584989</v>
      </c>
      <c r="S521" s="10">
        <v>0.10625747635521368</v>
      </c>
      <c r="T521" s="13" t="s">
        <v>49</v>
      </c>
      <c r="U521" s="49"/>
      <c r="V521" s="10">
        <v>0.15456316362762104</v>
      </c>
      <c r="W521" s="10">
        <v>0.1504501723099271</v>
      </c>
      <c r="X521" s="10">
        <v>0.18317723947640949</v>
      </c>
      <c r="Y521" s="10">
        <v>0.11641039495578458</v>
      </c>
      <c r="Z521" s="10">
        <v>0.27956697371433603</v>
      </c>
      <c r="AA521" s="10">
        <v>0</v>
      </c>
      <c r="AB521" s="49"/>
      <c r="AC521" s="10">
        <v>0.15456316362762104</v>
      </c>
      <c r="AD521" s="12">
        <v>0.22137722540008001</v>
      </c>
      <c r="AE521" s="12">
        <v>9.8058683576173977E-2</v>
      </c>
      <c r="AF521" s="10">
        <v>0.14278712673110106</v>
      </c>
      <c r="AG521" s="49"/>
      <c r="AH521" s="10">
        <v>0.15456316362762104</v>
      </c>
      <c r="AI521" s="12">
        <v>0.2676993650837316</v>
      </c>
      <c r="AJ521" s="10">
        <v>0.1774431539582616</v>
      </c>
      <c r="AK521" s="13" t="s">
        <v>49</v>
      </c>
      <c r="AL521" s="12">
        <v>0.10138578425922651</v>
      </c>
      <c r="AM521" s="12">
        <v>9.4612157734214011E-2</v>
      </c>
      <c r="AN521" s="13" t="s">
        <v>49</v>
      </c>
      <c r="AO521" s="10">
        <v>0.19269885120574276</v>
      </c>
      <c r="AP521" s="10">
        <v>7.7666575896532822E-2</v>
      </c>
      <c r="AQ521" s="13" t="s">
        <v>49</v>
      </c>
      <c r="AR521" s="49"/>
      <c r="AS521" s="10">
        <v>0.15456316362762104</v>
      </c>
      <c r="AT521" s="10">
        <v>0.14202548359655295</v>
      </c>
      <c r="AU521" s="10">
        <v>0.17423612072060868</v>
      </c>
      <c r="AV521" s="10">
        <v>0.14551665712715725</v>
      </c>
      <c r="AW521" s="49"/>
      <c r="AX521" s="10">
        <v>0.15456316362762104</v>
      </c>
      <c r="AY521" s="10">
        <v>0.19982740798226728</v>
      </c>
      <c r="AZ521" s="10">
        <v>0.17551607460989763</v>
      </c>
      <c r="BA521" s="10">
        <v>0.10218226812661525</v>
      </c>
      <c r="BB521" s="10">
        <v>0.14417822628099761</v>
      </c>
      <c r="BC521" s="49"/>
      <c r="BD521" s="10">
        <v>0.15456316362762104</v>
      </c>
      <c r="BE521" s="10">
        <v>0.22061280829646734</v>
      </c>
      <c r="BF521" s="10">
        <v>0.16589097388643903</v>
      </c>
      <c r="BG521" s="10">
        <v>0.16546715840229348</v>
      </c>
      <c r="BH521" s="10">
        <v>0.10071777861504122</v>
      </c>
      <c r="BI521" s="10">
        <v>7.7331063540710357E-2</v>
      </c>
      <c r="BJ521" s="49"/>
      <c r="BK521" s="10">
        <v>0.15456316362762104</v>
      </c>
      <c r="BL521" s="10">
        <v>0.13877825248223696</v>
      </c>
      <c r="BM521" s="10">
        <v>0.17422437180552666</v>
      </c>
      <c r="BN521" s="39">
        <v>0.15440420420523054</v>
      </c>
    </row>
    <row r="522" spans="1:66" x14ac:dyDescent="0.15">
      <c r="A522" s="47" t="s">
        <v>114</v>
      </c>
      <c r="B522" s="9"/>
      <c r="C522" s="9"/>
      <c r="D522" s="9"/>
      <c r="E522" s="9"/>
      <c r="F522" s="9"/>
      <c r="G522" s="9"/>
      <c r="H522" s="49"/>
      <c r="I522" s="9"/>
      <c r="J522" s="9"/>
      <c r="K522" s="9"/>
      <c r="L522" s="9"/>
      <c r="M522" s="49"/>
      <c r="N522" s="9"/>
      <c r="O522" s="9"/>
      <c r="P522" s="9"/>
      <c r="Q522" s="9"/>
      <c r="R522" s="9"/>
      <c r="S522" s="9"/>
      <c r="T522" s="9"/>
      <c r="U522" s="49"/>
      <c r="V522" s="9"/>
      <c r="W522" s="9"/>
      <c r="X522" s="9"/>
      <c r="Y522" s="9"/>
      <c r="Z522" s="9"/>
      <c r="AA522" s="9"/>
      <c r="AB522" s="49"/>
      <c r="AC522" s="9"/>
      <c r="AD522" s="9"/>
      <c r="AE522" s="9"/>
      <c r="AF522" s="9"/>
      <c r="AG522" s="49"/>
      <c r="AH522" s="9"/>
      <c r="AI522" s="11"/>
      <c r="AJ522" s="9"/>
      <c r="AK522" s="9"/>
      <c r="AL522" s="11"/>
      <c r="AM522" s="9"/>
      <c r="AN522" s="9"/>
      <c r="AO522" s="9"/>
      <c r="AP522" s="9"/>
      <c r="AQ522" s="9"/>
      <c r="AR522" s="49"/>
      <c r="AS522" s="9"/>
      <c r="AT522" s="9"/>
      <c r="AU522" s="9"/>
      <c r="AV522" s="9"/>
      <c r="AW522" s="49"/>
      <c r="AX522" s="9"/>
      <c r="AY522" s="9"/>
      <c r="AZ522" s="9"/>
      <c r="BA522" s="9"/>
      <c r="BB522" s="9"/>
      <c r="BC522" s="49"/>
      <c r="BD522" s="9"/>
      <c r="BE522" s="9"/>
      <c r="BF522" s="9"/>
      <c r="BG522" s="9"/>
      <c r="BH522" s="9"/>
      <c r="BI522" s="9"/>
      <c r="BJ522" s="49"/>
      <c r="BK522" s="9"/>
      <c r="BL522" s="9"/>
      <c r="BM522" s="9"/>
      <c r="BN522" s="38"/>
    </row>
    <row r="523" spans="1:66" x14ac:dyDescent="0.15">
      <c r="A523" s="50" t="s">
        <v>51</v>
      </c>
      <c r="B523" s="10">
        <v>8.8870153580901945E-2</v>
      </c>
      <c r="C523" s="10">
        <v>5.8316630645631376E-2</v>
      </c>
      <c r="D523" s="10">
        <v>0.13029715641212733</v>
      </c>
      <c r="E523" s="10">
        <v>0.13098303672463527</v>
      </c>
      <c r="F523" s="10">
        <v>9.4412032886223601E-2</v>
      </c>
      <c r="G523" s="10">
        <v>6.2272382287228742E-2</v>
      </c>
      <c r="H523" s="49"/>
      <c r="I523" s="10">
        <v>8.8870153580901945E-2</v>
      </c>
      <c r="J523" s="10">
        <v>8.8136027314671198E-2</v>
      </c>
      <c r="K523" s="10">
        <v>8.963393243805777E-2</v>
      </c>
      <c r="L523" s="13" t="s">
        <v>49</v>
      </c>
      <c r="M523" s="49"/>
      <c r="N523" s="10">
        <v>8.8870153580901945E-2</v>
      </c>
      <c r="O523" s="10">
        <v>7.4865429337469203E-2</v>
      </c>
      <c r="P523" s="10">
        <v>0.12018237501150343</v>
      </c>
      <c r="Q523" s="13" t="s">
        <v>49</v>
      </c>
      <c r="R523" s="10">
        <v>0.11773886133250529</v>
      </c>
      <c r="S523" s="10">
        <v>4.391720610944478E-2</v>
      </c>
      <c r="T523" s="13" t="s">
        <v>49</v>
      </c>
      <c r="U523" s="49"/>
      <c r="V523" s="10">
        <v>8.8870153580901945E-2</v>
      </c>
      <c r="W523" s="10">
        <v>0.10230222889754761</v>
      </c>
      <c r="X523" s="10">
        <v>6.2776416681554079E-2</v>
      </c>
      <c r="Y523" s="10">
        <v>7.3755234270779388E-2</v>
      </c>
      <c r="Z523" s="10">
        <v>4.8841332635646995E-2</v>
      </c>
      <c r="AA523" s="10">
        <v>0.134724563279499</v>
      </c>
      <c r="AB523" s="49"/>
      <c r="AC523" s="10">
        <v>8.8870153580901945E-2</v>
      </c>
      <c r="AD523" s="10">
        <v>5.2127530173664782E-2</v>
      </c>
      <c r="AE523" s="10">
        <v>0.11780717134113941</v>
      </c>
      <c r="AF523" s="10">
        <v>0.10074114376934326</v>
      </c>
      <c r="AG523" s="49"/>
      <c r="AH523" s="10">
        <v>8.8870153580901945E-2</v>
      </c>
      <c r="AI523" s="12">
        <v>2.8806747886393102E-2</v>
      </c>
      <c r="AJ523" s="10">
        <v>7.4246044605105893E-2</v>
      </c>
      <c r="AK523" s="13" t="s">
        <v>49</v>
      </c>
      <c r="AL523" s="12">
        <v>0.12312388629157008</v>
      </c>
      <c r="AM523" s="10">
        <v>0.11229961469750281</v>
      </c>
      <c r="AN523" s="13" t="s">
        <v>49</v>
      </c>
      <c r="AO523" s="10">
        <v>0.12666715605233364</v>
      </c>
      <c r="AP523" s="10">
        <v>6.6915099516556845E-2</v>
      </c>
      <c r="AQ523" s="13" t="s">
        <v>49</v>
      </c>
      <c r="AR523" s="49"/>
      <c r="AS523" s="10">
        <v>8.8870153580901945E-2</v>
      </c>
      <c r="AT523" s="10">
        <v>8.5456717172815971E-2</v>
      </c>
      <c r="AU523" s="10">
        <v>0.10944587284668286</v>
      </c>
      <c r="AV523" s="10">
        <v>6.7887476511192937E-2</v>
      </c>
      <c r="AW523" s="49"/>
      <c r="AX523" s="10">
        <v>8.8870153580901945E-2</v>
      </c>
      <c r="AY523" s="10">
        <v>3.6764326055348996E-2</v>
      </c>
      <c r="AZ523" s="10">
        <v>0.10758723876512205</v>
      </c>
      <c r="BA523" s="10">
        <v>0.11392930030245975</v>
      </c>
      <c r="BB523" s="10">
        <v>7.3397759772562937E-2</v>
      </c>
      <c r="BC523" s="49"/>
      <c r="BD523" s="10">
        <v>8.8870153580901945E-2</v>
      </c>
      <c r="BE523" s="10">
        <v>8.5780901002825219E-2</v>
      </c>
      <c r="BF523" s="10">
        <v>0.11050599879855948</v>
      </c>
      <c r="BG523" s="10">
        <v>6.1711360456261057E-2</v>
      </c>
      <c r="BH523" s="10">
        <v>4.7564258668676924E-2</v>
      </c>
      <c r="BI523" s="10">
        <v>0.15007716160609988</v>
      </c>
      <c r="BJ523" s="49"/>
      <c r="BK523" s="10">
        <v>8.8870153580901945E-2</v>
      </c>
      <c r="BL523" s="10">
        <v>0.13496032981222539</v>
      </c>
      <c r="BM523" s="10">
        <v>6.4592676601524401E-2</v>
      </c>
      <c r="BN523" s="39">
        <v>6.8237831146939945E-2</v>
      </c>
    </row>
    <row r="524" spans="1:66" x14ac:dyDescent="0.15">
      <c r="A524" s="47" t="s">
        <v>115</v>
      </c>
      <c r="B524" s="9"/>
      <c r="C524" s="9"/>
      <c r="D524" s="9"/>
      <c r="E524" s="9"/>
      <c r="F524" s="9"/>
      <c r="G524" s="9"/>
      <c r="H524" s="49"/>
      <c r="I524" s="9"/>
      <c r="J524" s="9"/>
      <c r="K524" s="9"/>
      <c r="L524" s="9"/>
      <c r="M524" s="49"/>
      <c r="N524" s="9"/>
      <c r="O524" s="9"/>
      <c r="P524" s="9"/>
      <c r="Q524" s="9"/>
      <c r="R524" s="9"/>
      <c r="S524" s="9"/>
      <c r="T524" s="9"/>
      <c r="U524" s="49"/>
      <c r="V524" s="9"/>
      <c r="W524" s="9"/>
      <c r="X524" s="9"/>
      <c r="Y524" s="9"/>
      <c r="Z524" s="9"/>
      <c r="AA524" s="9"/>
      <c r="AB524" s="49"/>
      <c r="AC524" s="9"/>
      <c r="AD524" s="9"/>
      <c r="AE524" s="9"/>
      <c r="AF524" s="9"/>
      <c r="AG524" s="49"/>
      <c r="AH524" s="9"/>
      <c r="AI524" s="9"/>
      <c r="AJ524" s="9"/>
      <c r="AK524" s="9"/>
      <c r="AL524" s="9"/>
      <c r="AM524" s="9"/>
      <c r="AN524" s="9"/>
      <c r="AO524" s="9"/>
      <c r="AP524" s="9"/>
      <c r="AQ524" s="9"/>
      <c r="AR524" s="49"/>
      <c r="AS524" s="9"/>
      <c r="AT524" s="11"/>
      <c r="AU524" s="11"/>
      <c r="AV524" s="9"/>
      <c r="AW524" s="49"/>
      <c r="AX524" s="9"/>
      <c r="AY524" s="11"/>
      <c r="AZ524" s="9"/>
      <c r="BA524" s="11"/>
      <c r="BB524" s="9"/>
      <c r="BC524" s="49"/>
      <c r="BD524" s="9"/>
      <c r="BE524" s="9"/>
      <c r="BF524" s="9"/>
      <c r="BG524" s="9"/>
      <c r="BH524" s="9"/>
      <c r="BI524" s="9"/>
      <c r="BJ524" s="49"/>
      <c r="BK524" s="9"/>
      <c r="BL524" s="9"/>
      <c r="BM524" s="9"/>
      <c r="BN524" s="38"/>
    </row>
    <row r="525" spans="1:66" x14ac:dyDescent="0.15">
      <c r="A525" s="50" t="s">
        <v>51</v>
      </c>
      <c r="B525" s="10">
        <v>5.4777176522442524E-2</v>
      </c>
      <c r="C525" s="10">
        <v>2.2304919297249627E-2</v>
      </c>
      <c r="D525" s="10">
        <v>3.4934169286913022E-2</v>
      </c>
      <c r="E525" s="10">
        <v>5.363726225252069E-2</v>
      </c>
      <c r="F525" s="10">
        <v>8.475745424230835E-2</v>
      </c>
      <c r="G525" s="10">
        <v>0.10120169585041008</v>
      </c>
      <c r="H525" s="49"/>
      <c r="I525" s="10">
        <v>5.4777176522442524E-2</v>
      </c>
      <c r="J525" s="10">
        <v>4.1076962298784048E-2</v>
      </c>
      <c r="K525" s="10">
        <v>6.9030765372026057E-2</v>
      </c>
      <c r="L525" s="13" t="s">
        <v>49</v>
      </c>
      <c r="M525" s="49"/>
      <c r="N525" s="10">
        <v>5.4777176522442524E-2</v>
      </c>
      <c r="O525" s="10">
        <v>2.8954237488279085E-2</v>
      </c>
      <c r="P525" s="10">
        <v>3.8731755874838861E-2</v>
      </c>
      <c r="Q525" s="13" t="s">
        <v>49</v>
      </c>
      <c r="R525" s="10">
        <v>6.8119226032925251E-2</v>
      </c>
      <c r="S525" s="10">
        <v>0.11437420708368352</v>
      </c>
      <c r="T525" s="13" t="s">
        <v>49</v>
      </c>
      <c r="U525" s="49"/>
      <c r="V525" s="10">
        <v>5.4777176522442524E-2</v>
      </c>
      <c r="W525" s="10">
        <v>4.5644039324529748E-2</v>
      </c>
      <c r="X525" s="10">
        <v>6.2751140149323384E-2</v>
      </c>
      <c r="Y525" s="10">
        <v>7.5198988256186469E-2</v>
      </c>
      <c r="Z525" s="10">
        <v>0</v>
      </c>
      <c r="AA525" s="10">
        <v>0.18243397690265623</v>
      </c>
      <c r="AB525" s="49"/>
      <c r="AC525" s="10">
        <v>5.4777176522442524E-2</v>
      </c>
      <c r="AD525" s="10">
        <v>5.9104285246352063E-2</v>
      </c>
      <c r="AE525" s="10">
        <v>4.5090931837779728E-2</v>
      </c>
      <c r="AF525" s="10">
        <v>6.9236068435288442E-2</v>
      </c>
      <c r="AG525" s="49"/>
      <c r="AH525" s="10">
        <v>5.4777176522442524E-2</v>
      </c>
      <c r="AI525" s="10">
        <v>2.413767923287289E-2</v>
      </c>
      <c r="AJ525" s="10">
        <v>9.2268240477381219E-2</v>
      </c>
      <c r="AK525" s="13" t="s">
        <v>49</v>
      </c>
      <c r="AL525" s="10">
        <v>3.9135341101245835E-2</v>
      </c>
      <c r="AM525" s="10">
        <v>5.1260296498775698E-2</v>
      </c>
      <c r="AN525" s="13" t="s">
        <v>49</v>
      </c>
      <c r="AO525" s="10">
        <v>7.9162142423247206E-2</v>
      </c>
      <c r="AP525" s="10">
        <v>5.6285375736843175E-2</v>
      </c>
      <c r="AQ525" s="13" t="s">
        <v>49</v>
      </c>
      <c r="AR525" s="49"/>
      <c r="AS525" s="10">
        <v>5.4777176522442524E-2</v>
      </c>
      <c r="AT525" s="12">
        <v>9.8112981227649124E-2</v>
      </c>
      <c r="AU525" s="12">
        <v>2.8735371098524091E-2</v>
      </c>
      <c r="AV525" s="10">
        <v>3.4991844132114931E-2</v>
      </c>
      <c r="AW525" s="49"/>
      <c r="AX525" s="10">
        <v>5.4777176522442524E-2</v>
      </c>
      <c r="AY525" s="12">
        <v>1.5576562793923344E-2</v>
      </c>
      <c r="AZ525" s="10">
        <v>4.5063839011944655E-2</v>
      </c>
      <c r="BA525" s="12">
        <v>0.10686879337944093</v>
      </c>
      <c r="BB525" s="10">
        <v>3.8788207744399929E-2</v>
      </c>
      <c r="BC525" s="49"/>
      <c r="BD525" s="10">
        <v>5.4777176522442524E-2</v>
      </c>
      <c r="BE525" s="10">
        <v>2.3172394193115863E-2</v>
      </c>
      <c r="BF525" s="10">
        <v>4.9678699644169814E-2</v>
      </c>
      <c r="BG525" s="10">
        <v>2.6942783057908381E-2</v>
      </c>
      <c r="BH525" s="10">
        <v>9.9985998092338546E-2</v>
      </c>
      <c r="BI525" s="10">
        <v>0</v>
      </c>
      <c r="BJ525" s="49"/>
      <c r="BK525" s="10">
        <v>5.4777176522442524E-2</v>
      </c>
      <c r="BL525" s="10">
        <v>3.9294094299267612E-2</v>
      </c>
      <c r="BM525" s="10">
        <v>5.9121189656234037E-2</v>
      </c>
      <c r="BN525" s="39">
        <v>6.4135215900062006E-2</v>
      </c>
    </row>
    <row r="526" spans="1:66" x14ac:dyDescent="0.15">
      <c r="A526" s="47" t="s">
        <v>116</v>
      </c>
      <c r="B526" s="9"/>
      <c r="C526" s="9"/>
      <c r="D526" s="9"/>
      <c r="E526" s="9"/>
      <c r="F526" s="11"/>
      <c r="G526" s="11"/>
      <c r="H526" s="49"/>
      <c r="I526" s="9"/>
      <c r="J526" s="9"/>
      <c r="K526" s="9"/>
      <c r="L526" s="9"/>
      <c r="M526" s="49"/>
      <c r="N526" s="9"/>
      <c r="O526" s="9"/>
      <c r="P526" s="9"/>
      <c r="Q526" s="9"/>
      <c r="R526" s="9"/>
      <c r="S526" s="9"/>
      <c r="T526" s="9"/>
      <c r="U526" s="49"/>
      <c r="V526" s="9"/>
      <c r="W526" s="11"/>
      <c r="X526" s="11"/>
      <c r="Y526" s="11"/>
      <c r="Z526" s="9"/>
      <c r="AA526" s="9"/>
      <c r="AB526" s="49"/>
      <c r="AC526" s="9"/>
      <c r="AD526" s="9"/>
      <c r="AE526" s="9"/>
      <c r="AF526" s="9"/>
      <c r="AG526" s="49"/>
      <c r="AH526" s="9"/>
      <c r="AI526" s="11"/>
      <c r="AJ526" s="11"/>
      <c r="AK526" s="9"/>
      <c r="AL526" s="9"/>
      <c r="AM526" s="9"/>
      <c r="AN526" s="9"/>
      <c r="AO526" s="9"/>
      <c r="AP526" s="9"/>
      <c r="AQ526" s="9"/>
      <c r="AR526" s="49"/>
      <c r="AS526" s="9"/>
      <c r="AT526" s="9"/>
      <c r="AU526" s="9"/>
      <c r="AV526" s="9"/>
      <c r="AW526" s="49"/>
      <c r="AX526" s="9"/>
      <c r="AY526" s="11"/>
      <c r="AZ526" s="11"/>
      <c r="BA526" s="11"/>
      <c r="BB526" s="9"/>
      <c r="BC526" s="49"/>
      <c r="BD526" s="9"/>
      <c r="BE526" s="11"/>
      <c r="BF526" s="11"/>
      <c r="BG526" s="9"/>
      <c r="BH526" s="11"/>
      <c r="BI526" s="9"/>
      <c r="BJ526" s="49"/>
      <c r="BK526" s="9"/>
      <c r="BL526" s="9"/>
      <c r="BM526" s="9"/>
      <c r="BN526" s="38"/>
    </row>
    <row r="527" spans="1:66" x14ac:dyDescent="0.15">
      <c r="A527" s="50" t="s">
        <v>51</v>
      </c>
      <c r="B527" s="10">
        <v>4.4322775906970251E-2</v>
      </c>
      <c r="C527" s="10">
        <v>5.8500945883004057E-2</v>
      </c>
      <c r="D527" s="10">
        <v>0</v>
      </c>
      <c r="E527" s="10">
        <v>4.057459435215547E-2</v>
      </c>
      <c r="F527" s="12">
        <v>0.10363729818272119</v>
      </c>
      <c r="G527" s="12">
        <v>1.4929795189144324E-2</v>
      </c>
      <c r="H527" s="49"/>
      <c r="I527" s="10">
        <v>4.4322775906970251E-2</v>
      </c>
      <c r="J527" s="10">
        <v>3.7785189370797306E-2</v>
      </c>
      <c r="K527" s="10">
        <v>5.1124426525999682E-2</v>
      </c>
      <c r="L527" s="13" t="s">
        <v>49</v>
      </c>
      <c r="M527" s="49"/>
      <c r="N527" s="10">
        <v>4.4322775906970251E-2</v>
      </c>
      <c r="O527" s="10">
        <v>4.5990875020945718E-2</v>
      </c>
      <c r="P527" s="10">
        <v>2.9364290718998143E-2</v>
      </c>
      <c r="Q527" s="13" t="s">
        <v>49</v>
      </c>
      <c r="R527" s="10">
        <v>1.9480697687666658E-2</v>
      </c>
      <c r="S527" s="10">
        <v>8.3689169267643498E-2</v>
      </c>
      <c r="T527" s="13" t="s">
        <v>49</v>
      </c>
      <c r="U527" s="49"/>
      <c r="V527" s="10">
        <v>4.4322775906970251E-2</v>
      </c>
      <c r="W527" s="12">
        <v>2.8424001404110912E-2</v>
      </c>
      <c r="X527" s="12">
        <v>0.11368817636372761</v>
      </c>
      <c r="Y527" s="12">
        <v>1.9468037913931216E-2</v>
      </c>
      <c r="Z527" s="10">
        <v>0</v>
      </c>
      <c r="AA527" s="10">
        <v>0</v>
      </c>
      <c r="AB527" s="49"/>
      <c r="AC527" s="10">
        <v>4.4322775906970251E-2</v>
      </c>
      <c r="AD527" s="10">
        <v>5.8423429977103425E-2</v>
      </c>
      <c r="AE527" s="10">
        <v>4.185631560776186E-2</v>
      </c>
      <c r="AF527" s="10">
        <v>1.7948988339459637E-2</v>
      </c>
      <c r="AG527" s="49"/>
      <c r="AH527" s="10">
        <v>4.4322775906970251E-2</v>
      </c>
      <c r="AI527" s="12">
        <v>1.2432739363712988E-2</v>
      </c>
      <c r="AJ527" s="12">
        <v>0.10204313970697074</v>
      </c>
      <c r="AK527" s="13" t="s">
        <v>49</v>
      </c>
      <c r="AL527" s="10">
        <v>6.2667336862706147E-2</v>
      </c>
      <c r="AM527" s="10">
        <v>2.0298289751167393E-2</v>
      </c>
      <c r="AN527" s="13" t="s">
        <v>49</v>
      </c>
      <c r="AO527" s="10">
        <v>3.1706012030391167E-2</v>
      </c>
      <c r="AP527" s="10">
        <v>0</v>
      </c>
      <c r="AQ527" s="13" t="s">
        <v>49</v>
      </c>
      <c r="AR527" s="49"/>
      <c r="AS527" s="10">
        <v>4.4322775906970251E-2</v>
      </c>
      <c r="AT527" s="10">
        <v>5.5224809944340737E-2</v>
      </c>
      <c r="AU527" s="10">
        <v>2.6383925745829248E-2</v>
      </c>
      <c r="AV527" s="10">
        <v>5.3201972401115002E-2</v>
      </c>
      <c r="AW527" s="49"/>
      <c r="AX527" s="10">
        <v>4.4322775906970251E-2</v>
      </c>
      <c r="AY527" s="12">
        <v>0.1269546701098368</v>
      </c>
      <c r="AZ527" s="12">
        <v>2.2026714952142101E-2</v>
      </c>
      <c r="BA527" s="12">
        <v>1.9094654348192991E-2</v>
      </c>
      <c r="BB527" s="10">
        <v>3.4624524793094962E-2</v>
      </c>
      <c r="BC527" s="49"/>
      <c r="BD527" s="10">
        <v>4.4322775906970251E-2</v>
      </c>
      <c r="BE527" s="12">
        <v>2.181535113093094E-2</v>
      </c>
      <c r="BF527" s="12">
        <v>2.1930276383948864E-2</v>
      </c>
      <c r="BG527" s="10">
        <v>2.4973351451454049E-2</v>
      </c>
      <c r="BH527" s="12">
        <v>0.11613030568013946</v>
      </c>
      <c r="BI527" s="10">
        <v>0</v>
      </c>
      <c r="BJ527" s="49"/>
      <c r="BK527" s="10">
        <v>4.4322775906970251E-2</v>
      </c>
      <c r="BL527" s="10">
        <v>3.4066150232483293E-2</v>
      </c>
      <c r="BM527" s="10">
        <v>3.1312637757729501E-2</v>
      </c>
      <c r="BN527" s="39">
        <v>6.0638601821466659E-2</v>
      </c>
    </row>
    <row r="528" spans="1:66" x14ac:dyDescent="0.15">
      <c r="A528" s="47" t="s">
        <v>117</v>
      </c>
      <c r="B528" s="9"/>
      <c r="C528" s="9"/>
      <c r="D528" s="9"/>
      <c r="E528" s="9"/>
      <c r="F528" s="9"/>
      <c r="G528" s="9"/>
      <c r="H528" s="49"/>
      <c r="I528" s="9"/>
      <c r="J528" s="9"/>
      <c r="K528" s="9"/>
      <c r="L528" s="9"/>
      <c r="M528" s="49"/>
      <c r="N528" s="9"/>
      <c r="O528" s="9"/>
      <c r="P528" s="9"/>
      <c r="Q528" s="9"/>
      <c r="R528" s="9"/>
      <c r="S528" s="9"/>
      <c r="T528" s="9"/>
      <c r="U528" s="49"/>
      <c r="V528" s="9"/>
      <c r="W528" s="9"/>
      <c r="X528" s="9"/>
      <c r="Y528" s="9"/>
      <c r="Z528" s="9"/>
      <c r="AA528" s="9"/>
      <c r="AB528" s="49"/>
      <c r="AC528" s="9"/>
      <c r="AD528" s="9"/>
      <c r="AE528" s="9"/>
      <c r="AF528" s="9"/>
      <c r="AG528" s="49"/>
      <c r="AH528" s="9"/>
      <c r="AI528" s="9"/>
      <c r="AJ528" s="9"/>
      <c r="AK528" s="9"/>
      <c r="AL528" s="9"/>
      <c r="AM528" s="9"/>
      <c r="AN528" s="9"/>
      <c r="AO528" s="9"/>
      <c r="AP528" s="9"/>
      <c r="AQ528" s="9"/>
      <c r="AR528" s="49"/>
      <c r="AS528" s="9"/>
      <c r="AT528" s="9"/>
      <c r="AU528" s="9"/>
      <c r="AV528" s="9"/>
      <c r="AW528" s="49"/>
      <c r="AX528" s="9"/>
      <c r="AY528" s="9"/>
      <c r="AZ528" s="9"/>
      <c r="BA528" s="9"/>
      <c r="BB528" s="9"/>
      <c r="BC528" s="49"/>
      <c r="BD528" s="9"/>
      <c r="BE528" s="9"/>
      <c r="BF528" s="11"/>
      <c r="BG528" s="9"/>
      <c r="BH528" s="11"/>
      <c r="BI528" s="9"/>
      <c r="BJ528" s="49"/>
      <c r="BK528" s="9"/>
      <c r="BL528" s="9"/>
      <c r="BM528" s="9"/>
      <c r="BN528" s="38"/>
    </row>
    <row r="529" spans="1:66" x14ac:dyDescent="0.15">
      <c r="A529" s="50" t="s">
        <v>51</v>
      </c>
      <c r="B529" s="10">
        <v>2.44461031003348E-2</v>
      </c>
      <c r="C529" s="10">
        <v>3.671082607902279E-2</v>
      </c>
      <c r="D529" s="10">
        <v>0</v>
      </c>
      <c r="E529" s="10">
        <v>2.7424536537600123E-2</v>
      </c>
      <c r="F529" s="10">
        <v>3.534689025195225E-2</v>
      </c>
      <c r="G529" s="10">
        <v>1.4929795189144324E-2</v>
      </c>
      <c r="H529" s="49"/>
      <c r="I529" s="10">
        <v>2.44461031003348E-2</v>
      </c>
      <c r="J529" s="10">
        <v>2.7054463433274459E-2</v>
      </c>
      <c r="K529" s="10">
        <v>2.1732386719675475E-2</v>
      </c>
      <c r="L529" s="13" t="s">
        <v>49</v>
      </c>
      <c r="M529" s="49"/>
      <c r="N529" s="10">
        <v>2.44461031003348E-2</v>
      </c>
      <c r="O529" s="10">
        <v>3.9182657223625898E-2</v>
      </c>
      <c r="P529" s="10">
        <v>7.1197245984260076E-3</v>
      </c>
      <c r="Q529" s="13" t="s">
        <v>49</v>
      </c>
      <c r="R529" s="10">
        <v>0</v>
      </c>
      <c r="S529" s="10">
        <v>4.3600705326213796E-2</v>
      </c>
      <c r="T529" s="13" t="s">
        <v>49</v>
      </c>
      <c r="U529" s="49"/>
      <c r="V529" s="10">
        <v>2.44461031003348E-2</v>
      </c>
      <c r="W529" s="10">
        <v>2.1775834098926077E-2</v>
      </c>
      <c r="X529" s="10">
        <v>5.2284026082611748E-2</v>
      </c>
      <c r="Y529" s="10">
        <v>0</v>
      </c>
      <c r="Z529" s="10">
        <v>0</v>
      </c>
      <c r="AA529" s="10">
        <v>0</v>
      </c>
      <c r="AB529" s="49"/>
      <c r="AC529" s="10">
        <v>2.44461031003348E-2</v>
      </c>
      <c r="AD529" s="10">
        <v>1.2432473471549722E-2</v>
      </c>
      <c r="AE529" s="10">
        <v>3.9875356792060168E-2</v>
      </c>
      <c r="AF529" s="10">
        <v>1.3255039748614443E-2</v>
      </c>
      <c r="AG529" s="49"/>
      <c r="AH529" s="10">
        <v>2.44461031003348E-2</v>
      </c>
      <c r="AI529" s="10">
        <v>0</v>
      </c>
      <c r="AJ529" s="10">
        <v>2.4224009471998056E-2</v>
      </c>
      <c r="AK529" s="13" t="s">
        <v>49</v>
      </c>
      <c r="AL529" s="10">
        <v>5.235279072953343E-2</v>
      </c>
      <c r="AM529" s="10">
        <v>2.6950049564088731E-2</v>
      </c>
      <c r="AN529" s="13" t="s">
        <v>49</v>
      </c>
      <c r="AO529" s="10">
        <v>2.3414380899059343E-2</v>
      </c>
      <c r="AP529" s="10">
        <v>0</v>
      </c>
      <c r="AQ529" s="13" t="s">
        <v>49</v>
      </c>
      <c r="AR529" s="49"/>
      <c r="AS529" s="10">
        <v>2.44461031003348E-2</v>
      </c>
      <c r="AT529" s="10">
        <v>1.6415506418058272E-2</v>
      </c>
      <c r="AU529" s="10">
        <v>4.6522618657506148E-2</v>
      </c>
      <c r="AV529" s="10">
        <v>7.1214209017880295E-3</v>
      </c>
      <c r="AW529" s="49"/>
      <c r="AX529" s="10">
        <v>2.44461031003348E-2</v>
      </c>
      <c r="AY529" s="10">
        <v>1.4349574878798253E-2</v>
      </c>
      <c r="AZ529" s="10">
        <v>4.199288793797086E-2</v>
      </c>
      <c r="BA529" s="10">
        <v>8.3939039265480461E-3</v>
      </c>
      <c r="BB529" s="10">
        <v>2.6088715867192237E-2</v>
      </c>
      <c r="BC529" s="49"/>
      <c r="BD529" s="10">
        <v>2.44461031003348E-2</v>
      </c>
      <c r="BE529" s="10">
        <v>2.181535113093094E-2</v>
      </c>
      <c r="BF529" s="12">
        <v>9.7525951481185567E-3</v>
      </c>
      <c r="BG529" s="10">
        <v>2.5521828270417473E-2</v>
      </c>
      <c r="BH529" s="12">
        <v>5.926214006504308E-2</v>
      </c>
      <c r="BI529" s="10">
        <v>0</v>
      </c>
      <c r="BJ529" s="49"/>
      <c r="BK529" s="10">
        <v>2.44461031003348E-2</v>
      </c>
      <c r="BL529" s="10">
        <v>1.3480290316795651E-2</v>
      </c>
      <c r="BM529" s="10">
        <v>2.1763691767844557E-2</v>
      </c>
      <c r="BN529" s="39">
        <v>3.4740998854400788E-2</v>
      </c>
    </row>
    <row r="530" spans="1:66" ht="24" x14ac:dyDescent="0.15">
      <c r="A530" s="31" t="s">
        <v>122</v>
      </c>
      <c r="B530" s="4"/>
      <c r="C530" s="4"/>
      <c r="D530" s="4"/>
      <c r="E530" s="4"/>
      <c r="F530" s="4"/>
      <c r="G530" s="6"/>
      <c r="H530" s="26"/>
      <c r="I530" s="5"/>
      <c r="J530" s="4"/>
      <c r="K530" s="4"/>
      <c r="L530" s="6"/>
      <c r="M530" s="26"/>
      <c r="N530" s="5"/>
      <c r="O530" s="4"/>
      <c r="P530" s="4"/>
      <c r="Q530" s="4"/>
      <c r="R530" s="4"/>
      <c r="S530" s="4"/>
      <c r="T530" s="6"/>
      <c r="U530" s="26"/>
      <c r="V530" s="5"/>
      <c r="W530" s="4"/>
      <c r="X530" s="4"/>
      <c r="Y530" s="4"/>
      <c r="Z530" s="4"/>
      <c r="AA530" s="6"/>
      <c r="AB530" s="26"/>
      <c r="AC530" s="5"/>
      <c r="AD530" s="4"/>
      <c r="AE530" s="4"/>
      <c r="AF530" s="6"/>
      <c r="AG530" s="26"/>
      <c r="AH530" s="5"/>
      <c r="AI530" s="4"/>
      <c r="AJ530" s="4"/>
      <c r="AK530" s="4"/>
      <c r="AL530" s="4"/>
      <c r="AM530" s="4"/>
      <c r="AN530" s="4"/>
      <c r="AO530" s="4"/>
      <c r="AP530" s="4"/>
      <c r="AQ530" s="6"/>
      <c r="AR530" s="26"/>
      <c r="AS530" s="15"/>
      <c r="AT530" s="14"/>
      <c r="AU530" s="14"/>
      <c r="AV530" s="16"/>
      <c r="AW530" s="26"/>
      <c r="AX530" s="5"/>
      <c r="AY530" s="4"/>
      <c r="AZ530" s="4"/>
      <c r="BA530" s="4"/>
      <c r="BB530" s="6"/>
      <c r="BC530" s="26"/>
      <c r="BD530" s="15"/>
      <c r="BE530" s="14"/>
      <c r="BF530" s="14"/>
      <c r="BG530" s="14"/>
      <c r="BH530" s="14"/>
      <c r="BI530" s="16"/>
      <c r="BJ530" s="26"/>
      <c r="BK530" s="15"/>
      <c r="BL530" s="14"/>
      <c r="BM530" s="14"/>
      <c r="BN530" s="40"/>
    </row>
    <row r="531" spans="1:66" x14ac:dyDescent="0.15">
      <c r="A531" s="48" t="s">
        <v>48</v>
      </c>
      <c r="B531" s="7">
        <v>299.70000000000022</v>
      </c>
      <c r="C531" s="7">
        <v>94.083493397358879</v>
      </c>
      <c r="D531" s="7">
        <v>51.808883553421374</v>
      </c>
      <c r="E531" s="7">
        <v>47.67136854741895</v>
      </c>
      <c r="F531" s="7">
        <v>48.031152460984387</v>
      </c>
      <c r="G531" s="7">
        <v>58.105102040816391</v>
      </c>
      <c r="H531" s="49"/>
      <c r="I531" s="7">
        <v>299.70000000000022</v>
      </c>
      <c r="J531" s="7">
        <v>152.81643671265735</v>
      </c>
      <c r="K531" s="7">
        <v>146.88356328734261</v>
      </c>
      <c r="L531" s="8" t="s">
        <v>49</v>
      </c>
      <c r="M531" s="49"/>
      <c r="N531" s="7">
        <v>299.70000000000022</v>
      </c>
      <c r="O531" s="7">
        <v>105.51522004875659</v>
      </c>
      <c r="P531" s="7">
        <v>88.048525449442565</v>
      </c>
      <c r="Q531" s="8" t="s">
        <v>49</v>
      </c>
      <c r="R531" s="7">
        <v>47.301216663900668</v>
      </c>
      <c r="S531" s="7">
        <v>58.835037837900117</v>
      </c>
      <c r="T531" s="8" t="s">
        <v>49</v>
      </c>
      <c r="U531" s="49"/>
      <c r="V531" s="7">
        <v>299.70000000000022</v>
      </c>
      <c r="W531" s="7">
        <v>177.84000000000003</v>
      </c>
      <c r="X531" s="7">
        <v>66.059999999999974</v>
      </c>
      <c r="Y531" s="7">
        <v>36.9</v>
      </c>
      <c r="Z531" s="7">
        <v>11.34</v>
      </c>
      <c r="AA531" s="7">
        <v>7.5600000000000014</v>
      </c>
      <c r="AB531" s="49"/>
      <c r="AC531" s="7">
        <v>299.70000000000022</v>
      </c>
      <c r="AD531" s="7">
        <v>118.70181691770628</v>
      </c>
      <c r="AE531" s="7">
        <v>129.66043163573985</v>
      </c>
      <c r="AF531" s="7">
        <v>51.337751446553696</v>
      </c>
      <c r="AG531" s="49"/>
      <c r="AH531" s="7">
        <v>299.70000000000022</v>
      </c>
      <c r="AI531" s="7">
        <v>57.7805564814417</v>
      </c>
      <c r="AJ531" s="7">
        <v>60.921260436264646</v>
      </c>
      <c r="AK531" s="8" t="s">
        <v>49</v>
      </c>
      <c r="AL531" s="7">
        <v>65.973231128420338</v>
      </c>
      <c r="AM531" s="7">
        <v>63.687200507319645</v>
      </c>
      <c r="AN531" s="8" t="s">
        <v>49</v>
      </c>
      <c r="AO531" s="7">
        <v>29.062649102795444</v>
      </c>
      <c r="AP531" s="7">
        <v>22.275102343758249</v>
      </c>
      <c r="AQ531" s="8" t="s">
        <v>49</v>
      </c>
      <c r="AR531" s="49"/>
      <c r="AS531" s="7">
        <v>299.70000000000022</v>
      </c>
      <c r="AT531" s="7">
        <v>104.55804204628033</v>
      </c>
      <c r="AU531" s="7">
        <v>107.11440542692824</v>
      </c>
      <c r="AV531" s="7">
        <v>88.027552526791212</v>
      </c>
      <c r="AW531" s="49"/>
      <c r="AX531" s="7">
        <v>299.70000000000022</v>
      </c>
      <c r="AY531" s="7">
        <v>59.156870118210243</v>
      </c>
      <c r="AZ531" s="7">
        <v>102.90742666506553</v>
      </c>
      <c r="BA531" s="7">
        <v>81.068825898321151</v>
      </c>
      <c r="BB531" s="7">
        <v>56.566877318402938</v>
      </c>
      <c r="BC531" s="49"/>
      <c r="BD531" s="7">
        <v>299.70000000000022</v>
      </c>
      <c r="BE531" s="7">
        <v>39.765450838136537</v>
      </c>
      <c r="BF531" s="7">
        <v>151.31943523143522</v>
      </c>
      <c r="BG531" s="7">
        <v>26.662820892706634</v>
      </c>
      <c r="BH531" s="7">
        <v>72.605523453109257</v>
      </c>
      <c r="BI531" s="7">
        <v>9.3467695846122893</v>
      </c>
      <c r="BJ531" s="49"/>
      <c r="BK531" s="7">
        <v>299.70000000000022</v>
      </c>
      <c r="BL531" s="7">
        <v>96.983459391612072</v>
      </c>
      <c r="BM531" s="7">
        <v>78.864065369930955</v>
      </c>
      <c r="BN531" s="35">
        <v>123.85247523845683</v>
      </c>
    </row>
    <row r="532" spans="1:66" x14ac:dyDescent="0.15">
      <c r="A532" s="47" t="s">
        <v>107</v>
      </c>
      <c r="B532" s="9"/>
      <c r="C532" s="11"/>
      <c r="D532" s="11"/>
      <c r="E532" s="11"/>
      <c r="F532" s="11"/>
      <c r="G532" s="11"/>
      <c r="H532" s="49"/>
      <c r="I532" s="9"/>
      <c r="J532" s="9"/>
      <c r="K532" s="9"/>
      <c r="L532" s="9"/>
      <c r="M532" s="49"/>
      <c r="N532" s="9"/>
      <c r="O532" s="9"/>
      <c r="P532" s="9"/>
      <c r="Q532" s="9"/>
      <c r="R532" s="9"/>
      <c r="S532" s="9"/>
      <c r="T532" s="9"/>
      <c r="U532" s="49"/>
      <c r="V532" s="9"/>
      <c r="W532" s="9"/>
      <c r="X532" s="9"/>
      <c r="Y532" s="9"/>
      <c r="Z532" s="9"/>
      <c r="AA532" s="9"/>
      <c r="AB532" s="49"/>
      <c r="AC532" s="9"/>
      <c r="AD532" s="11"/>
      <c r="AE532" s="11"/>
      <c r="AF532" s="11"/>
      <c r="AG532" s="49"/>
      <c r="AH532" s="9"/>
      <c r="AI532" s="11"/>
      <c r="AJ532" s="9"/>
      <c r="AK532" s="9"/>
      <c r="AL532" s="9"/>
      <c r="AM532" s="11"/>
      <c r="AN532" s="9"/>
      <c r="AO532" s="9"/>
      <c r="AP532" s="9"/>
      <c r="AQ532" s="9"/>
      <c r="AR532" s="49"/>
      <c r="AS532" s="9"/>
      <c r="AT532" s="9"/>
      <c r="AU532" s="9"/>
      <c r="AV532" s="9"/>
      <c r="AW532" s="49"/>
      <c r="AX532" s="9"/>
      <c r="AY532" s="11"/>
      <c r="AZ532" s="11"/>
      <c r="BA532" s="9"/>
      <c r="BB532" s="11"/>
      <c r="BC532" s="49"/>
      <c r="BD532" s="9"/>
      <c r="BE532" s="9"/>
      <c r="BF532" s="9"/>
      <c r="BG532" s="9"/>
      <c r="BH532" s="9"/>
      <c r="BI532" s="9"/>
      <c r="BJ532" s="49"/>
      <c r="BK532" s="9"/>
      <c r="BL532" s="9"/>
      <c r="BM532" s="9"/>
      <c r="BN532" s="38"/>
    </row>
    <row r="533" spans="1:66" x14ac:dyDescent="0.15">
      <c r="A533" s="50" t="s">
        <v>51</v>
      </c>
      <c r="B533" s="10">
        <v>4.4105886224835383E-2</v>
      </c>
      <c r="C533" s="12">
        <v>2.3047474319283376E-2</v>
      </c>
      <c r="D533" s="12">
        <v>0.14991272095676969</v>
      </c>
      <c r="E533" s="12">
        <v>1.3150057814555348E-2</v>
      </c>
      <c r="F533" s="12">
        <v>1.9184646940061872E-2</v>
      </c>
      <c r="G533" s="12">
        <v>2.9859590378288649E-2</v>
      </c>
      <c r="H533" s="49"/>
      <c r="I533" s="10">
        <v>4.4105886224835383E-2</v>
      </c>
      <c r="J533" s="10">
        <v>3.2548558992279153E-2</v>
      </c>
      <c r="K533" s="10">
        <v>5.6130033284410477E-2</v>
      </c>
      <c r="L533" s="13" t="s">
        <v>49</v>
      </c>
      <c r="M533" s="49"/>
      <c r="N533" s="10">
        <v>4.4105886224835383E-2</v>
      </c>
      <c r="O533" s="10">
        <v>3.8406725601965022E-2</v>
      </c>
      <c r="P533" s="10">
        <v>7.393178610539837E-2</v>
      </c>
      <c r="Q533" s="13" t="s">
        <v>49</v>
      </c>
      <c r="R533" s="10">
        <v>1.9480697687666658E-2</v>
      </c>
      <c r="S533" s="10">
        <v>2.948913792845051E-2</v>
      </c>
      <c r="T533" s="13" t="s">
        <v>49</v>
      </c>
      <c r="U533" s="49"/>
      <c r="V533" s="10">
        <v>4.4105886224835383E-2</v>
      </c>
      <c r="W533" s="10">
        <v>5.1009469273502653E-2</v>
      </c>
      <c r="X533" s="10">
        <v>6.2776416681554079E-2</v>
      </c>
      <c r="Y533" s="10">
        <v>0</v>
      </c>
      <c r="Z533" s="10">
        <v>0</v>
      </c>
      <c r="AA533" s="10">
        <v>0</v>
      </c>
      <c r="AB533" s="49"/>
      <c r="AC533" s="10">
        <v>4.4105886224835383E-2</v>
      </c>
      <c r="AD533" s="12">
        <v>1.8681462918586928E-2</v>
      </c>
      <c r="AE533" s="12">
        <v>8.4844777791359835E-2</v>
      </c>
      <c r="AF533" s="12">
        <v>0</v>
      </c>
      <c r="AG533" s="49"/>
      <c r="AH533" s="10">
        <v>4.4105886224835383E-2</v>
      </c>
      <c r="AI533" s="12">
        <v>1.2509322801004585E-2</v>
      </c>
      <c r="AJ533" s="10">
        <v>2.4535407635447159E-2</v>
      </c>
      <c r="AK533" s="13" t="s">
        <v>49</v>
      </c>
      <c r="AL533" s="10">
        <v>6.4437637811140203E-2</v>
      </c>
      <c r="AM533" s="12">
        <v>0.10598442519084494</v>
      </c>
      <c r="AN533" s="13" t="s">
        <v>49</v>
      </c>
      <c r="AO533" s="10">
        <v>0</v>
      </c>
      <c r="AP533" s="10">
        <v>0</v>
      </c>
      <c r="AQ533" s="13" t="s">
        <v>49</v>
      </c>
      <c r="AR533" s="49"/>
      <c r="AS533" s="10">
        <v>4.4105886224835383E-2</v>
      </c>
      <c r="AT533" s="10">
        <v>6.578185215624803E-2</v>
      </c>
      <c r="AU533" s="10">
        <v>4.4343896419877821E-2</v>
      </c>
      <c r="AV533" s="10">
        <v>1.8069823515033858E-2</v>
      </c>
      <c r="AW533" s="49"/>
      <c r="AX533" s="10">
        <v>4.4105886224835383E-2</v>
      </c>
      <c r="AY533" s="12">
        <v>1.4664353796613036E-2</v>
      </c>
      <c r="AZ533" s="12">
        <v>8.7700672377502606E-2</v>
      </c>
      <c r="BA533" s="10">
        <v>3.0321638241267729E-2</v>
      </c>
      <c r="BB533" s="12">
        <v>1.5341958883226543E-2</v>
      </c>
      <c r="BC533" s="49"/>
      <c r="BD533" s="10">
        <v>4.4105886224835383E-2</v>
      </c>
      <c r="BE533" s="10">
        <v>0</v>
      </c>
      <c r="BF533" s="10">
        <v>4.370710098811087E-2</v>
      </c>
      <c r="BG533" s="10">
        <v>0</v>
      </c>
      <c r="BH533" s="10">
        <v>9.0968289330280852E-2</v>
      </c>
      <c r="BI533" s="10">
        <v>0</v>
      </c>
      <c r="BJ533" s="49"/>
      <c r="BK533" s="10">
        <v>4.4105886224835383E-2</v>
      </c>
      <c r="BL533" s="10">
        <v>3.5063119717245135E-2</v>
      </c>
      <c r="BM533" s="10">
        <v>1.8948788886313576E-2</v>
      </c>
      <c r="BN533" s="39">
        <v>6.720586659980389E-2</v>
      </c>
    </row>
    <row r="534" spans="1:66" x14ac:dyDescent="0.15">
      <c r="A534" s="47" t="s">
        <v>108</v>
      </c>
      <c r="B534" s="9"/>
      <c r="C534" s="11"/>
      <c r="D534" s="11"/>
      <c r="E534" s="11"/>
      <c r="F534" s="11"/>
      <c r="G534" s="11"/>
      <c r="H534" s="49"/>
      <c r="I534" s="9"/>
      <c r="J534" s="11"/>
      <c r="K534" s="11"/>
      <c r="L534" s="9"/>
      <c r="M534" s="49"/>
      <c r="N534" s="9"/>
      <c r="O534" s="11"/>
      <c r="P534" s="9"/>
      <c r="Q534" s="9"/>
      <c r="R534" s="9"/>
      <c r="S534" s="11"/>
      <c r="T534" s="9"/>
      <c r="U534" s="49"/>
      <c r="V534" s="9"/>
      <c r="W534" s="9"/>
      <c r="X534" s="9"/>
      <c r="Y534" s="9"/>
      <c r="Z534" s="9"/>
      <c r="AA534" s="9"/>
      <c r="AB534" s="49"/>
      <c r="AC534" s="9"/>
      <c r="AD534" s="9"/>
      <c r="AE534" s="9"/>
      <c r="AF534" s="9"/>
      <c r="AG534" s="49"/>
      <c r="AH534" s="9"/>
      <c r="AI534" s="11"/>
      <c r="AJ534" s="11"/>
      <c r="AK534" s="9"/>
      <c r="AL534" s="11"/>
      <c r="AM534" s="11"/>
      <c r="AN534" s="9"/>
      <c r="AO534" s="9"/>
      <c r="AP534" s="9"/>
      <c r="AQ534" s="9"/>
      <c r="AR534" s="49"/>
      <c r="AS534" s="9"/>
      <c r="AT534" s="9"/>
      <c r="AU534" s="9"/>
      <c r="AV534" s="9"/>
      <c r="AW534" s="49"/>
      <c r="AX534" s="9"/>
      <c r="AY534" s="11"/>
      <c r="AZ534" s="11"/>
      <c r="BA534" s="9"/>
      <c r="BB534" s="9"/>
      <c r="BC534" s="49"/>
      <c r="BD534" s="9"/>
      <c r="BE534" s="9"/>
      <c r="BF534" s="9"/>
      <c r="BG534" s="9"/>
      <c r="BH534" s="9"/>
      <c r="BI534" s="9"/>
      <c r="BJ534" s="49"/>
      <c r="BK534" s="9"/>
      <c r="BL534" s="11"/>
      <c r="BM534" s="11"/>
      <c r="BN534" s="38"/>
    </row>
    <row r="535" spans="1:66" x14ac:dyDescent="0.15">
      <c r="A535" s="50" t="s">
        <v>51</v>
      </c>
      <c r="B535" s="10">
        <v>5.1419972038223065E-2</v>
      </c>
      <c r="C535" s="12">
        <v>5.2075808958545043E-2</v>
      </c>
      <c r="D535" s="12">
        <v>0</v>
      </c>
      <c r="E535" s="12">
        <v>0.16363433969160002</v>
      </c>
      <c r="F535" s="12">
        <v>3.8369293880123743E-2</v>
      </c>
      <c r="G535" s="12">
        <v>1.4929795189144324E-2</v>
      </c>
      <c r="H535" s="49"/>
      <c r="I535" s="10">
        <v>5.1419972038223065E-2</v>
      </c>
      <c r="J535" s="12">
        <v>7.8758172850098479E-2</v>
      </c>
      <c r="K535" s="12">
        <v>2.2977535453040675E-2</v>
      </c>
      <c r="L535" s="13" t="s">
        <v>49</v>
      </c>
      <c r="M535" s="49"/>
      <c r="N535" s="10">
        <v>5.1419972038223065E-2</v>
      </c>
      <c r="O535" s="12">
        <v>9.6598594288722014E-2</v>
      </c>
      <c r="P535" s="10">
        <v>2.847889839370403E-2</v>
      </c>
      <c r="Q535" s="13" t="s">
        <v>49</v>
      </c>
      <c r="R535" s="10">
        <v>3.8961395375333316E-2</v>
      </c>
      <c r="S535" s="12">
        <v>1.4744568964225255E-2</v>
      </c>
      <c r="T535" s="13" t="s">
        <v>49</v>
      </c>
      <c r="U535" s="49"/>
      <c r="V535" s="10">
        <v>5.1419972038223065E-2</v>
      </c>
      <c r="W535" s="10">
        <v>4.8948418581096123E-2</v>
      </c>
      <c r="X535" s="10">
        <v>0.10150740023302043</v>
      </c>
      <c r="Y535" s="10">
        <v>0</v>
      </c>
      <c r="Z535" s="10">
        <v>0</v>
      </c>
      <c r="AA535" s="10">
        <v>0</v>
      </c>
      <c r="AB535" s="49"/>
      <c r="AC535" s="10">
        <v>5.1419972038223065E-2</v>
      </c>
      <c r="AD535" s="10">
        <v>7.3950438208309682E-2</v>
      </c>
      <c r="AE535" s="10">
        <v>2.7269925673472039E-2</v>
      </c>
      <c r="AF535" s="10">
        <v>6.0319819663225402E-2</v>
      </c>
      <c r="AG535" s="49"/>
      <c r="AH535" s="10">
        <v>5.1419972038223065E-2</v>
      </c>
      <c r="AI535" s="12">
        <v>0.14107115993781461</v>
      </c>
      <c r="AJ535" s="12">
        <v>1.0290024336469087E-2</v>
      </c>
      <c r="AK535" s="13" t="s">
        <v>49</v>
      </c>
      <c r="AL535" s="12">
        <v>3.0943638399518147E-2</v>
      </c>
      <c r="AM535" s="12">
        <v>2.3464346265926771E-2</v>
      </c>
      <c r="AN535" s="13" t="s">
        <v>49</v>
      </c>
      <c r="AO535" s="10">
        <v>6.3412024060782335E-2</v>
      </c>
      <c r="AP535" s="10">
        <v>5.6285375736843175E-2</v>
      </c>
      <c r="AQ535" s="13" t="s">
        <v>49</v>
      </c>
      <c r="AR535" s="49"/>
      <c r="AS535" s="10">
        <v>5.1419972038223065E-2</v>
      </c>
      <c r="AT535" s="10">
        <v>8.0645575846958278E-2</v>
      </c>
      <c r="AU535" s="10">
        <v>3.8992686175293452E-2</v>
      </c>
      <c r="AV535" s="10">
        <v>3.1828031491442817E-2</v>
      </c>
      <c r="AW535" s="49"/>
      <c r="AX535" s="10">
        <v>5.1419972038223065E-2</v>
      </c>
      <c r="AY535" s="12">
        <v>1.2218287262387365E-2</v>
      </c>
      <c r="AZ535" s="12">
        <v>8.9161509654018117E-2</v>
      </c>
      <c r="BA535" s="10">
        <v>4.4137089571325616E-2</v>
      </c>
      <c r="BB535" s="10">
        <v>3.4193975922272753E-2</v>
      </c>
      <c r="BC535" s="49"/>
      <c r="BD535" s="10">
        <v>5.1419972038223065E-2</v>
      </c>
      <c r="BE535" s="10">
        <v>8.1771890619620494E-2</v>
      </c>
      <c r="BF535" s="10">
        <v>6.4032935343893163E-2</v>
      </c>
      <c r="BG535" s="10">
        <v>0</v>
      </c>
      <c r="BH535" s="10">
        <v>3.4011763755485966E-2</v>
      </c>
      <c r="BI535" s="10">
        <v>0</v>
      </c>
      <c r="BJ535" s="49"/>
      <c r="BK535" s="10">
        <v>5.1419972038223065E-2</v>
      </c>
      <c r="BL535" s="12">
        <v>1.3480290316795651E-2</v>
      </c>
      <c r="BM535" s="12">
        <v>8.0493178104972918E-2</v>
      </c>
      <c r="BN535" s="39">
        <v>6.2616279218433157E-2</v>
      </c>
    </row>
    <row r="536" spans="1:66" x14ac:dyDescent="0.15">
      <c r="A536" s="47" t="s">
        <v>109</v>
      </c>
      <c r="B536" s="9"/>
      <c r="C536" s="11"/>
      <c r="D536" s="11"/>
      <c r="E536" s="9"/>
      <c r="F536" s="9"/>
      <c r="G536" s="9"/>
      <c r="H536" s="49"/>
      <c r="I536" s="9"/>
      <c r="J536" s="9"/>
      <c r="K536" s="9"/>
      <c r="L536" s="9"/>
      <c r="M536" s="49"/>
      <c r="N536" s="9"/>
      <c r="O536" s="9"/>
      <c r="P536" s="9"/>
      <c r="Q536" s="9"/>
      <c r="R536" s="9"/>
      <c r="S536" s="9"/>
      <c r="T536" s="9"/>
      <c r="U536" s="49"/>
      <c r="V536" s="9"/>
      <c r="W536" s="9"/>
      <c r="X536" s="9"/>
      <c r="Y536" s="9"/>
      <c r="Z536" s="9"/>
      <c r="AA536" s="9"/>
      <c r="AB536" s="49"/>
      <c r="AC536" s="9"/>
      <c r="AD536" s="11"/>
      <c r="AE536" s="11"/>
      <c r="AF536" s="9"/>
      <c r="AG536" s="49"/>
      <c r="AH536" s="9"/>
      <c r="AI536" s="9"/>
      <c r="AJ536" s="11"/>
      <c r="AK536" s="9"/>
      <c r="AL536" s="11"/>
      <c r="AM536" s="9"/>
      <c r="AN536" s="9"/>
      <c r="AO536" s="9"/>
      <c r="AP536" s="9"/>
      <c r="AQ536" s="9"/>
      <c r="AR536" s="49"/>
      <c r="AS536" s="9"/>
      <c r="AT536" s="9"/>
      <c r="AU536" s="9"/>
      <c r="AV536" s="9"/>
      <c r="AW536" s="49"/>
      <c r="AX536" s="9"/>
      <c r="AY536" s="9"/>
      <c r="AZ536" s="9"/>
      <c r="BA536" s="9"/>
      <c r="BB536" s="9"/>
      <c r="BC536" s="49"/>
      <c r="BD536" s="9"/>
      <c r="BE536" s="9"/>
      <c r="BF536" s="9"/>
      <c r="BG536" s="9"/>
      <c r="BH536" s="9"/>
      <c r="BI536" s="9"/>
      <c r="BJ536" s="49"/>
      <c r="BK536" s="9"/>
      <c r="BL536" s="9"/>
      <c r="BM536" s="9"/>
      <c r="BN536" s="38"/>
    </row>
    <row r="537" spans="1:66" x14ac:dyDescent="0.15">
      <c r="A537" s="50" t="s">
        <v>51</v>
      </c>
      <c r="B537" s="10">
        <v>7.4947341151369501E-2</v>
      </c>
      <c r="C537" s="12">
        <v>0.10450553328205439</v>
      </c>
      <c r="D537" s="12">
        <v>1.8183244610518474E-2</v>
      </c>
      <c r="E537" s="10">
        <v>9.6548088335845161E-2</v>
      </c>
      <c r="F537" s="10">
        <v>7.3716184132075993E-2</v>
      </c>
      <c r="G537" s="10">
        <v>6.099578152190302E-2</v>
      </c>
      <c r="H537" s="49"/>
      <c r="I537" s="10">
        <v>7.4947341151369501E-2</v>
      </c>
      <c r="J537" s="10">
        <v>9.7850646746927714E-2</v>
      </c>
      <c r="K537" s="10">
        <v>5.1118932637019013E-2</v>
      </c>
      <c r="L537" s="13" t="s">
        <v>49</v>
      </c>
      <c r="M537" s="49"/>
      <c r="N537" s="10">
        <v>7.4947341151369501E-2</v>
      </c>
      <c r="O537" s="10">
        <v>0.11532546172435311</v>
      </c>
      <c r="P537" s="10">
        <v>3.6437717353470268E-2</v>
      </c>
      <c r="Q537" s="13" t="s">
        <v>49</v>
      </c>
      <c r="R537" s="10">
        <v>5.8869430666252651E-2</v>
      </c>
      <c r="S537" s="10">
        <v>7.3089843254664305E-2</v>
      </c>
      <c r="T537" s="13" t="s">
        <v>49</v>
      </c>
      <c r="U537" s="49"/>
      <c r="V537" s="10">
        <v>7.4947341151369501E-2</v>
      </c>
      <c r="W537" s="10">
        <v>9.5081593863116889E-2</v>
      </c>
      <c r="X537" s="10">
        <v>5.2284026082611748E-2</v>
      </c>
      <c r="Y537" s="10">
        <v>5.6870588819279345E-2</v>
      </c>
      <c r="Z537" s="10">
        <v>0</v>
      </c>
      <c r="AA537" s="10">
        <v>0</v>
      </c>
      <c r="AB537" s="49"/>
      <c r="AC537" s="10">
        <v>7.4947341151369501E-2</v>
      </c>
      <c r="AD537" s="12">
        <v>3.4791191383501098E-2</v>
      </c>
      <c r="AE537" s="12">
        <v>0.11977290383400474</v>
      </c>
      <c r="AF537" s="10">
        <v>5.4582330249629919E-2</v>
      </c>
      <c r="AG537" s="49"/>
      <c r="AH537" s="10">
        <v>7.4947341151369501E-2</v>
      </c>
      <c r="AI537" s="10">
        <v>4.8496142549773046E-2</v>
      </c>
      <c r="AJ537" s="12">
        <v>2.1792778362046353E-2</v>
      </c>
      <c r="AK537" s="13" t="s">
        <v>49</v>
      </c>
      <c r="AL537" s="12">
        <v>0.14170776235345955</v>
      </c>
      <c r="AM537" s="10">
        <v>9.7050700952644189E-2</v>
      </c>
      <c r="AN537" s="13" t="s">
        <v>49</v>
      </c>
      <c r="AO537" s="10">
        <v>9.6417022887967954E-2</v>
      </c>
      <c r="AP537" s="10">
        <v>0</v>
      </c>
      <c r="AQ537" s="13" t="s">
        <v>49</v>
      </c>
      <c r="AR537" s="49"/>
      <c r="AS537" s="10">
        <v>7.4947341151369501E-2</v>
      </c>
      <c r="AT537" s="10">
        <v>6.3315772346411059E-2</v>
      </c>
      <c r="AU537" s="10">
        <v>0.11975418335478125</v>
      </c>
      <c r="AV537" s="10">
        <v>3.4240947543379648E-2</v>
      </c>
      <c r="AW537" s="49"/>
      <c r="AX537" s="10">
        <v>7.4947341151369501E-2</v>
      </c>
      <c r="AY537" s="10">
        <v>0.10351550784483997</v>
      </c>
      <c r="AZ537" s="10">
        <v>7.311099765101689E-2</v>
      </c>
      <c r="BA537" s="10">
        <v>7.0907033646691042E-2</v>
      </c>
      <c r="BB537" s="10">
        <v>5.4202215868444412E-2</v>
      </c>
      <c r="BC537" s="49"/>
      <c r="BD537" s="10">
        <v>7.4947341151369501E-2</v>
      </c>
      <c r="BE537" s="10">
        <v>0.1089532951959411</v>
      </c>
      <c r="BF537" s="10">
        <v>7.8957890506832884E-2</v>
      </c>
      <c r="BG537" s="10">
        <v>2.6942783057908381E-2</v>
      </c>
      <c r="BH537" s="10">
        <v>5.3594210008322665E-2</v>
      </c>
      <c r="BI537" s="10">
        <v>0.16815131214875526</v>
      </c>
      <c r="BJ537" s="49"/>
      <c r="BK537" s="10">
        <v>7.4947341151369501E-2</v>
      </c>
      <c r="BL537" s="10">
        <v>8.9481781195618393E-2</v>
      </c>
      <c r="BM537" s="10">
        <v>5.6999061327804815E-2</v>
      </c>
      <c r="BN537" s="39">
        <v>7.4994768846786172E-2</v>
      </c>
    </row>
    <row r="538" spans="1:66" x14ac:dyDescent="0.15">
      <c r="A538" s="47" t="s">
        <v>110</v>
      </c>
      <c r="B538" s="9"/>
      <c r="C538" s="9"/>
      <c r="D538" s="11"/>
      <c r="E538" s="9"/>
      <c r="F538" s="9"/>
      <c r="G538" s="11"/>
      <c r="H538" s="49"/>
      <c r="I538" s="9"/>
      <c r="J538" s="11"/>
      <c r="K538" s="11"/>
      <c r="L538" s="9"/>
      <c r="M538" s="49"/>
      <c r="N538" s="9"/>
      <c r="O538" s="11"/>
      <c r="P538" s="11"/>
      <c r="Q538" s="9"/>
      <c r="R538" s="11"/>
      <c r="S538" s="11"/>
      <c r="T538" s="9"/>
      <c r="U538" s="49"/>
      <c r="V538" s="9"/>
      <c r="W538" s="9"/>
      <c r="X538" s="9"/>
      <c r="Y538" s="9"/>
      <c r="Z538" s="9"/>
      <c r="AA538" s="9"/>
      <c r="AB538" s="49"/>
      <c r="AC538" s="9"/>
      <c r="AD538" s="11"/>
      <c r="AE538" s="11"/>
      <c r="AF538" s="9"/>
      <c r="AG538" s="49"/>
      <c r="AH538" s="9"/>
      <c r="AI538" s="11"/>
      <c r="AJ538" s="11"/>
      <c r="AK538" s="9"/>
      <c r="AL538" s="11"/>
      <c r="AM538" s="11"/>
      <c r="AN538" s="9"/>
      <c r="AO538" s="9"/>
      <c r="AP538" s="9"/>
      <c r="AQ538" s="9"/>
      <c r="AR538" s="49"/>
      <c r="AS538" s="9"/>
      <c r="AT538" s="9"/>
      <c r="AU538" s="9"/>
      <c r="AV538" s="9"/>
      <c r="AW538" s="49"/>
      <c r="AX538" s="9"/>
      <c r="AY538" s="11"/>
      <c r="AZ538" s="9"/>
      <c r="BA538" s="11"/>
      <c r="BB538" s="9"/>
      <c r="BC538" s="49"/>
      <c r="BD538" s="9"/>
      <c r="BE538" s="9"/>
      <c r="BF538" s="9"/>
      <c r="BG538" s="9"/>
      <c r="BH538" s="9"/>
      <c r="BI538" s="9"/>
      <c r="BJ538" s="49"/>
      <c r="BK538" s="9"/>
      <c r="BL538" s="11"/>
      <c r="BM538" s="11"/>
      <c r="BN538" s="36"/>
    </row>
    <row r="539" spans="1:66" x14ac:dyDescent="0.15">
      <c r="A539" s="50" t="s">
        <v>51</v>
      </c>
      <c r="B539" s="10">
        <v>4.5467095803215896E-2</v>
      </c>
      <c r="C539" s="10">
        <v>3.5359517565864418E-2</v>
      </c>
      <c r="D539" s="12">
        <v>0.11354623173573278</v>
      </c>
      <c r="E539" s="10">
        <v>7.3326560182351341E-2</v>
      </c>
      <c r="F539" s="10">
        <v>1.9184646940061872E-2</v>
      </c>
      <c r="G539" s="12">
        <v>0</v>
      </c>
      <c r="H539" s="49"/>
      <c r="I539" s="10">
        <v>4.5467095803215896E-2</v>
      </c>
      <c r="J539" s="12">
        <v>2.3537857963803907E-2</v>
      </c>
      <c r="K539" s="12">
        <v>6.828209233136795E-2</v>
      </c>
      <c r="L539" s="13" t="s">
        <v>49</v>
      </c>
      <c r="M539" s="49"/>
      <c r="N539" s="10">
        <v>4.5467095803215896E-2</v>
      </c>
      <c r="O539" s="12">
        <v>2.5356634602596531E-2</v>
      </c>
      <c r="P539" s="12">
        <v>0.11390897211680848</v>
      </c>
      <c r="Q539" s="13" t="s">
        <v>49</v>
      </c>
      <c r="R539" s="12">
        <v>1.9480697687666658E-2</v>
      </c>
      <c r="S539" s="12">
        <v>0</v>
      </c>
      <c r="T539" s="13" t="s">
        <v>49</v>
      </c>
      <c r="U539" s="49"/>
      <c r="V539" s="10">
        <v>4.5467095803215896E-2</v>
      </c>
      <c r="W539" s="10">
        <v>3.7370198950654035E-2</v>
      </c>
      <c r="X539" s="10">
        <v>6.2776416681554079E-2</v>
      </c>
      <c r="Y539" s="10">
        <v>3.6352683365431251E-2</v>
      </c>
      <c r="Z539" s="10">
        <v>4.8841332635646995E-2</v>
      </c>
      <c r="AA539" s="10">
        <v>0.1241121185956862</v>
      </c>
      <c r="AB539" s="49"/>
      <c r="AC539" s="10">
        <v>4.5467095803215896E-2</v>
      </c>
      <c r="AD539" s="12">
        <v>6.6058843476183765E-2</v>
      </c>
      <c r="AE539" s="12">
        <v>1.4680944473341615E-2</v>
      </c>
      <c r="AF539" s="10">
        <v>7.5609978261819713E-2</v>
      </c>
      <c r="AG539" s="49"/>
      <c r="AH539" s="10">
        <v>4.5467095803215896E-2</v>
      </c>
      <c r="AI539" s="12">
        <v>0</v>
      </c>
      <c r="AJ539" s="12">
        <v>0.12871212263096385</v>
      </c>
      <c r="AK539" s="13" t="s">
        <v>49</v>
      </c>
      <c r="AL539" s="12">
        <v>1.935112655390776E-2</v>
      </c>
      <c r="AM539" s="12">
        <v>9.8431277792699716E-3</v>
      </c>
      <c r="AN539" s="13" t="s">
        <v>49</v>
      </c>
      <c r="AO539" s="10">
        <v>7.9838394254214948E-2</v>
      </c>
      <c r="AP539" s="10">
        <v>7.0093102588201714E-2</v>
      </c>
      <c r="AQ539" s="13" t="s">
        <v>49</v>
      </c>
      <c r="AR539" s="49"/>
      <c r="AS539" s="10">
        <v>4.5467095803215896E-2</v>
      </c>
      <c r="AT539" s="10">
        <v>6.2014859026811149E-2</v>
      </c>
      <c r="AU539" s="10">
        <v>4.3727520227973847E-2</v>
      </c>
      <c r="AV539" s="10">
        <v>2.7928631139014188E-2</v>
      </c>
      <c r="AW539" s="49"/>
      <c r="AX539" s="10">
        <v>4.5467095803215896E-2</v>
      </c>
      <c r="AY539" s="12">
        <v>0.10843735830044111</v>
      </c>
      <c r="AZ539" s="10">
        <v>2.1523655124801349E-2</v>
      </c>
      <c r="BA539" s="12">
        <v>1.5418067991086703E-2</v>
      </c>
      <c r="BB539" s="10">
        <v>6.6236734957372229E-2</v>
      </c>
      <c r="BC539" s="49"/>
      <c r="BD539" s="10">
        <v>4.5467095803215896E-2</v>
      </c>
      <c r="BE539" s="10">
        <v>6.388038362849488E-2</v>
      </c>
      <c r="BF539" s="10">
        <v>6.5203360252463746E-2</v>
      </c>
      <c r="BG539" s="10">
        <v>4.5746123931793538E-2</v>
      </c>
      <c r="BH539" s="10">
        <v>0</v>
      </c>
      <c r="BI539" s="10">
        <v>0</v>
      </c>
      <c r="BJ539" s="49"/>
      <c r="BK539" s="10">
        <v>4.5467095803215896E-2</v>
      </c>
      <c r="BL539" s="12">
        <v>8.0615759904365009E-2</v>
      </c>
      <c r="BM539" s="12">
        <v>6.4481810298683329E-2</v>
      </c>
      <c r="BN539" s="37">
        <v>5.8359401477960943E-3</v>
      </c>
    </row>
    <row r="540" spans="1:66" x14ac:dyDescent="0.15">
      <c r="A540" s="47" t="s">
        <v>111</v>
      </c>
      <c r="B540" s="9"/>
      <c r="C540" s="11"/>
      <c r="D540" s="11"/>
      <c r="E540" s="11"/>
      <c r="F540" s="11"/>
      <c r="G540" s="11"/>
      <c r="H540" s="49"/>
      <c r="I540" s="9"/>
      <c r="J540" s="9"/>
      <c r="K540" s="9"/>
      <c r="L540" s="9"/>
      <c r="M540" s="49"/>
      <c r="N540" s="9"/>
      <c r="O540" s="9"/>
      <c r="P540" s="11"/>
      <c r="Q540" s="9"/>
      <c r="R540" s="9"/>
      <c r="S540" s="11"/>
      <c r="T540" s="9"/>
      <c r="U540" s="49"/>
      <c r="V540" s="9"/>
      <c r="W540" s="11"/>
      <c r="X540" s="11"/>
      <c r="Y540" s="9"/>
      <c r="Z540" s="9"/>
      <c r="AA540" s="9"/>
      <c r="AB540" s="49"/>
      <c r="AC540" s="9"/>
      <c r="AD540" s="9"/>
      <c r="AE540" s="9"/>
      <c r="AF540" s="9"/>
      <c r="AG540" s="49"/>
      <c r="AH540" s="9"/>
      <c r="AI540" s="9"/>
      <c r="AJ540" s="9"/>
      <c r="AK540" s="9"/>
      <c r="AL540" s="9"/>
      <c r="AM540" s="9"/>
      <c r="AN540" s="9"/>
      <c r="AO540" s="9"/>
      <c r="AP540" s="9"/>
      <c r="AQ540" s="9"/>
      <c r="AR540" s="49"/>
      <c r="AS540" s="9"/>
      <c r="AT540" s="9"/>
      <c r="AU540" s="9"/>
      <c r="AV540" s="9"/>
      <c r="AW540" s="49"/>
      <c r="AX540" s="9"/>
      <c r="AY540" s="9"/>
      <c r="AZ540" s="9"/>
      <c r="BA540" s="9"/>
      <c r="BB540" s="9"/>
      <c r="BC540" s="49"/>
      <c r="BD540" s="9"/>
      <c r="BE540" s="9"/>
      <c r="BF540" s="9"/>
      <c r="BG540" s="9"/>
      <c r="BH540" s="9"/>
      <c r="BI540" s="9"/>
      <c r="BJ540" s="49"/>
      <c r="BK540" s="9"/>
      <c r="BL540" s="9"/>
      <c r="BM540" s="9"/>
      <c r="BN540" s="38"/>
    </row>
    <row r="541" spans="1:66" x14ac:dyDescent="0.15">
      <c r="A541" s="50" t="s">
        <v>51</v>
      </c>
      <c r="B541" s="10">
        <v>6.6146569002147118E-2</v>
      </c>
      <c r="C541" s="12">
        <v>6.844319612560025E-2</v>
      </c>
      <c r="D541" s="12">
        <v>1.8183244610518474E-2</v>
      </c>
      <c r="E541" s="12">
        <v>4.057459435215547E-2</v>
      </c>
      <c r="F541" s="12">
        <v>0.18266180801704301</v>
      </c>
      <c r="G541" s="12">
        <v>2.9859590378288649E-2</v>
      </c>
      <c r="H541" s="49"/>
      <c r="I541" s="10">
        <v>6.6146569002147118E-2</v>
      </c>
      <c r="J541" s="10">
        <v>7.2480776913856917E-2</v>
      </c>
      <c r="K541" s="10">
        <v>5.9556511811261856E-2</v>
      </c>
      <c r="L541" s="13" t="s">
        <v>49</v>
      </c>
      <c r="M541" s="49"/>
      <c r="N541" s="10">
        <v>6.6146569002147118E-2</v>
      </c>
      <c r="O541" s="10">
        <v>7.0094651076849632E-2</v>
      </c>
      <c r="P541" s="12">
        <v>2.1801869957925078E-2</v>
      </c>
      <c r="Q541" s="13" t="s">
        <v>49</v>
      </c>
      <c r="R541" s="10">
        <v>7.7803527796668812E-2</v>
      </c>
      <c r="S541" s="12">
        <v>0.11605754701441615</v>
      </c>
      <c r="T541" s="13" t="s">
        <v>49</v>
      </c>
      <c r="U541" s="49"/>
      <c r="V541" s="10">
        <v>6.6146569002147118E-2</v>
      </c>
      <c r="W541" s="12">
        <v>9.8243174272571621E-2</v>
      </c>
      <c r="X541" s="12">
        <v>0</v>
      </c>
      <c r="Y541" s="10">
        <v>6.3755030279386588E-2</v>
      </c>
      <c r="Z541" s="10">
        <v>0</v>
      </c>
      <c r="AA541" s="10">
        <v>0</v>
      </c>
      <c r="AB541" s="49"/>
      <c r="AC541" s="10">
        <v>6.6146569002147118E-2</v>
      </c>
      <c r="AD541" s="10">
        <v>4.6025142067925316E-2</v>
      </c>
      <c r="AE541" s="10">
        <v>7.308714376058216E-2</v>
      </c>
      <c r="AF541" s="10">
        <v>9.5141450451909887E-2</v>
      </c>
      <c r="AG541" s="49"/>
      <c r="AH541" s="10">
        <v>6.6146569002147118E-2</v>
      </c>
      <c r="AI541" s="10">
        <v>2.8456914139697032E-2</v>
      </c>
      <c r="AJ541" s="10">
        <v>6.2687666428330249E-2</v>
      </c>
      <c r="AK541" s="13" t="s">
        <v>49</v>
      </c>
      <c r="AL541" s="10">
        <v>0.10781492150385796</v>
      </c>
      <c r="AM541" s="10">
        <v>3.7112824126761292E-2</v>
      </c>
      <c r="AN541" s="13" t="s">
        <v>49</v>
      </c>
      <c r="AO541" s="10">
        <v>7.9796545033975042E-2</v>
      </c>
      <c r="AP541" s="10">
        <v>0.11516217111099988</v>
      </c>
      <c r="AQ541" s="13" t="s">
        <v>49</v>
      </c>
      <c r="AR541" s="49"/>
      <c r="AS541" s="10">
        <v>6.6146569002147118E-2</v>
      </c>
      <c r="AT541" s="10">
        <v>7.5780111845656389E-2</v>
      </c>
      <c r="AU541" s="10">
        <v>7.0093522603316194E-2</v>
      </c>
      <c r="AV541" s="10">
        <v>4.9901201218146451E-2</v>
      </c>
      <c r="AW541" s="49"/>
      <c r="AX541" s="10">
        <v>6.6146569002147118E-2</v>
      </c>
      <c r="AY541" s="10">
        <v>3.9202530209994049E-2</v>
      </c>
      <c r="AZ541" s="10">
        <v>8.7218451610943631E-2</v>
      </c>
      <c r="BA541" s="10">
        <v>5.1029735188470579E-2</v>
      </c>
      <c r="BB541" s="10">
        <v>7.7654642073574226E-2</v>
      </c>
      <c r="BC541" s="49"/>
      <c r="BD541" s="10">
        <v>6.6146569002147118E-2</v>
      </c>
      <c r="BE541" s="10">
        <v>8.9833626725816185E-2</v>
      </c>
      <c r="BF541" s="10">
        <v>6.3476071677219484E-2</v>
      </c>
      <c r="BG541" s="10">
        <v>8.9383634384077107E-2</v>
      </c>
      <c r="BH541" s="10">
        <v>5.8720999570938195E-2</v>
      </c>
      <c r="BI541" s="10">
        <v>0</v>
      </c>
      <c r="BJ541" s="49"/>
      <c r="BK541" s="10">
        <v>6.6146569002147118E-2</v>
      </c>
      <c r="BL541" s="10">
        <v>5.8852989717518206E-2</v>
      </c>
      <c r="BM541" s="10">
        <v>6.4688962160797323E-2</v>
      </c>
      <c r="BN541" s="39">
        <v>7.2785995061311323E-2</v>
      </c>
    </row>
    <row r="542" spans="1:66" x14ac:dyDescent="0.15">
      <c r="A542" s="47" t="s">
        <v>112</v>
      </c>
      <c r="B542" s="9"/>
      <c r="C542" s="9"/>
      <c r="D542" s="9"/>
      <c r="E542" s="9"/>
      <c r="F542" s="9"/>
      <c r="G542" s="9"/>
      <c r="H542" s="49"/>
      <c r="I542" s="9"/>
      <c r="J542" s="9"/>
      <c r="K542" s="9"/>
      <c r="L542" s="9"/>
      <c r="M542" s="49"/>
      <c r="N542" s="9"/>
      <c r="O542" s="9"/>
      <c r="P542" s="9"/>
      <c r="Q542" s="9"/>
      <c r="R542" s="9"/>
      <c r="S542" s="9"/>
      <c r="T542" s="9"/>
      <c r="U542" s="49"/>
      <c r="V542" s="9"/>
      <c r="W542" s="11"/>
      <c r="X542" s="11"/>
      <c r="Y542" s="11"/>
      <c r="Z542" s="9"/>
      <c r="AA542" s="9"/>
      <c r="AB542" s="49"/>
      <c r="AC542" s="9"/>
      <c r="AD542" s="9"/>
      <c r="AE542" s="9"/>
      <c r="AF542" s="9"/>
      <c r="AG542" s="49"/>
      <c r="AH542" s="9"/>
      <c r="AI542" s="9"/>
      <c r="AJ542" s="9"/>
      <c r="AK542" s="9"/>
      <c r="AL542" s="9"/>
      <c r="AM542" s="9"/>
      <c r="AN542" s="9"/>
      <c r="AO542" s="9"/>
      <c r="AP542" s="9"/>
      <c r="AQ542" s="9"/>
      <c r="AR542" s="49"/>
      <c r="AS542" s="9"/>
      <c r="AT542" s="9"/>
      <c r="AU542" s="9"/>
      <c r="AV542" s="9"/>
      <c r="AW542" s="49"/>
      <c r="AX542" s="9"/>
      <c r="AY542" s="9"/>
      <c r="AZ542" s="9"/>
      <c r="BA542" s="9"/>
      <c r="BB542" s="9"/>
      <c r="BC542" s="49"/>
      <c r="BD542" s="9"/>
      <c r="BE542" s="9"/>
      <c r="BF542" s="9"/>
      <c r="BG542" s="9"/>
      <c r="BH542" s="9"/>
      <c r="BI542" s="9"/>
      <c r="BJ542" s="49"/>
      <c r="BK542" s="9"/>
      <c r="BL542" s="9"/>
      <c r="BM542" s="9"/>
      <c r="BN542" s="38"/>
    </row>
    <row r="543" spans="1:66" x14ac:dyDescent="0.15">
      <c r="A543" s="50" t="s">
        <v>51</v>
      </c>
      <c r="B543" s="10">
        <v>6.4172701865567131E-2</v>
      </c>
      <c r="C543" s="10">
        <v>5.9369660741236729E-2</v>
      </c>
      <c r="D543" s="10">
        <v>5.3006094092551602E-2</v>
      </c>
      <c r="E543" s="10">
        <v>9.6380192334791462E-2</v>
      </c>
      <c r="F543" s="10">
        <v>5.4414086692952911E-2</v>
      </c>
      <c r="G543" s="10">
        <v>6.3548983052554464E-2</v>
      </c>
      <c r="H543" s="49"/>
      <c r="I543" s="10">
        <v>6.4172701865567131E-2</v>
      </c>
      <c r="J543" s="10">
        <v>7.8088654430462756E-2</v>
      </c>
      <c r="K543" s="10">
        <v>4.9694660641379659E-2</v>
      </c>
      <c r="L543" s="13" t="s">
        <v>49</v>
      </c>
      <c r="M543" s="49"/>
      <c r="N543" s="10">
        <v>6.4172701865567131E-2</v>
      </c>
      <c r="O543" s="10">
        <v>7.7641762228781053E-2</v>
      </c>
      <c r="P543" s="10">
        <v>5.3766711703224251E-2</v>
      </c>
      <c r="Q543" s="13" t="s">
        <v>49</v>
      </c>
      <c r="R543" s="10">
        <v>7.9085540606426821E-2</v>
      </c>
      <c r="S543" s="10">
        <v>4.3600705326213796E-2</v>
      </c>
      <c r="T543" s="13" t="s">
        <v>49</v>
      </c>
      <c r="U543" s="49"/>
      <c r="V543" s="10">
        <v>6.4172701865567131E-2</v>
      </c>
      <c r="W543" s="12">
        <v>6.6824349250802301E-2</v>
      </c>
      <c r="X543" s="12">
        <v>0</v>
      </c>
      <c r="Y543" s="12">
        <v>0.19914678803110561</v>
      </c>
      <c r="Z543" s="10">
        <v>0</v>
      </c>
      <c r="AA543" s="10">
        <v>0</v>
      </c>
      <c r="AB543" s="49"/>
      <c r="AC543" s="10">
        <v>6.4172701865567131E-2</v>
      </c>
      <c r="AD543" s="10">
        <v>5.6598303855979734E-2</v>
      </c>
      <c r="AE543" s="10">
        <v>5.9168791277199137E-2</v>
      </c>
      <c r="AF543" s="10">
        <v>9.4324081093031545E-2</v>
      </c>
      <c r="AG543" s="49"/>
      <c r="AH543" s="10">
        <v>6.4172701865567131E-2</v>
      </c>
      <c r="AI543" s="10">
        <v>6.4929699844345642E-2</v>
      </c>
      <c r="AJ543" s="10">
        <v>4.8696420457183871E-2</v>
      </c>
      <c r="AK543" s="13" t="s">
        <v>49</v>
      </c>
      <c r="AL543" s="10">
        <v>6.0645097396953354E-2</v>
      </c>
      <c r="AM543" s="10">
        <v>5.763949364629356E-2</v>
      </c>
      <c r="AN543" s="13" t="s">
        <v>49</v>
      </c>
      <c r="AO543" s="10">
        <v>0.14384795709463474</v>
      </c>
      <c r="AP543" s="10">
        <v>2.970956178653535E-2</v>
      </c>
      <c r="AQ543" s="13" t="s">
        <v>49</v>
      </c>
      <c r="AR543" s="49"/>
      <c r="AS543" s="10">
        <v>6.4172701865567131E-2</v>
      </c>
      <c r="AT543" s="10">
        <v>8.639965869181282E-2</v>
      </c>
      <c r="AU543" s="10">
        <v>6.833973873425736E-2</v>
      </c>
      <c r="AV543" s="10">
        <v>3.2701228634068248E-2</v>
      </c>
      <c r="AW543" s="49"/>
      <c r="AX543" s="10">
        <v>6.4172701865567131E-2</v>
      </c>
      <c r="AY543" s="10">
        <v>0.1060217598602488</v>
      </c>
      <c r="AZ543" s="10">
        <v>5.9005788513898511E-2</v>
      </c>
      <c r="BA543" s="10">
        <v>5.521809314179723E-2</v>
      </c>
      <c r="BB543" s="10">
        <v>4.2640561969132067E-2</v>
      </c>
      <c r="BC543" s="49"/>
      <c r="BD543" s="10">
        <v>6.4172701865567131E-2</v>
      </c>
      <c r="BE543" s="10">
        <v>6.312589901248758E-2</v>
      </c>
      <c r="BF543" s="10">
        <v>5.9393376922378928E-2</v>
      </c>
      <c r="BG543" s="10">
        <v>7.3862677844726901E-2</v>
      </c>
      <c r="BH543" s="10">
        <v>7.9409513749019722E-2</v>
      </c>
      <c r="BI543" s="10">
        <v>0</v>
      </c>
      <c r="BJ543" s="49"/>
      <c r="BK543" s="10">
        <v>6.4172701865567131E-2</v>
      </c>
      <c r="BL543" s="10">
        <v>4.3233597524842224E-2</v>
      </c>
      <c r="BM543" s="10">
        <v>8.5278193416671422E-2</v>
      </c>
      <c r="BN543" s="39">
        <v>6.7130106709268625E-2</v>
      </c>
    </row>
    <row r="544" spans="1:66" x14ac:dyDescent="0.15">
      <c r="A544" s="47" t="s">
        <v>113</v>
      </c>
      <c r="B544" s="9"/>
      <c r="C544" s="9"/>
      <c r="D544" s="9"/>
      <c r="E544" s="9"/>
      <c r="F544" s="9"/>
      <c r="G544" s="9"/>
      <c r="H544" s="49"/>
      <c r="I544" s="9"/>
      <c r="J544" s="9"/>
      <c r="K544" s="9"/>
      <c r="L544" s="9"/>
      <c r="M544" s="49"/>
      <c r="N544" s="9"/>
      <c r="O544" s="9"/>
      <c r="P544" s="9"/>
      <c r="Q544" s="9"/>
      <c r="R544" s="11"/>
      <c r="S544" s="11"/>
      <c r="T544" s="9"/>
      <c r="U544" s="49"/>
      <c r="V544" s="9"/>
      <c r="W544" s="9"/>
      <c r="X544" s="9"/>
      <c r="Y544" s="9"/>
      <c r="Z544" s="9"/>
      <c r="AA544" s="9"/>
      <c r="AB544" s="49"/>
      <c r="AC544" s="9"/>
      <c r="AD544" s="9"/>
      <c r="AE544" s="9"/>
      <c r="AF544" s="9"/>
      <c r="AG544" s="49"/>
      <c r="AH544" s="9"/>
      <c r="AI544" s="9"/>
      <c r="AJ544" s="11"/>
      <c r="AK544" s="9"/>
      <c r="AL544" s="9"/>
      <c r="AM544" s="9"/>
      <c r="AN544" s="9"/>
      <c r="AO544" s="11"/>
      <c r="AP544" s="11"/>
      <c r="AQ544" s="9"/>
      <c r="AR544" s="49"/>
      <c r="AS544" s="9"/>
      <c r="AT544" s="11"/>
      <c r="AU544" s="11"/>
      <c r="AV544" s="11"/>
      <c r="AW544" s="49"/>
      <c r="AX544" s="9"/>
      <c r="AY544" s="11"/>
      <c r="AZ544" s="11"/>
      <c r="BA544" s="11"/>
      <c r="BB544" s="11"/>
      <c r="BC544" s="49"/>
      <c r="BD544" s="9"/>
      <c r="BE544" s="9"/>
      <c r="BF544" s="11"/>
      <c r="BG544" s="9"/>
      <c r="BH544" s="11"/>
      <c r="BI544" s="11"/>
      <c r="BJ544" s="49"/>
      <c r="BK544" s="9"/>
      <c r="BL544" s="9"/>
      <c r="BM544" s="9"/>
      <c r="BN544" s="38"/>
    </row>
    <row r="545" spans="1:66" x14ac:dyDescent="0.15">
      <c r="A545" s="50" t="s">
        <v>51</v>
      </c>
      <c r="B545" s="10">
        <v>0.21630311669058719</v>
      </c>
      <c r="C545" s="10">
        <v>0.20103434328480346</v>
      </c>
      <c r="D545" s="10">
        <v>0.22035733213360034</v>
      </c>
      <c r="E545" s="10">
        <v>0.1682189185341357</v>
      </c>
      <c r="F545" s="10">
        <v>0.1920542106194994</v>
      </c>
      <c r="G545" s="10">
        <v>0.29690598008401486</v>
      </c>
      <c r="H545" s="49"/>
      <c r="I545" s="10">
        <v>0.21630311669058719</v>
      </c>
      <c r="J545" s="10">
        <v>0.18285685212089764</v>
      </c>
      <c r="K545" s="10">
        <v>0.2511003319711701</v>
      </c>
      <c r="L545" s="13" t="s">
        <v>49</v>
      </c>
      <c r="M545" s="49"/>
      <c r="N545" s="10">
        <v>0.21630311669058719</v>
      </c>
      <c r="O545" s="10">
        <v>0.19624050794465464</v>
      </c>
      <c r="P545" s="10">
        <v>0.20038207640047664</v>
      </c>
      <c r="Q545" s="13" t="s">
        <v>49</v>
      </c>
      <c r="R545" s="12">
        <v>0.15300181901815976</v>
      </c>
      <c r="S545" s="12">
        <v>0.32700183183373704</v>
      </c>
      <c r="T545" s="13" t="s">
        <v>49</v>
      </c>
      <c r="U545" s="49"/>
      <c r="V545" s="10">
        <v>0.21630311669058719</v>
      </c>
      <c r="W545" s="10">
        <v>0.20885119578174441</v>
      </c>
      <c r="X545" s="10">
        <v>0.17643931651305103</v>
      </c>
      <c r="Y545" s="10">
        <v>0.29579295599088407</v>
      </c>
      <c r="Z545" s="10">
        <v>0.27837749333786488</v>
      </c>
      <c r="AA545" s="10">
        <v>0.25883668187518521</v>
      </c>
      <c r="AB545" s="49"/>
      <c r="AC545" s="10">
        <v>0.21630311669058719</v>
      </c>
      <c r="AD545" s="10">
        <v>0.24088827163273199</v>
      </c>
      <c r="AE545" s="10">
        <v>0.20347869118567993</v>
      </c>
      <c r="AF545" s="10">
        <v>0.19184777965276911</v>
      </c>
      <c r="AG545" s="49"/>
      <c r="AH545" s="10">
        <v>0.21630311669058719</v>
      </c>
      <c r="AI545" s="10">
        <v>0.20116339945278461</v>
      </c>
      <c r="AJ545" s="12">
        <v>0.27856518777455785</v>
      </c>
      <c r="AK545" s="13" t="s">
        <v>49</v>
      </c>
      <c r="AL545" s="10">
        <v>0.20734385650795226</v>
      </c>
      <c r="AM545" s="10">
        <v>0.19947478705542157</v>
      </c>
      <c r="AN545" s="13" t="s">
        <v>49</v>
      </c>
      <c r="AO545" s="12">
        <v>9.087455268546954E-2</v>
      </c>
      <c r="AP545" s="12">
        <v>0.32358901337822693</v>
      </c>
      <c r="AQ545" s="13" t="s">
        <v>49</v>
      </c>
      <c r="AR545" s="49"/>
      <c r="AS545" s="10">
        <v>0.21630311669058719</v>
      </c>
      <c r="AT545" s="12">
        <v>0.1446999306662827</v>
      </c>
      <c r="AU545" s="12">
        <v>0.16611516004906055</v>
      </c>
      <c r="AV545" s="12">
        <v>0.36242261792642783</v>
      </c>
      <c r="AW545" s="49"/>
      <c r="AX545" s="10">
        <v>0.21630311669058719</v>
      </c>
      <c r="AY545" s="12">
        <v>0.16863593097135418</v>
      </c>
      <c r="AZ545" s="12">
        <v>0.18905935503639723</v>
      </c>
      <c r="BA545" s="12">
        <v>0.19283038756195242</v>
      </c>
      <c r="BB545" s="12">
        <v>0.34935506982786224</v>
      </c>
      <c r="BC545" s="49"/>
      <c r="BD545" s="10">
        <v>0.21630311669058719</v>
      </c>
      <c r="BE545" s="10">
        <v>0.25561229091632631</v>
      </c>
      <c r="BF545" s="12">
        <v>0.19782709955213834</v>
      </c>
      <c r="BG545" s="10">
        <v>0.15766193630769265</v>
      </c>
      <c r="BH545" s="12">
        <v>0.21602614956660376</v>
      </c>
      <c r="BI545" s="12">
        <v>0.51761385839258212</v>
      </c>
      <c r="BJ545" s="49"/>
      <c r="BK545" s="10">
        <v>0.21630311669058719</v>
      </c>
      <c r="BL545" s="10">
        <v>0.22377821768345066</v>
      </c>
      <c r="BM545" s="10">
        <v>0.22252032157880824</v>
      </c>
      <c r="BN545" s="39">
        <v>0.20649083636294208</v>
      </c>
    </row>
    <row r="546" spans="1:66" x14ac:dyDescent="0.15">
      <c r="A546" s="47" t="s">
        <v>114</v>
      </c>
      <c r="B546" s="9"/>
      <c r="C546" s="9"/>
      <c r="D546" s="9"/>
      <c r="E546" s="9"/>
      <c r="F546" s="9"/>
      <c r="G546" s="9"/>
      <c r="H546" s="49"/>
      <c r="I546" s="9"/>
      <c r="J546" s="9"/>
      <c r="K546" s="9"/>
      <c r="L546" s="9"/>
      <c r="M546" s="49"/>
      <c r="N546" s="9"/>
      <c r="O546" s="11"/>
      <c r="P546" s="9"/>
      <c r="Q546" s="9"/>
      <c r="R546" s="9"/>
      <c r="S546" s="11"/>
      <c r="T546" s="9"/>
      <c r="U546" s="49"/>
      <c r="V546" s="9"/>
      <c r="W546" s="9"/>
      <c r="X546" s="9"/>
      <c r="Y546" s="9"/>
      <c r="Z546" s="9"/>
      <c r="AA546" s="9"/>
      <c r="AB546" s="49"/>
      <c r="AC546" s="9"/>
      <c r="AD546" s="9"/>
      <c r="AE546" s="9"/>
      <c r="AF546" s="9"/>
      <c r="AG546" s="49"/>
      <c r="AH546" s="9"/>
      <c r="AI546" s="9"/>
      <c r="AJ546" s="11"/>
      <c r="AK546" s="9"/>
      <c r="AL546" s="11"/>
      <c r="AM546" s="9"/>
      <c r="AN546" s="9"/>
      <c r="AO546" s="9"/>
      <c r="AP546" s="9"/>
      <c r="AQ546" s="9"/>
      <c r="AR546" s="49"/>
      <c r="AS546" s="9"/>
      <c r="AT546" s="9"/>
      <c r="AU546" s="9"/>
      <c r="AV546" s="9"/>
      <c r="AW546" s="49"/>
      <c r="AX546" s="9"/>
      <c r="AY546" s="11"/>
      <c r="AZ546" s="9"/>
      <c r="BA546" s="11"/>
      <c r="BB546" s="11"/>
      <c r="BC546" s="49"/>
      <c r="BD546" s="9"/>
      <c r="BE546" s="9"/>
      <c r="BF546" s="9"/>
      <c r="BG546" s="9"/>
      <c r="BH546" s="9"/>
      <c r="BI546" s="9"/>
      <c r="BJ546" s="49"/>
      <c r="BK546" s="9"/>
      <c r="BL546" s="9"/>
      <c r="BM546" s="9"/>
      <c r="BN546" s="38"/>
    </row>
    <row r="547" spans="1:66" x14ac:dyDescent="0.15">
      <c r="A547" s="50" t="s">
        <v>51</v>
      </c>
      <c r="B547" s="10">
        <v>0.14147687411225257</v>
      </c>
      <c r="C547" s="10">
        <v>0.12814369944279044</v>
      </c>
      <c r="D547" s="10">
        <v>0.13428670768264128</v>
      </c>
      <c r="E547" s="10">
        <v>0.10632488342493221</v>
      </c>
      <c r="F547" s="10">
        <v>0.1682432688802927</v>
      </c>
      <c r="G547" s="10">
        <v>0.17619101780553459</v>
      </c>
      <c r="H547" s="49"/>
      <c r="I547" s="10">
        <v>0.14147687411225257</v>
      </c>
      <c r="J547" s="10">
        <v>0.10452318775571509</v>
      </c>
      <c r="K547" s="10">
        <v>0.1799231818271326</v>
      </c>
      <c r="L547" s="13" t="s">
        <v>49</v>
      </c>
      <c r="M547" s="49"/>
      <c r="N547" s="10">
        <v>0.14147687411225257</v>
      </c>
      <c r="O547" s="12">
        <v>9.8407188305806151E-2</v>
      </c>
      <c r="P547" s="10">
        <v>0.15558066198907233</v>
      </c>
      <c r="Q547" s="13" t="s">
        <v>49</v>
      </c>
      <c r="R547" s="10">
        <v>0.11816619893575796</v>
      </c>
      <c r="S547" s="12">
        <v>0.21635254528518297</v>
      </c>
      <c r="T547" s="13" t="s">
        <v>49</v>
      </c>
      <c r="U547" s="49"/>
      <c r="V547" s="10">
        <v>0.14147687411225257</v>
      </c>
      <c r="W547" s="10">
        <v>0.15574287184837299</v>
      </c>
      <c r="X547" s="10">
        <v>0.11091667943827128</v>
      </c>
      <c r="Y547" s="10">
        <v>8.1779009510650438E-2</v>
      </c>
      <c r="Z547" s="10">
        <v>0.27230566910769149</v>
      </c>
      <c r="AA547" s="10">
        <v>0.1680633941284454</v>
      </c>
      <c r="AB547" s="49"/>
      <c r="AC547" s="10">
        <v>0.14147687411225257</v>
      </c>
      <c r="AD547" s="10">
        <v>0.17390777929395332</v>
      </c>
      <c r="AE547" s="10">
        <v>9.9397071087207078E-2</v>
      </c>
      <c r="AF547" s="10">
        <v>0.17276920789693528</v>
      </c>
      <c r="AG547" s="49"/>
      <c r="AH547" s="10">
        <v>0.14147687411225257</v>
      </c>
      <c r="AI547" s="10">
        <v>0.12264291009483796</v>
      </c>
      <c r="AJ547" s="12">
        <v>0.22252976526504353</v>
      </c>
      <c r="AK547" s="13" t="s">
        <v>49</v>
      </c>
      <c r="AL547" s="12">
        <v>6.155908949882604E-2</v>
      </c>
      <c r="AM547" s="10">
        <v>0.13859323428606307</v>
      </c>
      <c r="AN547" s="13" t="s">
        <v>49</v>
      </c>
      <c r="AO547" s="10">
        <v>0.16602868707064938</v>
      </c>
      <c r="AP547" s="10">
        <v>0.18156366318253919</v>
      </c>
      <c r="AQ547" s="13" t="s">
        <v>49</v>
      </c>
      <c r="AR547" s="49"/>
      <c r="AS547" s="10">
        <v>0.14147687411225257</v>
      </c>
      <c r="AT547" s="10">
        <v>0.14651490181110102</v>
      </c>
      <c r="AU547" s="10">
        <v>0.12224396374025492</v>
      </c>
      <c r="AV547" s="10">
        <v>0.15889591398267042</v>
      </c>
      <c r="AW547" s="49"/>
      <c r="AX547" s="10">
        <v>0.14147687411225257</v>
      </c>
      <c r="AY547" s="12">
        <v>5.0287868992050198E-2</v>
      </c>
      <c r="AZ547" s="10">
        <v>0.1335016590999524</v>
      </c>
      <c r="BA547" s="12">
        <v>0.21622243821506384</v>
      </c>
      <c r="BB547" s="12">
        <v>0.14422812838995416</v>
      </c>
      <c r="BC547" s="49"/>
      <c r="BD547" s="10">
        <v>0.14147687411225257</v>
      </c>
      <c r="BE547" s="10">
        <v>7.0533823313152666E-2</v>
      </c>
      <c r="BF547" s="10">
        <v>0.15643371029762915</v>
      </c>
      <c r="BG547" s="10">
        <v>0.11554907493295963</v>
      </c>
      <c r="BH547" s="10">
        <v>0.15402493049933133</v>
      </c>
      <c r="BI547" s="10">
        <v>0.17764685291989743</v>
      </c>
      <c r="BJ547" s="49"/>
      <c r="BK547" s="10">
        <v>0.14147687411225257</v>
      </c>
      <c r="BL547" s="10">
        <v>0.12244692824364563</v>
      </c>
      <c r="BM547" s="10">
        <v>0.13360108973277993</v>
      </c>
      <c r="BN547" s="39">
        <v>0.16139336227097256</v>
      </c>
    </row>
    <row r="548" spans="1:66" x14ac:dyDescent="0.15">
      <c r="A548" s="47" t="s">
        <v>115</v>
      </c>
      <c r="B548" s="9"/>
      <c r="C548" s="11"/>
      <c r="D548" s="11"/>
      <c r="E548" s="11"/>
      <c r="F548" s="11"/>
      <c r="G548" s="9"/>
      <c r="H548" s="49"/>
      <c r="I548" s="9"/>
      <c r="J548" s="9"/>
      <c r="K548" s="9"/>
      <c r="L548" s="9"/>
      <c r="M548" s="49"/>
      <c r="N548" s="9"/>
      <c r="O548" s="9"/>
      <c r="P548" s="9"/>
      <c r="Q548" s="9"/>
      <c r="R548" s="9"/>
      <c r="S548" s="9"/>
      <c r="T548" s="9"/>
      <c r="U548" s="49"/>
      <c r="V548" s="9"/>
      <c r="W548" s="9"/>
      <c r="X548" s="9"/>
      <c r="Y548" s="9"/>
      <c r="Z548" s="9"/>
      <c r="AA548" s="9"/>
      <c r="AB548" s="49"/>
      <c r="AC548" s="9"/>
      <c r="AD548" s="9"/>
      <c r="AE548" s="9"/>
      <c r="AF548" s="9"/>
      <c r="AG548" s="49"/>
      <c r="AH548" s="9"/>
      <c r="AI548" s="9"/>
      <c r="AJ548" s="9"/>
      <c r="AK548" s="9"/>
      <c r="AL548" s="9"/>
      <c r="AM548" s="9"/>
      <c r="AN548" s="9"/>
      <c r="AO548" s="9"/>
      <c r="AP548" s="9"/>
      <c r="AQ548" s="9"/>
      <c r="AR548" s="49"/>
      <c r="AS548" s="9"/>
      <c r="AT548" s="9"/>
      <c r="AU548" s="9"/>
      <c r="AV548" s="9"/>
      <c r="AW548" s="49"/>
      <c r="AX548" s="9"/>
      <c r="AY548" s="9"/>
      <c r="AZ548" s="9"/>
      <c r="BA548" s="9"/>
      <c r="BB548" s="9"/>
      <c r="BC548" s="49"/>
      <c r="BD548" s="9"/>
      <c r="BE548" s="9"/>
      <c r="BF548" s="9"/>
      <c r="BG548" s="9"/>
      <c r="BH548" s="9"/>
      <c r="BI548" s="9"/>
      <c r="BJ548" s="49"/>
      <c r="BK548" s="9"/>
      <c r="BL548" s="11"/>
      <c r="BM548" s="9"/>
      <c r="BN548" s="36"/>
    </row>
    <row r="549" spans="1:66" x14ac:dyDescent="0.15">
      <c r="A549" s="50" t="s">
        <v>51</v>
      </c>
      <c r="B549" s="10">
        <v>0.11364007129209612</v>
      </c>
      <c r="C549" s="12">
        <v>7.7267776732398347E-2</v>
      </c>
      <c r="D549" s="12">
        <v>0.19079165815751079</v>
      </c>
      <c r="E549" s="12">
        <v>0.17288670953244226</v>
      </c>
      <c r="F549" s="12">
        <v>3.1216176238868912E-2</v>
      </c>
      <c r="G549" s="10">
        <v>0.12326816380913176</v>
      </c>
      <c r="H549" s="49"/>
      <c r="I549" s="10">
        <v>0.11364007129209612</v>
      </c>
      <c r="J549" s="10">
        <v>9.3961396433280581E-2</v>
      </c>
      <c r="K549" s="10">
        <v>0.13411360082697157</v>
      </c>
      <c r="L549" s="13" t="s">
        <v>49</v>
      </c>
      <c r="M549" s="49"/>
      <c r="N549" s="10">
        <v>0.11364007129209612</v>
      </c>
      <c r="O549" s="10">
        <v>0.10930956609107861</v>
      </c>
      <c r="P549" s="10">
        <v>0.15743873300836725</v>
      </c>
      <c r="Q549" s="13" t="s">
        <v>49</v>
      </c>
      <c r="R549" s="10">
        <v>5.9724105872757997E-2</v>
      </c>
      <c r="S549" s="10">
        <v>9.9206790702303677E-2</v>
      </c>
      <c r="T549" s="13" t="s">
        <v>49</v>
      </c>
      <c r="U549" s="49"/>
      <c r="V549" s="10">
        <v>0.11364007129209612</v>
      </c>
      <c r="W549" s="10">
        <v>0.11433090884385912</v>
      </c>
      <c r="X549" s="10">
        <v>0.11199979083196278</v>
      </c>
      <c r="Y549" s="10">
        <v>6.3170048403453943E-2</v>
      </c>
      <c r="Z549" s="10">
        <v>0.17464661601034531</v>
      </c>
      <c r="AA549" s="10">
        <v>0.266553828498027</v>
      </c>
      <c r="AB549" s="49"/>
      <c r="AC549" s="10">
        <v>0.11364007129209612</v>
      </c>
      <c r="AD549" s="10">
        <v>0.14191350271819042</v>
      </c>
      <c r="AE549" s="10">
        <v>0.10218290106313274</v>
      </c>
      <c r="AF549" s="10">
        <v>7.7203609022972602E-2</v>
      </c>
      <c r="AG549" s="49"/>
      <c r="AH549" s="10">
        <v>0.11364007129209612</v>
      </c>
      <c r="AI549" s="10">
        <v>0.14601676191804702</v>
      </c>
      <c r="AJ549" s="10">
        <v>0.13802178087498659</v>
      </c>
      <c r="AK549" s="13" t="s">
        <v>49</v>
      </c>
      <c r="AL549" s="10">
        <v>6.9133314863738429E-2</v>
      </c>
      <c r="AM549" s="10">
        <v>0.13641879103258878</v>
      </c>
      <c r="AN549" s="13" t="s">
        <v>49</v>
      </c>
      <c r="AO549" s="10">
        <v>4.6828761798118686E-2</v>
      </c>
      <c r="AP549" s="10">
        <v>0.11683411274967323</v>
      </c>
      <c r="AQ549" s="13" t="s">
        <v>49</v>
      </c>
      <c r="AR549" s="49"/>
      <c r="AS549" s="10">
        <v>0.11364007129209612</v>
      </c>
      <c r="AT549" s="10">
        <v>9.1510796122934682E-2</v>
      </c>
      <c r="AU549" s="10">
        <v>0.11875828837490883</v>
      </c>
      <c r="AV549" s="10">
        <v>0.13369696090494942</v>
      </c>
      <c r="AW549" s="49"/>
      <c r="AX549" s="10">
        <v>0.11364007129209612</v>
      </c>
      <c r="AY549" s="10">
        <v>0.13394736904188537</v>
      </c>
      <c r="AZ549" s="10">
        <v>7.8080884950397458E-2</v>
      </c>
      <c r="BA549" s="10">
        <v>0.1260840779911277</v>
      </c>
      <c r="BB549" s="10">
        <v>0.13925872378679358</v>
      </c>
      <c r="BC549" s="49"/>
      <c r="BD549" s="10">
        <v>0.11364007129209612</v>
      </c>
      <c r="BE549" s="10">
        <v>4.363070226186188E-2</v>
      </c>
      <c r="BF549" s="10">
        <v>0.13961940202531659</v>
      </c>
      <c r="BG549" s="10">
        <v>0.16913863531703879</v>
      </c>
      <c r="BH549" s="10">
        <v>8.2132828231730445E-2</v>
      </c>
      <c r="BI549" s="10">
        <v>7.7331063540710357E-2</v>
      </c>
      <c r="BJ549" s="49"/>
      <c r="BK549" s="10">
        <v>0.11364007129209612</v>
      </c>
      <c r="BL549" s="12">
        <v>0.1638532570530766</v>
      </c>
      <c r="BM549" s="10">
        <v>0.12617662750131506</v>
      </c>
      <c r="BN549" s="37">
        <v>6.6337566927193059E-2</v>
      </c>
    </row>
    <row r="550" spans="1:66" x14ac:dyDescent="0.15">
      <c r="A550" s="47" t="s">
        <v>116</v>
      </c>
      <c r="B550" s="9"/>
      <c r="C550" s="11"/>
      <c r="D550" s="11"/>
      <c r="E550" s="11"/>
      <c r="F550" s="11"/>
      <c r="G550" s="11"/>
      <c r="H550" s="49"/>
      <c r="I550" s="9"/>
      <c r="J550" s="9"/>
      <c r="K550" s="9"/>
      <c r="L550" s="9"/>
      <c r="M550" s="49"/>
      <c r="N550" s="9"/>
      <c r="O550" s="9"/>
      <c r="P550" s="9"/>
      <c r="Q550" s="9"/>
      <c r="R550" s="11"/>
      <c r="S550" s="11"/>
      <c r="T550" s="9"/>
      <c r="U550" s="49"/>
      <c r="V550" s="9"/>
      <c r="W550" s="11"/>
      <c r="X550" s="11"/>
      <c r="Y550" s="11"/>
      <c r="Z550" s="9"/>
      <c r="AA550" s="9"/>
      <c r="AB550" s="49"/>
      <c r="AC550" s="9"/>
      <c r="AD550" s="9"/>
      <c r="AE550" s="9"/>
      <c r="AF550" s="9"/>
      <c r="AG550" s="49"/>
      <c r="AH550" s="9"/>
      <c r="AI550" s="11"/>
      <c r="AJ550" s="11"/>
      <c r="AK550" s="9"/>
      <c r="AL550" s="11"/>
      <c r="AM550" s="11"/>
      <c r="AN550" s="9"/>
      <c r="AO550" s="9"/>
      <c r="AP550" s="9"/>
      <c r="AQ550" s="9"/>
      <c r="AR550" s="49"/>
      <c r="AS550" s="9"/>
      <c r="AT550" s="9"/>
      <c r="AU550" s="9"/>
      <c r="AV550" s="9"/>
      <c r="AW550" s="49"/>
      <c r="AX550" s="9"/>
      <c r="AY550" s="11"/>
      <c r="AZ550" s="11"/>
      <c r="BA550" s="11"/>
      <c r="BB550" s="11"/>
      <c r="BC550" s="49"/>
      <c r="BD550" s="9"/>
      <c r="BE550" s="11"/>
      <c r="BF550" s="11"/>
      <c r="BG550" s="11"/>
      <c r="BH550" s="11"/>
      <c r="BI550" s="9"/>
      <c r="BJ550" s="49"/>
      <c r="BK550" s="9"/>
      <c r="BL550" s="9"/>
      <c r="BM550" s="11"/>
      <c r="BN550" s="36"/>
    </row>
    <row r="551" spans="1:66" x14ac:dyDescent="0.15">
      <c r="A551" s="50" t="s">
        <v>51</v>
      </c>
      <c r="B551" s="10">
        <v>0.10617518272418158</v>
      </c>
      <c r="C551" s="12">
        <v>0.17053609287918878</v>
      </c>
      <c r="D551" s="12">
        <v>1.6750924676394552E-2</v>
      </c>
      <c r="E551" s="12">
        <v>4.2736046254944197E-2</v>
      </c>
      <c r="F551" s="12">
        <v>0.11701357647664955</v>
      </c>
      <c r="G551" s="12">
        <v>0.12478493609611041</v>
      </c>
      <c r="H551" s="49"/>
      <c r="I551" s="10">
        <v>0.10617518272418158</v>
      </c>
      <c r="J551" s="10">
        <v>0.13247437408541493</v>
      </c>
      <c r="K551" s="10">
        <v>7.8813722923632992E-2</v>
      </c>
      <c r="L551" s="13" t="s">
        <v>49</v>
      </c>
      <c r="M551" s="49"/>
      <c r="N551" s="10">
        <v>0.10617518272418158</v>
      </c>
      <c r="O551" s="10">
        <v>9.8475296718410821E-2</v>
      </c>
      <c r="P551" s="10">
        <v>9.720913824917958E-2</v>
      </c>
      <c r="Q551" s="13" t="s">
        <v>49</v>
      </c>
      <c r="R551" s="12">
        <v>0.20831640063041085</v>
      </c>
      <c r="S551" s="12">
        <v>5.1284392545585776E-2</v>
      </c>
      <c r="T551" s="13" t="s">
        <v>49</v>
      </c>
      <c r="U551" s="49"/>
      <c r="V551" s="10">
        <v>0.10617518272418158</v>
      </c>
      <c r="W551" s="12">
        <v>6.0191012921711716E-2</v>
      </c>
      <c r="X551" s="12">
        <v>0.26901592745536296</v>
      </c>
      <c r="Y551" s="12">
        <v>3.6262912428324037E-2</v>
      </c>
      <c r="Z551" s="10">
        <v>0.17698755627280441</v>
      </c>
      <c r="AA551" s="10">
        <v>0</v>
      </c>
      <c r="AB551" s="49"/>
      <c r="AC551" s="10">
        <v>0.10617518272418158</v>
      </c>
      <c r="AD551" s="10">
        <v>8.9647589165756617E-2</v>
      </c>
      <c r="AE551" s="10">
        <v>0.13829705921215824</v>
      </c>
      <c r="AF551" s="10">
        <v>6.3261714104269756E-2</v>
      </c>
      <c r="AG551" s="49"/>
      <c r="AH551" s="10">
        <v>0.10617518272418158</v>
      </c>
      <c r="AI551" s="12">
        <v>0.1578906916620757</v>
      </c>
      <c r="AJ551" s="12">
        <v>2.4922657179448582E-2</v>
      </c>
      <c r="AK551" s="13" t="s">
        <v>49</v>
      </c>
      <c r="AL551" s="12">
        <v>0.12937549070469428</v>
      </c>
      <c r="AM551" s="12">
        <v>0.14753886441763739</v>
      </c>
      <c r="AN551" s="13" t="s">
        <v>49</v>
      </c>
      <c r="AO551" s="10">
        <v>8.8977801584368466E-2</v>
      </c>
      <c r="AP551" s="10">
        <v>2.970956178653535E-2</v>
      </c>
      <c r="AQ551" s="13" t="s">
        <v>49</v>
      </c>
      <c r="AR551" s="49"/>
      <c r="AS551" s="10">
        <v>0.10617518272418158</v>
      </c>
      <c r="AT551" s="10">
        <v>8.3010714861897747E-2</v>
      </c>
      <c r="AU551" s="10">
        <v>0.13815517005639161</v>
      </c>
      <c r="AV551" s="10">
        <v>9.477550279305394E-2</v>
      </c>
      <c r="AW551" s="49"/>
      <c r="AX551" s="10">
        <v>0.10617518272418158</v>
      </c>
      <c r="AY551" s="12">
        <v>0.16203528047024682</v>
      </c>
      <c r="AZ551" s="12">
        <v>0.10899045172841931</v>
      </c>
      <c r="BA551" s="12">
        <v>0.12455854008830849</v>
      </c>
      <c r="BB551" s="12">
        <v>1.6289757288555327E-2</v>
      </c>
      <c r="BC551" s="49"/>
      <c r="BD551" s="10">
        <v>0.10617518272418158</v>
      </c>
      <c r="BE551" s="12">
        <v>0.17716202263534922</v>
      </c>
      <c r="BF551" s="12">
        <v>7.3493744518072043E-2</v>
      </c>
      <c r="BG551" s="12">
        <v>0.26364393610052639</v>
      </c>
      <c r="BH551" s="12">
        <v>9.1249966733049359E-2</v>
      </c>
      <c r="BI551" s="10">
        <v>0</v>
      </c>
      <c r="BJ551" s="49"/>
      <c r="BK551" s="10">
        <v>0.10617518272418158</v>
      </c>
      <c r="BL551" s="10">
        <v>9.8534513901023121E-2</v>
      </c>
      <c r="BM551" s="12">
        <v>5.191745787640905E-2</v>
      </c>
      <c r="BN551" s="37">
        <v>0.14670730163491702</v>
      </c>
    </row>
    <row r="552" spans="1:66" x14ac:dyDescent="0.15">
      <c r="A552" s="47" t="s">
        <v>117</v>
      </c>
      <c r="B552" s="9"/>
      <c r="C552" s="9"/>
      <c r="D552" s="9"/>
      <c r="E552" s="9"/>
      <c r="F552" s="9"/>
      <c r="G552" s="9"/>
      <c r="H552" s="49"/>
      <c r="I552" s="9"/>
      <c r="J552" s="9"/>
      <c r="K552" s="9"/>
      <c r="L552" s="9"/>
      <c r="M552" s="49"/>
      <c r="N552" s="9"/>
      <c r="O552" s="9"/>
      <c r="P552" s="11"/>
      <c r="Q552" s="9"/>
      <c r="R552" s="11"/>
      <c r="S552" s="11"/>
      <c r="T552" s="9"/>
      <c r="U552" s="49"/>
      <c r="V552" s="9"/>
      <c r="W552" s="11"/>
      <c r="X552" s="9"/>
      <c r="Y552" s="11"/>
      <c r="Z552" s="9"/>
      <c r="AA552" s="9"/>
      <c r="AB552" s="49"/>
      <c r="AC552" s="9"/>
      <c r="AD552" s="9"/>
      <c r="AE552" s="9"/>
      <c r="AF552" s="9"/>
      <c r="AG552" s="49"/>
      <c r="AH552" s="9"/>
      <c r="AI552" s="9"/>
      <c r="AJ552" s="9"/>
      <c r="AK552" s="9"/>
      <c r="AL552" s="9"/>
      <c r="AM552" s="9"/>
      <c r="AN552" s="9"/>
      <c r="AO552" s="9"/>
      <c r="AP552" s="9"/>
      <c r="AQ552" s="9"/>
      <c r="AR552" s="49"/>
      <c r="AS552" s="9"/>
      <c r="AT552" s="9"/>
      <c r="AU552" s="9"/>
      <c r="AV552" s="9"/>
      <c r="AW552" s="49"/>
      <c r="AX552" s="9"/>
      <c r="AY552" s="9"/>
      <c r="AZ552" s="9"/>
      <c r="BA552" s="9"/>
      <c r="BB552" s="9"/>
      <c r="BC552" s="49"/>
      <c r="BD552" s="9"/>
      <c r="BE552" s="9"/>
      <c r="BF552" s="11"/>
      <c r="BG552" s="9"/>
      <c r="BH552" s="11"/>
      <c r="BI552" s="9"/>
      <c r="BJ552" s="49"/>
      <c r="BK552" s="9"/>
      <c r="BL552" s="9"/>
      <c r="BM552" s="9"/>
      <c r="BN552" s="38"/>
    </row>
    <row r="553" spans="1:66" x14ac:dyDescent="0.15">
      <c r="A553" s="50" t="s">
        <v>51</v>
      </c>
      <c r="B553" s="10">
        <v>7.6145189095523938E-2</v>
      </c>
      <c r="C553" s="10">
        <v>8.0216896668235449E-2</v>
      </c>
      <c r="D553" s="10">
        <v>8.4981841343761605E-2</v>
      </c>
      <c r="E553" s="10">
        <v>2.6219609542247141E-2</v>
      </c>
      <c r="F553" s="10">
        <v>0.10394210118237024</v>
      </c>
      <c r="G553" s="10">
        <v>7.9656161685028301E-2</v>
      </c>
      <c r="H553" s="49"/>
      <c r="I553" s="10">
        <v>7.6145189095523938E-2</v>
      </c>
      <c r="J553" s="10">
        <v>0.10291952170726389</v>
      </c>
      <c r="K553" s="10">
        <v>4.8289396292612315E-2</v>
      </c>
      <c r="L553" s="13" t="s">
        <v>49</v>
      </c>
      <c r="M553" s="49"/>
      <c r="N553" s="10">
        <v>7.6145189095523938E-2</v>
      </c>
      <c r="O553" s="10">
        <v>7.4143611416784744E-2</v>
      </c>
      <c r="P553" s="12">
        <v>6.1063434722372245E-2</v>
      </c>
      <c r="Q553" s="13" t="s">
        <v>49</v>
      </c>
      <c r="R553" s="12">
        <v>0.1671101857228986</v>
      </c>
      <c r="S553" s="12">
        <v>2.9172637145219525E-2</v>
      </c>
      <c r="T553" s="13" t="s">
        <v>49</v>
      </c>
      <c r="U553" s="49"/>
      <c r="V553" s="10">
        <v>7.6145189095523938E-2</v>
      </c>
      <c r="W553" s="12">
        <v>6.3406806412568087E-2</v>
      </c>
      <c r="X553" s="10">
        <v>5.2284026082611748E-2</v>
      </c>
      <c r="Y553" s="12">
        <v>0.16686998317148452</v>
      </c>
      <c r="Z553" s="10">
        <v>4.8841332635646995E-2</v>
      </c>
      <c r="AA553" s="10">
        <v>0.18243397690265623</v>
      </c>
      <c r="AB553" s="49"/>
      <c r="AC553" s="10">
        <v>7.6145189095523938E-2</v>
      </c>
      <c r="AD553" s="10">
        <v>5.7537475278881735E-2</v>
      </c>
      <c r="AE553" s="10">
        <v>7.7819790641863354E-2</v>
      </c>
      <c r="AF553" s="10">
        <v>0.11494002960343669</v>
      </c>
      <c r="AG553" s="49"/>
      <c r="AH553" s="10">
        <v>7.6145189095523938E-2</v>
      </c>
      <c r="AI553" s="10">
        <v>7.6822997599620052E-2</v>
      </c>
      <c r="AJ553" s="10">
        <v>3.9246189055522511E-2</v>
      </c>
      <c r="AK553" s="13" t="s">
        <v>49</v>
      </c>
      <c r="AL553" s="10">
        <v>0.10768806440595233</v>
      </c>
      <c r="AM553" s="10">
        <v>4.6879405246548107E-2</v>
      </c>
      <c r="AN553" s="13" t="s">
        <v>49</v>
      </c>
      <c r="AO553" s="10">
        <v>0.1439782535298185</v>
      </c>
      <c r="AP553" s="10">
        <v>7.705343768044548E-2</v>
      </c>
      <c r="AQ553" s="13" t="s">
        <v>49</v>
      </c>
      <c r="AR553" s="49"/>
      <c r="AS553" s="10">
        <v>7.6145189095523938E-2</v>
      </c>
      <c r="AT553" s="10">
        <v>0.10032582662388724</v>
      </c>
      <c r="AU553" s="10">
        <v>6.9475870263885048E-2</v>
      </c>
      <c r="AV553" s="10">
        <v>5.5539140851813371E-2</v>
      </c>
      <c r="AW553" s="49"/>
      <c r="AX553" s="10">
        <v>7.6145189095523938E-2</v>
      </c>
      <c r="AY553" s="10">
        <v>0.10103375324993888</v>
      </c>
      <c r="AZ553" s="10">
        <v>7.264657425265364E-2</v>
      </c>
      <c r="BA553" s="10">
        <v>7.3272898362909331E-2</v>
      </c>
      <c r="BB553" s="10">
        <v>6.0598231032812332E-2</v>
      </c>
      <c r="BC553" s="49"/>
      <c r="BD553" s="10">
        <v>7.6145189095523938E-2</v>
      </c>
      <c r="BE553" s="10">
        <v>4.5496065690949349E-2</v>
      </c>
      <c r="BF553" s="12">
        <v>5.7855307915945134E-2</v>
      </c>
      <c r="BG553" s="10">
        <v>5.8071198123276539E-2</v>
      </c>
      <c r="BH553" s="12">
        <v>0.13986134855523802</v>
      </c>
      <c r="BI553" s="10">
        <v>5.9256912998054981E-2</v>
      </c>
      <c r="BJ553" s="49"/>
      <c r="BK553" s="10">
        <v>7.6145189095523938E-2</v>
      </c>
      <c r="BL553" s="10">
        <v>7.06595447424197E-2</v>
      </c>
      <c r="BM553" s="10">
        <v>9.4894509115444559E-2</v>
      </c>
      <c r="BN553" s="39">
        <v>6.8501976220576855E-2</v>
      </c>
    </row>
    <row r="554" spans="1:66" ht="24" x14ac:dyDescent="0.15">
      <c r="A554" s="31" t="s">
        <v>123</v>
      </c>
      <c r="B554" s="4"/>
      <c r="C554" s="4"/>
      <c r="D554" s="4"/>
      <c r="E554" s="4"/>
      <c r="F554" s="4"/>
      <c r="G554" s="6"/>
      <c r="H554" s="26"/>
      <c r="I554" s="15"/>
      <c r="J554" s="14"/>
      <c r="K554" s="14"/>
      <c r="L554" s="16"/>
      <c r="M554" s="26"/>
      <c r="N554" s="5"/>
      <c r="O554" s="4"/>
      <c r="P554" s="4"/>
      <c r="Q554" s="4"/>
      <c r="R554" s="4"/>
      <c r="S554" s="4"/>
      <c r="T554" s="6"/>
      <c r="U554" s="26"/>
      <c r="V554" s="5"/>
      <c r="W554" s="4"/>
      <c r="X554" s="4"/>
      <c r="Y554" s="4"/>
      <c r="Z554" s="4"/>
      <c r="AA554" s="6"/>
      <c r="AB554" s="26"/>
      <c r="AC554" s="15"/>
      <c r="AD554" s="14"/>
      <c r="AE554" s="14"/>
      <c r="AF554" s="16"/>
      <c r="AG554" s="26"/>
      <c r="AH554" s="15"/>
      <c r="AI554" s="14"/>
      <c r="AJ554" s="14"/>
      <c r="AK554" s="14"/>
      <c r="AL554" s="14"/>
      <c r="AM554" s="14"/>
      <c r="AN554" s="14"/>
      <c r="AO554" s="14"/>
      <c r="AP554" s="14"/>
      <c r="AQ554" s="16"/>
      <c r="AR554" s="26"/>
      <c r="AS554" s="15"/>
      <c r="AT554" s="14"/>
      <c r="AU554" s="14"/>
      <c r="AV554" s="16"/>
      <c r="AW554" s="26"/>
      <c r="AX554" s="15"/>
      <c r="AY554" s="14"/>
      <c r="AZ554" s="14"/>
      <c r="BA554" s="14"/>
      <c r="BB554" s="16"/>
      <c r="BC554" s="26"/>
      <c r="BD554" s="5"/>
      <c r="BE554" s="4"/>
      <c r="BF554" s="4"/>
      <c r="BG554" s="4"/>
      <c r="BH554" s="4"/>
      <c r="BI554" s="6"/>
      <c r="BJ554" s="26"/>
      <c r="BK554" s="15"/>
      <c r="BL554" s="14"/>
      <c r="BM554" s="14"/>
      <c r="BN554" s="40"/>
    </row>
    <row r="555" spans="1:66" x14ac:dyDescent="0.15">
      <c r="A555" s="48" t="s">
        <v>48</v>
      </c>
      <c r="B555" s="7">
        <v>299.70000000000022</v>
      </c>
      <c r="C555" s="7">
        <v>94.083493397358879</v>
      </c>
      <c r="D555" s="7">
        <v>51.808883553421374</v>
      </c>
      <c r="E555" s="7">
        <v>47.67136854741895</v>
      </c>
      <c r="F555" s="7">
        <v>48.031152460984387</v>
      </c>
      <c r="G555" s="7">
        <v>58.105102040816391</v>
      </c>
      <c r="H555" s="49"/>
      <c r="I555" s="7">
        <v>299.70000000000022</v>
      </c>
      <c r="J555" s="7">
        <v>152.81643671265735</v>
      </c>
      <c r="K555" s="7">
        <v>146.88356328734261</v>
      </c>
      <c r="L555" s="8" t="s">
        <v>49</v>
      </c>
      <c r="M555" s="49"/>
      <c r="N555" s="7">
        <v>299.70000000000022</v>
      </c>
      <c r="O555" s="7">
        <v>105.51522004875659</v>
      </c>
      <c r="P555" s="7">
        <v>88.048525449442565</v>
      </c>
      <c r="Q555" s="8" t="s">
        <v>49</v>
      </c>
      <c r="R555" s="7">
        <v>47.301216663900668</v>
      </c>
      <c r="S555" s="7">
        <v>58.835037837900117</v>
      </c>
      <c r="T555" s="8" t="s">
        <v>49</v>
      </c>
      <c r="U555" s="49"/>
      <c r="V555" s="7">
        <v>299.70000000000022</v>
      </c>
      <c r="W555" s="7">
        <v>177.84000000000003</v>
      </c>
      <c r="X555" s="7">
        <v>66.059999999999974</v>
      </c>
      <c r="Y555" s="7">
        <v>36.9</v>
      </c>
      <c r="Z555" s="7">
        <v>11.34</v>
      </c>
      <c r="AA555" s="7">
        <v>7.5600000000000014</v>
      </c>
      <c r="AB555" s="49"/>
      <c r="AC555" s="7">
        <v>299.70000000000022</v>
      </c>
      <c r="AD555" s="7">
        <v>118.70181691770628</v>
      </c>
      <c r="AE555" s="7">
        <v>129.66043163573985</v>
      </c>
      <c r="AF555" s="7">
        <v>51.337751446553696</v>
      </c>
      <c r="AG555" s="49"/>
      <c r="AH555" s="7">
        <v>299.70000000000022</v>
      </c>
      <c r="AI555" s="7">
        <v>57.7805564814417</v>
      </c>
      <c r="AJ555" s="7">
        <v>60.921260436264646</v>
      </c>
      <c r="AK555" s="8" t="s">
        <v>49</v>
      </c>
      <c r="AL555" s="7">
        <v>65.973231128420338</v>
      </c>
      <c r="AM555" s="7">
        <v>63.687200507319645</v>
      </c>
      <c r="AN555" s="8" t="s">
        <v>49</v>
      </c>
      <c r="AO555" s="7">
        <v>29.062649102795444</v>
      </c>
      <c r="AP555" s="7">
        <v>22.275102343758249</v>
      </c>
      <c r="AQ555" s="8" t="s">
        <v>49</v>
      </c>
      <c r="AR555" s="49"/>
      <c r="AS555" s="7">
        <v>299.70000000000022</v>
      </c>
      <c r="AT555" s="7">
        <v>104.55804204628033</v>
      </c>
      <c r="AU555" s="7">
        <v>107.11440542692824</v>
      </c>
      <c r="AV555" s="7">
        <v>88.027552526791212</v>
      </c>
      <c r="AW555" s="49"/>
      <c r="AX555" s="7">
        <v>299.70000000000022</v>
      </c>
      <c r="AY555" s="7">
        <v>59.156870118210243</v>
      </c>
      <c r="AZ555" s="7">
        <v>102.90742666506553</v>
      </c>
      <c r="BA555" s="7">
        <v>81.068825898321151</v>
      </c>
      <c r="BB555" s="7">
        <v>56.566877318402938</v>
      </c>
      <c r="BC555" s="49"/>
      <c r="BD555" s="7">
        <v>299.70000000000022</v>
      </c>
      <c r="BE555" s="7">
        <v>39.765450838136537</v>
      </c>
      <c r="BF555" s="7">
        <v>151.31943523143522</v>
      </c>
      <c r="BG555" s="7">
        <v>26.662820892706634</v>
      </c>
      <c r="BH555" s="7">
        <v>72.605523453109257</v>
      </c>
      <c r="BI555" s="7">
        <v>9.3467695846122893</v>
      </c>
      <c r="BJ555" s="49"/>
      <c r="BK555" s="7">
        <v>299.70000000000022</v>
      </c>
      <c r="BL555" s="7">
        <v>96.983459391612072</v>
      </c>
      <c r="BM555" s="7">
        <v>78.864065369930955</v>
      </c>
      <c r="BN555" s="35">
        <v>123.85247523845683</v>
      </c>
    </row>
    <row r="556" spans="1:66" x14ac:dyDescent="0.15">
      <c r="A556" s="47" t="s">
        <v>107</v>
      </c>
      <c r="B556" s="9"/>
      <c r="C556" s="11"/>
      <c r="D556" s="11"/>
      <c r="E556" s="9"/>
      <c r="F556" s="11"/>
      <c r="G556" s="9"/>
      <c r="H556" s="49"/>
      <c r="I556" s="9"/>
      <c r="J556" s="9"/>
      <c r="K556" s="9"/>
      <c r="L556" s="9"/>
      <c r="M556" s="49"/>
      <c r="N556" s="9"/>
      <c r="O556" s="9"/>
      <c r="P556" s="9"/>
      <c r="Q556" s="9"/>
      <c r="R556" s="9"/>
      <c r="S556" s="9"/>
      <c r="T556" s="9"/>
      <c r="U556" s="49"/>
      <c r="V556" s="9"/>
      <c r="W556" s="11"/>
      <c r="X556" s="11"/>
      <c r="Y556" s="11"/>
      <c r="Z556" s="9"/>
      <c r="AA556" s="9"/>
      <c r="AB556" s="49"/>
      <c r="AC556" s="9"/>
      <c r="AD556" s="9"/>
      <c r="AE556" s="9"/>
      <c r="AF556" s="9"/>
      <c r="AG556" s="49"/>
      <c r="AH556" s="9"/>
      <c r="AI556" s="9"/>
      <c r="AJ556" s="9"/>
      <c r="AK556" s="9"/>
      <c r="AL556" s="9"/>
      <c r="AM556" s="9"/>
      <c r="AN556" s="9"/>
      <c r="AO556" s="9"/>
      <c r="AP556" s="9"/>
      <c r="AQ556" s="9"/>
      <c r="AR556" s="49"/>
      <c r="AS556" s="9"/>
      <c r="AT556" s="9"/>
      <c r="AU556" s="9"/>
      <c r="AV556" s="9"/>
      <c r="AW556" s="49"/>
      <c r="AX556" s="9"/>
      <c r="AY556" s="9"/>
      <c r="AZ556" s="9"/>
      <c r="BA556" s="9"/>
      <c r="BB556" s="9"/>
      <c r="BC556" s="49"/>
      <c r="BD556" s="9"/>
      <c r="BE556" s="9"/>
      <c r="BF556" s="11"/>
      <c r="BG556" s="9"/>
      <c r="BH556" s="11"/>
      <c r="BI556" s="9"/>
      <c r="BJ556" s="49"/>
      <c r="BK556" s="9"/>
      <c r="BL556" s="9"/>
      <c r="BM556" s="9"/>
      <c r="BN556" s="38"/>
    </row>
    <row r="557" spans="1:66" x14ac:dyDescent="0.15">
      <c r="A557" s="50" t="s">
        <v>51</v>
      </c>
      <c r="B557" s="10">
        <v>4.9167632669230618E-2</v>
      </c>
      <c r="C557" s="12">
        <v>0.10759462983173596</v>
      </c>
      <c r="D557" s="12">
        <v>1.8071924805638573E-2</v>
      </c>
      <c r="E557" s="10">
        <v>3.9289161269938921E-2</v>
      </c>
      <c r="F557" s="12">
        <v>0</v>
      </c>
      <c r="G557" s="10">
        <v>3.1036973821618158E-2</v>
      </c>
      <c r="H557" s="49"/>
      <c r="I557" s="10">
        <v>4.9167632669230618E-2</v>
      </c>
      <c r="J557" s="10">
        <v>4.898435836231313E-2</v>
      </c>
      <c r="K557" s="10">
        <v>4.9358309732731136E-2</v>
      </c>
      <c r="L557" s="13" t="s">
        <v>49</v>
      </c>
      <c r="M557" s="49"/>
      <c r="N557" s="10">
        <v>4.9167632669230618E-2</v>
      </c>
      <c r="O557" s="10">
        <v>6.2073564728657216E-2</v>
      </c>
      <c r="P557" s="10">
        <v>7.2487609598129388E-2</v>
      </c>
      <c r="Q557" s="13" t="s">
        <v>49</v>
      </c>
      <c r="R557" s="10">
        <v>1.9786156129548708E-2</v>
      </c>
      <c r="S557" s="10">
        <v>1.4744568964225255E-2</v>
      </c>
      <c r="T557" s="13" t="s">
        <v>49</v>
      </c>
      <c r="U557" s="49"/>
      <c r="V557" s="10">
        <v>4.9167632669230618E-2</v>
      </c>
      <c r="W557" s="12">
        <v>1.6211393133715817E-2</v>
      </c>
      <c r="X557" s="12">
        <v>0.10044956537155965</v>
      </c>
      <c r="Y557" s="12">
        <v>0.14137688530144107</v>
      </c>
      <c r="Z557" s="10">
        <v>0</v>
      </c>
      <c r="AA557" s="10">
        <v>0</v>
      </c>
      <c r="AB557" s="49"/>
      <c r="AC557" s="10">
        <v>4.9167632669230618E-2</v>
      </c>
      <c r="AD557" s="10">
        <v>3.8995219101736429E-2</v>
      </c>
      <c r="AE557" s="10">
        <v>4.860293252458181E-2</v>
      </c>
      <c r="AF557" s="10">
        <v>7.4114249950144012E-2</v>
      </c>
      <c r="AG557" s="49"/>
      <c r="AH557" s="10">
        <v>4.9167632669230618E-2</v>
      </c>
      <c r="AI557" s="10">
        <v>5.3572452001564207E-2</v>
      </c>
      <c r="AJ557" s="10">
        <v>2.5169493519567637E-2</v>
      </c>
      <c r="AK557" s="13" t="s">
        <v>49</v>
      </c>
      <c r="AL557" s="10">
        <v>6.6544702082472706E-2</v>
      </c>
      <c r="AM557" s="10">
        <v>3.0017149188736211E-2</v>
      </c>
      <c r="AN557" s="13" t="s">
        <v>49</v>
      </c>
      <c r="AO557" s="10">
        <v>0</v>
      </c>
      <c r="AP557" s="10">
        <v>0.17081218680256322</v>
      </c>
      <c r="AQ557" s="13" t="s">
        <v>49</v>
      </c>
      <c r="AR557" s="49"/>
      <c r="AS557" s="10">
        <v>4.9167632669230618E-2</v>
      </c>
      <c r="AT557" s="10">
        <v>2.6104949882078385E-2</v>
      </c>
      <c r="AU557" s="10">
        <v>8.460251635090206E-2</v>
      </c>
      <c r="AV557" s="10">
        <v>3.3443038486582977E-2</v>
      </c>
      <c r="AW557" s="49"/>
      <c r="AX557" s="10">
        <v>4.9167632669230618E-2</v>
      </c>
      <c r="AY557" s="10">
        <v>7.0528636043526063E-2</v>
      </c>
      <c r="AZ557" s="10">
        <v>6.5987658823736833E-2</v>
      </c>
      <c r="BA557" s="10">
        <v>1.8386114188252225E-2</v>
      </c>
      <c r="BB557" s="10">
        <v>4.0343844416305688E-2</v>
      </c>
      <c r="BC557" s="49"/>
      <c r="BD557" s="10">
        <v>4.9167632669230618E-2</v>
      </c>
      <c r="BE557" s="10">
        <v>5.4324507247387757E-2</v>
      </c>
      <c r="BF557" s="12">
        <v>7.2171965980177555E-2</v>
      </c>
      <c r="BG557" s="10">
        <v>2.6942783057908381E-2</v>
      </c>
      <c r="BH557" s="12">
        <v>1.2890331389649533E-2</v>
      </c>
      <c r="BI557" s="10">
        <v>0</v>
      </c>
      <c r="BJ557" s="49"/>
      <c r="BK557" s="10">
        <v>4.9167632669230618E-2</v>
      </c>
      <c r="BL557" s="10">
        <v>2.9955300966110033E-2</v>
      </c>
      <c r="BM557" s="10">
        <v>2.2867278303292583E-2</v>
      </c>
      <c r="BN557" s="39">
        <v>8.0958933165523689E-2</v>
      </c>
    </row>
    <row r="558" spans="1:66" x14ac:dyDescent="0.15">
      <c r="A558" s="47" t="s">
        <v>108</v>
      </c>
      <c r="B558" s="9"/>
      <c r="C558" s="9"/>
      <c r="D558" s="9"/>
      <c r="E558" s="9"/>
      <c r="F558" s="9"/>
      <c r="G558" s="9"/>
      <c r="H558" s="49"/>
      <c r="I558" s="9"/>
      <c r="J558" s="9"/>
      <c r="K558" s="9"/>
      <c r="L558" s="9"/>
      <c r="M558" s="49"/>
      <c r="N558" s="9"/>
      <c r="O558" s="9"/>
      <c r="P558" s="9"/>
      <c r="Q558" s="9"/>
      <c r="R558" s="9"/>
      <c r="S558" s="9"/>
      <c r="T558" s="9"/>
      <c r="U558" s="49"/>
      <c r="V558" s="9"/>
      <c r="W558" s="9"/>
      <c r="X558" s="9"/>
      <c r="Y558" s="9"/>
      <c r="Z558" s="9"/>
      <c r="AA558" s="9"/>
      <c r="AB558" s="49"/>
      <c r="AC558" s="9"/>
      <c r="AD558" s="9"/>
      <c r="AE558" s="9"/>
      <c r="AF558" s="9"/>
      <c r="AG558" s="49"/>
      <c r="AH558" s="9"/>
      <c r="AI558" s="9"/>
      <c r="AJ558" s="9"/>
      <c r="AK558" s="9"/>
      <c r="AL558" s="9"/>
      <c r="AM558" s="9"/>
      <c r="AN558" s="9"/>
      <c r="AO558" s="9"/>
      <c r="AP558" s="9"/>
      <c r="AQ558" s="9"/>
      <c r="AR558" s="49"/>
      <c r="AS558" s="9"/>
      <c r="AT558" s="9"/>
      <c r="AU558" s="9"/>
      <c r="AV558" s="9"/>
      <c r="AW558" s="49"/>
      <c r="AX558" s="9"/>
      <c r="AY558" s="9"/>
      <c r="AZ558" s="9"/>
      <c r="BA558" s="9"/>
      <c r="BB558" s="9"/>
      <c r="BC558" s="49"/>
      <c r="BD558" s="9"/>
      <c r="BE558" s="9"/>
      <c r="BF558" s="9"/>
      <c r="BG558" s="9"/>
      <c r="BH558" s="9"/>
      <c r="BI558" s="9"/>
      <c r="BJ558" s="49"/>
      <c r="BK558" s="9"/>
      <c r="BL558" s="9"/>
      <c r="BM558" s="9"/>
      <c r="BN558" s="38"/>
    </row>
    <row r="559" spans="1:66" x14ac:dyDescent="0.15">
      <c r="A559" s="50" t="s">
        <v>51</v>
      </c>
      <c r="B559" s="10">
        <v>1.9438763671977027E-2</v>
      </c>
      <c r="C559" s="10">
        <v>2.1204856151911713E-2</v>
      </c>
      <c r="D559" s="10">
        <v>0</v>
      </c>
      <c r="E559" s="10">
        <v>4.1699015260644907E-2</v>
      </c>
      <c r="F559" s="10">
        <v>3.8369293880123743E-2</v>
      </c>
      <c r="G559" s="10">
        <v>0</v>
      </c>
      <c r="H559" s="49"/>
      <c r="I559" s="10">
        <v>1.9438763671977027E-2</v>
      </c>
      <c r="J559" s="10">
        <v>3.4020661205244385E-2</v>
      </c>
      <c r="K559" s="10">
        <v>4.2678788454443414E-3</v>
      </c>
      <c r="L559" s="13" t="s">
        <v>49</v>
      </c>
      <c r="M559" s="49"/>
      <c r="N559" s="10">
        <v>1.9438763671977027E-2</v>
      </c>
      <c r="O559" s="10">
        <v>3.180578891146419E-2</v>
      </c>
      <c r="P559" s="10">
        <v>7.1197245984260076E-3</v>
      </c>
      <c r="Q559" s="13" t="s">
        <v>49</v>
      </c>
      <c r="R559" s="10">
        <v>3.8961395375333316E-2</v>
      </c>
      <c r="S559" s="10">
        <v>0</v>
      </c>
      <c r="T559" s="13" t="s">
        <v>49</v>
      </c>
      <c r="U559" s="49"/>
      <c r="V559" s="10">
        <v>1.9438763671977027E-2</v>
      </c>
      <c r="W559" s="10">
        <v>2.5604847960971774E-2</v>
      </c>
      <c r="X559" s="10">
        <v>0</v>
      </c>
      <c r="Y559" s="10">
        <v>1.9468037913931216E-2</v>
      </c>
      <c r="Z559" s="10">
        <v>4.8841332635646995E-2</v>
      </c>
      <c r="AA559" s="10">
        <v>0</v>
      </c>
      <c r="AB559" s="49"/>
      <c r="AC559" s="10">
        <v>1.9438763671977027E-2</v>
      </c>
      <c r="AD559" s="10">
        <v>2.4828571003943933E-2</v>
      </c>
      <c r="AE559" s="10">
        <v>1.6952874667267769E-2</v>
      </c>
      <c r="AF559" s="10">
        <v>1.3255039748614443E-2</v>
      </c>
      <c r="AG559" s="49"/>
      <c r="AH559" s="10">
        <v>1.9438763671977027E-2</v>
      </c>
      <c r="AI559" s="10">
        <v>4.0157370894933167E-2</v>
      </c>
      <c r="AJ559" s="10">
        <v>1.0290024336469087E-2</v>
      </c>
      <c r="AK559" s="13" t="s">
        <v>49</v>
      </c>
      <c r="AL559" s="10">
        <v>3.3318317281531791E-2</v>
      </c>
      <c r="AM559" s="10">
        <v>0</v>
      </c>
      <c r="AN559" s="13" t="s">
        <v>49</v>
      </c>
      <c r="AO559" s="10">
        <v>2.3414380899059343E-2</v>
      </c>
      <c r="AP559" s="10">
        <v>0</v>
      </c>
      <c r="AQ559" s="13" t="s">
        <v>49</v>
      </c>
      <c r="AR559" s="49"/>
      <c r="AS559" s="10">
        <v>1.9438763671977027E-2</v>
      </c>
      <c r="AT559" s="10">
        <v>8.812910839325061E-3</v>
      </c>
      <c r="AU559" s="10">
        <v>3.3185638020299862E-2</v>
      </c>
      <c r="AV559" s="10">
        <v>1.5332436792841559E-2</v>
      </c>
      <c r="AW559" s="49"/>
      <c r="AX559" s="10">
        <v>1.9438763671977027E-2</v>
      </c>
      <c r="AY559" s="10">
        <v>0</v>
      </c>
      <c r="AZ559" s="10">
        <v>2.9203180996591905E-2</v>
      </c>
      <c r="BA559" s="10">
        <v>2.7059624817460163E-2</v>
      </c>
      <c r="BB559" s="10">
        <v>1.1082125834327978E-2</v>
      </c>
      <c r="BC559" s="49"/>
      <c r="BD559" s="10">
        <v>1.9438763671977027E-2</v>
      </c>
      <c r="BE559" s="10">
        <v>0</v>
      </c>
      <c r="BF559" s="10">
        <v>3.4839786127539595E-2</v>
      </c>
      <c r="BG559" s="10">
        <v>0</v>
      </c>
      <c r="BH559" s="10">
        <v>0</v>
      </c>
      <c r="BI559" s="10">
        <v>5.9256912998054981E-2</v>
      </c>
      <c r="BJ559" s="49"/>
      <c r="BK559" s="10">
        <v>1.9438763671977027E-2</v>
      </c>
      <c r="BL559" s="10">
        <v>2.8692383424541654E-2</v>
      </c>
      <c r="BM559" s="10">
        <v>8.6285678126860887E-3</v>
      </c>
      <c r="BN559" s="39">
        <v>1.9076138197573585E-2</v>
      </c>
    </row>
    <row r="560" spans="1:66" x14ac:dyDescent="0.15">
      <c r="A560" s="47" t="s">
        <v>109</v>
      </c>
      <c r="B560" s="9"/>
      <c r="C560" s="9"/>
      <c r="D560" s="9"/>
      <c r="E560" s="9"/>
      <c r="F560" s="9"/>
      <c r="G560" s="9"/>
      <c r="H560" s="49"/>
      <c r="I560" s="9"/>
      <c r="J560" s="9"/>
      <c r="K560" s="9"/>
      <c r="L560" s="9"/>
      <c r="M560" s="49"/>
      <c r="N560" s="9"/>
      <c r="O560" s="9"/>
      <c r="P560" s="9"/>
      <c r="Q560" s="9"/>
      <c r="R560" s="9"/>
      <c r="S560" s="9"/>
      <c r="T560" s="9"/>
      <c r="U560" s="49"/>
      <c r="V560" s="9"/>
      <c r="W560" s="9"/>
      <c r="X560" s="9"/>
      <c r="Y560" s="9"/>
      <c r="Z560" s="9"/>
      <c r="AA560" s="9"/>
      <c r="AB560" s="49"/>
      <c r="AC560" s="9"/>
      <c r="AD560" s="9"/>
      <c r="AE560" s="9"/>
      <c r="AF560" s="9"/>
      <c r="AG560" s="49"/>
      <c r="AH560" s="9"/>
      <c r="AI560" s="9"/>
      <c r="AJ560" s="9"/>
      <c r="AK560" s="9"/>
      <c r="AL560" s="9"/>
      <c r="AM560" s="9"/>
      <c r="AN560" s="9"/>
      <c r="AO560" s="9"/>
      <c r="AP560" s="9"/>
      <c r="AQ560" s="9"/>
      <c r="AR560" s="49"/>
      <c r="AS560" s="9"/>
      <c r="AT560" s="9"/>
      <c r="AU560" s="9"/>
      <c r="AV560" s="9"/>
      <c r="AW560" s="49"/>
      <c r="AX560" s="9"/>
      <c r="AY560" s="9"/>
      <c r="AZ560" s="9"/>
      <c r="BA560" s="9"/>
      <c r="BB560" s="9"/>
      <c r="BC560" s="49"/>
      <c r="BD560" s="9"/>
      <c r="BE560" s="9"/>
      <c r="BF560" s="9"/>
      <c r="BG560" s="9"/>
      <c r="BH560" s="9"/>
      <c r="BI560" s="9"/>
      <c r="BJ560" s="49"/>
      <c r="BK560" s="9"/>
      <c r="BL560" s="9"/>
      <c r="BM560" s="9"/>
      <c r="BN560" s="38"/>
    </row>
    <row r="561" spans="1:66" x14ac:dyDescent="0.15">
      <c r="A561" s="50" t="s">
        <v>51</v>
      </c>
      <c r="B561" s="10">
        <v>3.857267083426736E-2</v>
      </c>
      <c r="C561" s="10">
        <v>6.0666638586374014E-2</v>
      </c>
      <c r="D561" s="10">
        <v>0</v>
      </c>
      <c r="E561" s="10">
        <v>1.3150057814555348E-2</v>
      </c>
      <c r="F561" s="10">
        <v>6.9585470118992659E-2</v>
      </c>
      <c r="G561" s="10">
        <v>3.2412791908940093E-2</v>
      </c>
      <c r="H561" s="49"/>
      <c r="I561" s="10">
        <v>3.857267083426736E-2</v>
      </c>
      <c r="J561" s="10">
        <v>5.7376938424499702E-2</v>
      </c>
      <c r="K561" s="10">
        <v>1.900886734381765E-2</v>
      </c>
      <c r="L561" s="13" t="s">
        <v>49</v>
      </c>
      <c r="M561" s="49"/>
      <c r="N561" s="10">
        <v>3.857267083426736E-2</v>
      </c>
      <c r="O561" s="10">
        <v>4.7783336770852489E-2</v>
      </c>
      <c r="P561" s="10">
        <v>1.4682145359499072E-2</v>
      </c>
      <c r="Q561" s="13" t="s">
        <v>49</v>
      </c>
      <c r="R561" s="10">
        <v>7.8777465957171985E-2</v>
      </c>
      <c r="S561" s="10">
        <v>2.5483945881177396E-2</v>
      </c>
      <c r="T561" s="13" t="s">
        <v>49</v>
      </c>
      <c r="U561" s="49"/>
      <c r="V561" s="10">
        <v>3.857267083426736E-2</v>
      </c>
      <c r="W561" s="10">
        <v>4.5188225765363334E-2</v>
      </c>
      <c r="X561" s="10">
        <v>0</v>
      </c>
      <c r="Y561" s="10">
        <v>7.7872151655724864E-2</v>
      </c>
      <c r="Z561" s="10">
        <v>5.7360933229406538E-2</v>
      </c>
      <c r="AA561" s="10">
        <v>0</v>
      </c>
      <c r="AB561" s="49"/>
      <c r="AC561" s="10">
        <v>3.857267083426736E-2</v>
      </c>
      <c r="AD561" s="10">
        <v>4.6516720182320656E-2</v>
      </c>
      <c r="AE561" s="10">
        <v>4.0997970981785939E-2</v>
      </c>
      <c r="AF561" s="10">
        <v>1.4079222643798772E-2</v>
      </c>
      <c r="AG561" s="49"/>
      <c r="AH561" s="10">
        <v>3.857267083426736E-2</v>
      </c>
      <c r="AI561" s="10">
        <v>6.9346567643107052E-2</v>
      </c>
      <c r="AJ561" s="10">
        <v>2.4863831170762473E-2</v>
      </c>
      <c r="AK561" s="13" t="s">
        <v>49</v>
      </c>
      <c r="AL561" s="10">
        <v>6.1213621180806255E-2</v>
      </c>
      <c r="AM561" s="10">
        <v>2.0056686824728571E-2</v>
      </c>
      <c r="AN561" s="13" t="s">
        <v>49</v>
      </c>
      <c r="AO561" s="10">
        <v>2.4870259765084817E-2</v>
      </c>
      <c r="AP561" s="10">
        <v>0</v>
      </c>
      <c r="AQ561" s="13" t="s">
        <v>49</v>
      </c>
      <c r="AR561" s="49"/>
      <c r="AS561" s="10">
        <v>3.857267083426736E-2</v>
      </c>
      <c r="AT561" s="10">
        <v>5.2587337192610745E-2</v>
      </c>
      <c r="AU561" s="10">
        <v>4.1584193372501674E-2</v>
      </c>
      <c r="AV561" s="10">
        <v>1.8261717398082116E-2</v>
      </c>
      <c r="AW561" s="49"/>
      <c r="AX561" s="10">
        <v>3.857267083426736E-2</v>
      </c>
      <c r="AY561" s="10">
        <v>2.6493060455174713E-2</v>
      </c>
      <c r="AZ561" s="10">
        <v>4.5028475311852736E-2</v>
      </c>
      <c r="BA561" s="10">
        <v>4.6277765375206635E-2</v>
      </c>
      <c r="BB561" s="10">
        <v>2.8418296425320094E-2</v>
      </c>
      <c r="BC561" s="49"/>
      <c r="BD561" s="10">
        <v>3.857267083426736E-2</v>
      </c>
      <c r="BE561" s="10">
        <v>4.6853108753134268E-2</v>
      </c>
      <c r="BF561" s="10">
        <v>4.2247006949947603E-2</v>
      </c>
      <c r="BG561" s="10">
        <v>0</v>
      </c>
      <c r="BH561" s="10">
        <v>4.5510328515746219E-2</v>
      </c>
      <c r="BI561" s="10">
        <v>0</v>
      </c>
      <c r="BJ561" s="49"/>
      <c r="BK561" s="10">
        <v>3.857267083426736E-2</v>
      </c>
      <c r="BL561" s="10">
        <v>1.4814291086964309E-2</v>
      </c>
      <c r="BM561" s="10">
        <v>4.632889775087156E-2</v>
      </c>
      <c r="BN561" s="39">
        <v>5.2237979239282264E-2</v>
      </c>
    </row>
    <row r="562" spans="1:66" x14ac:dyDescent="0.15">
      <c r="A562" s="47" t="s">
        <v>110</v>
      </c>
      <c r="B562" s="9"/>
      <c r="C562" s="9"/>
      <c r="D562" s="9"/>
      <c r="E562" s="9"/>
      <c r="F562" s="9"/>
      <c r="G562" s="9"/>
      <c r="H562" s="49"/>
      <c r="I562" s="9"/>
      <c r="J562" s="9"/>
      <c r="K562" s="9"/>
      <c r="L562" s="9"/>
      <c r="M562" s="49"/>
      <c r="N562" s="9"/>
      <c r="O562" s="9"/>
      <c r="P562" s="9"/>
      <c r="Q562" s="9"/>
      <c r="R562" s="9"/>
      <c r="S562" s="9"/>
      <c r="T562" s="9"/>
      <c r="U562" s="49"/>
      <c r="V562" s="9"/>
      <c r="W562" s="9"/>
      <c r="X562" s="9"/>
      <c r="Y562" s="9"/>
      <c r="Z562" s="9"/>
      <c r="AA562" s="9"/>
      <c r="AB562" s="49"/>
      <c r="AC562" s="9"/>
      <c r="AD562" s="9"/>
      <c r="AE562" s="9"/>
      <c r="AF562" s="9"/>
      <c r="AG562" s="49"/>
      <c r="AH562" s="9"/>
      <c r="AI562" s="9"/>
      <c r="AJ562" s="9"/>
      <c r="AK562" s="9"/>
      <c r="AL562" s="9"/>
      <c r="AM562" s="9"/>
      <c r="AN562" s="9"/>
      <c r="AO562" s="9"/>
      <c r="AP562" s="9"/>
      <c r="AQ562" s="9"/>
      <c r="AR562" s="49"/>
      <c r="AS562" s="9"/>
      <c r="AT562" s="9"/>
      <c r="AU562" s="9"/>
      <c r="AV562" s="9"/>
      <c r="AW562" s="49"/>
      <c r="AX562" s="9"/>
      <c r="AY562" s="11"/>
      <c r="AZ562" s="9"/>
      <c r="BA562" s="11"/>
      <c r="BB562" s="9"/>
      <c r="BC562" s="49"/>
      <c r="BD562" s="9"/>
      <c r="BE562" s="9"/>
      <c r="BF562" s="9"/>
      <c r="BG562" s="9"/>
      <c r="BH562" s="9"/>
      <c r="BI562" s="9"/>
      <c r="BJ562" s="49"/>
      <c r="BK562" s="9"/>
      <c r="BL562" s="9"/>
      <c r="BM562" s="9"/>
      <c r="BN562" s="38"/>
    </row>
    <row r="563" spans="1:66" x14ac:dyDescent="0.15">
      <c r="A563" s="50" t="s">
        <v>51</v>
      </c>
      <c r="B563" s="10">
        <v>4.068378821155378E-2</v>
      </c>
      <c r="C563" s="10">
        <v>5.9106106615788842E-2</v>
      </c>
      <c r="D563" s="10">
        <v>1.6648373690227015E-2</v>
      </c>
      <c r="E563" s="10">
        <v>6.7999130889755593E-2</v>
      </c>
      <c r="F563" s="10">
        <v>1.9184646940061872E-2</v>
      </c>
      <c r="G563" s="10">
        <v>2.7646734857040108E-2</v>
      </c>
      <c r="H563" s="49"/>
      <c r="I563" s="10">
        <v>4.068378821155378E-2</v>
      </c>
      <c r="J563" s="10">
        <v>5.313009538855893E-2</v>
      </c>
      <c r="K563" s="10">
        <v>2.7734753816872838E-2</v>
      </c>
      <c r="L563" s="13" t="s">
        <v>49</v>
      </c>
      <c r="M563" s="49"/>
      <c r="N563" s="10">
        <v>4.068378821155378E-2</v>
      </c>
      <c r="O563" s="10">
        <v>5.9290184523671109E-2</v>
      </c>
      <c r="P563" s="10">
        <v>3.8717711521036452E-2</v>
      </c>
      <c r="Q563" s="13" t="s">
        <v>49</v>
      </c>
      <c r="R563" s="10">
        <v>3.9388732978585993E-2</v>
      </c>
      <c r="S563" s="10">
        <v>1.1298404551839069E-2</v>
      </c>
      <c r="T563" s="13" t="s">
        <v>49</v>
      </c>
      <c r="U563" s="49"/>
      <c r="V563" s="10">
        <v>4.068378821155378E-2</v>
      </c>
      <c r="W563" s="10">
        <v>3.6512608253346325E-2</v>
      </c>
      <c r="X563" s="10">
        <v>5.2284026082611748E-2</v>
      </c>
      <c r="Y563" s="10">
        <v>4.2842933682788006E-2</v>
      </c>
      <c r="Z563" s="10">
        <v>5.8619229216521566E-2</v>
      </c>
      <c r="AA563" s="10">
        <v>0</v>
      </c>
      <c r="AB563" s="49"/>
      <c r="AC563" s="10">
        <v>4.068378821155378E-2</v>
      </c>
      <c r="AD563" s="10">
        <v>2.4547285545659124E-2</v>
      </c>
      <c r="AE563" s="10">
        <v>4.400683731557848E-2</v>
      </c>
      <c r="AF563" s="10">
        <v>6.9601381252418784E-2</v>
      </c>
      <c r="AG563" s="49"/>
      <c r="AH563" s="10">
        <v>4.068378821155378E-2</v>
      </c>
      <c r="AI563" s="10">
        <v>2.8730164449101508E-2</v>
      </c>
      <c r="AJ563" s="10">
        <v>2.0580048672938174E-2</v>
      </c>
      <c r="AK563" s="13" t="s">
        <v>49</v>
      </c>
      <c r="AL563" s="10">
        <v>6.6319981457157465E-2</v>
      </c>
      <c r="AM563" s="10">
        <v>2.0892770377042427E-2</v>
      </c>
      <c r="AN563" s="13" t="s">
        <v>49</v>
      </c>
      <c r="AO563" s="10">
        <v>7.1699021563203513E-2</v>
      </c>
      <c r="AP563" s="10">
        <v>6.6864559515063329E-2</v>
      </c>
      <c r="AQ563" s="13" t="s">
        <v>49</v>
      </c>
      <c r="AR563" s="49"/>
      <c r="AS563" s="10">
        <v>4.068378821155378E-2</v>
      </c>
      <c r="AT563" s="10">
        <v>7.0067668142287667E-2</v>
      </c>
      <c r="AU563" s="10">
        <v>2.7024244553453695E-2</v>
      </c>
      <c r="AV563" s="10">
        <v>2.2403295232378922E-2</v>
      </c>
      <c r="AW563" s="49"/>
      <c r="AX563" s="10">
        <v>4.068378821155378E-2</v>
      </c>
      <c r="AY563" s="12">
        <v>7.4303407953839731E-2</v>
      </c>
      <c r="AZ563" s="10">
        <v>5.0515166314645837E-2</v>
      </c>
      <c r="BA563" s="12">
        <v>8.3939039265480461E-3</v>
      </c>
      <c r="BB563" s="10">
        <v>3.3915688036155307E-2</v>
      </c>
      <c r="BC563" s="49"/>
      <c r="BD563" s="10">
        <v>4.068378821155378E-2</v>
      </c>
      <c r="BE563" s="10">
        <v>0</v>
      </c>
      <c r="BF563" s="10">
        <v>2.6073043977145018E-2</v>
      </c>
      <c r="BG563" s="10">
        <v>8.498025140195116E-2</v>
      </c>
      <c r="BH563" s="10">
        <v>8.2387117819383321E-2</v>
      </c>
      <c r="BI563" s="10">
        <v>0</v>
      </c>
      <c r="BJ563" s="49"/>
      <c r="BK563" s="10">
        <v>4.068378821155378E-2</v>
      </c>
      <c r="BL563" s="10">
        <v>2.7903930634719843E-2</v>
      </c>
      <c r="BM563" s="10">
        <v>1.9889356905305373E-2</v>
      </c>
      <c r="BN563" s="39">
        <v>6.3932158360444649E-2</v>
      </c>
    </row>
    <row r="564" spans="1:66" x14ac:dyDescent="0.15">
      <c r="A564" s="47" t="s">
        <v>111</v>
      </c>
      <c r="B564" s="9"/>
      <c r="C564" s="9"/>
      <c r="D564" s="11"/>
      <c r="E564" s="11"/>
      <c r="F564" s="9"/>
      <c r="G564" s="11"/>
      <c r="H564" s="49"/>
      <c r="I564" s="9"/>
      <c r="J564" s="9"/>
      <c r="K564" s="9"/>
      <c r="L564" s="9"/>
      <c r="M564" s="49"/>
      <c r="N564" s="9"/>
      <c r="O564" s="9"/>
      <c r="P564" s="11"/>
      <c r="Q564" s="9"/>
      <c r="R564" s="9"/>
      <c r="S564" s="11"/>
      <c r="T564" s="9"/>
      <c r="U564" s="49"/>
      <c r="V564" s="9"/>
      <c r="W564" s="11"/>
      <c r="X564" s="11"/>
      <c r="Y564" s="9"/>
      <c r="Z564" s="9"/>
      <c r="AA564" s="9"/>
      <c r="AB564" s="49"/>
      <c r="AC564" s="9"/>
      <c r="AD564" s="9"/>
      <c r="AE564" s="9"/>
      <c r="AF564" s="9"/>
      <c r="AG564" s="49"/>
      <c r="AH564" s="9"/>
      <c r="AI564" s="9"/>
      <c r="AJ564" s="9"/>
      <c r="AK564" s="9"/>
      <c r="AL564" s="9"/>
      <c r="AM564" s="9"/>
      <c r="AN564" s="9"/>
      <c r="AO564" s="9"/>
      <c r="AP564" s="9"/>
      <c r="AQ564" s="9"/>
      <c r="AR564" s="49"/>
      <c r="AS564" s="9"/>
      <c r="AT564" s="11"/>
      <c r="AU564" s="9"/>
      <c r="AV564" s="11"/>
      <c r="AW564" s="49"/>
      <c r="AX564" s="9"/>
      <c r="AY564" s="9"/>
      <c r="AZ564" s="9"/>
      <c r="BA564" s="9"/>
      <c r="BB564" s="9"/>
      <c r="BC564" s="49"/>
      <c r="BD564" s="9"/>
      <c r="BE564" s="9"/>
      <c r="BF564" s="9"/>
      <c r="BG564" s="9"/>
      <c r="BH564" s="9"/>
      <c r="BI564" s="9"/>
      <c r="BJ564" s="49"/>
      <c r="BK564" s="9"/>
      <c r="BL564" s="9"/>
      <c r="BM564" s="9"/>
      <c r="BN564" s="38"/>
    </row>
    <row r="565" spans="1:66" x14ac:dyDescent="0.15">
      <c r="A565" s="50" t="s">
        <v>51</v>
      </c>
      <c r="B565" s="10">
        <v>5.4426207081294815E-2</v>
      </c>
      <c r="C565" s="10">
        <v>5.0822159303191609E-2</v>
      </c>
      <c r="D565" s="12">
        <v>9.6795307059338212E-2</v>
      </c>
      <c r="E565" s="12">
        <v>9.7585119330144451E-2</v>
      </c>
      <c r="F565" s="10">
        <v>1.9184646940061872E-2</v>
      </c>
      <c r="G565" s="12">
        <v>1.6206395954470047E-2</v>
      </c>
      <c r="H565" s="49"/>
      <c r="I565" s="10">
        <v>5.4426207081294815E-2</v>
      </c>
      <c r="J565" s="10">
        <v>5.7030981919029389E-2</v>
      </c>
      <c r="K565" s="10">
        <v>5.1716221020004359E-2</v>
      </c>
      <c r="L565" s="13" t="s">
        <v>49</v>
      </c>
      <c r="M565" s="49"/>
      <c r="N565" s="10">
        <v>5.4426207081294815E-2</v>
      </c>
      <c r="O565" s="10">
        <v>6.4939792033672408E-2</v>
      </c>
      <c r="P565" s="12">
        <v>8.6273594979574986E-2</v>
      </c>
      <c r="Q565" s="13" t="s">
        <v>49</v>
      </c>
      <c r="R565" s="10">
        <v>3.9388732978585993E-2</v>
      </c>
      <c r="S565" s="12">
        <v>0</v>
      </c>
      <c r="T565" s="13" t="s">
        <v>49</v>
      </c>
      <c r="U565" s="49"/>
      <c r="V565" s="10">
        <v>5.4426207081294815E-2</v>
      </c>
      <c r="W565" s="12">
        <v>4.1456027579049246E-2</v>
      </c>
      <c r="X565" s="12">
        <v>0.11506044276416583</v>
      </c>
      <c r="Y565" s="10">
        <v>3.6262912428324037E-2</v>
      </c>
      <c r="Z565" s="10">
        <v>0</v>
      </c>
      <c r="AA565" s="10">
        <v>0</v>
      </c>
      <c r="AB565" s="49"/>
      <c r="AC565" s="10">
        <v>5.4426207081294815E-2</v>
      </c>
      <c r="AD565" s="10">
        <v>4.6243504645355329E-2</v>
      </c>
      <c r="AE565" s="10">
        <v>6.0615514161821336E-2</v>
      </c>
      <c r="AF565" s="10">
        <v>5.7714107585302966E-2</v>
      </c>
      <c r="AG565" s="49"/>
      <c r="AH565" s="10">
        <v>5.4426207081294815E-2</v>
      </c>
      <c r="AI565" s="10">
        <v>1.1704939869159905E-2</v>
      </c>
      <c r="AJ565" s="10">
        <v>7.9001485661305104E-2</v>
      </c>
      <c r="AK565" s="13" t="s">
        <v>49</v>
      </c>
      <c r="AL565" s="10">
        <v>7.6940918352376375E-2</v>
      </c>
      <c r="AM565" s="10">
        <v>4.370411508400205E-2</v>
      </c>
      <c r="AN565" s="13" t="s">
        <v>49</v>
      </c>
      <c r="AO565" s="10">
        <v>0.1019491547275692</v>
      </c>
      <c r="AP565" s="10">
        <v>0</v>
      </c>
      <c r="AQ565" s="13" t="s">
        <v>49</v>
      </c>
      <c r="AR565" s="49"/>
      <c r="AS565" s="10">
        <v>5.4426207081294815E-2</v>
      </c>
      <c r="AT565" s="12">
        <v>8.9842681050879072E-2</v>
      </c>
      <c r="AU565" s="10">
        <v>5.0628404828575682E-2</v>
      </c>
      <c r="AV565" s="12">
        <v>1.6980228525768356E-2</v>
      </c>
      <c r="AW565" s="49"/>
      <c r="AX565" s="10">
        <v>5.4426207081294815E-2</v>
      </c>
      <c r="AY565" s="10">
        <v>0.10902625909384508</v>
      </c>
      <c r="AZ565" s="10">
        <v>2.8609427614604711E-2</v>
      </c>
      <c r="BA565" s="10">
        <v>6.1472618397391585E-2</v>
      </c>
      <c r="BB565" s="10">
        <v>3.4193975922272753E-2</v>
      </c>
      <c r="BC565" s="49"/>
      <c r="BD565" s="10">
        <v>5.4426207081294815E-2</v>
      </c>
      <c r="BE565" s="10">
        <v>4.0793155678778427E-2</v>
      </c>
      <c r="BF565" s="10">
        <v>8.1991764259931224E-2</v>
      </c>
      <c r="BG565" s="10">
        <v>2.5521828270417473E-2</v>
      </c>
      <c r="BH565" s="10">
        <v>2.2063674524038235E-2</v>
      </c>
      <c r="BI565" s="10">
        <v>0</v>
      </c>
      <c r="BJ565" s="49"/>
      <c r="BK565" s="10">
        <v>5.4426207081294815E-2</v>
      </c>
      <c r="BL565" s="10">
        <v>7.2031834877706064E-2</v>
      </c>
      <c r="BM565" s="10">
        <v>8.4837485657943593E-2</v>
      </c>
      <c r="BN565" s="39">
        <v>2.1275381938688356E-2</v>
      </c>
    </row>
    <row r="566" spans="1:66" x14ac:dyDescent="0.15">
      <c r="A566" s="47" t="s">
        <v>112</v>
      </c>
      <c r="B566" s="9"/>
      <c r="C566" s="11"/>
      <c r="D566" s="9"/>
      <c r="E566" s="11"/>
      <c r="F566" s="11"/>
      <c r="G566" s="11"/>
      <c r="H566" s="49"/>
      <c r="I566" s="9"/>
      <c r="J566" s="9"/>
      <c r="K566" s="9"/>
      <c r="L566" s="9"/>
      <c r="M566" s="49"/>
      <c r="N566" s="9"/>
      <c r="O566" s="9"/>
      <c r="P566" s="9"/>
      <c r="Q566" s="9"/>
      <c r="R566" s="9"/>
      <c r="S566" s="9"/>
      <c r="T566" s="9"/>
      <c r="U566" s="49"/>
      <c r="V566" s="9"/>
      <c r="W566" s="11"/>
      <c r="X566" s="11"/>
      <c r="Y566" s="9"/>
      <c r="Z566" s="11"/>
      <c r="AA566" s="11"/>
      <c r="AB566" s="49"/>
      <c r="AC566" s="9"/>
      <c r="AD566" s="9"/>
      <c r="AE566" s="9"/>
      <c r="AF566" s="9"/>
      <c r="AG566" s="49"/>
      <c r="AH566" s="9"/>
      <c r="AI566" s="9"/>
      <c r="AJ566" s="9"/>
      <c r="AK566" s="9"/>
      <c r="AL566" s="9"/>
      <c r="AM566" s="9"/>
      <c r="AN566" s="9"/>
      <c r="AO566" s="9"/>
      <c r="AP566" s="9"/>
      <c r="AQ566" s="9"/>
      <c r="AR566" s="49"/>
      <c r="AS566" s="9"/>
      <c r="AT566" s="9"/>
      <c r="AU566" s="9"/>
      <c r="AV566" s="9"/>
      <c r="AW566" s="49"/>
      <c r="AX566" s="9"/>
      <c r="AY566" s="9"/>
      <c r="AZ566" s="9"/>
      <c r="BA566" s="9"/>
      <c r="BB566" s="9"/>
      <c r="BC566" s="49"/>
      <c r="BD566" s="9"/>
      <c r="BE566" s="9"/>
      <c r="BF566" s="9"/>
      <c r="BG566" s="9"/>
      <c r="BH566" s="9"/>
      <c r="BI566" s="9"/>
      <c r="BJ566" s="49"/>
      <c r="BK566" s="9"/>
      <c r="BL566" s="9"/>
      <c r="BM566" s="9"/>
      <c r="BN566" s="38"/>
    </row>
    <row r="567" spans="1:66" x14ac:dyDescent="0.15">
      <c r="A567" s="50" t="s">
        <v>51</v>
      </c>
      <c r="B567" s="10">
        <v>7.398959468977416E-2</v>
      </c>
      <c r="C567" s="12">
        <v>4.8356998031656849E-2</v>
      </c>
      <c r="D567" s="10">
        <v>8.5084392329929148E-2</v>
      </c>
      <c r="E567" s="12">
        <v>4.057459435215547E-2</v>
      </c>
      <c r="F567" s="12">
        <v>0.19723742527670068</v>
      </c>
      <c r="G567" s="12">
        <v>3.1136191143614371E-2</v>
      </c>
      <c r="H567" s="49"/>
      <c r="I567" s="10">
        <v>7.398959468977416E-2</v>
      </c>
      <c r="J567" s="10">
        <v>6.1404451993695992E-2</v>
      </c>
      <c r="K567" s="10">
        <v>8.7083072402952266E-2</v>
      </c>
      <c r="L567" s="13" t="s">
        <v>49</v>
      </c>
      <c r="M567" s="49"/>
      <c r="N567" s="10">
        <v>7.398959468977416E-2</v>
      </c>
      <c r="O567" s="10">
        <v>4.2777905094494507E-2</v>
      </c>
      <c r="P567" s="10">
        <v>7.2440157500173047E-2</v>
      </c>
      <c r="Q567" s="13" t="s">
        <v>49</v>
      </c>
      <c r="R567" s="10">
        <v>0.10295484611532706</v>
      </c>
      <c r="S567" s="10">
        <v>0.10899666526956286</v>
      </c>
      <c r="T567" s="13" t="s">
        <v>49</v>
      </c>
      <c r="U567" s="49"/>
      <c r="V567" s="10">
        <v>7.398959468977416E-2</v>
      </c>
      <c r="W567" s="12">
        <v>9.1472645899131094E-2</v>
      </c>
      <c r="X567" s="12">
        <v>0</v>
      </c>
      <c r="Y567" s="10">
        <v>4.1309408760273711E-2</v>
      </c>
      <c r="Z567" s="12">
        <v>0.17698755627280441</v>
      </c>
      <c r="AA567" s="12">
        <v>0.31426324212118417</v>
      </c>
      <c r="AB567" s="49"/>
      <c r="AC567" s="10">
        <v>7.398959468977416E-2</v>
      </c>
      <c r="AD567" s="10">
        <v>8.7108561540129442E-2</v>
      </c>
      <c r="AE567" s="10">
        <v>6.1880219502526396E-2</v>
      </c>
      <c r="AF567" s="10">
        <v>7.4240124018288875E-2</v>
      </c>
      <c r="AG567" s="49"/>
      <c r="AH567" s="10">
        <v>7.398959468977416E-2</v>
      </c>
      <c r="AI567" s="10">
        <v>6.5252599934233935E-2</v>
      </c>
      <c r="AJ567" s="10">
        <v>0.10783777191729889</v>
      </c>
      <c r="AK567" s="13" t="s">
        <v>49</v>
      </c>
      <c r="AL567" s="10">
        <v>5.0211523549431689E-2</v>
      </c>
      <c r="AM567" s="10">
        <v>7.3967759368441771E-2</v>
      </c>
      <c r="AN567" s="13" t="s">
        <v>49</v>
      </c>
      <c r="AO567" s="10">
        <v>7.9162142423247206E-2</v>
      </c>
      <c r="AP567" s="10">
        <v>6.7818295217089763E-2</v>
      </c>
      <c r="AQ567" s="13" t="s">
        <v>49</v>
      </c>
      <c r="AR567" s="49"/>
      <c r="AS567" s="10">
        <v>7.398959468977416E-2</v>
      </c>
      <c r="AT567" s="10">
        <v>0.10773128266527424</v>
      </c>
      <c r="AU567" s="10">
        <v>4.4604729874175394E-2</v>
      </c>
      <c r="AV567" s="10">
        <v>6.9667964747086919E-2</v>
      </c>
      <c r="AW567" s="49"/>
      <c r="AX567" s="10">
        <v>7.398959468977416E-2</v>
      </c>
      <c r="AY567" s="10">
        <v>4.0252440711030464E-2</v>
      </c>
      <c r="AZ567" s="10">
        <v>5.5870653314869137E-2</v>
      </c>
      <c r="BA567" s="10">
        <v>0.10262293601926624</v>
      </c>
      <c r="BB567" s="10">
        <v>0.10119786173047181</v>
      </c>
      <c r="BC567" s="49"/>
      <c r="BD567" s="10">
        <v>7.398959468977416E-2</v>
      </c>
      <c r="BE567" s="10">
        <v>1.6642173430323825E-2</v>
      </c>
      <c r="BF567" s="10">
        <v>8.9337450048019074E-2</v>
      </c>
      <c r="BG567" s="10">
        <v>0</v>
      </c>
      <c r="BH567" s="10">
        <v>9.8415784855782076E-2</v>
      </c>
      <c r="BI567" s="10">
        <v>9.0820248608044898E-2</v>
      </c>
      <c r="BJ567" s="49"/>
      <c r="BK567" s="10">
        <v>7.398959468977416E-2</v>
      </c>
      <c r="BL567" s="10">
        <v>5.6476267795600783E-2</v>
      </c>
      <c r="BM567" s="10">
        <v>6.9310869225435126E-2</v>
      </c>
      <c r="BN567" s="39">
        <v>9.0682731702499311E-2</v>
      </c>
    </row>
    <row r="568" spans="1:66" x14ac:dyDescent="0.15">
      <c r="A568" s="47" t="s">
        <v>113</v>
      </c>
      <c r="B568" s="9"/>
      <c r="C568" s="11"/>
      <c r="D568" s="9"/>
      <c r="E568" s="11"/>
      <c r="F568" s="9"/>
      <c r="G568" s="9"/>
      <c r="H568" s="49"/>
      <c r="I568" s="9"/>
      <c r="J568" s="9"/>
      <c r="K568" s="9"/>
      <c r="L568" s="9"/>
      <c r="M568" s="49"/>
      <c r="N568" s="9"/>
      <c r="O568" s="9"/>
      <c r="P568" s="9"/>
      <c r="Q568" s="9"/>
      <c r="R568" s="9"/>
      <c r="S568" s="9"/>
      <c r="T568" s="9"/>
      <c r="U568" s="49"/>
      <c r="V568" s="9"/>
      <c r="W568" s="11"/>
      <c r="X568" s="11"/>
      <c r="Y568" s="9"/>
      <c r="Z568" s="9"/>
      <c r="AA568" s="9"/>
      <c r="AB568" s="49"/>
      <c r="AC568" s="9"/>
      <c r="AD568" s="9"/>
      <c r="AE568" s="9"/>
      <c r="AF568" s="9"/>
      <c r="AG568" s="49"/>
      <c r="AH568" s="9"/>
      <c r="AI568" s="9"/>
      <c r="AJ568" s="9"/>
      <c r="AK568" s="9"/>
      <c r="AL568" s="9"/>
      <c r="AM568" s="9"/>
      <c r="AN568" s="9"/>
      <c r="AO568" s="9"/>
      <c r="AP568" s="9"/>
      <c r="AQ568" s="9"/>
      <c r="AR568" s="49"/>
      <c r="AS568" s="9"/>
      <c r="AT568" s="9"/>
      <c r="AU568" s="9"/>
      <c r="AV568" s="9"/>
      <c r="AW568" s="49"/>
      <c r="AX568" s="9"/>
      <c r="AY568" s="9"/>
      <c r="AZ568" s="9"/>
      <c r="BA568" s="9"/>
      <c r="BB568" s="9"/>
      <c r="BC568" s="49"/>
      <c r="BD568" s="9"/>
      <c r="BE568" s="9"/>
      <c r="BF568" s="9"/>
      <c r="BG568" s="11"/>
      <c r="BH568" s="11"/>
      <c r="BI568" s="9"/>
      <c r="BJ568" s="49"/>
      <c r="BK568" s="9"/>
      <c r="BL568" s="9"/>
      <c r="BM568" s="9"/>
      <c r="BN568" s="38"/>
    </row>
    <row r="569" spans="1:66" x14ac:dyDescent="0.15">
      <c r="A569" s="50" t="s">
        <v>51</v>
      </c>
      <c r="B569" s="10">
        <v>0.12032591184177499</v>
      </c>
      <c r="C569" s="12">
        <v>0.1576163106865329</v>
      </c>
      <c r="D569" s="10">
        <v>0.15103763235903583</v>
      </c>
      <c r="E569" s="12">
        <v>4.1618509173781348E-2</v>
      </c>
      <c r="F569" s="10">
        <v>9.1389629258052107E-2</v>
      </c>
      <c r="G569" s="10">
        <v>0.1210553082878832</v>
      </c>
      <c r="H569" s="49"/>
      <c r="I569" s="10">
        <v>0.12032591184177499</v>
      </c>
      <c r="J569" s="10">
        <v>0.11853911302092797</v>
      </c>
      <c r="K569" s="10">
        <v>0.12218488246321944</v>
      </c>
      <c r="L569" s="13" t="s">
        <v>49</v>
      </c>
      <c r="M569" s="49"/>
      <c r="N569" s="10">
        <v>0.12032591184177499</v>
      </c>
      <c r="O569" s="10">
        <v>0.11851471560585138</v>
      </c>
      <c r="P569" s="10">
        <v>0.13780002747329717</v>
      </c>
      <c r="Q569" s="13" t="s">
        <v>49</v>
      </c>
      <c r="R569" s="10">
        <v>0.11859353653901064</v>
      </c>
      <c r="S569" s="10">
        <v>9.8816315987497655E-2</v>
      </c>
      <c r="T569" s="13" t="s">
        <v>49</v>
      </c>
      <c r="U569" s="49"/>
      <c r="V569" s="10">
        <v>0.12032591184177499</v>
      </c>
      <c r="W569" s="12">
        <v>0.14666738349957784</v>
      </c>
      <c r="X569" s="12">
        <v>4.8165539288947894E-2</v>
      </c>
      <c r="Y569" s="10">
        <v>0.11813169287608169</v>
      </c>
      <c r="Z569" s="10">
        <v>0.21494473587828497</v>
      </c>
      <c r="AA569" s="10">
        <v>0</v>
      </c>
      <c r="AB569" s="49"/>
      <c r="AC569" s="10">
        <v>0.12032591184177499</v>
      </c>
      <c r="AD569" s="10">
        <v>0.10075780148445816</v>
      </c>
      <c r="AE569" s="10">
        <v>0.14788818445519109</v>
      </c>
      <c r="AF569" s="10">
        <v>9.5958543275583119E-2</v>
      </c>
      <c r="AG569" s="49"/>
      <c r="AH569" s="10">
        <v>0.12032591184177499</v>
      </c>
      <c r="AI569" s="10">
        <v>9.0474477108048582E-2</v>
      </c>
      <c r="AJ569" s="10">
        <v>0.11051098453899684</v>
      </c>
      <c r="AK569" s="13" t="s">
        <v>49</v>
      </c>
      <c r="AL569" s="10">
        <v>0.13353354339458673</v>
      </c>
      <c r="AM569" s="10">
        <v>0.16275808052399218</v>
      </c>
      <c r="AN569" s="13" t="s">
        <v>49</v>
      </c>
      <c r="AO569" s="10">
        <v>0.14029759957795651</v>
      </c>
      <c r="AP569" s="10">
        <v>3.8108733430554403E-2</v>
      </c>
      <c r="AQ569" s="13" t="s">
        <v>49</v>
      </c>
      <c r="AR569" s="49"/>
      <c r="AS569" s="10">
        <v>0.12032591184177499</v>
      </c>
      <c r="AT569" s="10">
        <v>0.12839595584729754</v>
      </c>
      <c r="AU569" s="10">
        <v>9.516431888575809E-2</v>
      </c>
      <c r="AV569" s="10">
        <v>0.14135774807361792</v>
      </c>
      <c r="AW569" s="49"/>
      <c r="AX569" s="10">
        <v>0.12032591184177499</v>
      </c>
      <c r="AY569" s="10">
        <v>0.19635764736496328</v>
      </c>
      <c r="AZ569" s="10">
        <v>0.11303446416175629</v>
      </c>
      <c r="BA569" s="10">
        <v>0.1081927421386651</v>
      </c>
      <c r="BB569" s="10">
        <v>7.1466337218618586E-2</v>
      </c>
      <c r="BC569" s="49"/>
      <c r="BD569" s="10">
        <v>0.12032591184177499</v>
      </c>
      <c r="BE569" s="10">
        <v>9.4214537873171078E-2</v>
      </c>
      <c r="BF569" s="10">
        <v>0.11093664894859483</v>
      </c>
      <c r="BG569" s="12">
        <v>0.24875437140343765</v>
      </c>
      <c r="BH569" s="12">
        <v>8.9698520780637461E-2</v>
      </c>
      <c r="BI569" s="10">
        <v>0.25497791646060775</v>
      </c>
      <c r="BJ569" s="49"/>
      <c r="BK569" s="10">
        <v>0.12032591184177499</v>
      </c>
      <c r="BL569" s="10">
        <v>0.14196747507076157</v>
      </c>
      <c r="BM569" s="10">
        <v>0.10502287605749545</v>
      </c>
      <c r="BN569" s="39">
        <v>0.11312368150748291</v>
      </c>
    </row>
    <row r="570" spans="1:66" x14ac:dyDescent="0.15">
      <c r="A570" s="47" t="s">
        <v>114</v>
      </c>
      <c r="B570" s="9"/>
      <c r="C570" s="9"/>
      <c r="D570" s="9"/>
      <c r="E570" s="9"/>
      <c r="F570" s="9"/>
      <c r="G570" s="9"/>
      <c r="H570" s="49"/>
      <c r="I570" s="9"/>
      <c r="J570" s="9"/>
      <c r="K570" s="9"/>
      <c r="L570" s="9"/>
      <c r="M570" s="49"/>
      <c r="N570" s="9"/>
      <c r="O570" s="11"/>
      <c r="P570" s="9"/>
      <c r="Q570" s="9"/>
      <c r="R570" s="11"/>
      <c r="S570" s="9"/>
      <c r="T570" s="9"/>
      <c r="U570" s="49"/>
      <c r="V570" s="9"/>
      <c r="W570" s="11"/>
      <c r="X570" s="9"/>
      <c r="Y570" s="11"/>
      <c r="Z570" s="9"/>
      <c r="AA570" s="9"/>
      <c r="AB570" s="49"/>
      <c r="AC570" s="9"/>
      <c r="AD570" s="9"/>
      <c r="AE570" s="9"/>
      <c r="AF570" s="9"/>
      <c r="AG570" s="49"/>
      <c r="AH570" s="9"/>
      <c r="AI570" s="9"/>
      <c r="AJ570" s="9"/>
      <c r="AK570" s="9"/>
      <c r="AL570" s="9"/>
      <c r="AM570" s="9"/>
      <c r="AN570" s="9"/>
      <c r="AO570" s="9"/>
      <c r="AP570" s="9"/>
      <c r="AQ570" s="9"/>
      <c r="AR570" s="49"/>
      <c r="AS570" s="9"/>
      <c r="AT570" s="9"/>
      <c r="AU570" s="9"/>
      <c r="AV570" s="9"/>
      <c r="AW570" s="49"/>
      <c r="AX570" s="9"/>
      <c r="AY570" s="9"/>
      <c r="AZ570" s="9"/>
      <c r="BA570" s="9"/>
      <c r="BB570" s="9"/>
      <c r="BC570" s="49"/>
      <c r="BD570" s="9"/>
      <c r="BE570" s="11"/>
      <c r="BF570" s="11"/>
      <c r="BG570" s="9"/>
      <c r="BH570" s="11"/>
      <c r="BI570" s="9"/>
      <c r="BJ570" s="49"/>
      <c r="BK570" s="9"/>
      <c r="BL570" s="9"/>
      <c r="BM570" s="9"/>
      <c r="BN570" s="38"/>
    </row>
    <row r="571" spans="1:66" x14ac:dyDescent="0.15">
      <c r="A571" s="50" t="s">
        <v>51</v>
      </c>
      <c r="B571" s="10">
        <v>0.29931677277403035</v>
      </c>
      <c r="C571" s="10">
        <v>0.2818601055457724</v>
      </c>
      <c r="D571" s="10">
        <v>0.37049350129370434</v>
      </c>
      <c r="E571" s="10">
        <v>0.37908436032613857</v>
      </c>
      <c r="F571" s="10">
        <v>0.21392767106280955</v>
      </c>
      <c r="G571" s="10">
        <v>0.26925924522697475</v>
      </c>
      <c r="H571" s="49"/>
      <c r="I571" s="10">
        <v>0.29931677277403035</v>
      </c>
      <c r="J571" s="10">
        <v>0.30970333700893249</v>
      </c>
      <c r="K571" s="10">
        <v>0.28851067779279932</v>
      </c>
      <c r="L571" s="13" t="s">
        <v>49</v>
      </c>
      <c r="M571" s="49"/>
      <c r="N571" s="10">
        <v>0.29931677277403035</v>
      </c>
      <c r="O571" s="12">
        <v>0.36272986643917848</v>
      </c>
      <c r="P571" s="10">
        <v>0.28974007788071227</v>
      </c>
      <c r="Q571" s="13" t="s">
        <v>49</v>
      </c>
      <c r="R571" s="12">
        <v>0.19141661383624259</v>
      </c>
      <c r="S571" s="10">
        <v>0.28667084104065138</v>
      </c>
      <c r="T571" s="13" t="s">
        <v>49</v>
      </c>
      <c r="U571" s="49"/>
      <c r="V571" s="10">
        <v>0.29931677277403035</v>
      </c>
      <c r="W571" s="12">
        <v>0.25420055818048071</v>
      </c>
      <c r="X571" s="10">
        <v>0.32854235729691833</v>
      </c>
      <c r="Y571" s="12">
        <v>0.44065254766514161</v>
      </c>
      <c r="Z571" s="10">
        <v>0.32094616138645898</v>
      </c>
      <c r="AA571" s="10">
        <v>0.38294880047087143</v>
      </c>
      <c r="AB571" s="49"/>
      <c r="AC571" s="10">
        <v>0.29931677277403035</v>
      </c>
      <c r="AD571" s="10">
        <v>0.29728033700297019</v>
      </c>
      <c r="AE571" s="10">
        <v>0.28473341010284042</v>
      </c>
      <c r="AF571" s="10">
        <v>0.34085762068063347</v>
      </c>
      <c r="AG571" s="49"/>
      <c r="AH571" s="10">
        <v>0.29931677277403035</v>
      </c>
      <c r="AI571" s="10">
        <v>0.36834052813722296</v>
      </c>
      <c r="AJ571" s="10">
        <v>0.22988354714649123</v>
      </c>
      <c r="AK571" s="13" t="s">
        <v>49</v>
      </c>
      <c r="AL571" s="10">
        <v>0.27619569934127386</v>
      </c>
      <c r="AM571" s="10">
        <v>0.29357757911786347</v>
      </c>
      <c r="AN571" s="13" t="s">
        <v>49</v>
      </c>
      <c r="AO571" s="10">
        <v>0.269188021102226</v>
      </c>
      <c r="AP571" s="10">
        <v>0.4343659867361892</v>
      </c>
      <c r="AQ571" s="13" t="s">
        <v>49</v>
      </c>
      <c r="AR571" s="49"/>
      <c r="AS571" s="10">
        <v>0.29931677277403035</v>
      </c>
      <c r="AT571" s="10">
        <v>0.27164591594493481</v>
      </c>
      <c r="AU571" s="10">
        <v>0.31418698282079738</v>
      </c>
      <c r="AV571" s="10">
        <v>0.3140893850611281</v>
      </c>
      <c r="AW571" s="49"/>
      <c r="AX571" s="10">
        <v>0.29931677277403035</v>
      </c>
      <c r="AY571" s="10">
        <v>0.2644074832643511</v>
      </c>
      <c r="AZ571" s="10">
        <v>0.33885604940216274</v>
      </c>
      <c r="BA571" s="10">
        <v>0.23592317545320737</v>
      </c>
      <c r="BB571" s="10">
        <v>0.35474644731775906</v>
      </c>
      <c r="BC571" s="49"/>
      <c r="BD571" s="10">
        <v>0.29931677277403035</v>
      </c>
      <c r="BE571" s="12">
        <v>0.45183129576231601</v>
      </c>
      <c r="BF571" s="12">
        <v>0.27691875580406206</v>
      </c>
      <c r="BG571" s="10">
        <v>0.28784494516813336</v>
      </c>
      <c r="BH571" s="12">
        <v>0.24851923249619881</v>
      </c>
      <c r="BI571" s="10">
        <v>0.44038153178429107</v>
      </c>
      <c r="BJ571" s="49"/>
      <c r="BK571" s="10">
        <v>0.29931677277403035</v>
      </c>
      <c r="BL571" s="10">
        <v>0.33716182739312989</v>
      </c>
      <c r="BM571" s="10">
        <v>0.3066056340720148</v>
      </c>
      <c r="BN571" s="39">
        <v>0.26504072343769036</v>
      </c>
    </row>
    <row r="572" spans="1:66" x14ac:dyDescent="0.15">
      <c r="A572" s="47" t="s">
        <v>115</v>
      </c>
      <c r="B572" s="9"/>
      <c r="C572" s="11"/>
      <c r="D572" s="11"/>
      <c r="E572" s="9"/>
      <c r="F572" s="11"/>
      <c r="G572" s="11"/>
      <c r="H572" s="49"/>
      <c r="I572" s="9"/>
      <c r="J572" s="9"/>
      <c r="K572" s="9"/>
      <c r="L572" s="9"/>
      <c r="M572" s="49"/>
      <c r="N572" s="9"/>
      <c r="O572" s="11"/>
      <c r="P572" s="11"/>
      <c r="Q572" s="9"/>
      <c r="R572" s="11"/>
      <c r="S572" s="11"/>
      <c r="T572" s="9"/>
      <c r="U572" s="49"/>
      <c r="V572" s="9"/>
      <c r="W572" s="11"/>
      <c r="X572" s="11"/>
      <c r="Y572" s="11"/>
      <c r="Z572" s="9"/>
      <c r="AA572" s="9"/>
      <c r="AB572" s="49"/>
      <c r="AC572" s="9"/>
      <c r="AD572" s="9"/>
      <c r="AE572" s="9"/>
      <c r="AF572" s="9"/>
      <c r="AG572" s="49"/>
      <c r="AH572" s="9"/>
      <c r="AI572" s="9"/>
      <c r="AJ572" s="9"/>
      <c r="AK572" s="9"/>
      <c r="AL572" s="9"/>
      <c r="AM572" s="9"/>
      <c r="AN572" s="9"/>
      <c r="AO572" s="9"/>
      <c r="AP572" s="9"/>
      <c r="AQ572" s="9"/>
      <c r="AR572" s="49"/>
      <c r="AS572" s="9"/>
      <c r="AT572" s="11"/>
      <c r="AU572" s="9"/>
      <c r="AV572" s="11"/>
      <c r="AW572" s="49"/>
      <c r="AX572" s="9"/>
      <c r="AY572" s="9"/>
      <c r="AZ572" s="9"/>
      <c r="BA572" s="9"/>
      <c r="BB572" s="9"/>
      <c r="BC572" s="49"/>
      <c r="BD572" s="9"/>
      <c r="BE572" s="11"/>
      <c r="BF572" s="11"/>
      <c r="BG572" s="11"/>
      <c r="BH572" s="11"/>
      <c r="BI572" s="9"/>
      <c r="BJ572" s="49"/>
      <c r="BK572" s="9"/>
      <c r="BL572" s="9"/>
      <c r="BM572" s="9"/>
      <c r="BN572" s="38"/>
    </row>
    <row r="573" spans="1:66" x14ac:dyDescent="0.15">
      <c r="A573" s="50" t="s">
        <v>51</v>
      </c>
      <c r="B573" s="10">
        <v>0.15650473020482158</v>
      </c>
      <c r="C573" s="12">
        <v>9.6913403081809693E-2</v>
      </c>
      <c r="D573" s="12">
        <v>6.561847202089259E-2</v>
      </c>
      <c r="E573" s="10">
        <v>0.12284820396495587</v>
      </c>
      <c r="F573" s="12">
        <v>0.2774050323911218</v>
      </c>
      <c r="G573" s="12">
        <v>0.26170629432906078</v>
      </c>
      <c r="H573" s="49"/>
      <c r="I573" s="10">
        <v>0.15650473020482158</v>
      </c>
      <c r="J573" s="10">
        <v>0.16385834634685789</v>
      </c>
      <c r="K573" s="10">
        <v>0.14885408917577558</v>
      </c>
      <c r="L573" s="13" t="s">
        <v>49</v>
      </c>
      <c r="M573" s="49"/>
      <c r="N573" s="10">
        <v>0.15650473020482158</v>
      </c>
      <c r="O573" s="12">
        <v>0.11535865278688927</v>
      </c>
      <c r="P573" s="12">
        <v>7.0436383079159476E-2</v>
      </c>
      <c r="Q573" s="13" t="s">
        <v>49</v>
      </c>
      <c r="R573" s="12">
        <v>0.27204701884210253</v>
      </c>
      <c r="S573" s="12">
        <v>0.26620870718346656</v>
      </c>
      <c r="T573" s="13" t="s">
        <v>49</v>
      </c>
      <c r="U573" s="49"/>
      <c r="V573" s="10">
        <v>0.15650473020482158</v>
      </c>
      <c r="W573" s="12">
        <v>0.17581988912392504</v>
      </c>
      <c r="X573" s="12">
        <v>0.18180497307597129</v>
      </c>
      <c r="Y573" s="12">
        <v>4.4286992365455378E-2</v>
      </c>
      <c r="Z573" s="10">
        <v>6.3657209990407249E-2</v>
      </c>
      <c r="AA573" s="10">
        <v>0.1680633941284454</v>
      </c>
      <c r="AB573" s="49"/>
      <c r="AC573" s="10">
        <v>0.15650473020482158</v>
      </c>
      <c r="AD573" s="10">
        <v>0.19698016824675491</v>
      </c>
      <c r="AE573" s="10">
        <v>0.12139577581167221</v>
      </c>
      <c r="AF573" s="10">
        <v>0.15159088321865508</v>
      </c>
      <c r="AG573" s="49"/>
      <c r="AH573" s="10">
        <v>0.15650473020482158</v>
      </c>
      <c r="AI573" s="10">
        <v>0.21947647284336297</v>
      </c>
      <c r="AJ573" s="10">
        <v>0.1756436267986683</v>
      </c>
      <c r="AK573" s="13" t="s">
        <v>49</v>
      </c>
      <c r="AL573" s="10">
        <v>9.5384353582135678E-2</v>
      </c>
      <c r="AM573" s="10">
        <v>0.14834086928506018</v>
      </c>
      <c r="AN573" s="13" t="s">
        <v>49</v>
      </c>
      <c r="AO573" s="10">
        <v>0.20872019795983002</v>
      </c>
      <c r="AP573" s="10">
        <v>7.705343768044548E-2</v>
      </c>
      <c r="AQ573" s="13" t="s">
        <v>49</v>
      </c>
      <c r="AR573" s="49"/>
      <c r="AS573" s="10">
        <v>0.15650473020482158</v>
      </c>
      <c r="AT573" s="12">
        <v>0.10874569215992685</v>
      </c>
      <c r="AU573" s="10">
        <v>0.13922641435613375</v>
      </c>
      <c r="AV573" s="12">
        <v>0.23425706842660582</v>
      </c>
      <c r="AW573" s="49"/>
      <c r="AX573" s="10">
        <v>0.15650473020482158</v>
      </c>
      <c r="AY573" s="10">
        <v>0.11997473670627468</v>
      </c>
      <c r="AZ573" s="10">
        <v>0.1765054611962093</v>
      </c>
      <c r="BA573" s="10">
        <v>0.15859972593031735</v>
      </c>
      <c r="BB573" s="10">
        <v>0.15531918622858745</v>
      </c>
      <c r="BC573" s="49"/>
      <c r="BD573" s="10">
        <v>0.15650473020482158</v>
      </c>
      <c r="BE573" s="12">
        <v>0.25171051899302649</v>
      </c>
      <c r="BF573" s="12">
        <v>0.1186601630842105</v>
      </c>
      <c r="BG573" s="12">
        <v>6.2426625074456704E-2</v>
      </c>
      <c r="BH573" s="12">
        <v>0.22798752821686108</v>
      </c>
      <c r="BI573" s="10">
        <v>7.7232326608291144E-2</v>
      </c>
      <c r="BJ573" s="49"/>
      <c r="BK573" s="10">
        <v>0.15650473020482158</v>
      </c>
      <c r="BL573" s="10">
        <v>9.885123428138215E-2</v>
      </c>
      <c r="BM573" s="10">
        <v>0.18890256084960283</v>
      </c>
      <c r="BN573" s="39">
        <v>0.18102108194519134</v>
      </c>
    </row>
    <row r="574" spans="1:66" x14ac:dyDescent="0.15">
      <c r="A574" s="47" t="s">
        <v>116</v>
      </c>
      <c r="B574" s="9"/>
      <c r="C574" s="11"/>
      <c r="D574" s="11"/>
      <c r="E574" s="11"/>
      <c r="F574" s="11"/>
      <c r="G574" s="11"/>
      <c r="H574" s="49"/>
      <c r="I574" s="9"/>
      <c r="J574" s="11"/>
      <c r="K574" s="11"/>
      <c r="L574" s="9"/>
      <c r="M574" s="49"/>
      <c r="N574" s="9"/>
      <c r="O574" s="9"/>
      <c r="P574" s="9"/>
      <c r="Q574" s="9"/>
      <c r="R574" s="9"/>
      <c r="S574" s="9"/>
      <c r="T574" s="9"/>
      <c r="U574" s="49"/>
      <c r="V574" s="9"/>
      <c r="W574" s="9"/>
      <c r="X574" s="11"/>
      <c r="Y574" s="11"/>
      <c r="Z574" s="9"/>
      <c r="AA574" s="9"/>
      <c r="AB574" s="49"/>
      <c r="AC574" s="9"/>
      <c r="AD574" s="9"/>
      <c r="AE574" s="9"/>
      <c r="AF574" s="9"/>
      <c r="AG574" s="49"/>
      <c r="AH574" s="9"/>
      <c r="AI574" s="11"/>
      <c r="AJ574" s="11"/>
      <c r="AK574" s="9"/>
      <c r="AL574" s="9"/>
      <c r="AM574" s="9"/>
      <c r="AN574" s="9"/>
      <c r="AO574" s="9"/>
      <c r="AP574" s="9"/>
      <c r="AQ574" s="9"/>
      <c r="AR574" s="49"/>
      <c r="AS574" s="9"/>
      <c r="AT574" s="9"/>
      <c r="AU574" s="9"/>
      <c r="AV574" s="9"/>
      <c r="AW574" s="49"/>
      <c r="AX574" s="9"/>
      <c r="AY574" s="9"/>
      <c r="AZ574" s="11"/>
      <c r="BA574" s="11"/>
      <c r="BB574" s="9"/>
      <c r="BC574" s="49"/>
      <c r="BD574" s="9"/>
      <c r="BE574" s="11"/>
      <c r="BF574" s="11"/>
      <c r="BG574" s="9"/>
      <c r="BH574" s="11"/>
      <c r="BI574" s="9"/>
      <c r="BJ574" s="49"/>
      <c r="BK574" s="9"/>
      <c r="BL574" s="9"/>
      <c r="BM574" s="9"/>
      <c r="BN574" s="38"/>
    </row>
    <row r="575" spans="1:66" x14ac:dyDescent="0.15">
      <c r="A575" s="50" t="s">
        <v>51</v>
      </c>
      <c r="B575" s="10">
        <v>8.8075180619448759E-2</v>
      </c>
      <c r="C575" s="12">
        <v>2.2442313586498598E-2</v>
      </c>
      <c r="D575" s="12">
        <v>0.16523132569904037</v>
      </c>
      <c r="E575" s="12">
        <v>0.12985173198881927</v>
      </c>
      <c r="F575" s="12">
        <v>3.6858092066037997E-2</v>
      </c>
      <c r="G575" s="12">
        <v>0.13361448775935017</v>
      </c>
      <c r="H575" s="49"/>
      <c r="I575" s="10">
        <v>8.8075180619448759E-2</v>
      </c>
      <c r="J575" s="12">
        <v>5.3974937764790815E-2</v>
      </c>
      <c r="K575" s="12">
        <v>0.12355278946456424</v>
      </c>
      <c r="L575" s="13" t="s">
        <v>49</v>
      </c>
      <c r="M575" s="49"/>
      <c r="N575" s="10">
        <v>8.8075180619448759E-2</v>
      </c>
      <c r="O575" s="10">
        <v>5.1589224522324631E-2</v>
      </c>
      <c r="P575" s="10">
        <v>0.12968602382505878</v>
      </c>
      <c r="Q575" s="13" t="s">
        <v>49</v>
      </c>
      <c r="R575" s="10">
        <v>5.9296768269505321E-2</v>
      </c>
      <c r="S575" s="10">
        <v>0.1143742070836835</v>
      </c>
      <c r="T575" s="13" t="s">
        <v>49</v>
      </c>
      <c r="U575" s="49"/>
      <c r="V575" s="10">
        <v>8.8075180619448759E-2</v>
      </c>
      <c r="W575" s="10">
        <v>9.2268025133750389E-2</v>
      </c>
      <c r="X575" s="12">
        <v>0.12552755683087749</v>
      </c>
      <c r="Y575" s="12">
        <v>1.832839943690712E-2</v>
      </c>
      <c r="Z575" s="10">
        <v>0</v>
      </c>
      <c r="AA575" s="10">
        <v>0.134724563279499</v>
      </c>
      <c r="AB575" s="49"/>
      <c r="AC575" s="10">
        <v>8.8075180619448759E-2</v>
      </c>
      <c r="AD575" s="10">
        <v>0.10533974191541257</v>
      </c>
      <c r="AE575" s="10">
        <v>8.9793732248088926E-2</v>
      </c>
      <c r="AF575" s="10">
        <v>4.3816075457017788E-2</v>
      </c>
      <c r="AG575" s="49"/>
      <c r="AH575" s="10">
        <v>8.8075180619448759E-2</v>
      </c>
      <c r="AI575" s="12">
        <v>4.0511687755553007E-2</v>
      </c>
      <c r="AJ575" s="12">
        <v>0.16682568324593627</v>
      </c>
      <c r="AK575" s="13" t="s">
        <v>49</v>
      </c>
      <c r="AL575" s="10">
        <v>6.4949558881925662E-2</v>
      </c>
      <c r="AM575" s="10">
        <v>0.11552967885312217</v>
      </c>
      <c r="AN575" s="13" t="s">
        <v>49</v>
      </c>
      <c r="AO575" s="10">
        <v>5.5828962216738172E-2</v>
      </c>
      <c r="AP575" s="10">
        <v>2.8142687868421588E-2</v>
      </c>
      <c r="AQ575" s="13" t="s">
        <v>49</v>
      </c>
      <c r="AR575" s="49"/>
      <c r="AS575" s="10">
        <v>8.8075180619448759E-2</v>
      </c>
      <c r="AT575" s="10">
        <v>0.10568859542725251</v>
      </c>
      <c r="AU575" s="10">
        <v>7.6812250565061038E-2</v>
      </c>
      <c r="AV575" s="10">
        <v>8.0859234115441062E-2</v>
      </c>
      <c r="AW575" s="49"/>
      <c r="AX575" s="10">
        <v>8.8075180619448759E-2</v>
      </c>
      <c r="AY575" s="10">
        <v>7.5257007362815778E-2</v>
      </c>
      <c r="AZ575" s="12">
        <v>4.7730408498993196E-2</v>
      </c>
      <c r="BA575" s="12">
        <v>0.1288854428857201</v>
      </c>
      <c r="BB575" s="10">
        <v>0.11638891682333362</v>
      </c>
      <c r="BC575" s="49"/>
      <c r="BD575" s="10">
        <v>8.8075180619448759E-2</v>
      </c>
      <c r="BE575" s="12">
        <v>0</v>
      </c>
      <c r="BF575" s="12">
        <v>0.10457602926489144</v>
      </c>
      <c r="BG575" s="10">
        <v>6.1711360456261057E-2</v>
      </c>
      <c r="BH575" s="12">
        <v>0.12294308434280142</v>
      </c>
      <c r="BI575" s="10">
        <v>0</v>
      </c>
      <c r="BJ575" s="49"/>
      <c r="BK575" s="10">
        <v>8.8075180619448759E-2</v>
      </c>
      <c r="BL575" s="10">
        <v>0.10828064012818218</v>
      </c>
      <c r="BM575" s="10">
        <v>9.1666377434344637E-2</v>
      </c>
      <c r="BN575" s="39">
        <v>6.996644490139263E-2</v>
      </c>
    </row>
    <row r="576" spans="1:66" x14ac:dyDescent="0.15">
      <c r="A576" s="47" t="s">
        <v>117</v>
      </c>
      <c r="B576" s="9"/>
      <c r="C576" s="9"/>
      <c r="D576" s="9"/>
      <c r="E576" s="9"/>
      <c r="F576" s="9"/>
      <c r="G576" s="9"/>
      <c r="H576" s="49"/>
      <c r="I576" s="9"/>
      <c r="J576" s="9"/>
      <c r="K576" s="9"/>
      <c r="L576" s="9"/>
      <c r="M576" s="49"/>
      <c r="N576" s="9"/>
      <c r="O576" s="9"/>
      <c r="P576" s="9"/>
      <c r="Q576" s="9"/>
      <c r="R576" s="9"/>
      <c r="S576" s="9"/>
      <c r="T576" s="9"/>
      <c r="U576" s="49"/>
      <c r="V576" s="9"/>
      <c r="W576" s="9"/>
      <c r="X576" s="9"/>
      <c r="Y576" s="9"/>
      <c r="Z576" s="9"/>
      <c r="AA576" s="9"/>
      <c r="AB576" s="49"/>
      <c r="AC576" s="9"/>
      <c r="AD576" s="9"/>
      <c r="AE576" s="9"/>
      <c r="AF576" s="9"/>
      <c r="AG576" s="49"/>
      <c r="AH576" s="9"/>
      <c r="AI576" s="9"/>
      <c r="AJ576" s="9"/>
      <c r="AK576" s="9"/>
      <c r="AL576" s="9"/>
      <c r="AM576" s="9"/>
      <c r="AN576" s="9"/>
      <c r="AO576" s="9"/>
      <c r="AP576" s="9"/>
      <c r="AQ576" s="9"/>
      <c r="AR576" s="49"/>
      <c r="AS576" s="9"/>
      <c r="AT576" s="9"/>
      <c r="AU576" s="9"/>
      <c r="AV576" s="9"/>
      <c r="AW576" s="49"/>
      <c r="AX576" s="9"/>
      <c r="AY576" s="9"/>
      <c r="AZ576" s="9"/>
      <c r="BA576" s="9"/>
      <c r="BB576" s="9"/>
      <c r="BC576" s="49"/>
      <c r="BD576" s="9"/>
      <c r="BE576" s="11"/>
      <c r="BF576" s="11"/>
      <c r="BG576" s="11"/>
      <c r="BH576" s="11"/>
      <c r="BI576" s="9"/>
      <c r="BJ576" s="49"/>
      <c r="BK576" s="9"/>
      <c r="BL576" s="9"/>
      <c r="BM576" s="9"/>
      <c r="BN576" s="38"/>
    </row>
    <row r="577" spans="1:66" x14ac:dyDescent="0.15">
      <c r="A577" s="50" t="s">
        <v>51</v>
      </c>
      <c r="B577" s="10">
        <v>5.9498747401825501E-2</v>
      </c>
      <c r="C577" s="10">
        <v>9.3416478578728174E-2</v>
      </c>
      <c r="D577" s="10">
        <v>3.1019070742193663E-2</v>
      </c>
      <c r="E577" s="10">
        <v>2.6300115629110696E-2</v>
      </c>
      <c r="F577" s="10">
        <v>3.6858092066037997E-2</v>
      </c>
      <c r="G577" s="10">
        <v>7.5925576711047355E-2</v>
      </c>
      <c r="H577" s="49"/>
      <c r="I577" s="10">
        <v>5.9498747401825501E-2</v>
      </c>
      <c r="J577" s="10">
        <v>4.1976778565150433E-2</v>
      </c>
      <c r="K577" s="10">
        <v>7.7728457941817999E-2</v>
      </c>
      <c r="L577" s="13" t="s">
        <v>49</v>
      </c>
      <c r="M577" s="49"/>
      <c r="N577" s="10">
        <v>5.9498747401825501E-2</v>
      </c>
      <c r="O577" s="10">
        <v>4.3136968582946668E-2</v>
      </c>
      <c r="P577" s="10">
        <v>8.0616544184931957E-2</v>
      </c>
      <c r="Q577" s="13" t="s">
        <v>49</v>
      </c>
      <c r="R577" s="10">
        <v>3.9388732978585993E-2</v>
      </c>
      <c r="S577" s="10">
        <v>7.3406344037895283E-2</v>
      </c>
      <c r="T577" s="13" t="s">
        <v>49</v>
      </c>
      <c r="U577" s="49"/>
      <c r="V577" s="10">
        <v>5.9498747401825501E-2</v>
      </c>
      <c r="W577" s="10">
        <v>7.4598395470688458E-2</v>
      </c>
      <c r="X577" s="10">
        <v>4.8165539288947894E-2</v>
      </c>
      <c r="Y577" s="10">
        <v>1.9468037913931216E-2</v>
      </c>
      <c r="Z577" s="10">
        <v>5.8642841390469387E-2</v>
      </c>
      <c r="AA577" s="10">
        <v>0</v>
      </c>
      <c r="AB577" s="49"/>
      <c r="AC577" s="10">
        <v>5.9498747401825501E-2</v>
      </c>
      <c r="AD577" s="10">
        <v>3.140208933125975E-2</v>
      </c>
      <c r="AE577" s="10">
        <v>8.3132548228646547E-2</v>
      </c>
      <c r="AF577" s="10">
        <v>6.477275216954248E-2</v>
      </c>
      <c r="AG577" s="49"/>
      <c r="AH577" s="10">
        <v>5.9498747401825501E-2</v>
      </c>
      <c r="AI577" s="10">
        <v>1.2432739363712988E-2</v>
      </c>
      <c r="AJ577" s="10">
        <v>4.9393502991565696E-2</v>
      </c>
      <c r="AK577" s="13" t="s">
        <v>49</v>
      </c>
      <c r="AL577" s="10">
        <v>7.5387780896302103E-2</v>
      </c>
      <c r="AM577" s="10">
        <v>9.1155311377010509E-2</v>
      </c>
      <c r="AN577" s="13" t="s">
        <v>49</v>
      </c>
      <c r="AO577" s="10">
        <v>2.4870259765084817E-2</v>
      </c>
      <c r="AP577" s="10">
        <v>0.11683411274967323</v>
      </c>
      <c r="AQ577" s="13" t="s">
        <v>49</v>
      </c>
      <c r="AR577" s="49"/>
      <c r="AS577" s="10">
        <v>5.9498747401825501E-2</v>
      </c>
      <c r="AT577" s="10">
        <v>3.037701084813425E-2</v>
      </c>
      <c r="AU577" s="10">
        <v>9.2980306372342184E-2</v>
      </c>
      <c r="AV577" s="10">
        <v>5.3347883140466401E-2</v>
      </c>
      <c r="AW577" s="49"/>
      <c r="AX577" s="10">
        <v>5.9498747401825501E-2</v>
      </c>
      <c r="AY577" s="10">
        <v>2.3399321044178929E-2</v>
      </c>
      <c r="AZ577" s="10">
        <v>4.8659054364578437E-2</v>
      </c>
      <c r="BA577" s="10">
        <v>0.10418595086796582</v>
      </c>
      <c r="BB577" s="10">
        <v>5.2927320046847449E-2</v>
      </c>
      <c r="BC577" s="49"/>
      <c r="BD577" s="10">
        <v>5.9498747401825501E-2</v>
      </c>
      <c r="BE577" s="12">
        <v>4.363070226186188E-2</v>
      </c>
      <c r="BF577" s="12">
        <v>4.2247385555481493E-2</v>
      </c>
      <c r="BG577" s="12">
        <v>0.20181783516743412</v>
      </c>
      <c r="BH577" s="12">
        <v>4.9584397058902205E-2</v>
      </c>
      <c r="BI577" s="10">
        <v>7.7331063540710357E-2</v>
      </c>
      <c r="BJ577" s="49"/>
      <c r="BK577" s="10">
        <v>5.9498747401825501E-2</v>
      </c>
      <c r="BL577" s="10">
        <v>8.3864814340902011E-2</v>
      </c>
      <c r="BM577" s="10">
        <v>5.5940095931008189E-2</v>
      </c>
      <c r="BN577" s="39">
        <v>4.2684745604231598E-2</v>
      </c>
    </row>
    <row r="578" spans="1:66" ht="24" x14ac:dyDescent="0.15">
      <c r="A578" s="31" t="s">
        <v>124</v>
      </c>
      <c r="B578" s="4"/>
      <c r="C578" s="4"/>
      <c r="D578" s="4"/>
      <c r="E578" s="4"/>
      <c r="F578" s="4"/>
      <c r="G578" s="6"/>
      <c r="H578" s="26"/>
      <c r="I578" s="5"/>
      <c r="J578" s="4"/>
      <c r="K578" s="4"/>
      <c r="L578" s="6"/>
      <c r="M578" s="26"/>
      <c r="N578" s="5"/>
      <c r="O578" s="4"/>
      <c r="P578" s="4"/>
      <c r="Q578" s="4"/>
      <c r="R578" s="4"/>
      <c r="S578" s="4"/>
      <c r="T578" s="6"/>
      <c r="U578" s="26"/>
      <c r="V578" s="15"/>
      <c r="W578" s="14"/>
      <c r="X578" s="14"/>
      <c r="Y578" s="14"/>
      <c r="Z578" s="14"/>
      <c r="AA578" s="16"/>
      <c r="AB578" s="26"/>
      <c r="AC578" s="15"/>
      <c r="AD578" s="14"/>
      <c r="AE578" s="14"/>
      <c r="AF578" s="16"/>
      <c r="AG578" s="26"/>
      <c r="AH578" s="5"/>
      <c r="AI578" s="4"/>
      <c r="AJ578" s="4"/>
      <c r="AK578" s="4"/>
      <c r="AL578" s="4"/>
      <c r="AM578" s="4"/>
      <c r="AN578" s="4"/>
      <c r="AO578" s="4"/>
      <c r="AP578" s="4"/>
      <c r="AQ578" s="6"/>
      <c r="AR578" s="26"/>
      <c r="AS578" s="15"/>
      <c r="AT578" s="14"/>
      <c r="AU578" s="14"/>
      <c r="AV578" s="16"/>
      <c r="AW578" s="26"/>
      <c r="AX578" s="5"/>
      <c r="AY578" s="4"/>
      <c r="AZ578" s="4"/>
      <c r="BA578" s="4"/>
      <c r="BB578" s="6"/>
      <c r="BC578" s="26"/>
      <c r="BD578" s="5"/>
      <c r="BE578" s="4"/>
      <c r="BF578" s="4"/>
      <c r="BG578" s="4"/>
      <c r="BH578" s="4"/>
      <c r="BI578" s="6"/>
      <c r="BJ578" s="26"/>
      <c r="BK578" s="5"/>
      <c r="BL578" s="4"/>
      <c r="BM578" s="4"/>
      <c r="BN578" s="34"/>
    </row>
    <row r="579" spans="1:66" x14ac:dyDescent="0.15">
      <c r="A579" s="48" t="s">
        <v>48</v>
      </c>
      <c r="B579" s="7">
        <v>299.70000000000022</v>
      </c>
      <c r="C579" s="7">
        <v>94.083493397358879</v>
      </c>
      <c r="D579" s="7">
        <v>51.808883553421374</v>
      </c>
      <c r="E579" s="7">
        <v>47.67136854741895</v>
      </c>
      <c r="F579" s="7">
        <v>48.031152460984387</v>
      </c>
      <c r="G579" s="7">
        <v>58.105102040816391</v>
      </c>
      <c r="H579" s="49"/>
      <c r="I579" s="7">
        <v>299.70000000000022</v>
      </c>
      <c r="J579" s="7">
        <v>152.81643671265735</v>
      </c>
      <c r="K579" s="7">
        <v>146.88356328734261</v>
      </c>
      <c r="L579" s="8" t="s">
        <v>49</v>
      </c>
      <c r="M579" s="49"/>
      <c r="N579" s="7">
        <v>299.70000000000022</v>
      </c>
      <c r="O579" s="7">
        <v>105.51522004875659</v>
      </c>
      <c r="P579" s="7">
        <v>88.048525449442565</v>
      </c>
      <c r="Q579" s="8" t="s">
        <v>49</v>
      </c>
      <c r="R579" s="7">
        <v>47.301216663900668</v>
      </c>
      <c r="S579" s="7">
        <v>58.835037837900117</v>
      </c>
      <c r="T579" s="8" t="s">
        <v>49</v>
      </c>
      <c r="U579" s="49"/>
      <c r="V579" s="7">
        <v>299.70000000000022</v>
      </c>
      <c r="W579" s="7">
        <v>177.84000000000003</v>
      </c>
      <c r="X579" s="7">
        <v>66.059999999999974</v>
      </c>
      <c r="Y579" s="7">
        <v>36.9</v>
      </c>
      <c r="Z579" s="7">
        <v>11.34</v>
      </c>
      <c r="AA579" s="7">
        <v>7.5600000000000014</v>
      </c>
      <c r="AB579" s="49"/>
      <c r="AC579" s="7">
        <v>299.70000000000022</v>
      </c>
      <c r="AD579" s="7">
        <v>118.70181691770628</v>
      </c>
      <c r="AE579" s="7">
        <v>129.66043163573985</v>
      </c>
      <c r="AF579" s="7">
        <v>51.337751446553696</v>
      </c>
      <c r="AG579" s="49"/>
      <c r="AH579" s="7">
        <v>299.70000000000022</v>
      </c>
      <c r="AI579" s="7">
        <v>57.7805564814417</v>
      </c>
      <c r="AJ579" s="7">
        <v>60.921260436264646</v>
      </c>
      <c r="AK579" s="8" t="s">
        <v>49</v>
      </c>
      <c r="AL579" s="7">
        <v>65.973231128420338</v>
      </c>
      <c r="AM579" s="7">
        <v>63.687200507319645</v>
      </c>
      <c r="AN579" s="8" t="s">
        <v>49</v>
      </c>
      <c r="AO579" s="7">
        <v>29.062649102795444</v>
      </c>
      <c r="AP579" s="7">
        <v>22.275102343758249</v>
      </c>
      <c r="AQ579" s="8" t="s">
        <v>49</v>
      </c>
      <c r="AR579" s="49"/>
      <c r="AS579" s="7">
        <v>299.70000000000022</v>
      </c>
      <c r="AT579" s="7">
        <v>104.55804204628033</v>
      </c>
      <c r="AU579" s="7">
        <v>107.11440542692824</v>
      </c>
      <c r="AV579" s="7">
        <v>88.027552526791212</v>
      </c>
      <c r="AW579" s="49"/>
      <c r="AX579" s="7">
        <v>299.70000000000022</v>
      </c>
      <c r="AY579" s="7">
        <v>59.156870118210243</v>
      </c>
      <c r="AZ579" s="7">
        <v>102.90742666506553</v>
      </c>
      <c r="BA579" s="7">
        <v>81.068825898321151</v>
      </c>
      <c r="BB579" s="7">
        <v>56.566877318402938</v>
      </c>
      <c r="BC579" s="49"/>
      <c r="BD579" s="7">
        <v>299.70000000000022</v>
      </c>
      <c r="BE579" s="7">
        <v>39.765450838136537</v>
      </c>
      <c r="BF579" s="7">
        <v>151.31943523143522</v>
      </c>
      <c r="BG579" s="7">
        <v>26.662820892706634</v>
      </c>
      <c r="BH579" s="7">
        <v>72.605523453109257</v>
      </c>
      <c r="BI579" s="7">
        <v>9.3467695846122893</v>
      </c>
      <c r="BJ579" s="49"/>
      <c r="BK579" s="7">
        <v>299.70000000000022</v>
      </c>
      <c r="BL579" s="7">
        <v>96.983459391612072</v>
      </c>
      <c r="BM579" s="7">
        <v>78.864065369930955</v>
      </c>
      <c r="BN579" s="35">
        <v>123.85247523845683</v>
      </c>
    </row>
    <row r="580" spans="1:66" x14ac:dyDescent="0.15">
      <c r="A580" s="47" t="s">
        <v>107</v>
      </c>
      <c r="B580" s="9"/>
      <c r="C580" s="11"/>
      <c r="D580" s="11"/>
      <c r="E580" s="11"/>
      <c r="F580" s="11"/>
      <c r="G580" s="9"/>
      <c r="H580" s="49"/>
      <c r="I580" s="9"/>
      <c r="J580" s="9"/>
      <c r="K580" s="9"/>
      <c r="L580" s="9"/>
      <c r="M580" s="49"/>
      <c r="N580" s="9"/>
      <c r="O580" s="11"/>
      <c r="P580" s="11"/>
      <c r="Q580" s="9"/>
      <c r="R580" s="11"/>
      <c r="S580" s="11"/>
      <c r="T580" s="9"/>
      <c r="U580" s="49"/>
      <c r="V580" s="9"/>
      <c r="W580" s="9"/>
      <c r="X580" s="9"/>
      <c r="Y580" s="9"/>
      <c r="Z580" s="9"/>
      <c r="AA580" s="9"/>
      <c r="AB580" s="49"/>
      <c r="AC580" s="9"/>
      <c r="AD580" s="9"/>
      <c r="AE580" s="9"/>
      <c r="AF580" s="9"/>
      <c r="AG580" s="49"/>
      <c r="AH580" s="9"/>
      <c r="AI580" s="9"/>
      <c r="AJ580" s="9"/>
      <c r="AK580" s="9"/>
      <c r="AL580" s="9"/>
      <c r="AM580" s="9"/>
      <c r="AN580" s="9"/>
      <c r="AO580" s="9"/>
      <c r="AP580" s="9"/>
      <c r="AQ580" s="9"/>
      <c r="AR580" s="49"/>
      <c r="AS580" s="9"/>
      <c r="AT580" s="11"/>
      <c r="AU580" s="11"/>
      <c r="AV580" s="11"/>
      <c r="AW580" s="49"/>
      <c r="AX580" s="9"/>
      <c r="AY580" s="9"/>
      <c r="AZ580" s="9"/>
      <c r="BA580" s="9"/>
      <c r="BB580" s="9"/>
      <c r="BC580" s="49"/>
      <c r="BD580" s="9"/>
      <c r="BE580" s="9"/>
      <c r="BF580" s="9"/>
      <c r="BG580" s="9"/>
      <c r="BH580" s="9"/>
      <c r="BI580" s="9"/>
      <c r="BJ580" s="49"/>
      <c r="BK580" s="9"/>
      <c r="BL580" s="9"/>
      <c r="BM580" s="9"/>
      <c r="BN580" s="38"/>
    </row>
    <row r="581" spans="1:66" x14ac:dyDescent="0.15">
      <c r="A581" s="50" t="s">
        <v>51</v>
      </c>
      <c r="B581" s="10">
        <v>3.930816661924879E-2</v>
      </c>
      <c r="C581" s="12">
        <v>7.6824914397611256E-3</v>
      </c>
      <c r="D581" s="12">
        <v>0</v>
      </c>
      <c r="E581" s="12">
        <v>6.6874709981266156E-2</v>
      </c>
      <c r="F581" s="12">
        <v>0.12463794993651785</v>
      </c>
      <c r="G581" s="10">
        <v>3.2412791908940093E-2</v>
      </c>
      <c r="H581" s="49"/>
      <c r="I581" s="10">
        <v>3.930816661924879E-2</v>
      </c>
      <c r="J581" s="10">
        <v>6.0681512573383174E-2</v>
      </c>
      <c r="K581" s="10">
        <v>1.7071515381777366E-2</v>
      </c>
      <c r="L581" s="13" t="s">
        <v>49</v>
      </c>
      <c r="M581" s="49"/>
      <c r="N581" s="10">
        <v>3.930816661924879E-2</v>
      </c>
      <c r="O581" s="12">
        <v>1.3299309502725397E-2</v>
      </c>
      <c r="P581" s="12">
        <v>2.847889839370403E-2</v>
      </c>
      <c r="Q581" s="13" t="s">
        <v>49</v>
      </c>
      <c r="R581" s="12">
        <v>0.16637738967776389</v>
      </c>
      <c r="S581" s="12">
        <v>0</v>
      </c>
      <c r="T581" s="13" t="s">
        <v>49</v>
      </c>
      <c r="U581" s="49"/>
      <c r="V581" s="10">
        <v>3.930816661924879E-2</v>
      </c>
      <c r="W581" s="10">
        <v>5.8487723067953135E-2</v>
      </c>
      <c r="X581" s="10">
        <v>0</v>
      </c>
      <c r="Y581" s="10">
        <v>0</v>
      </c>
      <c r="Z581" s="10">
        <v>0</v>
      </c>
      <c r="AA581" s="10">
        <v>0.18243397690265623</v>
      </c>
      <c r="AB581" s="49"/>
      <c r="AC581" s="10">
        <v>3.930816661924879E-2</v>
      </c>
      <c r="AD581" s="10">
        <v>4.5034891016471512E-2</v>
      </c>
      <c r="AE581" s="10">
        <v>2.7050591172844304E-2</v>
      </c>
      <c r="AF581" s="10">
        <v>5.7025146943135374E-2</v>
      </c>
      <c r="AG581" s="49"/>
      <c r="AH581" s="10">
        <v>3.930816661924879E-2</v>
      </c>
      <c r="AI581" s="10">
        <v>5.9969647955301152E-2</v>
      </c>
      <c r="AJ581" s="10">
        <v>3.0870073009407265E-2</v>
      </c>
      <c r="AK581" s="13" t="s">
        <v>49</v>
      </c>
      <c r="AL581" s="10">
        <v>5.3163855513543155E-2</v>
      </c>
      <c r="AM581" s="10">
        <v>0</v>
      </c>
      <c r="AN581" s="13" t="s">
        <v>49</v>
      </c>
      <c r="AO581" s="10">
        <v>7.9162142423247206E-2</v>
      </c>
      <c r="AP581" s="10">
        <v>2.8142687868421588E-2</v>
      </c>
      <c r="AQ581" s="13" t="s">
        <v>49</v>
      </c>
      <c r="AR581" s="49"/>
      <c r="AS581" s="10">
        <v>3.930816661924879E-2</v>
      </c>
      <c r="AT581" s="12">
        <v>8.2541436069223567E-2</v>
      </c>
      <c r="AU581" s="12">
        <v>1.7205168593628153E-2</v>
      </c>
      <c r="AV581" s="12">
        <v>1.4851772553010551E-2</v>
      </c>
      <c r="AW581" s="49"/>
      <c r="AX581" s="10">
        <v>3.930816661924879E-2</v>
      </c>
      <c r="AY581" s="10">
        <v>2.281521795268367E-2</v>
      </c>
      <c r="AZ581" s="10">
        <v>6.4461812250670034E-2</v>
      </c>
      <c r="BA581" s="10">
        <v>2.2982138597559348E-2</v>
      </c>
      <c r="BB581" s="10">
        <v>3.4193975922272753E-2</v>
      </c>
      <c r="BC581" s="49"/>
      <c r="BD581" s="10">
        <v>3.930816661924879E-2</v>
      </c>
      <c r="BE581" s="10">
        <v>7.0533823313152666E-2</v>
      </c>
      <c r="BF581" s="10">
        <v>2.9104318893088225E-2</v>
      </c>
      <c r="BG581" s="10">
        <v>2.351143770646609E-2</v>
      </c>
      <c r="BH581" s="10">
        <v>4.4378473101176111E-2</v>
      </c>
      <c r="BI581" s="10">
        <v>7.7331063540710357E-2</v>
      </c>
      <c r="BJ581" s="49"/>
      <c r="BK581" s="10">
        <v>3.930816661924879E-2</v>
      </c>
      <c r="BL581" s="10">
        <v>3.0434277574529107E-2</v>
      </c>
      <c r="BM581" s="10">
        <v>8.4370654419497884E-2</v>
      </c>
      <c r="BN581" s="39">
        <v>1.7563017637679965E-2</v>
      </c>
    </row>
    <row r="582" spans="1:66" x14ac:dyDescent="0.15">
      <c r="A582" s="47" t="s">
        <v>108</v>
      </c>
      <c r="B582" s="9"/>
      <c r="C582" s="9"/>
      <c r="D582" s="9"/>
      <c r="E582" s="9"/>
      <c r="F582" s="9"/>
      <c r="G582" s="9"/>
      <c r="H582" s="49"/>
      <c r="I582" s="9"/>
      <c r="J582" s="9"/>
      <c r="K582" s="9"/>
      <c r="L582" s="9"/>
      <c r="M582" s="49"/>
      <c r="N582" s="9"/>
      <c r="O582" s="9"/>
      <c r="P582" s="9"/>
      <c r="Q582" s="9"/>
      <c r="R582" s="9"/>
      <c r="S582" s="9"/>
      <c r="T582" s="9"/>
      <c r="U582" s="49"/>
      <c r="V582" s="9"/>
      <c r="W582" s="9"/>
      <c r="X582" s="9"/>
      <c r="Y582" s="9"/>
      <c r="Z582" s="9"/>
      <c r="AA582" s="9"/>
      <c r="AB582" s="49"/>
      <c r="AC582" s="9"/>
      <c r="AD582" s="9"/>
      <c r="AE582" s="9"/>
      <c r="AF582" s="9"/>
      <c r="AG582" s="49"/>
      <c r="AH582" s="9"/>
      <c r="AI582" s="9"/>
      <c r="AJ582" s="9"/>
      <c r="AK582" s="9"/>
      <c r="AL582" s="9"/>
      <c r="AM582" s="9"/>
      <c r="AN582" s="9"/>
      <c r="AO582" s="9"/>
      <c r="AP582" s="9"/>
      <c r="AQ582" s="9"/>
      <c r="AR582" s="49"/>
      <c r="AS582" s="9"/>
      <c r="AT582" s="9"/>
      <c r="AU582" s="9"/>
      <c r="AV582" s="9"/>
      <c r="AW582" s="49"/>
      <c r="AX582" s="9"/>
      <c r="AY582" s="9"/>
      <c r="AZ582" s="9"/>
      <c r="BA582" s="9"/>
      <c r="BB582" s="9"/>
      <c r="BC582" s="49"/>
      <c r="BD582" s="9"/>
      <c r="BE582" s="9"/>
      <c r="BF582" s="9"/>
      <c r="BG582" s="9"/>
      <c r="BH582" s="9"/>
      <c r="BI582" s="9"/>
      <c r="BJ582" s="49"/>
      <c r="BK582" s="9"/>
      <c r="BL582" s="9"/>
      <c r="BM582" s="9"/>
      <c r="BN582" s="38"/>
    </row>
    <row r="583" spans="1:66" x14ac:dyDescent="0.15">
      <c r="A583" s="50" t="s">
        <v>51</v>
      </c>
      <c r="B583" s="10">
        <v>1.9661650788177266E-2</v>
      </c>
      <c r="C583" s="10">
        <v>1.5364982879522251E-2</v>
      </c>
      <c r="D583" s="10">
        <v>0</v>
      </c>
      <c r="E583" s="10">
        <v>0</v>
      </c>
      <c r="F583" s="10">
        <v>3.6858092066037997E-2</v>
      </c>
      <c r="G583" s="10">
        <v>4.6065986332758699E-2</v>
      </c>
      <c r="H583" s="49"/>
      <c r="I583" s="10">
        <v>1.9661650788177266E-2</v>
      </c>
      <c r="J583" s="10">
        <v>2.1651638588158738E-2</v>
      </c>
      <c r="K583" s="10">
        <v>1.7591284044010537E-2</v>
      </c>
      <c r="L583" s="13" t="s">
        <v>49</v>
      </c>
      <c r="M583" s="49"/>
      <c r="N583" s="10">
        <v>1.9661650788177266E-2</v>
      </c>
      <c r="O583" s="10">
        <v>1.3700310387715473E-2</v>
      </c>
      <c r="P583" s="10">
        <v>0</v>
      </c>
      <c r="Q583" s="13" t="s">
        <v>49</v>
      </c>
      <c r="R583" s="10">
        <v>3.9388732978585993E-2</v>
      </c>
      <c r="S583" s="10">
        <v>4.391720610944478E-2</v>
      </c>
      <c r="T583" s="13" t="s">
        <v>49</v>
      </c>
      <c r="U583" s="49"/>
      <c r="V583" s="10">
        <v>1.9661650788177266E-2</v>
      </c>
      <c r="W583" s="10">
        <v>3.3134259678456644E-2</v>
      </c>
      <c r="X583" s="10">
        <v>0</v>
      </c>
      <c r="Y583" s="10">
        <v>0</v>
      </c>
      <c r="Z583" s="10">
        <v>0</v>
      </c>
      <c r="AA583" s="10">
        <v>0</v>
      </c>
      <c r="AB583" s="49"/>
      <c r="AC583" s="10">
        <v>1.9661650788177266E-2</v>
      </c>
      <c r="AD583" s="10">
        <v>2.7092490984956665E-2</v>
      </c>
      <c r="AE583" s="10">
        <v>2.0643682908564335E-2</v>
      </c>
      <c r="AF583" s="10">
        <v>0</v>
      </c>
      <c r="AG583" s="49"/>
      <c r="AH583" s="10">
        <v>1.9661650788177266E-2</v>
      </c>
      <c r="AI583" s="10">
        <v>4.0966236940701617E-2</v>
      </c>
      <c r="AJ583" s="10">
        <v>1.3933985135528969E-2</v>
      </c>
      <c r="AK583" s="13" t="s">
        <v>49</v>
      </c>
      <c r="AL583" s="10">
        <v>1.4273581489670225E-2</v>
      </c>
      <c r="AM583" s="10">
        <v>2.7242436973313598E-2</v>
      </c>
      <c r="AN583" s="13" t="s">
        <v>49</v>
      </c>
      <c r="AO583" s="10">
        <v>0</v>
      </c>
      <c r="AP583" s="10">
        <v>0</v>
      </c>
      <c r="AQ583" s="13" t="s">
        <v>49</v>
      </c>
      <c r="AR583" s="49"/>
      <c r="AS583" s="10">
        <v>1.9661650788177266E-2</v>
      </c>
      <c r="AT583" s="10">
        <v>1.6931616208548255E-2</v>
      </c>
      <c r="AU583" s="10">
        <v>2.1594560778174107E-2</v>
      </c>
      <c r="AV583" s="10">
        <v>2.0552332896128796E-2</v>
      </c>
      <c r="AW583" s="49"/>
      <c r="AX583" s="10">
        <v>1.9661650788177266E-2</v>
      </c>
      <c r="AY583" s="10">
        <v>0</v>
      </c>
      <c r="AZ583" s="10">
        <v>3.9861520651592729E-2</v>
      </c>
      <c r="BA583" s="10">
        <v>0</v>
      </c>
      <c r="BB583" s="10">
        <v>3.165368697880086E-2</v>
      </c>
      <c r="BC583" s="49"/>
      <c r="BD583" s="10">
        <v>1.9661650788177266E-2</v>
      </c>
      <c r="BE583" s="10">
        <v>2.181535113093094E-2</v>
      </c>
      <c r="BF583" s="10">
        <v>1.0386448823317657E-2</v>
      </c>
      <c r="BG583" s="10">
        <v>3.4559760416810449E-2</v>
      </c>
      <c r="BH583" s="10">
        <v>3.4872928060980454E-2</v>
      </c>
      <c r="BI583" s="10">
        <v>0</v>
      </c>
      <c r="BJ583" s="49"/>
      <c r="BK583" s="10">
        <v>1.9661650788177266E-2</v>
      </c>
      <c r="BL583" s="10">
        <v>9.5012150305700972E-3</v>
      </c>
      <c r="BM583" s="10">
        <v>3.2105461268491606E-2</v>
      </c>
      <c r="BN583" s="39">
        <v>1.9694146913270399E-2</v>
      </c>
    </row>
    <row r="584" spans="1:66" x14ac:dyDescent="0.15">
      <c r="A584" s="47" t="s">
        <v>109</v>
      </c>
      <c r="B584" s="9"/>
      <c r="C584" s="9"/>
      <c r="D584" s="9"/>
      <c r="E584" s="9"/>
      <c r="F584" s="9"/>
      <c r="G584" s="9"/>
      <c r="H584" s="49"/>
      <c r="I584" s="9"/>
      <c r="J584" s="9"/>
      <c r="K584" s="9"/>
      <c r="L584" s="9"/>
      <c r="M584" s="49"/>
      <c r="N584" s="9"/>
      <c r="O584" s="9"/>
      <c r="P584" s="9"/>
      <c r="Q584" s="9"/>
      <c r="R584" s="9"/>
      <c r="S584" s="9"/>
      <c r="T584" s="9"/>
      <c r="U584" s="49"/>
      <c r="V584" s="9"/>
      <c r="W584" s="9"/>
      <c r="X584" s="9"/>
      <c r="Y584" s="9"/>
      <c r="Z584" s="9"/>
      <c r="AA584" s="9"/>
      <c r="AB584" s="49"/>
      <c r="AC584" s="9"/>
      <c r="AD584" s="11"/>
      <c r="AE584" s="9"/>
      <c r="AF584" s="11"/>
      <c r="AG584" s="49"/>
      <c r="AH584" s="9"/>
      <c r="AI584" s="11"/>
      <c r="AJ584" s="11"/>
      <c r="AK584" s="9"/>
      <c r="AL584" s="9"/>
      <c r="AM584" s="11"/>
      <c r="AN584" s="9"/>
      <c r="AO584" s="11"/>
      <c r="AP584" s="11"/>
      <c r="AQ584" s="9"/>
      <c r="AR584" s="49"/>
      <c r="AS584" s="9"/>
      <c r="AT584" s="9"/>
      <c r="AU584" s="9"/>
      <c r="AV584" s="9"/>
      <c r="AW584" s="49"/>
      <c r="AX584" s="9"/>
      <c r="AY584" s="11"/>
      <c r="AZ584" s="11"/>
      <c r="BA584" s="11"/>
      <c r="BB584" s="9"/>
      <c r="BC584" s="49"/>
      <c r="BD584" s="9"/>
      <c r="BE584" s="9"/>
      <c r="BF584" s="9"/>
      <c r="BG584" s="9"/>
      <c r="BH584" s="9"/>
      <c r="BI584" s="9"/>
      <c r="BJ584" s="49"/>
      <c r="BK584" s="9"/>
      <c r="BL584" s="9"/>
      <c r="BM584" s="9"/>
      <c r="BN584" s="38"/>
    </row>
    <row r="585" spans="1:66" x14ac:dyDescent="0.15">
      <c r="A585" s="50" t="s">
        <v>51</v>
      </c>
      <c r="B585" s="10">
        <v>5.5784745317043055E-2</v>
      </c>
      <c r="C585" s="10">
        <v>4.7388460070609206E-2</v>
      </c>
      <c r="D585" s="10">
        <v>5.3006094092551602E-2</v>
      </c>
      <c r="E585" s="10">
        <v>2.8548957446089554E-2</v>
      </c>
      <c r="F585" s="10">
        <v>9.4412032886223601E-2</v>
      </c>
      <c r="G585" s="10">
        <v>6.2272382287228742E-2</v>
      </c>
      <c r="H585" s="49"/>
      <c r="I585" s="10">
        <v>5.5784745317043055E-2</v>
      </c>
      <c r="J585" s="10">
        <v>6.5995227175056181E-2</v>
      </c>
      <c r="K585" s="10">
        <v>4.5161844975169035E-2</v>
      </c>
      <c r="L585" s="13" t="s">
        <v>49</v>
      </c>
      <c r="M585" s="49"/>
      <c r="N585" s="10">
        <v>5.5784745317043055E-2</v>
      </c>
      <c r="O585" s="10">
        <v>4.2799172149741889E-2</v>
      </c>
      <c r="P585" s="10">
        <v>4.5993526986714495E-2</v>
      </c>
      <c r="Q585" s="13" t="s">
        <v>49</v>
      </c>
      <c r="R585" s="10">
        <v>0.11773886133250529</v>
      </c>
      <c r="S585" s="10">
        <v>4.391720610944478E-2</v>
      </c>
      <c r="T585" s="13" t="s">
        <v>49</v>
      </c>
      <c r="U585" s="49"/>
      <c r="V585" s="10">
        <v>5.5784745317043055E-2</v>
      </c>
      <c r="W585" s="10">
        <v>6.7739123291498893E-2</v>
      </c>
      <c r="X585" s="10">
        <v>4.8165539288947894E-2</v>
      </c>
      <c r="Y585" s="10">
        <v>2.5373611052615611E-2</v>
      </c>
      <c r="Z585" s="10">
        <v>4.8841332635646995E-2</v>
      </c>
      <c r="AA585" s="10">
        <v>0</v>
      </c>
      <c r="AB585" s="49"/>
      <c r="AC585" s="10">
        <v>5.5784745317043055E-2</v>
      </c>
      <c r="AD585" s="12">
        <v>2.3007075793973913E-2</v>
      </c>
      <c r="AE585" s="10">
        <v>5.2801783782851504E-2</v>
      </c>
      <c r="AF585" s="12">
        <v>0.1391062949810514</v>
      </c>
      <c r="AG585" s="49"/>
      <c r="AH585" s="10">
        <v>5.5784745317043055E-2</v>
      </c>
      <c r="AI585" s="12">
        <v>3.2245016424080966E-2</v>
      </c>
      <c r="AJ585" s="12">
        <v>1.4245383298978072E-2</v>
      </c>
      <c r="AK585" s="13" t="s">
        <v>49</v>
      </c>
      <c r="AL585" s="10">
        <v>7.7757732619849085E-2</v>
      </c>
      <c r="AM585" s="12">
        <v>2.6950049564088731E-2</v>
      </c>
      <c r="AN585" s="13" t="s">
        <v>49</v>
      </c>
      <c r="AO585" s="12">
        <v>0.1063940037644112</v>
      </c>
      <c r="AP585" s="12">
        <v>0.18178649578578854</v>
      </c>
      <c r="AQ585" s="13" t="s">
        <v>49</v>
      </c>
      <c r="AR585" s="49"/>
      <c r="AS585" s="10">
        <v>5.5784745317043055E-2</v>
      </c>
      <c r="AT585" s="10">
        <v>5.5744073860194164E-2</v>
      </c>
      <c r="AU585" s="10">
        <v>5.5650994408146782E-2</v>
      </c>
      <c r="AV585" s="10">
        <v>5.5995806245624398E-2</v>
      </c>
      <c r="AW585" s="49"/>
      <c r="AX585" s="10">
        <v>5.5784745317043055E-2</v>
      </c>
      <c r="AY585" s="12">
        <v>1.5576562793923344E-2</v>
      </c>
      <c r="AZ585" s="12">
        <v>0.11268610774866769</v>
      </c>
      <c r="BA585" s="12">
        <v>2.9565706913099815E-2</v>
      </c>
      <c r="BB585" s="10">
        <v>3.189380498516637E-2</v>
      </c>
      <c r="BC585" s="49"/>
      <c r="BD585" s="10">
        <v>5.5784745317043055E-2</v>
      </c>
      <c r="BE585" s="10">
        <v>4.4987745324046799E-2</v>
      </c>
      <c r="BF585" s="10">
        <v>6.3528966327279654E-2</v>
      </c>
      <c r="BG585" s="10">
        <v>0</v>
      </c>
      <c r="BH585" s="10">
        <v>7.3225322787853639E-2</v>
      </c>
      <c r="BI585" s="10">
        <v>0</v>
      </c>
      <c r="BJ585" s="49"/>
      <c r="BK585" s="10">
        <v>5.5784745317043055E-2</v>
      </c>
      <c r="BL585" s="10">
        <v>2.5466108959007635E-2</v>
      </c>
      <c r="BM585" s="10">
        <v>4.1392165162933925E-2</v>
      </c>
      <c r="BN585" s="39">
        <v>8.8690535954716015E-2</v>
      </c>
    </row>
    <row r="586" spans="1:66" x14ac:dyDescent="0.15">
      <c r="A586" s="47" t="s">
        <v>110</v>
      </c>
      <c r="B586" s="9"/>
      <c r="C586" s="9"/>
      <c r="D586" s="9"/>
      <c r="E586" s="9"/>
      <c r="F586" s="9"/>
      <c r="G586" s="9"/>
      <c r="H586" s="49"/>
      <c r="I586" s="9"/>
      <c r="J586" s="9"/>
      <c r="K586" s="9"/>
      <c r="L586" s="9"/>
      <c r="M586" s="49"/>
      <c r="N586" s="9"/>
      <c r="O586" s="9"/>
      <c r="P586" s="9"/>
      <c r="Q586" s="9"/>
      <c r="R586" s="9"/>
      <c r="S586" s="9"/>
      <c r="T586" s="9"/>
      <c r="U586" s="49"/>
      <c r="V586" s="9"/>
      <c r="W586" s="9"/>
      <c r="X586" s="9"/>
      <c r="Y586" s="9"/>
      <c r="Z586" s="9"/>
      <c r="AA586" s="9"/>
      <c r="AB586" s="49"/>
      <c r="AC586" s="9"/>
      <c r="AD586" s="9"/>
      <c r="AE586" s="9"/>
      <c r="AF586" s="9"/>
      <c r="AG586" s="49"/>
      <c r="AH586" s="9"/>
      <c r="AI586" s="9"/>
      <c r="AJ586" s="9"/>
      <c r="AK586" s="9"/>
      <c r="AL586" s="9"/>
      <c r="AM586" s="9"/>
      <c r="AN586" s="9"/>
      <c r="AO586" s="9"/>
      <c r="AP586" s="9"/>
      <c r="AQ586" s="9"/>
      <c r="AR586" s="49"/>
      <c r="AS586" s="9"/>
      <c r="AT586" s="9"/>
      <c r="AU586" s="9"/>
      <c r="AV586" s="9"/>
      <c r="AW586" s="49"/>
      <c r="AX586" s="9"/>
      <c r="AY586" s="9"/>
      <c r="AZ586" s="9"/>
      <c r="BA586" s="9"/>
      <c r="BB586" s="9"/>
      <c r="BC586" s="49"/>
      <c r="BD586" s="9"/>
      <c r="BE586" s="9"/>
      <c r="BF586" s="9"/>
      <c r="BG586" s="9"/>
      <c r="BH586" s="9"/>
      <c r="BI586" s="9"/>
      <c r="BJ586" s="49"/>
      <c r="BK586" s="9"/>
      <c r="BL586" s="9"/>
      <c r="BM586" s="9"/>
      <c r="BN586" s="38"/>
    </row>
    <row r="587" spans="1:66" x14ac:dyDescent="0.15">
      <c r="A587" s="50" t="s">
        <v>51</v>
      </c>
      <c r="B587" s="10">
        <v>3.3458638875876169E-2</v>
      </c>
      <c r="C587" s="10">
        <v>2.1837152853713824E-2</v>
      </c>
      <c r="D587" s="10">
        <v>0</v>
      </c>
      <c r="E587" s="10">
        <v>4.1699015260644907E-2</v>
      </c>
      <c r="F587" s="10">
        <v>3.1216176238868912E-2</v>
      </c>
      <c r="G587" s="10">
        <v>7.7202177476373063E-2</v>
      </c>
      <c r="H587" s="49"/>
      <c r="I587" s="10">
        <v>3.3458638875876169E-2</v>
      </c>
      <c r="J587" s="10">
        <v>2.5959982913757305E-2</v>
      </c>
      <c r="K587" s="10">
        <v>4.1260178126550681E-2</v>
      </c>
      <c r="L587" s="13" t="s">
        <v>49</v>
      </c>
      <c r="M587" s="49"/>
      <c r="N587" s="10">
        <v>3.3458638875876169E-2</v>
      </c>
      <c r="O587" s="10">
        <v>1.9748463811593057E-2</v>
      </c>
      <c r="P587" s="10">
        <v>2.2244566120572136E-2</v>
      </c>
      <c r="Q587" s="13" t="s">
        <v>49</v>
      </c>
      <c r="R587" s="10">
        <v>3.9816070581838663E-2</v>
      </c>
      <c r="S587" s="10">
        <v>6.9717652773853153E-2</v>
      </c>
      <c r="T587" s="13" t="s">
        <v>49</v>
      </c>
      <c r="U587" s="49"/>
      <c r="V587" s="10">
        <v>3.3458638875876169E-2</v>
      </c>
      <c r="W587" s="10">
        <v>5.2727626452308954E-2</v>
      </c>
      <c r="X587" s="10">
        <v>0</v>
      </c>
      <c r="Y587" s="10">
        <v>0</v>
      </c>
      <c r="Z587" s="10">
        <v>5.7360933229406538E-2</v>
      </c>
      <c r="AA587" s="10">
        <v>0</v>
      </c>
      <c r="AB587" s="49"/>
      <c r="AC587" s="10">
        <v>3.3458638875876169E-2</v>
      </c>
      <c r="AD587" s="10">
        <v>3.3734879025180707E-2</v>
      </c>
      <c r="AE587" s="10">
        <v>2.8940099522910278E-2</v>
      </c>
      <c r="AF587" s="10">
        <v>4.423210556766112E-2</v>
      </c>
      <c r="AG587" s="49"/>
      <c r="AH587" s="10">
        <v>3.3458638875876169E-2</v>
      </c>
      <c r="AI587" s="10">
        <v>2.8074465277916252E-2</v>
      </c>
      <c r="AJ587" s="10">
        <v>3.9103478655096599E-2</v>
      </c>
      <c r="AK587" s="13" t="s">
        <v>49</v>
      </c>
      <c r="AL587" s="10">
        <v>1.4273581489670225E-2</v>
      </c>
      <c r="AM587" s="10">
        <v>4.4133067283282791E-2</v>
      </c>
      <c r="AN587" s="13" t="s">
        <v>49</v>
      </c>
      <c r="AO587" s="10">
        <v>4.828464066414416E-2</v>
      </c>
      <c r="AP587" s="10">
        <v>3.8944704249891077E-2</v>
      </c>
      <c r="AQ587" s="13" t="s">
        <v>49</v>
      </c>
      <c r="AR587" s="49"/>
      <c r="AS587" s="10">
        <v>3.3458638875876169E-2</v>
      </c>
      <c r="AT587" s="10">
        <v>3.7785603794189417E-2</v>
      </c>
      <c r="AU587" s="10">
        <v>3.309357047265922E-2</v>
      </c>
      <c r="AV587" s="10">
        <v>2.8763348787182327E-2</v>
      </c>
      <c r="AW587" s="49"/>
      <c r="AX587" s="10">
        <v>3.3458638875876169E-2</v>
      </c>
      <c r="AY587" s="10">
        <v>6.3376433991389619E-2</v>
      </c>
      <c r="AZ587" s="10">
        <v>2.8678792904076635E-2</v>
      </c>
      <c r="BA587" s="10">
        <v>1.9639451488624528E-2</v>
      </c>
      <c r="BB587" s="10">
        <v>3.0671563078540211E-2</v>
      </c>
      <c r="BC587" s="49"/>
      <c r="BD587" s="10">
        <v>3.3458638875876169E-2</v>
      </c>
      <c r="BE587" s="10">
        <v>4.5496065690949349E-2</v>
      </c>
      <c r="BF587" s="10">
        <v>2.9315373480111834E-2</v>
      </c>
      <c r="BG587" s="10">
        <v>6.0291230772540519E-2</v>
      </c>
      <c r="BH587" s="10">
        <v>2.0582160341786778E-2</v>
      </c>
      <c r="BI587" s="10">
        <v>7.2804184362140215E-2</v>
      </c>
      <c r="BJ587" s="49"/>
      <c r="BK587" s="10">
        <v>3.3458638875876169E-2</v>
      </c>
      <c r="BL587" s="10">
        <v>3.7296264715140089E-2</v>
      </c>
      <c r="BM587" s="10">
        <v>4.165304867314993E-2</v>
      </c>
      <c r="BN587" s="39">
        <v>2.5235705117775443E-2</v>
      </c>
    </row>
    <row r="588" spans="1:66" x14ac:dyDescent="0.15">
      <c r="A588" s="47" t="s">
        <v>111</v>
      </c>
      <c r="B588" s="9"/>
      <c r="C588" s="9"/>
      <c r="D588" s="9"/>
      <c r="E588" s="9"/>
      <c r="F588" s="9"/>
      <c r="G588" s="9"/>
      <c r="H588" s="49"/>
      <c r="I588" s="9"/>
      <c r="J588" s="11"/>
      <c r="K588" s="11"/>
      <c r="L588" s="9"/>
      <c r="M588" s="49"/>
      <c r="N588" s="9"/>
      <c r="O588" s="9"/>
      <c r="P588" s="9"/>
      <c r="Q588" s="9"/>
      <c r="R588" s="9"/>
      <c r="S588" s="9"/>
      <c r="T588" s="9"/>
      <c r="U588" s="49"/>
      <c r="V588" s="9"/>
      <c r="W588" s="9"/>
      <c r="X588" s="9"/>
      <c r="Y588" s="9"/>
      <c r="Z588" s="9"/>
      <c r="AA588" s="9"/>
      <c r="AB588" s="49"/>
      <c r="AC588" s="9"/>
      <c r="AD588" s="9"/>
      <c r="AE588" s="9"/>
      <c r="AF588" s="9"/>
      <c r="AG588" s="49"/>
      <c r="AH588" s="9"/>
      <c r="AI588" s="9"/>
      <c r="AJ588" s="9"/>
      <c r="AK588" s="9"/>
      <c r="AL588" s="11"/>
      <c r="AM588" s="9"/>
      <c r="AN588" s="9"/>
      <c r="AO588" s="9"/>
      <c r="AP588" s="11"/>
      <c r="AQ588" s="9"/>
      <c r="AR588" s="49"/>
      <c r="AS588" s="9"/>
      <c r="AT588" s="9"/>
      <c r="AU588" s="9"/>
      <c r="AV588" s="9"/>
      <c r="AW588" s="49"/>
      <c r="AX588" s="9"/>
      <c r="AY588" s="9"/>
      <c r="AZ588" s="11"/>
      <c r="BA588" s="9"/>
      <c r="BB588" s="11"/>
      <c r="BC588" s="49"/>
      <c r="BD588" s="9"/>
      <c r="BE588" s="9"/>
      <c r="BF588" s="9"/>
      <c r="BG588" s="9"/>
      <c r="BH588" s="9"/>
      <c r="BI588" s="9"/>
      <c r="BJ588" s="49"/>
      <c r="BK588" s="9"/>
      <c r="BL588" s="9"/>
      <c r="BM588" s="9"/>
      <c r="BN588" s="38"/>
    </row>
    <row r="589" spans="1:66" x14ac:dyDescent="0.15">
      <c r="A589" s="50" t="s">
        <v>51</v>
      </c>
      <c r="B589" s="10">
        <v>3.8778357314856321E-2</v>
      </c>
      <c r="C589" s="10">
        <v>3.6506613760934871E-2</v>
      </c>
      <c r="D589" s="10">
        <v>0</v>
      </c>
      <c r="E589" s="10">
        <v>5.3556756165657131E-2</v>
      </c>
      <c r="F589" s="10">
        <v>3.1216176238868912E-2</v>
      </c>
      <c r="G589" s="10">
        <v>7.1159519659147352E-2</v>
      </c>
      <c r="H589" s="49"/>
      <c r="I589" s="10">
        <v>3.8778357314856321E-2</v>
      </c>
      <c r="J589" s="12">
        <v>1.3856390166167127E-2</v>
      </c>
      <c r="K589" s="12">
        <v>6.4706964507495052E-2</v>
      </c>
      <c r="L589" s="13" t="s">
        <v>49</v>
      </c>
      <c r="M589" s="49"/>
      <c r="N589" s="10">
        <v>3.8778357314856321E-2</v>
      </c>
      <c r="O589" s="10">
        <v>2.0068044874621091E-2</v>
      </c>
      <c r="P589" s="10">
        <v>4.3956550384736476E-2</v>
      </c>
      <c r="Q589" s="13" t="s">
        <v>49</v>
      </c>
      <c r="R589" s="10">
        <v>0</v>
      </c>
      <c r="S589" s="10">
        <v>9.576062628991748E-2</v>
      </c>
      <c r="T589" s="13" t="s">
        <v>49</v>
      </c>
      <c r="U589" s="49"/>
      <c r="V589" s="10">
        <v>3.8778357314856321E-2</v>
      </c>
      <c r="W589" s="10">
        <v>4.2887669592532908E-2</v>
      </c>
      <c r="X589" s="10">
        <v>0</v>
      </c>
      <c r="Y589" s="10">
        <v>7.2615595793755289E-2</v>
      </c>
      <c r="Z589" s="10">
        <v>0.11598016244592811</v>
      </c>
      <c r="AA589" s="10">
        <v>0</v>
      </c>
      <c r="AB589" s="49"/>
      <c r="AC589" s="10">
        <v>3.8778357314856321E-2</v>
      </c>
      <c r="AD589" s="10">
        <v>2.7958595410603738E-2</v>
      </c>
      <c r="AE589" s="10">
        <v>3.8861988980479163E-2</v>
      </c>
      <c r="AF589" s="10">
        <v>6.3584306989424577E-2</v>
      </c>
      <c r="AG589" s="49"/>
      <c r="AH589" s="10">
        <v>3.8778357314856321E-2</v>
      </c>
      <c r="AI589" s="10">
        <v>2.421426267016449E-2</v>
      </c>
      <c r="AJ589" s="10">
        <v>3.1509894708171671E-2</v>
      </c>
      <c r="AK589" s="13" t="s">
        <v>49</v>
      </c>
      <c r="AL589" s="12">
        <v>1.0888819400488602E-2</v>
      </c>
      <c r="AM589" s="10">
        <v>6.7839246065018566E-2</v>
      </c>
      <c r="AN589" s="13" t="s">
        <v>49</v>
      </c>
      <c r="AO589" s="10">
        <v>0</v>
      </c>
      <c r="AP589" s="12">
        <v>0.14654367453620859</v>
      </c>
      <c r="AQ589" s="13" t="s">
        <v>49</v>
      </c>
      <c r="AR589" s="49"/>
      <c r="AS589" s="10">
        <v>3.8778357314856321E-2</v>
      </c>
      <c r="AT589" s="10">
        <v>2.7760173784449376E-2</v>
      </c>
      <c r="AU589" s="10">
        <v>5.7213029161436973E-2</v>
      </c>
      <c r="AV589" s="10">
        <v>2.9433791964243766E-2</v>
      </c>
      <c r="AW589" s="49"/>
      <c r="AX589" s="10">
        <v>3.8778357314856321E-2</v>
      </c>
      <c r="AY589" s="10">
        <v>5.0213052651930386E-2</v>
      </c>
      <c r="AZ589" s="12">
        <v>8.4298801459410516E-3</v>
      </c>
      <c r="BA589" s="10">
        <v>3.715791795140367E-2</v>
      </c>
      <c r="BB589" s="12">
        <v>8.4352908016735118E-2</v>
      </c>
      <c r="BC589" s="49"/>
      <c r="BD589" s="10">
        <v>3.8778357314856321E-2</v>
      </c>
      <c r="BE589" s="10">
        <v>8.2088226823116645E-2</v>
      </c>
      <c r="BF589" s="10">
        <v>3.1659220911679997E-2</v>
      </c>
      <c r="BG589" s="10">
        <v>2.4973351451454049E-2</v>
      </c>
      <c r="BH589" s="10">
        <v>3.9956779816458593E-2</v>
      </c>
      <c r="BI589" s="10">
        <v>0</v>
      </c>
      <c r="BJ589" s="49"/>
      <c r="BK589" s="10">
        <v>3.8778357314856321E-2</v>
      </c>
      <c r="BL589" s="10">
        <v>4.0536000397867172E-2</v>
      </c>
      <c r="BM589" s="10">
        <v>5.233924571295847E-2</v>
      </c>
      <c r="BN589" s="39">
        <v>2.8767018475797101E-2</v>
      </c>
    </row>
    <row r="590" spans="1:66" x14ac:dyDescent="0.15">
      <c r="A590" s="47" t="s">
        <v>112</v>
      </c>
      <c r="B590" s="9"/>
      <c r="C590" s="9"/>
      <c r="D590" s="11"/>
      <c r="E590" s="11"/>
      <c r="F590" s="11"/>
      <c r="G590" s="9"/>
      <c r="H590" s="49"/>
      <c r="I590" s="9"/>
      <c r="J590" s="9"/>
      <c r="K590" s="9"/>
      <c r="L590" s="9"/>
      <c r="M590" s="49"/>
      <c r="N590" s="9"/>
      <c r="O590" s="9"/>
      <c r="P590" s="9"/>
      <c r="Q590" s="9"/>
      <c r="R590" s="9"/>
      <c r="S590" s="9"/>
      <c r="T590" s="9"/>
      <c r="U590" s="49"/>
      <c r="V590" s="9"/>
      <c r="W590" s="9"/>
      <c r="X590" s="9"/>
      <c r="Y590" s="9"/>
      <c r="Z590" s="9"/>
      <c r="AA590" s="9"/>
      <c r="AB590" s="49"/>
      <c r="AC590" s="9"/>
      <c r="AD590" s="9"/>
      <c r="AE590" s="9"/>
      <c r="AF590" s="9"/>
      <c r="AG590" s="49"/>
      <c r="AH590" s="9"/>
      <c r="AI590" s="9"/>
      <c r="AJ590" s="11"/>
      <c r="AK590" s="9"/>
      <c r="AL590" s="11"/>
      <c r="AM590" s="9"/>
      <c r="AN590" s="9"/>
      <c r="AO590" s="9"/>
      <c r="AP590" s="9"/>
      <c r="AQ590" s="9"/>
      <c r="AR590" s="49"/>
      <c r="AS590" s="9"/>
      <c r="AT590" s="9"/>
      <c r="AU590" s="9"/>
      <c r="AV590" s="9"/>
      <c r="AW590" s="49"/>
      <c r="AX590" s="9"/>
      <c r="AY590" s="9"/>
      <c r="AZ590" s="9"/>
      <c r="BA590" s="9"/>
      <c r="BB590" s="9"/>
      <c r="BC590" s="49"/>
      <c r="BD590" s="9"/>
      <c r="BE590" s="9"/>
      <c r="BF590" s="9"/>
      <c r="BG590" s="9"/>
      <c r="BH590" s="9"/>
      <c r="BI590" s="9"/>
      <c r="BJ590" s="49"/>
      <c r="BK590" s="9"/>
      <c r="BL590" s="9"/>
      <c r="BM590" s="9"/>
      <c r="BN590" s="38"/>
    </row>
    <row r="591" spans="1:66" x14ac:dyDescent="0.15">
      <c r="A591" s="50" t="s">
        <v>51</v>
      </c>
      <c r="B591" s="10">
        <v>5.6437401437888821E-2</v>
      </c>
      <c r="C591" s="10">
        <v>6.7393758788334743E-2</v>
      </c>
      <c r="D591" s="12">
        <v>0</v>
      </c>
      <c r="E591" s="12">
        <v>0.12977122590195572</v>
      </c>
      <c r="F591" s="12">
        <v>1.7673445125976125E-2</v>
      </c>
      <c r="G591" s="10">
        <v>6.0896564199906807E-2</v>
      </c>
      <c r="H591" s="49"/>
      <c r="I591" s="10">
        <v>5.6437401437888821E-2</v>
      </c>
      <c r="J591" s="10">
        <v>6.761283831735386E-2</v>
      </c>
      <c r="K591" s="10">
        <v>4.4810569923145631E-2</v>
      </c>
      <c r="L591" s="13" t="s">
        <v>49</v>
      </c>
      <c r="M591" s="49"/>
      <c r="N591" s="10">
        <v>5.6437401437888821E-2</v>
      </c>
      <c r="O591" s="10">
        <v>8.9052970418064523E-2</v>
      </c>
      <c r="P591" s="10">
        <v>3.5555035262323169E-2</v>
      </c>
      <c r="Q591" s="13" t="s">
        <v>49</v>
      </c>
      <c r="R591" s="10">
        <v>1.9786156129548708E-2</v>
      </c>
      <c r="S591" s="10">
        <v>5.8661775073670035E-2</v>
      </c>
      <c r="T591" s="13" t="s">
        <v>49</v>
      </c>
      <c r="U591" s="49"/>
      <c r="V591" s="10">
        <v>5.6437401437888821E-2</v>
      </c>
      <c r="W591" s="10">
        <v>5.3352718938872654E-2</v>
      </c>
      <c r="X591" s="10">
        <v>5.2284026082611748E-2</v>
      </c>
      <c r="Y591" s="10">
        <v>8.0044477328884436E-2</v>
      </c>
      <c r="Z591" s="10">
        <v>0</v>
      </c>
      <c r="AA591" s="10">
        <v>0.134724563279499</v>
      </c>
      <c r="AB591" s="49"/>
      <c r="AC591" s="10">
        <v>5.6437401437888821E-2</v>
      </c>
      <c r="AD591" s="10">
        <v>3.1041645450124434E-2</v>
      </c>
      <c r="AE591" s="10">
        <v>8.5288663089252259E-2</v>
      </c>
      <c r="AF591" s="10">
        <v>4.2289047824052503E-2</v>
      </c>
      <c r="AG591" s="49"/>
      <c r="AH591" s="10">
        <v>5.6437401437888821E-2</v>
      </c>
      <c r="AI591" s="10">
        <v>5.2921235944302723E-2</v>
      </c>
      <c r="AJ591" s="12">
        <v>1.0290024336469087E-2</v>
      </c>
      <c r="AK591" s="13" t="s">
        <v>49</v>
      </c>
      <c r="AL591" s="12">
        <v>9.9950396794653437E-2</v>
      </c>
      <c r="AM591" s="10">
        <v>7.0100651388555452E-2</v>
      </c>
      <c r="AN591" s="13" t="s">
        <v>49</v>
      </c>
      <c r="AO591" s="10">
        <v>2.3414380899059343E-2</v>
      </c>
      <c r="AP591" s="10">
        <v>6.6915099516556845E-2</v>
      </c>
      <c r="AQ591" s="13" t="s">
        <v>49</v>
      </c>
      <c r="AR591" s="49"/>
      <c r="AS591" s="10">
        <v>5.6437401437888821E-2</v>
      </c>
      <c r="AT591" s="10">
        <v>7.8744682575070543E-2</v>
      </c>
      <c r="AU591" s="10">
        <v>3.4684352550573047E-2</v>
      </c>
      <c r="AV591" s="10">
        <v>5.6410810430588307E-2</v>
      </c>
      <c r="AW591" s="49"/>
      <c r="AX591" s="10">
        <v>5.6437401437888821E-2</v>
      </c>
      <c r="AY591" s="10">
        <v>8.2106479297976598E-2</v>
      </c>
      <c r="AZ591" s="10">
        <v>4.1017815117896865E-2</v>
      </c>
      <c r="BA591" s="10">
        <v>7.2333056622416042E-2</v>
      </c>
      <c r="BB591" s="10">
        <v>3.4863743545863642E-2</v>
      </c>
      <c r="BC591" s="49"/>
      <c r="BD591" s="10">
        <v>5.6437401437888821E-2</v>
      </c>
      <c r="BE591" s="10">
        <v>4.363070226186188E-2</v>
      </c>
      <c r="BF591" s="10">
        <v>4.572978041071056E-2</v>
      </c>
      <c r="BG591" s="10">
        <v>6.1711360456261057E-2</v>
      </c>
      <c r="BH591" s="10">
        <v>9.1096253489345094E-2</v>
      </c>
      <c r="BI591" s="10">
        <v>0</v>
      </c>
      <c r="BJ591" s="49"/>
      <c r="BK591" s="10">
        <v>5.6437401437888821E-2</v>
      </c>
      <c r="BL591" s="10">
        <v>3.4211732337055399E-2</v>
      </c>
      <c r="BM591" s="10">
        <v>0.10232748893228799</v>
      </c>
      <c r="BN591" s="39">
        <v>4.4620466972265793E-2</v>
      </c>
    </row>
    <row r="592" spans="1:66" x14ac:dyDescent="0.15">
      <c r="A592" s="47" t="s">
        <v>113</v>
      </c>
      <c r="B592" s="9"/>
      <c r="C592" s="9"/>
      <c r="D592" s="11"/>
      <c r="E592" s="11"/>
      <c r="F592" s="9"/>
      <c r="G592" s="11"/>
      <c r="H592" s="49"/>
      <c r="I592" s="9"/>
      <c r="J592" s="9"/>
      <c r="K592" s="9"/>
      <c r="L592" s="9"/>
      <c r="M592" s="49"/>
      <c r="N592" s="9"/>
      <c r="O592" s="9"/>
      <c r="P592" s="9"/>
      <c r="Q592" s="9"/>
      <c r="R592" s="9"/>
      <c r="S592" s="9"/>
      <c r="T592" s="9"/>
      <c r="U592" s="49"/>
      <c r="V592" s="9"/>
      <c r="W592" s="11"/>
      <c r="X592" s="11"/>
      <c r="Y592" s="9"/>
      <c r="Z592" s="9"/>
      <c r="AA592" s="9"/>
      <c r="AB592" s="49"/>
      <c r="AC592" s="9"/>
      <c r="AD592" s="9"/>
      <c r="AE592" s="9"/>
      <c r="AF592" s="9"/>
      <c r="AG592" s="49"/>
      <c r="AH592" s="9"/>
      <c r="AI592" s="11"/>
      <c r="AJ592" s="9"/>
      <c r="AK592" s="9"/>
      <c r="AL592" s="9"/>
      <c r="AM592" s="11"/>
      <c r="AN592" s="9"/>
      <c r="AO592" s="11"/>
      <c r="AP592" s="9"/>
      <c r="AQ592" s="9"/>
      <c r="AR592" s="49"/>
      <c r="AS592" s="9"/>
      <c r="AT592" s="11"/>
      <c r="AU592" s="9"/>
      <c r="AV592" s="11"/>
      <c r="AW592" s="49"/>
      <c r="AX592" s="9"/>
      <c r="AY592" s="11"/>
      <c r="AZ592" s="11"/>
      <c r="BA592" s="11"/>
      <c r="BB592" s="11"/>
      <c r="BC592" s="49"/>
      <c r="BD592" s="9"/>
      <c r="BE592" s="9"/>
      <c r="BF592" s="11"/>
      <c r="BG592" s="9"/>
      <c r="BH592" s="11"/>
      <c r="BI592" s="9"/>
      <c r="BJ592" s="49"/>
      <c r="BK592" s="9"/>
      <c r="BL592" s="9"/>
      <c r="BM592" s="9"/>
      <c r="BN592" s="38"/>
    </row>
    <row r="593" spans="1:66" x14ac:dyDescent="0.15">
      <c r="A593" s="50" t="s">
        <v>51</v>
      </c>
      <c r="B593" s="10">
        <v>7.9783875951226185E-2</v>
      </c>
      <c r="C593" s="10">
        <v>9.2652544591026995E-2</v>
      </c>
      <c r="D593" s="12">
        <v>2.9586750808069738E-2</v>
      </c>
      <c r="E593" s="12">
        <v>0.17587151797215461</v>
      </c>
      <c r="F593" s="10">
        <v>7.2204982317990246E-2</v>
      </c>
      <c r="G593" s="12">
        <v>3.1136191143614371E-2</v>
      </c>
      <c r="H593" s="49"/>
      <c r="I593" s="10">
        <v>7.9783875951226185E-2</v>
      </c>
      <c r="J593" s="10">
        <v>0.10091265928331199</v>
      </c>
      <c r="K593" s="10">
        <v>5.7801665630206923E-2</v>
      </c>
      <c r="L593" s="13" t="s">
        <v>49</v>
      </c>
      <c r="M593" s="49"/>
      <c r="N593" s="10">
        <v>7.9783875951226185E-2</v>
      </c>
      <c r="O593" s="10">
        <v>0.12849310281372384</v>
      </c>
      <c r="P593" s="10">
        <v>5.7649909533572172E-2</v>
      </c>
      <c r="Q593" s="13" t="s">
        <v>49</v>
      </c>
      <c r="R593" s="10">
        <v>3.9388732978585993E-2</v>
      </c>
      <c r="S593" s="10">
        <v>5.8028773507208073E-2</v>
      </c>
      <c r="T593" s="13" t="s">
        <v>49</v>
      </c>
      <c r="U593" s="49"/>
      <c r="V593" s="10">
        <v>7.9783875951226185E-2</v>
      </c>
      <c r="W593" s="12">
        <v>5.7001809510352039E-2</v>
      </c>
      <c r="X593" s="12">
        <v>0.15073077438342913</v>
      </c>
      <c r="Y593" s="10">
        <v>5.8404113741793655E-2</v>
      </c>
      <c r="Z593" s="10">
        <v>5.8642841390469387E-2</v>
      </c>
      <c r="AA593" s="10">
        <v>0.13182926521852795</v>
      </c>
      <c r="AB593" s="49"/>
      <c r="AC593" s="10">
        <v>7.9783875951226185E-2</v>
      </c>
      <c r="AD593" s="10">
        <v>9.9578477657209175E-2</v>
      </c>
      <c r="AE593" s="10">
        <v>6.636081216534874E-2</v>
      </c>
      <c r="AF593" s="10">
        <v>6.7917073721958932E-2</v>
      </c>
      <c r="AG593" s="49"/>
      <c r="AH593" s="10">
        <v>7.9783875951226185E-2</v>
      </c>
      <c r="AI593" s="12">
        <v>0.1499280995369188</v>
      </c>
      <c r="AJ593" s="10">
        <v>5.18245548065253E-2</v>
      </c>
      <c r="AK593" s="13" t="s">
        <v>49</v>
      </c>
      <c r="AL593" s="10">
        <v>8.8471084188317145E-2</v>
      </c>
      <c r="AM593" s="12">
        <v>4.3456899371821248E-2</v>
      </c>
      <c r="AN593" s="13" t="s">
        <v>49</v>
      </c>
      <c r="AO593" s="12">
        <v>3.1706012030391167E-2</v>
      </c>
      <c r="AP593" s="10">
        <v>0.11516217111099988</v>
      </c>
      <c r="AQ593" s="13" t="s">
        <v>49</v>
      </c>
      <c r="AR593" s="49"/>
      <c r="AS593" s="10">
        <v>7.9783875951226185E-2</v>
      </c>
      <c r="AT593" s="12">
        <v>0.10963410695765903</v>
      </c>
      <c r="AU593" s="10">
        <v>9.4333681090772989E-2</v>
      </c>
      <c r="AV593" s="12">
        <v>2.6623526709007576E-2</v>
      </c>
      <c r="AW593" s="49"/>
      <c r="AX593" s="10">
        <v>7.9783875951226185E-2</v>
      </c>
      <c r="AY593" s="12">
        <v>0.18262323892731264</v>
      </c>
      <c r="AZ593" s="12">
        <v>6.0984862261125906E-2</v>
      </c>
      <c r="BA593" s="12">
        <v>5.6920641365242747E-2</v>
      </c>
      <c r="BB593" s="12">
        <v>3.9201803179536594E-2</v>
      </c>
      <c r="BC593" s="49"/>
      <c r="BD593" s="10">
        <v>7.9783875951226185E-2</v>
      </c>
      <c r="BE593" s="10">
        <v>0.10545260517963889</v>
      </c>
      <c r="BF593" s="12">
        <v>0.1189634629402066</v>
      </c>
      <c r="BG593" s="10">
        <v>0</v>
      </c>
      <c r="BH593" s="12">
        <v>2.3639705750194126E-2</v>
      </c>
      <c r="BI593" s="10">
        <v>0</v>
      </c>
      <c r="BJ593" s="49"/>
      <c r="BK593" s="10">
        <v>7.9783875951226185E-2</v>
      </c>
      <c r="BL593" s="10">
        <v>7.1022845387752734E-2</v>
      </c>
      <c r="BM593" s="10">
        <v>6.4172036227131468E-2</v>
      </c>
      <c r="BN593" s="39">
        <v>9.6585221232544399E-2</v>
      </c>
    </row>
    <row r="594" spans="1:66" x14ac:dyDescent="0.15">
      <c r="A594" s="47" t="s">
        <v>114</v>
      </c>
      <c r="B594" s="9"/>
      <c r="C594" s="9"/>
      <c r="D594" s="9"/>
      <c r="E594" s="9"/>
      <c r="F594" s="9"/>
      <c r="G594" s="9"/>
      <c r="H594" s="49"/>
      <c r="I594" s="9"/>
      <c r="J594" s="11"/>
      <c r="K594" s="11"/>
      <c r="L594" s="9"/>
      <c r="M594" s="49"/>
      <c r="N594" s="9"/>
      <c r="O594" s="9"/>
      <c r="P594" s="11"/>
      <c r="Q594" s="9"/>
      <c r="R594" s="11"/>
      <c r="S594" s="11"/>
      <c r="T594" s="9"/>
      <c r="U594" s="49"/>
      <c r="V594" s="9"/>
      <c r="W594" s="9"/>
      <c r="X594" s="9"/>
      <c r="Y594" s="9"/>
      <c r="Z594" s="9"/>
      <c r="AA594" s="9"/>
      <c r="AB594" s="49"/>
      <c r="AC594" s="9"/>
      <c r="AD594" s="9"/>
      <c r="AE594" s="11"/>
      <c r="AF594" s="11"/>
      <c r="AG594" s="49"/>
      <c r="AH594" s="9"/>
      <c r="AI594" s="9"/>
      <c r="AJ594" s="9"/>
      <c r="AK594" s="9"/>
      <c r="AL594" s="11"/>
      <c r="AM594" s="11"/>
      <c r="AN594" s="9"/>
      <c r="AO594" s="9"/>
      <c r="AP594" s="11"/>
      <c r="AQ594" s="9"/>
      <c r="AR594" s="49"/>
      <c r="AS594" s="9"/>
      <c r="AT594" s="9"/>
      <c r="AU594" s="9"/>
      <c r="AV594" s="9"/>
      <c r="AW594" s="49"/>
      <c r="AX594" s="9"/>
      <c r="AY594" s="11"/>
      <c r="AZ594" s="11"/>
      <c r="BA594" s="9"/>
      <c r="BB594" s="9"/>
      <c r="BC594" s="49"/>
      <c r="BD594" s="9"/>
      <c r="BE594" s="11"/>
      <c r="BF594" s="11"/>
      <c r="BG594" s="11"/>
      <c r="BH594" s="11"/>
      <c r="BI594" s="9"/>
      <c r="BJ594" s="49"/>
      <c r="BK594" s="9"/>
      <c r="BL594" s="11"/>
      <c r="BM594" s="11"/>
      <c r="BN594" s="38"/>
    </row>
    <row r="595" spans="1:66" x14ac:dyDescent="0.15">
      <c r="A595" s="50" t="s">
        <v>51</v>
      </c>
      <c r="B595" s="10">
        <v>0.10701974412901138</v>
      </c>
      <c r="C595" s="10">
        <v>0.14250645766751135</v>
      </c>
      <c r="D595" s="10">
        <v>9.9120321373681708E-2</v>
      </c>
      <c r="E595" s="10">
        <v>6.9036161884054897E-2</v>
      </c>
      <c r="F595" s="10">
        <v>0.11979954149461158</v>
      </c>
      <c r="G595" s="10">
        <v>7.7202177476373063E-2</v>
      </c>
      <c r="H595" s="49"/>
      <c r="I595" s="10">
        <v>0.10701974412901138</v>
      </c>
      <c r="J595" s="12">
        <v>6.9566175686783541E-2</v>
      </c>
      <c r="K595" s="12">
        <v>0.14598612500525832</v>
      </c>
      <c r="L595" s="13" t="s">
        <v>49</v>
      </c>
      <c r="M595" s="49"/>
      <c r="N595" s="10">
        <v>0.10701974412901138</v>
      </c>
      <c r="O595" s="10">
        <v>8.2902793538621164E-2</v>
      </c>
      <c r="P595" s="12">
        <v>0.14862668401838347</v>
      </c>
      <c r="Q595" s="13" t="s">
        <v>49</v>
      </c>
      <c r="R595" s="12">
        <v>3.9816070581838663E-2</v>
      </c>
      <c r="S595" s="12">
        <v>0.14203444355808253</v>
      </c>
      <c r="T595" s="13" t="s">
        <v>49</v>
      </c>
      <c r="U595" s="49"/>
      <c r="V595" s="10">
        <v>0.10701974412901138</v>
      </c>
      <c r="W595" s="10">
        <v>0.10177983355517964</v>
      </c>
      <c r="X595" s="10">
        <v>0.15773522885901164</v>
      </c>
      <c r="Y595" s="10">
        <v>7.6732513178700779E-2</v>
      </c>
      <c r="Z595" s="10">
        <v>6.3657209990407249E-2</v>
      </c>
      <c r="AA595" s="10">
        <v>0</v>
      </c>
      <c r="AB595" s="49"/>
      <c r="AC595" s="10">
        <v>0.10701974412901138</v>
      </c>
      <c r="AD595" s="10">
        <v>0.11021408445168145</v>
      </c>
      <c r="AE595" s="12">
        <v>0.13395796076976865</v>
      </c>
      <c r="AF595" s="12">
        <v>3.1597765405944937E-2</v>
      </c>
      <c r="AG595" s="49"/>
      <c r="AH595" s="10">
        <v>0.10701974412901138</v>
      </c>
      <c r="AI595" s="10">
        <v>7.4098386999599627E-2</v>
      </c>
      <c r="AJ595" s="10">
        <v>0.14446789144045585</v>
      </c>
      <c r="AK595" s="13" t="s">
        <v>49</v>
      </c>
      <c r="AL595" s="12">
        <v>7.1654074560758049E-2</v>
      </c>
      <c r="AM595" s="12">
        <v>0.19849822399885228</v>
      </c>
      <c r="AN595" s="13" t="s">
        <v>49</v>
      </c>
      <c r="AO595" s="10">
        <v>5.5815910687951831E-2</v>
      </c>
      <c r="AP595" s="12">
        <v>0</v>
      </c>
      <c r="AQ595" s="13" t="s">
        <v>49</v>
      </c>
      <c r="AR595" s="49"/>
      <c r="AS595" s="10">
        <v>0.10701974412901138</v>
      </c>
      <c r="AT595" s="10">
        <v>7.8758594673762505E-2</v>
      </c>
      <c r="AU595" s="10">
        <v>0.12663819787903244</v>
      </c>
      <c r="AV595" s="10">
        <v>0.11671570203865794</v>
      </c>
      <c r="AW595" s="49"/>
      <c r="AX595" s="10">
        <v>0.10701974412901138</v>
      </c>
      <c r="AY595" s="12">
        <v>0.18484023806307137</v>
      </c>
      <c r="AZ595" s="12">
        <v>8.0352084548059782E-2</v>
      </c>
      <c r="BA595" s="10">
        <v>0.11823463358507205</v>
      </c>
      <c r="BB595" s="10">
        <v>5.8077771696355383E-2</v>
      </c>
      <c r="BC595" s="49"/>
      <c r="BD595" s="10">
        <v>0.10701974412901138</v>
      </c>
      <c r="BE595" s="12">
        <v>6.1260535583400111E-2</v>
      </c>
      <c r="BF595" s="12">
        <v>4.9974388078972094E-2</v>
      </c>
      <c r="BG595" s="12">
        <v>0.3141391158223979</v>
      </c>
      <c r="BH595" s="12">
        <v>0.17874618844643411</v>
      </c>
      <c r="BI595" s="10">
        <v>7.7232326608291144E-2</v>
      </c>
      <c r="BJ595" s="49"/>
      <c r="BK595" s="10">
        <v>0.10701974412901138</v>
      </c>
      <c r="BL595" s="12">
        <v>0.15161900514112517</v>
      </c>
      <c r="BM595" s="12">
        <v>4.5644638970634706E-2</v>
      </c>
      <c r="BN595" s="39">
        <v>0.1111771070322642</v>
      </c>
    </row>
    <row r="596" spans="1:66" x14ac:dyDescent="0.15">
      <c r="A596" s="47" t="s">
        <v>115</v>
      </c>
      <c r="B596" s="9"/>
      <c r="C596" s="11"/>
      <c r="D596" s="11"/>
      <c r="E596" s="11"/>
      <c r="F596" s="11"/>
      <c r="G596" s="11"/>
      <c r="H596" s="49"/>
      <c r="I596" s="9"/>
      <c r="J596" s="9"/>
      <c r="K596" s="9"/>
      <c r="L596" s="9"/>
      <c r="M596" s="49"/>
      <c r="N596" s="9"/>
      <c r="O596" s="11"/>
      <c r="P596" s="11"/>
      <c r="Q596" s="9"/>
      <c r="R596" s="11"/>
      <c r="S596" s="11"/>
      <c r="T596" s="9"/>
      <c r="U596" s="49"/>
      <c r="V596" s="9"/>
      <c r="W596" s="11"/>
      <c r="X596" s="11"/>
      <c r="Y596" s="11"/>
      <c r="Z596" s="9"/>
      <c r="AA596" s="11"/>
      <c r="AB596" s="49"/>
      <c r="AC596" s="9"/>
      <c r="AD596" s="9"/>
      <c r="AE596" s="9"/>
      <c r="AF596" s="9"/>
      <c r="AG596" s="49"/>
      <c r="AH596" s="9"/>
      <c r="AI596" s="9"/>
      <c r="AJ596" s="9"/>
      <c r="AK596" s="9"/>
      <c r="AL596" s="11"/>
      <c r="AM596" s="11"/>
      <c r="AN596" s="9"/>
      <c r="AO596" s="9"/>
      <c r="AP596" s="9"/>
      <c r="AQ596" s="9"/>
      <c r="AR596" s="49"/>
      <c r="AS596" s="9"/>
      <c r="AT596" s="9"/>
      <c r="AU596" s="9"/>
      <c r="AV596" s="9"/>
      <c r="AW596" s="49"/>
      <c r="AX596" s="9"/>
      <c r="AY596" s="9"/>
      <c r="AZ596" s="9"/>
      <c r="BA596" s="9"/>
      <c r="BB596" s="9"/>
      <c r="BC596" s="49"/>
      <c r="BD596" s="9"/>
      <c r="BE596" s="11"/>
      <c r="BF596" s="11"/>
      <c r="BG596" s="9"/>
      <c r="BH596" s="11"/>
      <c r="BI596" s="11"/>
      <c r="BJ596" s="49"/>
      <c r="BK596" s="9"/>
      <c r="BL596" s="11"/>
      <c r="BM596" s="11"/>
      <c r="BN596" s="38"/>
    </row>
    <row r="597" spans="1:66" x14ac:dyDescent="0.15">
      <c r="A597" s="50" t="s">
        <v>51</v>
      </c>
      <c r="B597" s="10">
        <v>0.27171925501891564</v>
      </c>
      <c r="C597" s="12">
        <v>0.39164738441716401</v>
      </c>
      <c r="D597" s="12">
        <v>0.4041154392700857</v>
      </c>
      <c r="E597" s="12">
        <v>0.20049766795288462</v>
      </c>
      <c r="F597" s="12">
        <v>0.21805838507589287</v>
      </c>
      <c r="G597" s="12">
        <v>6.2272382287228742E-2</v>
      </c>
      <c r="H597" s="49"/>
      <c r="I597" s="10">
        <v>0.27171925501891564</v>
      </c>
      <c r="J597" s="10">
        <v>0.30451606642007867</v>
      </c>
      <c r="K597" s="10">
        <v>0.2375977254093832</v>
      </c>
      <c r="L597" s="13" t="s">
        <v>49</v>
      </c>
      <c r="M597" s="49"/>
      <c r="N597" s="10">
        <v>0.27171925501891564</v>
      </c>
      <c r="O597" s="12">
        <v>0.36414173937017857</v>
      </c>
      <c r="P597" s="12">
        <v>0.32845327229350491</v>
      </c>
      <c r="Q597" s="13" t="s">
        <v>49</v>
      </c>
      <c r="R597" s="12">
        <v>0.17150857854532325</v>
      </c>
      <c r="S597" s="12">
        <v>0.10162947883342187</v>
      </c>
      <c r="T597" s="13" t="s">
        <v>49</v>
      </c>
      <c r="U597" s="49"/>
      <c r="V597" s="10">
        <v>0.27171925501891564</v>
      </c>
      <c r="W597" s="12">
        <v>0.25387487160233729</v>
      </c>
      <c r="X597" s="12">
        <v>0.21962849492938935</v>
      </c>
      <c r="Y597" s="12">
        <v>0.46870705616263947</v>
      </c>
      <c r="Z597" s="10">
        <v>0.31242656079269943</v>
      </c>
      <c r="AA597" s="12">
        <v>0.1241121185956862</v>
      </c>
      <c r="AB597" s="49"/>
      <c r="AC597" s="10">
        <v>0.27171925501891564</v>
      </c>
      <c r="AD597" s="10">
        <v>0.2788173984590247</v>
      </c>
      <c r="AE597" s="10">
        <v>0.27987885037740412</v>
      </c>
      <c r="AF597" s="10">
        <v>0.23469895074601629</v>
      </c>
      <c r="AG597" s="49"/>
      <c r="AH597" s="10">
        <v>0.27171925501891564</v>
      </c>
      <c r="AI597" s="10">
        <v>0.24918835558602181</v>
      </c>
      <c r="AJ597" s="10">
        <v>0.30691896058946766</v>
      </c>
      <c r="AK597" s="13" t="s">
        <v>49</v>
      </c>
      <c r="AL597" s="12">
        <v>0.36172993410832793</v>
      </c>
      <c r="AM597" s="12">
        <v>0.19508974955217118</v>
      </c>
      <c r="AN597" s="13" t="s">
        <v>49</v>
      </c>
      <c r="AO597" s="10">
        <v>0.28463770660957932</v>
      </c>
      <c r="AP597" s="10">
        <v>0.16954313166626314</v>
      </c>
      <c r="AQ597" s="13" t="s">
        <v>49</v>
      </c>
      <c r="AR597" s="49"/>
      <c r="AS597" s="10">
        <v>0.27171925501891564</v>
      </c>
      <c r="AT597" s="10">
        <v>0.24397481670986323</v>
      </c>
      <c r="AU597" s="10">
        <v>0.30040123712703209</v>
      </c>
      <c r="AV597" s="10">
        <v>0.26977271319434271</v>
      </c>
      <c r="AW597" s="49"/>
      <c r="AX597" s="10">
        <v>0.27171925501891564</v>
      </c>
      <c r="AY597" s="10">
        <v>0.1997656205000673</v>
      </c>
      <c r="AZ597" s="10">
        <v>0.31346299345517858</v>
      </c>
      <c r="BA597" s="10">
        <v>0.27647962847492763</v>
      </c>
      <c r="BB597" s="10">
        <v>0.26420413668183351</v>
      </c>
      <c r="BC597" s="49"/>
      <c r="BD597" s="10">
        <v>0.27171925501891564</v>
      </c>
      <c r="BE597" s="12">
        <v>9.4129371629771669E-2</v>
      </c>
      <c r="BF597" s="12">
        <v>0.32748881417881753</v>
      </c>
      <c r="BG597" s="10">
        <v>0.25165315675105154</v>
      </c>
      <c r="BH597" s="12">
        <v>0.21495716895963166</v>
      </c>
      <c r="BI597" s="12">
        <v>0.62255526388275861</v>
      </c>
      <c r="BJ597" s="49"/>
      <c r="BK597" s="10">
        <v>0.27171925501891564</v>
      </c>
      <c r="BL597" s="12">
        <v>0.38422104548858133</v>
      </c>
      <c r="BM597" s="12">
        <v>0.14937972153243437</v>
      </c>
      <c r="BN597" s="39">
        <v>0.26152470816902307</v>
      </c>
    </row>
    <row r="598" spans="1:66" x14ac:dyDescent="0.15">
      <c r="A598" s="47" t="s">
        <v>116</v>
      </c>
      <c r="B598" s="9"/>
      <c r="C598" s="9"/>
      <c r="D598" s="9"/>
      <c r="E598" s="9"/>
      <c r="F598" s="9"/>
      <c r="G598" s="9"/>
      <c r="H598" s="49"/>
      <c r="I598" s="9"/>
      <c r="J598" s="9"/>
      <c r="K598" s="9"/>
      <c r="L598" s="9"/>
      <c r="M598" s="49"/>
      <c r="N598" s="9"/>
      <c r="O598" s="9"/>
      <c r="P598" s="9"/>
      <c r="Q598" s="9"/>
      <c r="R598" s="9"/>
      <c r="S598" s="9"/>
      <c r="T598" s="9"/>
      <c r="U598" s="49"/>
      <c r="V598" s="9"/>
      <c r="W598" s="9"/>
      <c r="X598" s="9"/>
      <c r="Y598" s="9"/>
      <c r="Z598" s="9"/>
      <c r="AA598" s="9"/>
      <c r="AB598" s="49"/>
      <c r="AC598" s="9"/>
      <c r="AD598" s="9"/>
      <c r="AE598" s="9"/>
      <c r="AF598" s="9"/>
      <c r="AG598" s="49"/>
      <c r="AH598" s="9"/>
      <c r="AI598" s="9"/>
      <c r="AJ598" s="9"/>
      <c r="AK598" s="9"/>
      <c r="AL598" s="9"/>
      <c r="AM598" s="9"/>
      <c r="AN598" s="9"/>
      <c r="AO598" s="9"/>
      <c r="AP598" s="9"/>
      <c r="AQ598" s="9"/>
      <c r="AR598" s="49"/>
      <c r="AS598" s="9"/>
      <c r="AT598" s="9"/>
      <c r="AU598" s="9"/>
      <c r="AV598" s="9"/>
      <c r="AW598" s="49"/>
      <c r="AX598" s="9"/>
      <c r="AY598" s="11"/>
      <c r="AZ598" s="9"/>
      <c r="BA598" s="11"/>
      <c r="BB598" s="11"/>
      <c r="BC598" s="49"/>
      <c r="BD598" s="9"/>
      <c r="BE598" s="9"/>
      <c r="BF598" s="9"/>
      <c r="BG598" s="9"/>
      <c r="BH598" s="9"/>
      <c r="BI598" s="9"/>
      <c r="BJ598" s="49"/>
      <c r="BK598" s="9"/>
      <c r="BL598" s="9"/>
      <c r="BM598" s="9"/>
      <c r="BN598" s="38"/>
    </row>
    <row r="599" spans="1:66" x14ac:dyDescent="0.15">
      <c r="A599" s="50" t="s">
        <v>51</v>
      </c>
      <c r="B599" s="10">
        <v>0.13049650250681011</v>
      </c>
      <c r="C599" s="10">
        <v>0.12459042920791297</v>
      </c>
      <c r="D599" s="10">
        <v>0.13655561550218928</v>
      </c>
      <c r="E599" s="10">
        <v>0.1036390062738987</v>
      </c>
      <c r="F599" s="10">
        <v>0.12074739883047218</v>
      </c>
      <c r="G599" s="10">
        <v>0.16475067890296452</v>
      </c>
      <c r="H599" s="49"/>
      <c r="I599" s="10">
        <v>0.13049650250681011</v>
      </c>
      <c r="J599" s="10">
        <v>0.1341609386520709</v>
      </c>
      <c r="K599" s="10">
        <v>0.1266840536408719</v>
      </c>
      <c r="L599" s="13" t="s">
        <v>49</v>
      </c>
      <c r="M599" s="49"/>
      <c r="N599" s="10">
        <v>0.13049650250681011</v>
      </c>
      <c r="O599" s="10">
        <v>0.13265168936667276</v>
      </c>
      <c r="P599" s="10">
        <v>0.11062692789870759</v>
      </c>
      <c r="Q599" s="13" t="s">
        <v>49</v>
      </c>
      <c r="R599" s="10">
        <v>0.13752763366942677</v>
      </c>
      <c r="S599" s="10">
        <v>0.15071405849017794</v>
      </c>
      <c r="T599" s="13" t="s">
        <v>49</v>
      </c>
      <c r="U599" s="49"/>
      <c r="V599" s="10">
        <v>0.13049650250681011</v>
      </c>
      <c r="W599" s="10">
        <v>0.13300566170166758</v>
      </c>
      <c r="X599" s="10">
        <v>0.11503516623193515</v>
      </c>
      <c r="Y599" s="10">
        <v>0.13587843286971577</v>
      </c>
      <c r="Z599" s="10">
        <v>4.8841332635646995E-2</v>
      </c>
      <c r="AA599" s="10">
        <v>0.3027879574079444</v>
      </c>
      <c r="AB599" s="49"/>
      <c r="AC599" s="10">
        <v>0.13049650250681011</v>
      </c>
      <c r="AD599" s="10">
        <v>0.12566282579396693</v>
      </c>
      <c r="AE599" s="10">
        <v>0.10260868566810766</v>
      </c>
      <c r="AF599" s="10">
        <v>0.21210725597453356</v>
      </c>
      <c r="AG599" s="49"/>
      <c r="AH599" s="10">
        <v>0.13049650250681011</v>
      </c>
      <c r="AI599" s="10">
        <v>0.1377344549389127</v>
      </c>
      <c r="AJ599" s="10">
        <v>0.11421353133358243</v>
      </c>
      <c r="AK599" s="13" t="s">
        <v>49</v>
      </c>
      <c r="AL599" s="10">
        <v>0.10098622439352341</v>
      </c>
      <c r="AM599" s="10">
        <v>0.10428938464392057</v>
      </c>
      <c r="AN599" s="13" t="s">
        <v>49</v>
      </c>
      <c r="AO599" s="10">
        <v>0.20236405822104941</v>
      </c>
      <c r="AP599" s="10">
        <v>0.22481934739744902</v>
      </c>
      <c r="AQ599" s="13" t="s">
        <v>49</v>
      </c>
      <c r="AR599" s="49"/>
      <c r="AS599" s="10">
        <v>0.13049650250681011</v>
      </c>
      <c r="AT599" s="10">
        <v>9.1034194795886411E-2</v>
      </c>
      <c r="AU599" s="10">
        <v>0.13498878330161224</v>
      </c>
      <c r="AV599" s="10">
        <v>0.17190301146804357</v>
      </c>
      <c r="AW599" s="49"/>
      <c r="AX599" s="10">
        <v>0.13049650250681011</v>
      </c>
      <c r="AY599" s="12">
        <v>6.7189471587049729E-2</v>
      </c>
      <c r="AZ599" s="10">
        <v>0.14683094777966083</v>
      </c>
      <c r="BA599" s="12">
        <v>8.1694063852289667E-2</v>
      </c>
      <c r="BB599" s="12">
        <v>0.23692745229158085</v>
      </c>
      <c r="BC599" s="49"/>
      <c r="BD599" s="10">
        <v>0.13049650250681011</v>
      </c>
      <c r="BE599" s="10">
        <v>0.19124085119129244</v>
      </c>
      <c r="BF599" s="10">
        <v>0.12334896188567029</v>
      </c>
      <c r="BG599" s="10">
        <v>0.14248944279339507</v>
      </c>
      <c r="BH599" s="10">
        <v>0.10519889370762531</v>
      </c>
      <c r="BI599" s="10">
        <v>0.15007716160609988</v>
      </c>
      <c r="BJ599" s="49"/>
      <c r="BK599" s="10">
        <v>0.13049650250681011</v>
      </c>
      <c r="BL599" s="10">
        <v>0.10257471878165543</v>
      </c>
      <c r="BM599" s="10">
        <v>0.13859323485574529</v>
      </c>
      <c r="BN599" s="39">
        <v>0.14720517098369285</v>
      </c>
    </row>
    <row r="600" spans="1:66" x14ac:dyDescent="0.15">
      <c r="A600" s="47" t="s">
        <v>117</v>
      </c>
      <c r="B600" s="9"/>
      <c r="C600" s="11"/>
      <c r="D600" s="11"/>
      <c r="E600" s="11"/>
      <c r="F600" s="11"/>
      <c r="G600" s="11"/>
      <c r="H600" s="49"/>
      <c r="I600" s="9"/>
      <c r="J600" s="9"/>
      <c r="K600" s="9"/>
      <c r="L600" s="9"/>
      <c r="M600" s="49"/>
      <c r="N600" s="9"/>
      <c r="O600" s="11"/>
      <c r="P600" s="9"/>
      <c r="Q600" s="9"/>
      <c r="R600" s="11"/>
      <c r="S600" s="11"/>
      <c r="T600" s="9"/>
      <c r="U600" s="49"/>
      <c r="V600" s="9"/>
      <c r="W600" s="11"/>
      <c r="X600" s="11"/>
      <c r="Y600" s="9"/>
      <c r="Z600" s="9"/>
      <c r="AA600" s="9"/>
      <c r="AB600" s="49"/>
      <c r="AC600" s="9"/>
      <c r="AD600" s="9"/>
      <c r="AE600" s="9"/>
      <c r="AF600" s="9"/>
      <c r="AG600" s="49"/>
      <c r="AH600" s="9"/>
      <c r="AI600" s="9"/>
      <c r="AJ600" s="11"/>
      <c r="AK600" s="9"/>
      <c r="AL600" s="11"/>
      <c r="AM600" s="11"/>
      <c r="AN600" s="9"/>
      <c r="AO600" s="9"/>
      <c r="AP600" s="11"/>
      <c r="AQ600" s="9"/>
      <c r="AR600" s="49"/>
      <c r="AS600" s="9"/>
      <c r="AT600" s="9"/>
      <c r="AU600" s="9"/>
      <c r="AV600" s="9"/>
      <c r="AW600" s="49"/>
      <c r="AX600" s="9"/>
      <c r="AY600" s="11"/>
      <c r="AZ600" s="11"/>
      <c r="BA600" s="11"/>
      <c r="BB600" s="9"/>
      <c r="BC600" s="49"/>
      <c r="BD600" s="9"/>
      <c r="BE600" s="9"/>
      <c r="BF600" s="9"/>
      <c r="BG600" s="9"/>
      <c r="BH600" s="9"/>
      <c r="BI600" s="9"/>
      <c r="BJ600" s="49"/>
      <c r="BK600" s="9"/>
      <c r="BL600" s="11"/>
      <c r="BM600" s="11"/>
      <c r="BN600" s="38"/>
    </row>
    <row r="601" spans="1:66" x14ac:dyDescent="0.15">
      <c r="A601" s="50" t="s">
        <v>51</v>
      </c>
      <c r="B601" s="10">
        <v>0.1675516620409454</v>
      </c>
      <c r="C601" s="12">
        <v>5.2429724323509355E-2</v>
      </c>
      <c r="D601" s="12">
        <v>0.27761577895342165</v>
      </c>
      <c r="E601" s="12">
        <v>0.130504981161394</v>
      </c>
      <c r="F601" s="12">
        <v>0.13317581978853993</v>
      </c>
      <c r="G601" s="12">
        <v>0.31462914832546368</v>
      </c>
      <c r="H601" s="49"/>
      <c r="I601" s="10">
        <v>0.1675516620409454</v>
      </c>
      <c r="J601" s="10">
        <v>0.13508657022387952</v>
      </c>
      <c r="K601" s="10">
        <v>0.20132807335613048</v>
      </c>
      <c r="L601" s="13" t="s">
        <v>49</v>
      </c>
      <c r="M601" s="49"/>
      <c r="N601" s="10">
        <v>0.1675516620409454</v>
      </c>
      <c r="O601" s="12">
        <v>9.3142403766344556E-2</v>
      </c>
      <c r="P601" s="10">
        <v>0.17841462910778005</v>
      </c>
      <c r="Q601" s="13" t="s">
        <v>49</v>
      </c>
      <c r="R601" s="12">
        <v>0.22865177352458285</v>
      </c>
      <c r="S601" s="12">
        <v>0.23561877925477837</v>
      </c>
      <c r="T601" s="13" t="s">
        <v>49</v>
      </c>
      <c r="U601" s="49"/>
      <c r="V601" s="10">
        <v>0.1675516620409454</v>
      </c>
      <c r="W601" s="12">
        <v>0.14600870260884016</v>
      </c>
      <c r="X601" s="12">
        <v>0.25642077022467524</v>
      </c>
      <c r="Y601" s="10">
        <v>8.2244199871894949E-2</v>
      </c>
      <c r="Z601" s="10">
        <v>0.29424962687979533</v>
      </c>
      <c r="AA601" s="10">
        <v>0.1241121185956862</v>
      </c>
      <c r="AB601" s="49"/>
      <c r="AC601" s="10">
        <v>0.1675516620409454</v>
      </c>
      <c r="AD601" s="10">
        <v>0.19785763595680728</v>
      </c>
      <c r="AE601" s="10">
        <v>0.16360688156246994</v>
      </c>
      <c r="AF601" s="10">
        <v>0.10744205184622113</v>
      </c>
      <c r="AG601" s="49"/>
      <c r="AH601" s="10">
        <v>0.1675516620409454</v>
      </c>
      <c r="AI601" s="10">
        <v>0.1506598377260801</v>
      </c>
      <c r="AJ601" s="12">
        <v>0.24262222268631675</v>
      </c>
      <c r="AK601" s="13" t="s">
        <v>49</v>
      </c>
      <c r="AL601" s="12">
        <v>0.10685071544119916</v>
      </c>
      <c r="AM601" s="12">
        <v>0.22240029115897514</v>
      </c>
      <c r="AN601" s="13" t="s">
        <v>49</v>
      </c>
      <c r="AO601" s="10">
        <v>0.16822114470016597</v>
      </c>
      <c r="AP601" s="12">
        <v>2.8142687868421588E-2</v>
      </c>
      <c r="AQ601" s="13" t="s">
        <v>49</v>
      </c>
      <c r="AR601" s="49"/>
      <c r="AS601" s="10">
        <v>0.1675516620409454</v>
      </c>
      <c r="AT601" s="10">
        <v>0.17709070057115472</v>
      </c>
      <c r="AU601" s="10">
        <v>0.12419642463693277</v>
      </c>
      <c r="AV601" s="10">
        <v>0.20897718371317014</v>
      </c>
      <c r="AW601" s="49"/>
      <c r="AX601" s="10">
        <v>0.1675516620409454</v>
      </c>
      <c r="AY601" s="12">
        <v>0.13149368423459501</v>
      </c>
      <c r="AZ601" s="12">
        <v>0.10323318313713105</v>
      </c>
      <c r="BA601" s="12">
        <v>0.28499276114936511</v>
      </c>
      <c r="BB601" s="10">
        <v>0.15395915362331458</v>
      </c>
      <c r="BC601" s="49"/>
      <c r="BD601" s="10">
        <v>0.1675516620409454</v>
      </c>
      <c r="BE601" s="10">
        <v>0.23936472187183822</v>
      </c>
      <c r="BF601" s="10">
        <v>0.17050026407014604</v>
      </c>
      <c r="BG601" s="10">
        <v>8.6671143829623251E-2</v>
      </c>
      <c r="BH601" s="10">
        <v>0.17334612553851447</v>
      </c>
      <c r="BI601" s="10">
        <v>0</v>
      </c>
      <c r="BJ601" s="49"/>
      <c r="BK601" s="10">
        <v>0.1675516620409454</v>
      </c>
      <c r="BL601" s="12">
        <v>0.11311678618671622</v>
      </c>
      <c r="BM601" s="12">
        <v>0.24802230424473454</v>
      </c>
      <c r="BN601" s="39">
        <v>0.15893690151097162</v>
      </c>
    </row>
    <row r="602" spans="1:66" x14ac:dyDescent="0.15">
      <c r="A602" s="31" t="s">
        <v>125</v>
      </c>
      <c r="B602" s="4"/>
      <c r="C602" s="4"/>
      <c r="D602" s="4"/>
      <c r="E602" s="4"/>
      <c r="F602" s="4"/>
      <c r="G602" s="6"/>
      <c r="H602" s="26"/>
      <c r="I602" s="5"/>
      <c r="J602" s="4"/>
      <c r="K602" s="4"/>
      <c r="L602" s="6"/>
      <c r="M602" s="26"/>
      <c r="N602" s="5"/>
      <c r="O602" s="4"/>
      <c r="P602" s="4"/>
      <c r="Q602" s="4"/>
      <c r="R602" s="4"/>
      <c r="S602" s="4"/>
      <c r="T602" s="6"/>
      <c r="U602" s="26"/>
      <c r="V602" s="5"/>
      <c r="W602" s="4"/>
      <c r="X602" s="4"/>
      <c r="Y602" s="4"/>
      <c r="Z602" s="4"/>
      <c r="AA602" s="6"/>
      <c r="AB602" s="26"/>
      <c r="AC602" s="5"/>
      <c r="AD602" s="4"/>
      <c r="AE602" s="4"/>
      <c r="AF602" s="6"/>
      <c r="AG602" s="26"/>
      <c r="AH602" s="5"/>
      <c r="AI602" s="4"/>
      <c r="AJ602" s="4"/>
      <c r="AK602" s="4"/>
      <c r="AL602" s="4"/>
      <c r="AM602" s="4"/>
      <c r="AN602" s="4"/>
      <c r="AO602" s="4"/>
      <c r="AP602" s="4"/>
      <c r="AQ602" s="6"/>
      <c r="AR602" s="26"/>
      <c r="AS602" s="15"/>
      <c r="AT602" s="14"/>
      <c r="AU602" s="14"/>
      <c r="AV602" s="16"/>
      <c r="AW602" s="26"/>
      <c r="AX602" s="15"/>
      <c r="AY602" s="14"/>
      <c r="AZ602" s="14"/>
      <c r="BA602" s="14"/>
      <c r="BB602" s="16"/>
      <c r="BC602" s="26"/>
      <c r="BD602" s="5"/>
      <c r="BE602" s="4"/>
      <c r="BF602" s="4"/>
      <c r="BG602" s="4"/>
      <c r="BH602" s="4"/>
      <c r="BI602" s="6"/>
      <c r="BJ602" s="26"/>
      <c r="BK602" s="15"/>
      <c r="BL602" s="14"/>
      <c r="BM602" s="14"/>
      <c r="BN602" s="40"/>
    </row>
    <row r="603" spans="1:66" x14ac:dyDescent="0.15">
      <c r="A603" s="48" t="s">
        <v>48</v>
      </c>
      <c r="B603" s="7">
        <v>299.70000000000022</v>
      </c>
      <c r="C603" s="7">
        <v>94.083493397358879</v>
      </c>
      <c r="D603" s="7">
        <v>51.808883553421374</v>
      </c>
      <c r="E603" s="7">
        <v>47.67136854741895</v>
      </c>
      <c r="F603" s="7">
        <v>48.031152460984387</v>
      </c>
      <c r="G603" s="7">
        <v>58.105102040816391</v>
      </c>
      <c r="H603" s="49"/>
      <c r="I603" s="7">
        <v>299.70000000000022</v>
      </c>
      <c r="J603" s="7">
        <v>152.81643671265735</v>
      </c>
      <c r="K603" s="7">
        <v>146.88356328734261</v>
      </c>
      <c r="L603" s="8" t="s">
        <v>49</v>
      </c>
      <c r="M603" s="49"/>
      <c r="N603" s="7">
        <v>299.70000000000022</v>
      </c>
      <c r="O603" s="7">
        <v>105.51522004875659</v>
      </c>
      <c r="P603" s="7">
        <v>88.048525449442565</v>
      </c>
      <c r="Q603" s="8" t="s">
        <v>49</v>
      </c>
      <c r="R603" s="7">
        <v>47.301216663900668</v>
      </c>
      <c r="S603" s="7">
        <v>58.835037837900117</v>
      </c>
      <c r="T603" s="8" t="s">
        <v>49</v>
      </c>
      <c r="U603" s="49"/>
      <c r="V603" s="7">
        <v>299.70000000000022</v>
      </c>
      <c r="W603" s="7">
        <v>177.84000000000003</v>
      </c>
      <c r="X603" s="7">
        <v>66.059999999999974</v>
      </c>
      <c r="Y603" s="7">
        <v>36.9</v>
      </c>
      <c r="Z603" s="7">
        <v>11.34</v>
      </c>
      <c r="AA603" s="7">
        <v>7.5600000000000014</v>
      </c>
      <c r="AB603" s="49"/>
      <c r="AC603" s="7">
        <v>299.70000000000022</v>
      </c>
      <c r="AD603" s="7">
        <v>118.70181691770628</v>
      </c>
      <c r="AE603" s="7">
        <v>129.66043163573985</v>
      </c>
      <c r="AF603" s="7">
        <v>51.337751446553696</v>
      </c>
      <c r="AG603" s="49"/>
      <c r="AH603" s="7">
        <v>299.70000000000022</v>
      </c>
      <c r="AI603" s="7">
        <v>57.7805564814417</v>
      </c>
      <c r="AJ603" s="7">
        <v>60.921260436264646</v>
      </c>
      <c r="AK603" s="8" t="s">
        <v>49</v>
      </c>
      <c r="AL603" s="7">
        <v>65.973231128420338</v>
      </c>
      <c r="AM603" s="7">
        <v>63.687200507319645</v>
      </c>
      <c r="AN603" s="8" t="s">
        <v>49</v>
      </c>
      <c r="AO603" s="7">
        <v>29.062649102795444</v>
      </c>
      <c r="AP603" s="7">
        <v>22.275102343758249</v>
      </c>
      <c r="AQ603" s="8" t="s">
        <v>49</v>
      </c>
      <c r="AR603" s="49"/>
      <c r="AS603" s="7">
        <v>299.70000000000022</v>
      </c>
      <c r="AT603" s="7">
        <v>104.55804204628033</v>
      </c>
      <c r="AU603" s="7">
        <v>107.11440542692824</v>
      </c>
      <c r="AV603" s="7">
        <v>88.027552526791212</v>
      </c>
      <c r="AW603" s="49"/>
      <c r="AX603" s="7">
        <v>299.70000000000022</v>
      </c>
      <c r="AY603" s="7">
        <v>59.156870118210243</v>
      </c>
      <c r="AZ603" s="7">
        <v>102.90742666506553</v>
      </c>
      <c r="BA603" s="7">
        <v>81.068825898321151</v>
      </c>
      <c r="BB603" s="7">
        <v>56.566877318402938</v>
      </c>
      <c r="BC603" s="49"/>
      <c r="BD603" s="7">
        <v>299.70000000000022</v>
      </c>
      <c r="BE603" s="7">
        <v>39.765450838136537</v>
      </c>
      <c r="BF603" s="7">
        <v>151.31943523143522</v>
      </c>
      <c r="BG603" s="7">
        <v>26.662820892706634</v>
      </c>
      <c r="BH603" s="7">
        <v>72.605523453109257</v>
      </c>
      <c r="BI603" s="7">
        <v>9.3467695846122893</v>
      </c>
      <c r="BJ603" s="49"/>
      <c r="BK603" s="7">
        <v>299.70000000000022</v>
      </c>
      <c r="BL603" s="7">
        <v>96.983459391612072</v>
      </c>
      <c r="BM603" s="7">
        <v>78.864065369930955</v>
      </c>
      <c r="BN603" s="35">
        <v>123.85247523845683</v>
      </c>
    </row>
    <row r="604" spans="1:66" x14ac:dyDescent="0.15">
      <c r="A604" s="47" t="s">
        <v>107</v>
      </c>
      <c r="B604" s="9"/>
      <c r="C604" s="9"/>
      <c r="D604" s="9"/>
      <c r="E604" s="9"/>
      <c r="F604" s="9"/>
      <c r="G604" s="9"/>
      <c r="H604" s="49"/>
      <c r="I604" s="9"/>
      <c r="J604" s="9"/>
      <c r="K604" s="9"/>
      <c r="L604" s="9"/>
      <c r="M604" s="49"/>
      <c r="N604" s="9"/>
      <c r="O604" s="9"/>
      <c r="P604" s="9"/>
      <c r="Q604" s="9"/>
      <c r="R604" s="9"/>
      <c r="S604" s="9"/>
      <c r="T604" s="9"/>
      <c r="U604" s="49"/>
      <c r="V604" s="9"/>
      <c r="W604" s="9"/>
      <c r="X604" s="9"/>
      <c r="Y604" s="9"/>
      <c r="Z604" s="9"/>
      <c r="AA604" s="9"/>
      <c r="AB604" s="49"/>
      <c r="AC604" s="9"/>
      <c r="AD604" s="9"/>
      <c r="AE604" s="9"/>
      <c r="AF604" s="9"/>
      <c r="AG604" s="49"/>
      <c r="AH604" s="9"/>
      <c r="AI604" s="9"/>
      <c r="AJ604" s="9"/>
      <c r="AK604" s="9"/>
      <c r="AL604" s="9"/>
      <c r="AM604" s="9"/>
      <c r="AN604" s="9"/>
      <c r="AO604" s="9"/>
      <c r="AP604" s="9"/>
      <c r="AQ604" s="9"/>
      <c r="AR604" s="49"/>
      <c r="AS604" s="9"/>
      <c r="AT604" s="9"/>
      <c r="AU604" s="9"/>
      <c r="AV604" s="9"/>
      <c r="AW604" s="49"/>
      <c r="AX604" s="9"/>
      <c r="AY604" s="9"/>
      <c r="AZ604" s="9"/>
      <c r="BA604" s="9"/>
      <c r="BB604" s="9"/>
      <c r="BC604" s="49"/>
      <c r="BD604" s="9"/>
      <c r="BE604" s="9"/>
      <c r="BF604" s="9"/>
      <c r="BG604" s="9"/>
      <c r="BH604" s="9"/>
      <c r="BI604" s="9"/>
      <c r="BJ604" s="49"/>
      <c r="BK604" s="9"/>
      <c r="BL604" s="9"/>
      <c r="BM604" s="9"/>
      <c r="BN604" s="38"/>
    </row>
    <row r="605" spans="1:66" x14ac:dyDescent="0.15">
      <c r="A605" s="50" t="s">
        <v>51</v>
      </c>
      <c r="B605" s="10">
        <v>1.4776501410367486E-2</v>
      </c>
      <c r="C605" s="10">
        <v>7.0773307069763496E-3</v>
      </c>
      <c r="D605" s="10">
        <v>0</v>
      </c>
      <c r="E605" s="10">
        <v>2.7424536537600123E-2</v>
      </c>
      <c r="F605" s="10">
        <v>1.7673445125976125E-2</v>
      </c>
      <c r="G605" s="10">
        <v>2.7646734857040108E-2</v>
      </c>
      <c r="H605" s="49"/>
      <c r="I605" s="10">
        <v>1.4776501410367486E-2</v>
      </c>
      <c r="J605" s="10">
        <v>1.0615076895995673E-2</v>
      </c>
      <c r="K605" s="10">
        <v>1.9106012839028512E-2</v>
      </c>
      <c r="L605" s="13" t="s">
        <v>49</v>
      </c>
      <c r="M605" s="49"/>
      <c r="N605" s="10">
        <v>1.4776501410367486E-2</v>
      </c>
      <c r="O605" s="10">
        <v>6.4491543088676601E-3</v>
      </c>
      <c r="P605" s="10">
        <v>1.4682145359499072E-2</v>
      </c>
      <c r="Q605" s="13" t="s">
        <v>49</v>
      </c>
      <c r="R605" s="10">
        <v>1.9908035290919331E-2</v>
      </c>
      <c r="S605" s="10">
        <v>2.5726472732833339E-2</v>
      </c>
      <c r="T605" s="13" t="s">
        <v>49</v>
      </c>
      <c r="U605" s="49"/>
      <c r="V605" s="10">
        <v>1.4776501410367486E-2</v>
      </c>
      <c r="W605" s="10">
        <v>2.1163829359940302E-2</v>
      </c>
      <c r="X605" s="10">
        <v>0</v>
      </c>
      <c r="Y605" s="10">
        <v>0</v>
      </c>
      <c r="Z605" s="10">
        <v>5.8619229216521566E-2</v>
      </c>
      <c r="AA605" s="10">
        <v>0</v>
      </c>
      <c r="AB605" s="49"/>
      <c r="AC605" s="10">
        <v>1.4776501410367486E-2</v>
      </c>
      <c r="AD605" s="10">
        <v>1.134223525662364E-2</v>
      </c>
      <c r="AE605" s="10">
        <v>1.722420305321315E-2</v>
      </c>
      <c r="AF605" s="10">
        <v>1.6535121103625698E-2</v>
      </c>
      <c r="AG605" s="49"/>
      <c r="AH605" s="10">
        <v>1.4776501410367486E-2</v>
      </c>
      <c r="AI605" s="10">
        <v>1.1777040192527736E-2</v>
      </c>
      <c r="AJ605" s="10">
        <v>1.09298460352335E-2</v>
      </c>
      <c r="AK605" s="13" t="s">
        <v>49</v>
      </c>
      <c r="AL605" s="10">
        <v>1.4273581489670225E-2</v>
      </c>
      <c r="AM605" s="10">
        <v>2.0280736184414973E-2</v>
      </c>
      <c r="AN605" s="13" t="s">
        <v>49</v>
      </c>
      <c r="AO605" s="10">
        <v>0</v>
      </c>
      <c r="AP605" s="10">
        <v>3.8108733430554403E-2</v>
      </c>
      <c r="AQ605" s="13" t="s">
        <v>49</v>
      </c>
      <c r="AR605" s="49"/>
      <c r="AS605" s="10">
        <v>1.4776501410367486E-2</v>
      </c>
      <c r="AT605" s="10">
        <v>8.1187053692231941E-3</v>
      </c>
      <c r="AU605" s="10">
        <v>6.3528704035310472E-3</v>
      </c>
      <c r="AV605" s="10">
        <v>3.2934660979238521E-2</v>
      </c>
      <c r="AW605" s="49"/>
      <c r="AX605" s="10">
        <v>1.4776501410367486E-2</v>
      </c>
      <c r="AY605" s="10">
        <v>1.150304156843965E-2</v>
      </c>
      <c r="AZ605" s="10">
        <v>0</v>
      </c>
      <c r="BA605" s="10">
        <v>1.8684567309475542E-2</v>
      </c>
      <c r="BB605" s="10">
        <v>3.9480659147763934E-2</v>
      </c>
      <c r="BC605" s="49"/>
      <c r="BD605" s="10">
        <v>1.4776501410367486E-2</v>
      </c>
      <c r="BE605" s="10">
        <v>0</v>
      </c>
      <c r="BF605" s="10">
        <v>1.3040130518256835E-2</v>
      </c>
      <c r="BG605" s="10">
        <v>0</v>
      </c>
      <c r="BH605" s="10">
        <v>3.3816880184136547E-2</v>
      </c>
      <c r="BI605" s="10">
        <v>0</v>
      </c>
      <c r="BJ605" s="49"/>
      <c r="BK605" s="10">
        <v>1.4776501410367486E-2</v>
      </c>
      <c r="BL605" s="10">
        <v>6.8657068021469609E-3</v>
      </c>
      <c r="BM605" s="10">
        <v>1.1940473601395074E-2</v>
      </c>
      <c r="BN605" s="39">
        <v>2.2776962509362248E-2</v>
      </c>
    </row>
    <row r="606" spans="1:66" x14ac:dyDescent="0.15">
      <c r="A606" s="47" t="s">
        <v>108</v>
      </c>
      <c r="B606" s="9"/>
      <c r="C606" s="11"/>
      <c r="D606" s="9"/>
      <c r="E606" s="11"/>
      <c r="F606" s="9"/>
      <c r="G606" s="11"/>
      <c r="H606" s="49"/>
      <c r="I606" s="9"/>
      <c r="J606" s="9"/>
      <c r="K606" s="9"/>
      <c r="L606" s="9"/>
      <c r="M606" s="49"/>
      <c r="N606" s="9"/>
      <c r="O606" s="11"/>
      <c r="P606" s="9"/>
      <c r="Q606" s="9"/>
      <c r="R606" s="11"/>
      <c r="S606" s="11"/>
      <c r="T606" s="9"/>
      <c r="U606" s="49"/>
      <c r="V606" s="9"/>
      <c r="W606" s="11"/>
      <c r="X606" s="11"/>
      <c r="Y606" s="9"/>
      <c r="Z606" s="9"/>
      <c r="AA606" s="9"/>
      <c r="AB606" s="49"/>
      <c r="AC606" s="9"/>
      <c r="AD606" s="9"/>
      <c r="AE606" s="9"/>
      <c r="AF606" s="9"/>
      <c r="AG606" s="49"/>
      <c r="AH606" s="9"/>
      <c r="AI606" s="9"/>
      <c r="AJ606" s="9"/>
      <c r="AK606" s="9"/>
      <c r="AL606" s="9"/>
      <c r="AM606" s="9"/>
      <c r="AN606" s="9"/>
      <c r="AO606" s="9"/>
      <c r="AP606" s="9"/>
      <c r="AQ606" s="9"/>
      <c r="AR606" s="49"/>
      <c r="AS606" s="9"/>
      <c r="AT606" s="9"/>
      <c r="AU606" s="9"/>
      <c r="AV606" s="9"/>
      <c r="AW606" s="49"/>
      <c r="AX606" s="9"/>
      <c r="AY606" s="9"/>
      <c r="AZ606" s="9"/>
      <c r="BA606" s="9"/>
      <c r="BB606" s="9"/>
      <c r="BC606" s="49"/>
      <c r="BD606" s="9"/>
      <c r="BE606" s="9"/>
      <c r="BF606" s="11"/>
      <c r="BG606" s="9"/>
      <c r="BH606" s="11"/>
      <c r="BI606" s="9"/>
      <c r="BJ606" s="49"/>
      <c r="BK606" s="9"/>
      <c r="BL606" s="11"/>
      <c r="BM606" s="11"/>
      <c r="BN606" s="38"/>
    </row>
    <row r="607" spans="1:66" x14ac:dyDescent="0.15">
      <c r="A607" s="50" t="s">
        <v>51</v>
      </c>
      <c r="B607" s="10">
        <v>3.7863836224793349E-2</v>
      </c>
      <c r="C607" s="12">
        <v>0</v>
      </c>
      <c r="D607" s="10">
        <v>3.3501849352789104E-2</v>
      </c>
      <c r="E607" s="12">
        <v>1.3150057814555348E-2</v>
      </c>
      <c r="F607" s="10">
        <v>5.7553940820185612E-2</v>
      </c>
      <c r="G607" s="12">
        <v>0.10706176785466172</v>
      </c>
      <c r="H607" s="49"/>
      <c r="I607" s="10">
        <v>3.7863836224793349E-2</v>
      </c>
      <c r="J607" s="10">
        <v>3.0413814034289426E-2</v>
      </c>
      <c r="K607" s="10">
        <v>4.5614777304265039E-2</v>
      </c>
      <c r="L607" s="13" t="s">
        <v>49</v>
      </c>
      <c r="M607" s="49"/>
      <c r="N607" s="10">
        <v>3.7863836224793349E-2</v>
      </c>
      <c r="O607" s="12">
        <v>0</v>
      </c>
      <c r="P607" s="10">
        <v>2.6832643163309307E-2</v>
      </c>
      <c r="Q607" s="13" t="s">
        <v>49</v>
      </c>
      <c r="R607" s="12">
        <v>9.8258163644838636E-2</v>
      </c>
      <c r="S607" s="12">
        <v>7.3722844821126274E-2</v>
      </c>
      <c r="T607" s="13" t="s">
        <v>49</v>
      </c>
      <c r="U607" s="49"/>
      <c r="V607" s="10">
        <v>3.7863836224793349E-2</v>
      </c>
      <c r="W607" s="12">
        <v>6.3808995257369397E-2</v>
      </c>
      <c r="X607" s="12">
        <v>0</v>
      </c>
      <c r="Y607" s="10">
        <v>0</v>
      </c>
      <c r="Z607" s="10">
        <v>0</v>
      </c>
      <c r="AA607" s="10">
        <v>0</v>
      </c>
      <c r="AB607" s="49"/>
      <c r="AC607" s="10">
        <v>3.7863836224793349E-2</v>
      </c>
      <c r="AD607" s="10">
        <v>3.4971522038812937E-2</v>
      </c>
      <c r="AE607" s="10">
        <v>4.8812973683851145E-2</v>
      </c>
      <c r="AF607" s="10">
        <v>1.6897843175247906E-2</v>
      </c>
      <c r="AG607" s="49"/>
      <c r="AH607" s="10">
        <v>3.7863836224793349E-2</v>
      </c>
      <c r="AI607" s="10">
        <v>1.5947591338692446E-2</v>
      </c>
      <c r="AJ607" s="10">
        <v>5.3014702604115428E-2</v>
      </c>
      <c r="AK607" s="13" t="s">
        <v>49</v>
      </c>
      <c r="AL607" s="10">
        <v>5.6481544434588506E-2</v>
      </c>
      <c r="AM607" s="10">
        <v>4.0869142167738265E-2</v>
      </c>
      <c r="AN607" s="13" t="s">
        <v>49</v>
      </c>
      <c r="AO607" s="10">
        <v>0</v>
      </c>
      <c r="AP607" s="10">
        <v>3.8944704249891077E-2</v>
      </c>
      <c r="AQ607" s="13" t="s">
        <v>49</v>
      </c>
      <c r="AR607" s="49"/>
      <c r="AS607" s="10">
        <v>3.7863836224793349E-2</v>
      </c>
      <c r="AT607" s="10">
        <v>1.5001768514865683E-2</v>
      </c>
      <c r="AU607" s="10">
        <v>5.0104128418722971E-2</v>
      </c>
      <c r="AV607" s="10">
        <v>5.0124786180733689E-2</v>
      </c>
      <c r="AW607" s="49"/>
      <c r="AX607" s="10">
        <v>3.7863836224793349E-2</v>
      </c>
      <c r="AY607" s="10">
        <v>1.0596930690296305E-2</v>
      </c>
      <c r="AZ607" s="10">
        <v>3.548910983485324E-2</v>
      </c>
      <c r="BA607" s="10">
        <v>6.5123801039087575E-2</v>
      </c>
      <c r="BB607" s="10">
        <v>3.1631716171781871E-2</v>
      </c>
      <c r="BC607" s="49"/>
      <c r="BD607" s="10">
        <v>3.7863836224793349E-2</v>
      </c>
      <c r="BE607" s="10">
        <v>6.7311416821880285E-2</v>
      </c>
      <c r="BF607" s="12">
        <v>1.7559899757537464E-2</v>
      </c>
      <c r="BG607" s="10">
        <v>2.351143770646609E-2</v>
      </c>
      <c r="BH607" s="12">
        <v>7.4196662421216392E-2</v>
      </c>
      <c r="BI607" s="10">
        <v>0</v>
      </c>
      <c r="BJ607" s="49"/>
      <c r="BK607" s="10">
        <v>3.7863836224793349E-2</v>
      </c>
      <c r="BL607" s="12">
        <v>1.8449614184565595E-2</v>
      </c>
      <c r="BM607" s="12">
        <v>7.8624165876051602E-2</v>
      </c>
      <c r="BN607" s="39">
        <v>2.7111795260777994E-2</v>
      </c>
    </row>
    <row r="608" spans="1:66" x14ac:dyDescent="0.15">
      <c r="A608" s="47" t="s">
        <v>109</v>
      </c>
      <c r="B608" s="9"/>
      <c r="C608" s="9"/>
      <c r="D608" s="9"/>
      <c r="E608" s="9"/>
      <c r="F608" s="9"/>
      <c r="G608" s="9"/>
      <c r="H608" s="49"/>
      <c r="I608" s="9"/>
      <c r="J608" s="9"/>
      <c r="K608" s="9"/>
      <c r="L608" s="9"/>
      <c r="M608" s="49"/>
      <c r="N608" s="9"/>
      <c r="O608" s="11"/>
      <c r="P608" s="11"/>
      <c r="Q608" s="9"/>
      <c r="R608" s="11"/>
      <c r="S608" s="11"/>
      <c r="T608" s="9"/>
      <c r="U608" s="49"/>
      <c r="V608" s="9"/>
      <c r="W608" s="9"/>
      <c r="X608" s="9"/>
      <c r="Y608" s="9"/>
      <c r="Z608" s="9"/>
      <c r="AA608" s="9"/>
      <c r="AB608" s="49"/>
      <c r="AC608" s="9"/>
      <c r="AD608" s="11"/>
      <c r="AE608" s="11"/>
      <c r="AF608" s="9"/>
      <c r="AG608" s="49"/>
      <c r="AH608" s="9"/>
      <c r="AI608" s="9"/>
      <c r="AJ608" s="9"/>
      <c r="AK608" s="9"/>
      <c r="AL608" s="9"/>
      <c r="AM608" s="9"/>
      <c r="AN608" s="9"/>
      <c r="AO608" s="9"/>
      <c r="AP608" s="9"/>
      <c r="AQ608" s="9"/>
      <c r="AR608" s="49"/>
      <c r="AS608" s="9"/>
      <c r="AT608" s="11"/>
      <c r="AU608" s="11"/>
      <c r="AV608" s="9"/>
      <c r="AW608" s="49"/>
      <c r="AX608" s="9"/>
      <c r="AY608" s="9"/>
      <c r="AZ608" s="9"/>
      <c r="BA608" s="9"/>
      <c r="BB608" s="9"/>
      <c r="BC608" s="49"/>
      <c r="BD608" s="9"/>
      <c r="BE608" s="9"/>
      <c r="BF608" s="9"/>
      <c r="BG608" s="9"/>
      <c r="BH608" s="9"/>
      <c r="BI608" s="9"/>
      <c r="BJ608" s="49"/>
      <c r="BK608" s="9"/>
      <c r="BL608" s="9"/>
      <c r="BM608" s="11"/>
      <c r="BN608" s="36"/>
    </row>
    <row r="609" spans="1:66" x14ac:dyDescent="0.15">
      <c r="A609" s="50" t="s">
        <v>51</v>
      </c>
      <c r="B609" s="10">
        <v>3.2733427875317855E-2</v>
      </c>
      <c r="C609" s="10">
        <v>2.2953408219818273E-2</v>
      </c>
      <c r="D609" s="10">
        <v>0</v>
      </c>
      <c r="E609" s="10">
        <v>0</v>
      </c>
      <c r="F609" s="10">
        <v>3.6858092066037997E-2</v>
      </c>
      <c r="G609" s="10">
        <v>0.10120169585041007</v>
      </c>
      <c r="H609" s="49"/>
      <c r="I609" s="10">
        <v>3.2733427875317855E-2</v>
      </c>
      <c r="J609" s="10">
        <v>2.0161427651775855E-2</v>
      </c>
      <c r="K609" s="10">
        <v>4.5813232269455835E-2</v>
      </c>
      <c r="L609" s="13" t="s">
        <v>49</v>
      </c>
      <c r="M609" s="49"/>
      <c r="N609" s="10">
        <v>3.2733427875317855E-2</v>
      </c>
      <c r="O609" s="12">
        <v>2.0466590788497378E-2</v>
      </c>
      <c r="P609" s="12">
        <v>0</v>
      </c>
      <c r="Q609" s="13" t="s">
        <v>49</v>
      </c>
      <c r="R609" s="12">
        <v>1.9480697687666658E-2</v>
      </c>
      <c r="S609" s="12">
        <v>0.1143742070836835</v>
      </c>
      <c r="T609" s="13" t="s">
        <v>49</v>
      </c>
      <c r="U609" s="49"/>
      <c r="V609" s="10">
        <v>3.2733427875317855E-2</v>
      </c>
      <c r="W609" s="10">
        <v>2.3774892138553435E-2</v>
      </c>
      <c r="X609" s="10">
        <v>6.2751140149323384E-2</v>
      </c>
      <c r="Y609" s="10">
        <v>3.8936075827862432E-2</v>
      </c>
      <c r="Z609" s="10">
        <v>0</v>
      </c>
      <c r="AA609" s="10">
        <v>0</v>
      </c>
      <c r="AB609" s="49"/>
      <c r="AC609" s="10">
        <v>3.2733427875317855E-2</v>
      </c>
      <c r="AD609" s="12">
        <v>6.0266584556802685E-2</v>
      </c>
      <c r="AE609" s="12">
        <v>1.3381064091330728E-2</v>
      </c>
      <c r="AF609" s="10">
        <v>1.7948988339459637E-2</v>
      </c>
      <c r="AG609" s="49"/>
      <c r="AH609" s="10">
        <v>3.2733427875317855E-2</v>
      </c>
      <c r="AI609" s="10">
        <v>3.7374801528430562E-2</v>
      </c>
      <c r="AJ609" s="10">
        <v>8.1978216140912136E-2</v>
      </c>
      <c r="AK609" s="13" t="s">
        <v>49</v>
      </c>
      <c r="AL609" s="10">
        <v>0</v>
      </c>
      <c r="AM609" s="10">
        <v>2.7242436973313598E-2</v>
      </c>
      <c r="AN609" s="13" t="s">
        <v>49</v>
      </c>
      <c r="AO609" s="10">
        <v>3.1706012030391167E-2</v>
      </c>
      <c r="AP609" s="10">
        <v>0</v>
      </c>
      <c r="AQ609" s="13" t="s">
        <v>49</v>
      </c>
      <c r="AR609" s="49"/>
      <c r="AS609" s="10">
        <v>3.2733427875317855E-2</v>
      </c>
      <c r="AT609" s="12">
        <v>6.9802901658700192E-2</v>
      </c>
      <c r="AU609" s="12">
        <v>8.6025842968140767E-3</v>
      </c>
      <c r="AV609" s="10">
        <v>1.8065853927697766E-2</v>
      </c>
      <c r="AW609" s="49"/>
      <c r="AX609" s="10">
        <v>3.2733427875317855E-2</v>
      </c>
      <c r="AY609" s="10">
        <v>1.2143485576376463E-2</v>
      </c>
      <c r="AZ609" s="10">
        <v>2.3840506213769298E-2</v>
      </c>
      <c r="BA609" s="10">
        <v>6.0049419699479668E-2</v>
      </c>
      <c r="BB609" s="10">
        <v>3.1296347321419588E-2</v>
      </c>
      <c r="BC609" s="49"/>
      <c r="BD609" s="10">
        <v>3.2733427875317855E-2</v>
      </c>
      <c r="BE609" s="10">
        <v>2.181535113093094E-2</v>
      </c>
      <c r="BF609" s="10">
        <v>1.9881205368309399E-2</v>
      </c>
      <c r="BG609" s="10">
        <v>0</v>
      </c>
      <c r="BH609" s="10">
        <v>8.1733427582804108E-2</v>
      </c>
      <c r="BI609" s="10">
        <v>0</v>
      </c>
      <c r="BJ609" s="49"/>
      <c r="BK609" s="10">
        <v>3.2733427875317855E-2</v>
      </c>
      <c r="BL609" s="10">
        <v>1.4859917770645515E-2</v>
      </c>
      <c r="BM609" s="12">
        <v>1.0999905582403279E-2</v>
      </c>
      <c r="BN609" s="37">
        <v>6.0568388441199959E-2</v>
      </c>
    </row>
    <row r="610" spans="1:66" x14ac:dyDescent="0.15">
      <c r="A610" s="47" t="s">
        <v>110</v>
      </c>
      <c r="B610" s="9"/>
      <c r="C610" s="11"/>
      <c r="D610" s="11"/>
      <c r="E610" s="9"/>
      <c r="F610" s="11"/>
      <c r="G610" s="9"/>
      <c r="H610" s="49"/>
      <c r="I610" s="9"/>
      <c r="J610" s="9"/>
      <c r="K610" s="9"/>
      <c r="L610" s="9"/>
      <c r="M610" s="49"/>
      <c r="N610" s="9"/>
      <c r="O610" s="11"/>
      <c r="P610" s="11"/>
      <c r="Q610" s="9"/>
      <c r="R610" s="9"/>
      <c r="S610" s="11"/>
      <c r="T610" s="9"/>
      <c r="U610" s="49"/>
      <c r="V610" s="9"/>
      <c r="W610" s="9"/>
      <c r="X610" s="9"/>
      <c r="Y610" s="9"/>
      <c r="Z610" s="9"/>
      <c r="AA610" s="9"/>
      <c r="AB610" s="49"/>
      <c r="AC610" s="9"/>
      <c r="AD610" s="9"/>
      <c r="AE610" s="9"/>
      <c r="AF610" s="9"/>
      <c r="AG610" s="49"/>
      <c r="AH610" s="9"/>
      <c r="AI610" s="9"/>
      <c r="AJ610" s="9"/>
      <c r="AK610" s="9"/>
      <c r="AL610" s="9"/>
      <c r="AM610" s="9"/>
      <c r="AN610" s="9"/>
      <c r="AO610" s="9"/>
      <c r="AP610" s="9"/>
      <c r="AQ610" s="9"/>
      <c r="AR610" s="49"/>
      <c r="AS610" s="9"/>
      <c r="AT610" s="9"/>
      <c r="AU610" s="9"/>
      <c r="AV610" s="9"/>
      <c r="AW610" s="49"/>
      <c r="AX610" s="9"/>
      <c r="AY610" s="9"/>
      <c r="AZ610" s="9"/>
      <c r="BA610" s="9"/>
      <c r="BB610" s="9"/>
      <c r="BC610" s="49"/>
      <c r="BD610" s="9"/>
      <c r="BE610" s="9"/>
      <c r="BF610" s="9"/>
      <c r="BG610" s="9"/>
      <c r="BH610" s="9"/>
      <c r="BI610" s="9"/>
      <c r="BJ610" s="49"/>
      <c r="BK610" s="9"/>
      <c r="BL610" s="9"/>
      <c r="BM610" s="9"/>
      <c r="BN610" s="38"/>
    </row>
    <row r="611" spans="1:66" x14ac:dyDescent="0.15">
      <c r="A611" s="50" t="s">
        <v>51</v>
      </c>
      <c r="B611" s="10">
        <v>3.4717466788464484E-2</v>
      </c>
      <c r="C611" s="12">
        <v>1.5317949829789701E-2</v>
      </c>
      <c r="D611" s="12">
        <v>0</v>
      </c>
      <c r="E611" s="10">
        <v>1.3150057814555348E-2</v>
      </c>
      <c r="F611" s="12">
        <v>0.11784244570136192</v>
      </c>
      <c r="G611" s="10">
        <v>4.6065986332758699E-2</v>
      </c>
      <c r="H611" s="49"/>
      <c r="I611" s="10">
        <v>3.4717466788464484E-2</v>
      </c>
      <c r="J611" s="10">
        <v>2.7652535403915626E-2</v>
      </c>
      <c r="K611" s="10">
        <v>4.2067762598582692E-2</v>
      </c>
      <c r="L611" s="13" t="s">
        <v>49</v>
      </c>
      <c r="M611" s="49"/>
      <c r="N611" s="10">
        <v>3.4717466788464484E-2</v>
      </c>
      <c r="O611" s="12">
        <v>1.3658372991177559E-2</v>
      </c>
      <c r="P611" s="12">
        <v>7.1197245984260076E-3</v>
      </c>
      <c r="Q611" s="13" t="s">
        <v>49</v>
      </c>
      <c r="R611" s="10">
        <v>5.8869430666252651E-2</v>
      </c>
      <c r="S611" s="12">
        <v>9.4368624913702515E-2</v>
      </c>
      <c r="T611" s="13" t="s">
        <v>49</v>
      </c>
      <c r="U611" s="49"/>
      <c r="V611" s="10">
        <v>3.4717466788464484E-2</v>
      </c>
      <c r="W611" s="10">
        <v>4.7322846029395543E-2</v>
      </c>
      <c r="X611" s="10">
        <v>0</v>
      </c>
      <c r="Y611" s="10">
        <v>1.9468037913931216E-2</v>
      </c>
      <c r="Z611" s="10">
        <v>0</v>
      </c>
      <c r="AA611" s="10">
        <v>0.1680633941284454</v>
      </c>
      <c r="AB611" s="49"/>
      <c r="AC611" s="10">
        <v>3.4717466788464484E-2</v>
      </c>
      <c r="AD611" s="10">
        <v>1.3984999832170181E-2</v>
      </c>
      <c r="AE611" s="10">
        <v>5.5918380726881878E-2</v>
      </c>
      <c r="AF611" s="10">
        <v>2.9108764667400967E-2</v>
      </c>
      <c r="AG611" s="49"/>
      <c r="AH611" s="10">
        <v>3.4717466788464484E-2</v>
      </c>
      <c r="AI611" s="10">
        <v>2.8730164449101508E-2</v>
      </c>
      <c r="AJ611" s="10">
        <v>0</v>
      </c>
      <c r="AK611" s="13" t="s">
        <v>49</v>
      </c>
      <c r="AL611" s="10">
        <v>3.8890274023872934E-2</v>
      </c>
      <c r="AM611" s="10">
        <v>7.3557705587265598E-2</v>
      </c>
      <c r="AN611" s="13" t="s">
        <v>49</v>
      </c>
      <c r="AO611" s="10">
        <v>0</v>
      </c>
      <c r="AP611" s="10">
        <v>6.7087392118312661E-2</v>
      </c>
      <c r="AQ611" s="13" t="s">
        <v>49</v>
      </c>
      <c r="AR611" s="49"/>
      <c r="AS611" s="10">
        <v>3.4717466788464484E-2</v>
      </c>
      <c r="AT611" s="10">
        <v>3.1602554521307336E-2</v>
      </c>
      <c r="AU611" s="10">
        <v>3.2551269232351479E-2</v>
      </c>
      <c r="AV611" s="10">
        <v>4.1053211394001192E-2</v>
      </c>
      <c r="AW611" s="49"/>
      <c r="AX611" s="10">
        <v>3.4717466788464484E-2</v>
      </c>
      <c r="AY611" s="10">
        <v>1.2218287262387365E-2</v>
      </c>
      <c r="AZ611" s="10">
        <v>3.4039975610799383E-2</v>
      </c>
      <c r="BA611" s="10">
        <v>4.457710694998164E-2</v>
      </c>
      <c r="BB611" s="10">
        <v>4.5348961604998614E-2</v>
      </c>
      <c r="BC611" s="49"/>
      <c r="BD611" s="10">
        <v>3.4717466788464484E-2</v>
      </c>
      <c r="BE611" s="10">
        <v>2.3172394193115863E-2</v>
      </c>
      <c r="BF611" s="10">
        <v>3.5581353800250411E-2</v>
      </c>
      <c r="BG611" s="10">
        <v>2.6942783057908381E-2</v>
      </c>
      <c r="BH611" s="10">
        <v>3.660943926167437E-2</v>
      </c>
      <c r="BI611" s="10">
        <v>7.7331063540710357E-2</v>
      </c>
      <c r="BJ611" s="49"/>
      <c r="BK611" s="10">
        <v>3.4717466788464484E-2</v>
      </c>
      <c r="BL611" s="10">
        <v>7.4527722271633592E-3</v>
      </c>
      <c r="BM611" s="10">
        <v>4.8638228187263537E-2</v>
      </c>
      <c r="BN611" s="39">
        <v>4.7203099860224113E-2</v>
      </c>
    </row>
    <row r="612" spans="1:66" x14ac:dyDescent="0.15">
      <c r="A612" s="47" t="s">
        <v>111</v>
      </c>
      <c r="B612" s="9"/>
      <c r="C612" s="9"/>
      <c r="D612" s="9"/>
      <c r="E612" s="9"/>
      <c r="F612" s="9"/>
      <c r="G612" s="9"/>
      <c r="H612" s="49"/>
      <c r="I612" s="9"/>
      <c r="J612" s="9"/>
      <c r="K612" s="9"/>
      <c r="L612" s="9"/>
      <c r="M612" s="49"/>
      <c r="N612" s="9"/>
      <c r="O612" s="11"/>
      <c r="P612" s="9"/>
      <c r="Q612" s="9"/>
      <c r="R612" s="9"/>
      <c r="S612" s="11"/>
      <c r="T612" s="9"/>
      <c r="U612" s="49"/>
      <c r="V612" s="9"/>
      <c r="W612" s="11"/>
      <c r="X612" s="11"/>
      <c r="Y612" s="11"/>
      <c r="Z612" s="9"/>
      <c r="AA612" s="9"/>
      <c r="AB612" s="49"/>
      <c r="AC612" s="9"/>
      <c r="AD612" s="9"/>
      <c r="AE612" s="9"/>
      <c r="AF612" s="9"/>
      <c r="AG612" s="49"/>
      <c r="AH612" s="9"/>
      <c r="AI612" s="11"/>
      <c r="AJ612" s="11"/>
      <c r="AK612" s="9"/>
      <c r="AL612" s="9"/>
      <c r="AM612" s="11"/>
      <c r="AN612" s="9"/>
      <c r="AO612" s="11"/>
      <c r="AP612" s="9"/>
      <c r="AQ612" s="9"/>
      <c r="AR612" s="49"/>
      <c r="AS612" s="9"/>
      <c r="AT612" s="9"/>
      <c r="AU612" s="9"/>
      <c r="AV612" s="9"/>
      <c r="AW612" s="49"/>
      <c r="AX612" s="9"/>
      <c r="AY612" s="11"/>
      <c r="AZ612" s="11"/>
      <c r="BA612" s="9"/>
      <c r="BB612" s="11"/>
      <c r="BC612" s="49"/>
      <c r="BD612" s="9"/>
      <c r="BE612" s="9"/>
      <c r="BF612" s="9"/>
      <c r="BG612" s="9"/>
      <c r="BH612" s="9"/>
      <c r="BI612" s="9"/>
      <c r="BJ612" s="49"/>
      <c r="BK612" s="9"/>
      <c r="BL612" s="9"/>
      <c r="BM612" s="9"/>
      <c r="BN612" s="38"/>
    </row>
    <row r="613" spans="1:66" x14ac:dyDescent="0.15">
      <c r="A613" s="50" t="s">
        <v>51</v>
      </c>
      <c r="B613" s="10">
        <v>9.6032811962314515E-2</v>
      </c>
      <c r="C613" s="10">
        <v>5.9711267348573613E-2</v>
      </c>
      <c r="D613" s="10">
        <v>0.1149785516698567</v>
      </c>
      <c r="E613" s="10">
        <v>8.0024767795821516E-2</v>
      </c>
      <c r="F613" s="10">
        <v>0.1131673664788678</v>
      </c>
      <c r="G613" s="10">
        <v>0.13692135823295035</v>
      </c>
      <c r="H613" s="49"/>
      <c r="I613" s="10">
        <v>9.6032811962314515E-2</v>
      </c>
      <c r="J613" s="10">
        <v>6.8729070240299686E-2</v>
      </c>
      <c r="K613" s="10">
        <v>0.12443939759721379</v>
      </c>
      <c r="L613" s="13" t="s">
        <v>49</v>
      </c>
      <c r="M613" s="49"/>
      <c r="N613" s="10">
        <v>9.6032811962314515E-2</v>
      </c>
      <c r="O613" s="12">
        <v>6.8619315418857102E-2</v>
      </c>
      <c r="P613" s="10">
        <v>9.2554225216660763E-2</v>
      </c>
      <c r="Q613" s="13" t="s">
        <v>49</v>
      </c>
      <c r="R613" s="10">
        <v>6.8973901239430591E-2</v>
      </c>
      <c r="S613" s="12">
        <v>0.17215658305299503</v>
      </c>
      <c r="T613" s="13" t="s">
        <v>49</v>
      </c>
      <c r="U613" s="49"/>
      <c r="V613" s="10">
        <v>9.6032811962314515E-2</v>
      </c>
      <c r="W613" s="12">
        <v>8.4492865857659888E-2</v>
      </c>
      <c r="X613" s="12">
        <v>0.1764645930452817</v>
      </c>
      <c r="Y613" s="12">
        <v>1.9468037913931216E-2</v>
      </c>
      <c r="Z613" s="10">
        <v>0</v>
      </c>
      <c r="AA613" s="10">
        <v>0.18243397690265623</v>
      </c>
      <c r="AB613" s="49"/>
      <c r="AC613" s="10">
        <v>9.6032811962314515E-2</v>
      </c>
      <c r="AD613" s="10">
        <v>6.0162339693184651E-2</v>
      </c>
      <c r="AE613" s="10">
        <v>0.11826558054000751</v>
      </c>
      <c r="AF613" s="10">
        <v>0.12281972457636676</v>
      </c>
      <c r="AG613" s="49"/>
      <c r="AH613" s="10">
        <v>9.6032811962314515E-2</v>
      </c>
      <c r="AI613" s="12">
        <v>1.2509322801004585E-2</v>
      </c>
      <c r="AJ613" s="12">
        <v>0.10535867697071531</v>
      </c>
      <c r="AK613" s="13" t="s">
        <v>49</v>
      </c>
      <c r="AL613" s="10">
        <v>8.8471084188317145E-2</v>
      </c>
      <c r="AM613" s="12">
        <v>0.14912954030754377</v>
      </c>
      <c r="AN613" s="13" t="s">
        <v>49</v>
      </c>
      <c r="AO613" s="12">
        <v>0.13568662239848669</v>
      </c>
      <c r="AP613" s="10">
        <v>0.10603209636820375</v>
      </c>
      <c r="AQ613" s="13" t="s">
        <v>49</v>
      </c>
      <c r="AR613" s="49"/>
      <c r="AS613" s="10">
        <v>9.6032811962314515E-2</v>
      </c>
      <c r="AT613" s="10">
        <v>6.9643282987749175E-2</v>
      </c>
      <c r="AU613" s="10">
        <v>0.1223088781533416</v>
      </c>
      <c r="AV613" s="10">
        <v>9.540451178448707E-2</v>
      </c>
      <c r="AW613" s="49"/>
      <c r="AX613" s="10">
        <v>9.6032811962314515E-2</v>
      </c>
      <c r="AY613" s="12">
        <v>0.19494205145642579</v>
      </c>
      <c r="AZ613" s="12">
        <v>6.2894350435764343E-2</v>
      </c>
      <c r="BA613" s="10">
        <v>8.4176107879242776E-2</v>
      </c>
      <c r="BB613" s="12">
        <v>6.9873366258076802E-2</v>
      </c>
      <c r="BC613" s="49"/>
      <c r="BD613" s="10">
        <v>9.6032811962314515E-2</v>
      </c>
      <c r="BE613" s="10">
        <v>4.5496065690949349E-2</v>
      </c>
      <c r="BF613" s="10">
        <v>9.7560263461080987E-2</v>
      </c>
      <c r="BG613" s="10">
        <v>3.2535839939989861E-2</v>
      </c>
      <c r="BH613" s="10">
        <v>0.15620851419098741</v>
      </c>
      <c r="BI613" s="10">
        <v>0</v>
      </c>
      <c r="BJ613" s="49"/>
      <c r="BK613" s="10">
        <v>9.6032811962314515E-2</v>
      </c>
      <c r="BL613" s="10">
        <v>7.4902211456472495E-2</v>
      </c>
      <c r="BM613" s="10">
        <v>9.8491275448399085E-2</v>
      </c>
      <c r="BN613" s="39">
        <v>0.11101381502608262</v>
      </c>
    </row>
    <row r="614" spans="1:66" x14ac:dyDescent="0.15">
      <c r="A614" s="47" t="s">
        <v>112</v>
      </c>
      <c r="B614" s="9"/>
      <c r="C614" s="9"/>
      <c r="D614" s="9"/>
      <c r="E614" s="9"/>
      <c r="F614" s="9"/>
      <c r="G614" s="9"/>
      <c r="H614" s="49"/>
      <c r="I614" s="9"/>
      <c r="J614" s="11"/>
      <c r="K614" s="11"/>
      <c r="L614" s="9"/>
      <c r="M614" s="49"/>
      <c r="N614" s="9"/>
      <c r="O614" s="11"/>
      <c r="P614" s="11"/>
      <c r="Q614" s="9"/>
      <c r="R614" s="9"/>
      <c r="S614" s="11"/>
      <c r="T614" s="9"/>
      <c r="U614" s="49"/>
      <c r="V614" s="9"/>
      <c r="W614" s="9"/>
      <c r="X614" s="9"/>
      <c r="Y614" s="9"/>
      <c r="Z614" s="9"/>
      <c r="AA614" s="9"/>
      <c r="AB614" s="49"/>
      <c r="AC614" s="9"/>
      <c r="AD614" s="9"/>
      <c r="AE614" s="9"/>
      <c r="AF614" s="9"/>
      <c r="AG614" s="49"/>
      <c r="AH614" s="9"/>
      <c r="AI614" s="11"/>
      <c r="AJ614" s="11"/>
      <c r="AK614" s="9"/>
      <c r="AL614" s="11"/>
      <c r="AM614" s="9"/>
      <c r="AN614" s="9"/>
      <c r="AO614" s="9"/>
      <c r="AP614" s="9"/>
      <c r="AQ614" s="9"/>
      <c r="AR614" s="49"/>
      <c r="AS614" s="9"/>
      <c r="AT614" s="9"/>
      <c r="AU614" s="9"/>
      <c r="AV614" s="9"/>
      <c r="AW614" s="49"/>
      <c r="AX614" s="9"/>
      <c r="AY614" s="11"/>
      <c r="AZ614" s="11"/>
      <c r="BA614" s="9"/>
      <c r="BB614" s="9"/>
      <c r="BC614" s="49"/>
      <c r="BD614" s="9"/>
      <c r="BE614" s="9"/>
      <c r="BF614" s="9"/>
      <c r="BG614" s="9"/>
      <c r="BH614" s="9"/>
      <c r="BI614" s="9"/>
      <c r="BJ614" s="49"/>
      <c r="BK614" s="9"/>
      <c r="BL614" s="9"/>
      <c r="BM614" s="9"/>
      <c r="BN614" s="38"/>
    </row>
    <row r="615" spans="1:66" x14ac:dyDescent="0.15">
      <c r="A615" s="50" t="s">
        <v>51</v>
      </c>
      <c r="B615" s="10">
        <v>3.9402924224546117E-2</v>
      </c>
      <c r="C615" s="10">
        <v>2.8867450510957619E-2</v>
      </c>
      <c r="D615" s="10">
        <v>9.6795307059338212E-2</v>
      </c>
      <c r="E615" s="10">
        <v>1.3150057814555348E-2</v>
      </c>
      <c r="F615" s="10">
        <v>1.7673445125976125E-2</v>
      </c>
      <c r="G615" s="10">
        <v>4.478938556743297E-2</v>
      </c>
      <c r="H615" s="49"/>
      <c r="I615" s="10">
        <v>3.9402924224546117E-2</v>
      </c>
      <c r="J615" s="12">
        <v>4.7008725924870438E-3</v>
      </c>
      <c r="K615" s="12">
        <v>7.5506649912734883E-2</v>
      </c>
      <c r="L615" s="13" t="s">
        <v>49</v>
      </c>
      <c r="M615" s="49"/>
      <c r="N615" s="10">
        <v>3.9402924224546117E-2</v>
      </c>
      <c r="O615" s="12">
        <v>6.8082177973198214E-3</v>
      </c>
      <c r="P615" s="12">
        <v>8.6762589106175916E-2</v>
      </c>
      <c r="Q615" s="13" t="s">
        <v>49</v>
      </c>
      <c r="R615" s="10">
        <v>0</v>
      </c>
      <c r="S615" s="12">
        <v>5.8661775073670035E-2</v>
      </c>
      <c r="T615" s="13" t="s">
        <v>49</v>
      </c>
      <c r="U615" s="49"/>
      <c r="V615" s="10">
        <v>3.9402924224546117E-2</v>
      </c>
      <c r="W615" s="10">
        <v>3.9044510262533499E-2</v>
      </c>
      <c r="X615" s="10">
        <v>6.2776416681554079E-2</v>
      </c>
      <c r="Y615" s="10">
        <v>1.9468037913931216E-2</v>
      </c>
      <c r="Z615" s="10">
        <v>0</v>
      </c>
      <c r="AA615" s="10">
        <v>0</v>
      </c>
      <c r="AB615" s="49"/>
      <c r="AC615" s="10">
        <v>3.9402924224546117E-2</v>
      </c>
      <c r="AD615" s="10">
        <v>5.7488437063414659E-2</v>
      </c>
      <c r="AE615" s="10">
        <v>3.8447153044459392E-2</v>
      </c>
      <c r="AF615" s="10">
        <v>0</v>
      </c>
      <c r="AG615" s="49"/>
      <c r="AH615" s="10">
        <v>3.9402924224546117E-2</v>
      </c>
      <c r="AI615" s="12">
        <v>1.2432739363712988E-2</v>
      </c>
      <c r="AJ615" s="12">
        <v>0.10022135603300771</v>
      </c>
      <c r="AK615" s="13" t="s">
        <v>49</v>
      </c>
      <c r="AL615" s="12">
        <v>0</v>
      </c>
      <c r="AM615" s="10">
        <v>7.8274353703724403E-2</v>
      </c>
      <c r="AN615" s="13" t="s">
        <v>49</v>
      </c>
      <c r="AO615" s="10">
        <v>0</v>
      </c>
      <c r="AP615" s="10">
        <v>0</v>
      </c>
      <c r="AQ615" s="13" t="s">
        <v>49</v>
      </c>
      <c r="AR615" s="49"/>
      <c r="AS615" s="10">
        <v>3.9402924224546117E-2</v>
      </c>
      <c r="AT615" s="10">
        <v>6.2624208530543901E-2</v>
      </c>
      <c r="AU615" s="10">
        <v>2.7238053126379756E-2</v>
      </c>
      <c r="AV615" s="10">
        <v>2.6623526709007576E-2</v>
      </c>
      <c r="AW615" s="49"/>
      <c r="AX615" s="10">
        <v>3.9402924224546117E-2</v>
      </c>
      <c r="AY615" s="12">
        <v>9.6022107734691151E-2</v>
      </c>
      <c r="AZ615" s="12">
        <v>6.470475634454644E-3</v>
      </c>
      <c r="BA615" s="10">
        <v>4.0967804998045983E-2</v>
      </c>
      <c r="BB615" s="10">
        <v>3.7859915346575727E-2</v>
      </c>
      <c r="BC615" s="49"/>
      <c r="BD615" s="10">
        <v>3.9402924224546117E-2</v>
      </c>
      <c r="BE615" s="10">
        <v>2.181535113093094E-2</v>
      </c>
      <c r="BF615" s="10">
        <v>5.0831729747033039E-2</v>
      </c>
      <c r="BG615" s="10">
        <v>2.4973351451454049E-2</v>
      </c>
      <c r="BH615" s="10">
        <v>3.5587794981641857E-2</v>
      </c>
      <c r="BI615" s="10">
        <v>0</v>
      </c>
      <c r="BJ615" s="49"/>
      <c r="BK615" s="10">
        <v>3.9402924224546117E-2</v>
      </c>
      <c r="BL615" s="10">
        <v>2.9143608300643026E-2</v>
      </c>
      <c r="BM615" s="10">
        <v>6.3584185463625584E-2</v>
      </c>
      <c r="BN615" s="39">
        <v>3.2038932378290676E-2</v>
      </c>
    </row>
    <row r="616" spans="1:66" x14ac:dyDescent="0.15">
      <c r="A616" s="47" t="s">
        <v>113</v>
      </c>
      <c r="B616" s="9"/>
      <c r="C616" s="11"/>
      <c r="D616" s="11"/>
      <c r="E616" s="11"/>
      <c r="F616" s="9"/>
      <c r="G616" s="11"/>
      <c r="H616" s="49"/>
      <c r="I616" s="9"/>
      <c r="J616" s="11"/>
      <c r="K616" s="11"/>
      <c r="L616" s="9"/>
      <c r="M616" s="49"/>
      <c r="N616" s="9"/>
      <c r="O616" s="11"/>
      <c r="P616" s="11"/>
      <c r="Q616" s="9"/>
      <c r="R616" s="9"/>
      <c r="S616" s="11"/>
      <c r="T616" s="9"/>
      <c r="U616" s="49"/>
      <c r="V616" s="9"/>
      <c r="W616" s="11"/>
      <c r="X616" s="11"/>
      <c r="Y616" s="9"/>
      <c r="Z616" s="9"/>
      <c r="AA616" s="9"/>
      <c r="AB616" s="49"/>
      <c r="AC616" s="9"/>
      <c r="AD616" s="11"/>
      <c r="AE616" s="11"/>
      <c r="AF616" s="9"/>
      <c r="AG616" s="49"/>
      <c r="AH616" s="9"/>
      <c r="AI616" s="11"/>
      <c r="AJ616" s="11"/>
      <c r="AK616" s="9"/>
      <c r="AL616" s="11"/>
      <c r="AM616" s="11"/>
      <c r="AN616" s="9"/>
      <c r="AO616" s="9"/>
      <c r="AP616" s="11"/>
      <c r="AQ616" s="9"/>
      <c r="AR616" s="49"/>
      <c r="AS616" s="9"/>
      <c r="AT616" s="9"/>
      <c r="AU616" s="11"/>
      <c r="AV616" s="11"/>
      <c r="AW616" s="49"/>
      <c r="AX616" s="9"/>
      <c r="AY616" s="9"/>
      <c r="AZ616" s="9"/>
      <c r="BA616" s="9"/>
      <c r="BB616" s="9"/>
      <c r="BC616" s="49"/>
      <c r="BD616" s="9"/>
      <c r="BE616" s="9"/>
      <c r="BF616" s="9"/>
      <c r="BG616" s="9"/>
      <c r="BH616" s="9"/>
      <c r="BI616" s="9"/>
      <c r="BJ616" s="49"/>
      <c r="BK616" s="9"/>
      <c r="BL616" s="9"/>
      <c r="BM616" s="9"/>
      <c r="BN616" s="38"/>
    </row>
    <row r="617" spans="1:66" x14ac:dyDescent="0.15">
      <c r="A617" s="50" t="s">
        <v>51</v>
      </c>
      <c r="B617" s="10">
        <v>8.402668342108871E-2</v>
      </c>
      <c r="C617" s="12">
        <v>0.14076837789664776</v>
      </c>
      <c r="D617" s="12">
        <v>1.8183244610518474E-2</v>
      </c>
      <c r="E617" s="12">
        <v>0.13470594486996806</v>
      </c>
      <c r="F617" s="10">
        <v>5.6042739006099865E-2</v>
      </c>
      <c r="G617" s="12">
        <v>3.2412791908940093E-2</v>
      </c>
      <c r="H617" s="49"/>
      <c r="I617" s="10">
        <v>8.402668342108871E-2</v>
      </c>
      <c r="J617" s="12">
        <v>0.13054610211406525</v>
      </c>
      <c r="K617" s="12">
        <v>3.5628267400244371E-2</v>
      </c>
      <c r="L617" s="13" t="s">
        <v>49</v>
      </c>
      <c r="M617" s="49"/>
      <c r="N617" s="10">
        <v>8.402668342108871E-2</v>
      </c>
      <c r="O617" s="12">
        <v>0.15375336523800459</v>
      </c>
      <c r="P617" s="12">
        <v>4.9794484459175184E-2</v>
      </c>
      <c r="Q617" s="13" t="s">
        <v>49</v>
      </c>
      <c r="R617" s="10">
        <v>7.8777465957171985E-2</v>
      </c>
      <c r="S617" s="12">
        <v>1.4428068180994272E-2</v>
      </c>
      <c r="T617" s="13" t="s">
        <v>49</v>
      </c>
      <c r="U617" s="49"/>
      <c r="V617" s="10">
        <v>8.402668342108871E-2</v>
      </c>
      <c r="W617" s="12">
        <v>6.7954600640002055E-2</v>
      </c>
      <c r="X617" s="12">
        <v>0.15685207824783523</v>
      </c>
      <c r="Y617" s="10">
        <v>7.4149120716269584E-2</v>
      </c>
      <c r="Z617" s="10">
        <v>0</v>
      </c>
      <c r="AA617" s="10">
        <v>0</v>
      </c>
      <c r="AB617" s="49"/>
      <c r="AC617" s="10">
        <v>8.402668342108871E-2</v>
      </c>
      <c r="AD617" s="12">
        <v>3.5195846408337277E-2</v>
      </c>
      <c r="AE617" s="12">
        <v>0.12473716398606192</v>
      </c>
      <c r="AF617" s="10">
        <v>9.4112255505643769E-2</v>
      </c>
      <c r="AG617" s="49"/>
      <c r="AH617" s="10">
        <v>8.402668342108871E-2</v>
      </c>
      <c r="AI617" s="12">
        <v>3.5914719425400629E-2</v>
      </c>
      <c r="AJ617" s="12">
        <v>3.451403380846714E-2</v>
      </c>
      <c r="AK617" s="13" t="s">
        <v>49</v>
      </c>
      <c r="AL617" s="12">
        <v>0.20714385637500807</v>
      </c>
      <c r="AM617" s="12">
        <v>3.9372511117079886E-2</v>
      </c>
      <c r="AN617" s="13" t="s">
        <v>49</v>
      </c>
      <c r="AO617" s="10">
        <v>0.14480676380110663</v>
      </c>
      <c r="AP617" s="12">
        <v>2.7970395266665771E-2</v>
      </c>
      <c r="AQ617" s="13" t="s">
        <v>49</v>
      </c>
      <c r="AR617" s="49"/>
      <c r="AS617" s="10">
        <v>8.402668342108871E-2</v>
      </c>
      <c r="AT617" s="10">
        <v>7.5488062704633263E-2</v>
      </c>
      <c r="AU617" s="12">
        <v>0.13075729268200523</v>
      </c>
      <c r="AV617" s="12">
        <v>3.7305630247640137E-2</v>
      </c>
      <c r="AW617" s="49"/>
      <c r="AX617" s="10">
        <v>8.402668342108871E-2</v>
      </c>
      <c r="AY617" s="10">
        <v>0.13165725665042127</v>
      </c>
      <c r="AZ617" s="10">
        <v>7.5277269989537182E-2</v>
      </c>
      <c r="BA617" s="10">
        <v>6.6883638335899054E-2</v>
      </c>
      <c r="BB617" s="10">
        <v>7.4700917164519404E-2</v>
      </c>
      <c r="BC617" s="49"/>
      <c r="BD617" s="10">
        <v>8.402668342108871E-2</v>
      </c>
      <c r="BE617" s="10">
        <v>6.2617578645585037E-2</v>
      </c>
      <c r="BF617" s="10">
        <v>7.5709893084365792E-2</v>
      </c>
      <c r="BG617" s="10">
        <v>0</v>
      </c>
      <c r="BH617" s="10">
        <v>0.15475961027075805</v>
      </c>
      <c r="BI617" s="10">
        <v>0</v>
      </c>
      <c r="BJ617" s="49"/>
      <c r="BK617" s="10">
        <v>8.402668342108871E-2</v>
      </c>
      <c r="BL617" s="10">
        <v>8.5789854513585728E-2</v>
      </c>
      <c r="BM617" s="10">
        <v>6.8431304791559372E-2</v>
      </c>
      <c r="BN617" s="39">
        <v>9.2576504695307468E-2</v>
      </c>
    </row>
    <row r="618" spans="1:66" x14ac:dyDescent="0.15">
      <c r="A618" s="47" t="s">
        <v>114</v>
      </c>
      <c r="B618" s="9"/>
      <c r="C618" s="9"/>
      <c r="D618" s="9"/>
      <c r="E618" s="9"/>
      <c r="F618" s="9"/>
      <c r="G618" s="9"/>
      <c r="H618" s="49"/>
      <c r="I618" s="9"/>
      <c r="J618" s="9"/>
      <c r="K618" s="9"/>
      <c r="L618" s="9"/>
      <c r="M618" s="49"/>
      <c r="N618" s="9"/>
      <c r="O618" s="11"/>
      <c r="P618" s="9"/>
      <c r="Q618" s="9"/>
      <c r="R618" s="11"/>
      <c r="S618" s="9"/>
      <c r="T618" s="9"/>
      <c r="U618" s="49"/>
      <c r="V618" s="9"/>
      <c r="W618" s="9"/>
      <c r="X618" s="9"/>
      <c r="Y618" s="9"/>
      <c r="Z618" s="9"/>
      <c r="AA618" s="9"/>
      <c r="AB618" s="49"/>
      <c r="AC618" s="9"/>
      <c r="AD618" s="11"/>
      <c r="AE618" s="11"/>
      <c r="AF618" s="9"/>
      <c r="AG618" s="49"/>
      <c r="AH618" s="9"/>
      <c r="AI618" s="11"/>
      <c r="AJ618" s="11"/>
      <c r="AK618" s="9"/>
      <c r="AL618" s="11"/>
      <c r="AM618" s="11"/>
      <c r="AN618" s="9"/>
      <c r="AO618" s="9"/>
      <c r="AP618" s="9"/>
      <c r="AQ618" s="9"/>
      <c r="AR618" s="49"/>
      <c r="AS618" s="9"/>
      <c r="AT618" s="9"/>
      <c r="AU618" s="9"/>
      <c r="AV618" s="9"/>
      <c r="AW618" s="49"/>
      <c r="AX618" s="9"/>
      <c r="AY618" s="9"/>
      <c r="AZ618" s="9"/>
      <c r="BA618" s="9"/>
      <c r="BB618" s="9"/>
      <c r="BC618" s="49"/>
      <c r="BD618" s="9"/>
      <c r="BE618" s="11"/>
      <c r="BF618" s="11"/>
      <c r="BG618" s="9"/>
      <c r="BH618" s="11"/>
      <c r="BI618" s="9"/>
      <c r="BJ618" s="49"/>
      <c r="BK618" s="9"/>
      <c r="BL618" s="9"/>
      <c r="BM618" s="9"/>
      <c r="BN618" s="38"/>
    </row>
    <row r="619" spans="1:66" x14ac:dyDescent="0.15">
      <c r="A619" s="50" t="s">
        <v>51</v>
      </c>
      <c r="B619" s="10">
        <v>8.1976182592043034E-2</v>
      </c>
      <c r="C619" s="10">
        <v>8.3857502645110077E-2</v>
      </c>
      <c r="D619" s="10">
        <v>5.0150223043016119E-2</v>
      </c>
      <c r="E619" s="10">
        <v>5.5892987896826125E-2</v>
      </c>
      <c r="F619" s="10">
        <v>0.10632611168596945</v>
      </c>
      <c r="G619" s="10">
        <v>0.10857854014164037</v>
      </c>
      <c r="H619" s="49"/>
      <c r="I619" s="10">
        <v>8.1976182592043034E-2</v>
      </c>
      <c r="J619" s="10">
        <v>9.9080549625470526E-2</v>
      </c>
      <c r="K619" s="10">
        <v>6.4180941492394103E-2</v>
      </c>
      <c r="L619" s="13" t="s">
        <v>49</v>
      </c>
      <c r="M619" s="49"/>
      <c r="N619" s="10">
        <v>8.1976182592043034E-2</v>
      </c>
      <c r="O619" s="12">
        <v>6.5781276229076688E-2</v>
      </c>
      <c r="P619" s="10">
        <v>7.0545227411644651E-2</v>
      </c>
      <c r="Q619" s="13" t="s">
        <v>49</v>
      </c>
      <c r="R619" s="12">
        <v>0.17336151759401119</v>
      </c>
      <c r="S619" s="10">
        <v>5.4656583026396921E-2</v>
      </c>
      <c r="T619" s="13" t="s">
        <v>49</v>
      </c>
      <c r="U619" s="49"/>
      <c r="V619" s="10">
        <v>8.1976182592043034E-2</v>
      </c>
      <c r="W619" s="10">
        <v>6.6938266539911931E-2</v>
      </c>
      <c r="X619" s="10">
        <v>0.12040082279485541</v>
      </c>
      <c r="Y619" s="10">
        <v>8.3013008663297902E-2</v>
      </c>
      <c r="Z619" s="10">
        <v>5.7360933229406538E-2</v>
      </c>
      <c r="AA619" s="10">
        <v>0.13182926521852795</v>
      </c>
      <c r="AB619" s="49"/>
      <c r="AC619" s="10">
        <v>8.1976182592043034E-2</v>
      </c>
      <c r="AD619" s="12">
        <v>0.14036455129569825</v>
      </c>
      <c r="AE619" s="12">
        <v>2.8468961159749537E-2</v>
      </c>
      <c r="AF619" s="10">
        <v>8.2111832759011474E-2</v>
      </c>
      <c r="AG619" s="49"/>
      <c r="AH619" s="10">
        <v>8.1976182592043034E-2</v>
      </c>
      <c r="AI619" s="12">
        <v>0.17788715184656087</v>
      </c>
      <c r="AJ619" s="12">
        <v>0.10477637198138602</v>
      </c>
      <c r="AK619" s="13" t="s">
        <v>49</v>
      </c>
      <c r="AL619" s="12">
        <v>4.5858566324640533E-2</v>
      </c>
      <c r="AM619" s="12">
        <v>1.0455161971897423E-2</v>
      </c>
      <c r="AN619" s="13" t="s">
        <v>49</v>
      </c>
      <c r="AO619" s="10">
        <v>6.3217916400222049E-2</v>
      </c>
      <c r="AP619" s="10">
        <v>0.10676299946698084</v>
      </c>
      <c r="AQ619" s="13" t="s">
        <v>49</v>
      </c>
      <c r="AR619" s="49"/>
      <c r="AS619" s="10">
        <v>8.1976182592043034E-2</v>
      </c>
      <c r="AT619" s="10">
        <v>5.7668348618543676E-2</v>
      </c>
      <c r="AU619" s="10">
        <v>7.968983920815198E-2</v>
      </c>
      <c r="AV619" s="10">
        <v>0.1136308152478175</v>
      </c>
      <c r="AW619" s="49"/>
      <c r="AX619" s="10">
        <v>8.1976182592043034E-2</v>
      </c>
      <c r="AY619" s="10">
        <v>5.5733642090197502E-2</v>
      </c>
      <c r="AZ619" s="10">
        <v>0.11346884641969825</v>
      </c>
      <c r="BA619" s="10">
        <v>7.692963845298928E-2</v>
      </c>
      <c r="BB619" s="10">
        <v>5.9360738966006493E-2</v>
      </c>
      <c r="BC619" s="49"/>
      <c r="BD619" s="10">
        <v>8.1976182592043034E-2</v>
      </c>
      <c r="BE619" s="12">
        <v>0.1746464749170818</v>
      </c>
      <c r="BF619" s="12">
        <v>9.1337354085901171E-2</v>
      </c>
      <c r="BG619" s="10">
        <v>7.5449595327679655E-2</v>
      </c>
      <c r="BH619" s="12">
        <v>2.4661350030226636E-2</v>
      </c>
      <c r="BI619" s="10">
        <v>0</v>
      </c>
      <c r="BJ619" s="49"/>
      <c r="BK619" s="10">
        <v>8.1976182592043034E-2</v>
      </c>
      <c r="BL619" s="10">
        <v>6.3614549250588973E-2</v>
      </c>
      <c r="BM619" s="10">
        <v>6.562953017978912E-2</v>
      </c>
      <c r="BN619" s="39">
        <v>0.10676323815991524</v>
      </c>
    </row>
    <row r="620" spans="1:66" x14ac:dyDescent="0.15">
      <c r="A620" s="47" t="s">
        <v>115</v>
      </c>
      <c r="B620" s="9"/>
      <c r="C620" s="9"/>
      <c r="D620" s="9"/>
      <c r="E620" s="9"/>
      <c r="F620" s="9"/>
      <c r="G620" s="9"/>
      <c r="H620" s="49"/>
      <c r="I620" s="9"/>
      <c r="J620" s="9"/>
      <c r="K620" s="9"/>
      <c r="L620" s="9"/>
      <c r="M620" s="49"/>
      <c r="N620" s="9"/>
      <c r="O620" s="9"/>
      <c r="P620" s="9"/>
      <c r="Q620" s="9"/>
      <c r="R620" s="9"/>
      <c r="S620" s="9"/>
      <c r="T620" s="9"/>
      <c r="U620" s="49"/>
      <c r="V620" s="9"/>
      <c r="W620" s="11"/>
      <c r="X620" s="11"/>
      <c r="Y620" s="9"/>
      <c r="Z620" s="9"/>
      <c r="AA620" s="9"/>
      <c r="AB620" s="49"/>
      <c r="AC620" s="9"/>
      <c r="AD620" s="11"/>
      <c r="AE620" s="9"/>
      <c r="AF620" s="11"/>
      <c r="AG620" s="49"/>
      <c r="AH620" s="9"/>
      <c r="AI620" s="11"/>
      <c r="AJ620" s="11"/>
      <c r="AK620" s="9"/>
      <c r="AL620" s="11"/>
      <c r="AM620" s="11"/>
      <c r="AN620" s="9"/>
      <c r="AO620" s="11"/>
      <c r="AP620" s="11"/>
      <c r="AQ620" s="9"/>
      <c r="AR620" s="49"/>
      <c r="AS620" s="9"/>
      <c r="AT620" s="9"/>
      <c r="AU620" s="9"/>
      <c r="AV620" s="9"/>
      <c r="AW620" s="49"/>
      <c r="AX620" s="9"/>
      <c r="AY620" s="9"/>
      <c r="AZ620" s="9"/>
      <c r="BA620" s="9"/>
      <c r="BB620" s="9"/>
      <c r="BC620" s="49"/>
      <c r="BD620" s="9"/>
      <c r="BE620" s="11"/>
      <c r="BF620" s="11"/>
      <c r="BG620" s="9"/>
      <c r="BH620" s="11"/>
      <c r="BI620" s="9"/>
      <c r="BJ620" s="49"/>
      <c r="BK620" s="9"/>
      <c r="BL620" s="9"/>
      <c r="BM620" s="9"/>
      <c r="BN620" s="38"/>
    </row>
    <row r="621" spans="1:66" x14ac:dyDescent="0.15">
      <c r="A621" s="50" t="s">
        <v>51</v>
      </c>
      <c r="B621" s="10">
        <v>0.13577277461340692</v>
      </c>
      <c r="C621" s="10">
        <v>0.14776106728783128</v>
      </c>
      <c r="D621" s="10">
        <v>0.13809048642248073</v>
      </c>
      <c r="E621" s="10">
        <v>0.16298313519455751</v>
      </c>
      <c r="F621" s="10">
        <v>8.5394508808606731E-2</v>
      </c>
      <c r="G621" s="10">
        <v>0.13361448775935017</v>
      </c>
      <c r="H621" s="49"/>
      <c r="I621" s="10">
        <v>0.13577277461340692</v>
      </c>
      <c r="J621" s="10">
        <v>0.11276875321333421</v>
      </c>
      <c r="K621" s="10">
        <v>0.1597059670125035</v>
      </c>
      <c r="L621" s="13" t="s">
        <v>49</v>
      </c>
      <c r="M621" s="49"/>
      <c r="N621" s="10">
        <v>0.13577277461340692</v>
      </c>
      <c r="O621" s="10">
        <v>0.13878071360735367</v>
      </c>
      <c r="P621" s="10">
        <v>0.1610741670815676</v>
      </c>
      <c r="Q621" s="13" t="s">
        <v>49</v>
      </c>
      <c r="R621" s="10">
        <v>5.4743655373321147E-2</v>
      </c>
      <c r="S621" s="10">
        <v>0.15765841162666633</v>
      </c>
      <c r="T621" s="13" t="s">
        <v>49</v>
      </c>
      <c r="U621" s="49"/>
      <c r="V621" s="10">
        <v>0.13577277461340692</v>
      </c>
      <c r="W621" s="12">
        <v>0.10395586553469337</v>
      </c>
      <c r="X621" s="12">
        <v>0.20830559287762787</v>
      </c>
      <c r="Y621" s="10">
        <v>0.12662065847719725</v>
      </c>
      <c r="Z621" s="10">
        <v>0.15994835508528529</v>
      </c>
      <c r="AA621" s="10">
        <v>0.25883668187518521</v>
      </c>
      <c r="AB621" s="49"/>
      <c r="AC621" s="10">
        <v>0.13577277461340692</v>
      </c>
      <c r="AD621" s="12">
        <v>9.0552259877467442E-2</v>
      </c>
      <c r="AE621" s="10">
        <v>0.13643838098767508</v>
      </c>
      <c r="AF621" s="12">
        <v>0.23864939664117987</v>
      </c>
      <c r="AG621" s="49"/>
      <c r="AH621" s="10">
        <v>0.13577277461340692</v>
      </c>
      <c r="AI621" s="12">
        <v>9.3728033969966276E-2</v>
      </c>
      <c r="AJ621" s="12">
        <v>8.754020804187046E-2</v>
      </c>
      <c r="AK621" s="13" t="s">
        <v>49</v>
      </c>
      <c r="AL621" s="12">
        <v>0.13070035063087776</v>
      </c>
      <c r="AM621" s="12">
        <v>0.14238237601234821</v>
      </c>
      <c r="AN621" s="13" t="s">
        <v>49</v>
      </c>
      <c r="AO621" s="12">
        <v>0.10991897627291283</v>
      </c>
      <c r="AP621" s="12">
        <v>0.4066058431832375</v>
      </c>
      <c r="AQ621" s="13" t="s">
        <v>49</v>
      </c>
      <c r="AR621" s="49"/>
      <c r="AS621" s="10">
        <v>0.13577277461340692</v>
      </c>
      <c r="AT621" s="10">
        <v>0.12147296415873252</v>
      </c>
      <c r="AU621" s="10">
        <v>0.1542301040768824</v>
      </c>
      <c r="AV621" s="10">
        <v>0.13029851485446717</v>
      </c>
      <c r="AW621" s="49"/>
      <c r="AX621" s="10">
        <v>0.13577277461340692</v>
      </c>
      <c r="AY621" s="10">
        <v>7.5822836946009359E-2</v>
      </c>
      <c r="AZ621" s="10">
        <v>0.15626863592842063</v>
      </c>
      <c r="BA621" s="10">
        <v>0.14500702817624994</v>
      </c>
      <c r="BB621" s="10">
        <v>0.14794711177381853</v>
      </c>
      <c r="BC621" s="49"/>
      <c r="BD621" s="10">
        <v>0.13577277461340692</v>
      </c>
      <c r="BE621" s="12">
        <v>0.27700879305007892</v>
      </c>
      <c r="BF621" s="12">
        <v>0.11821150512057406</v>
      </c>
      <c r="BG621" s="10">
        <v>0.17665832115415367</v>
      </c>
      <c r="BH621" s="12">
        <v>7.8163157865686159E-2</v>
      </c>
      <c r="BI621" s="10">
        <v>0.15007716160609988</v>
      </c>
      <c r="BJ621" s="49"/>
      <c r="BK621" s="10">
        <v>0.13577277461340692</v>
      </c>
      <c r="BL621" s="10">
        <v>0.12382268905561328</v>
      </c>
      <c r="BM621" s="10">
        <v>0.16972152056879128</v>
      </c>
      <c r="BN621" s="39">
        <v>0.12351322566286209</v>
      </c>
    </row>
    <row r="622" spans="1:66" x14ac:dyDescent="0.15">
      <c r="A622" s="47" t="s">
        <v>116</v>
      </c>
      <c r="B622" s="9"/>
      <c r="C622" s="11"/>
      <c r="D622" s="11"/>
      <c r="E622" s="9"/>
      <c r="F622" s="11"/>
      <c r="G622" s="11"/>
      <c r="H622" s="49"/>
      <c r="I622" s="9"/>
      <c r="J622" s="9"/>
      <c r="K622" s="9"/>
      <c r="L622" s="9"/>
      <c r="M622" s="49"/>
      <c r="N622" s="9"/>
      <c r="O622" s="11"/>
      <c r="P622" s="11"/>
      <c r="Q622" s="9"/>
      <c r="R622" s="9"/>
      <c r="S622" s="11"/>
      <c r="T622" s="9"/>
      <c r="U622" s="49"/>
      <c r="V622" s="9"/>
      <c r="W622" s="11"/>
      <c r="X622" s="11"/>
      <c r="Y622" s="11"/>
      <c r="Z622" s="11"/>
      <c r="AA622" s="11"/>
      <c r="AB622" s="49"/>
      <c r="AC622" s="9"/>
      <c r="AD622" s="9"/>
      <c r="AE622" s="9"/>
      <c r="AF622" s="9"/>
      <c r="AG622" s="49"/>
      <c r="AH622" s="9"/>
      <c r="AI622" s="9"/>
      <c r="AJ622" s="9"/>
      <c r="AK622" s="9"/>
      <c r="AL622" s="9"/>
      <c r="AM622" s="9"/>
      <c r="AN622" s="9"/>
      <c r="AO622" s="9"/>
      <c r="AP622" s="9"/>
      <c r="AQ622" s="9"/>
      <c r="AR622" s="49"/>
      <c r="AS622" s="9"/>
      <c r="AT622" s="9"/>
      <c r="AU622" s="9"/>
      <c r="AV622" s="9"/>
      <c r="AW622" s="49"/>
      <c r="AX622" s="9"/>
      <c r="AY622" s="11"/>
      <c r="AZ622" s="11"/>
      <c r="BA622" s="9"/>
      <c r="BB622" s="9"/>
      <c r="BC622" s="49"/>
      <c r="BD622" s="9"/>
      <c r="BE622" s="11"/>
      <c r="BF622" s="11"/>
      <c r="BG622" s="11"/>
      <c r="BH622" s="11"/>
      <c r="BI622" s="11"/>
      <c r="BJ622" s="49"/>
      <c r="BK622" s="9"/>
      <c r="BL622" s="11"/>
      <c r="BM622" s="11"/>
      <c r="BN622" s="38"/>
    </row>
    <row r="623" spans="1:66" x14ac:dyDescent="0.15">
      <c r="A623" s="50" t="s">
        <v>51</v>
      </c>
      <c r="B623" s="10">
        <v>0.3145285855414004</v>
      </c>
      <c r="C623" s="12">
        <v>0.36371922502484921</v>
      </c>
      <c r="D623" s="12">
        <v>0.43634419033664346</v>
      </c>
      <c r="E623" s="10">
        <v>0.31348168691456335</v>
      </c>
      <c r="F623" s="12">
        <v>0.24665504911576419</v>
      </c>
      <c r="G623" s="12">
        <v>0.18322847325311573</v>
      </c>
      <c r="H623" s="49"/>
      <c r="I623" s="10">
        <v>0.3145285855414004</v>
      </c>
      <c r="J623" s="10">
        <v>0.35702890290937456</v>
      </c>
      <c r="K623" s="10">
        <v>0.27031160908757301</v>
      </c>
      <c r="L623" s="13" t="s">
        <v>49</v>
      </c>
      <c r="M623" s="49"/>
      <c r="N623" s="10">
        <v>0.3145285855414004</v>
      </c>
      <c r="O623" s="12">
        <v>0.39581898669394139</v>
      </c>
      <c r="P623" s="12">
        <v>0.34078542540719636</v>
      </c>
      <c r="Q623" s="13" t="s">
        <v>49</v>
      </c>
      <c r="R623" s="10">
        <v>0.27049953823529665</v>
      </c>
      <c r="S623" s="12">
        <v>0.16484527749730865</v>
      </c>
      <c r="T623" s="13" t="s">
        <v>49</v>
      </c>
      <c r="U623" s="49"/>
      <c r="V623" s="10">
        <v>0.3145285855414004</v>
      </c>
      <c r="W623" s="12">
        <v>0.33079126506839401</v>
      </c>
      <c r="X623" s="12">
        <v>0.11506044276416583</v>
      </c>
      <c r="Y623" s="12">
        <v>0.5616125473088095</v>
      </c>
      <c r="Z623" s="12">
        <v>0.54441049785850337</v>
      </c>
      <c r="AA623" s="12">
        <v>0.1241121185956862</v>
      </c>
      <c r="AB623" s="49"/>
      <c r="AC623" s="10">
        <v>0.3145285855414004</v>
      </c>
      <c r="AD623" s="10">
        <v>0.34511176511330671</v>
      </c>
      <c r="AE623" s="10">
        <v>0.29374188551139113</v>
      </c>
      <c r="AF623" s="10">
        <v>0.29631457230972691</v>
      </c>
      <c r="AG623" s="49"/>
      <c r="AH623" s="10">
        <v>0.3145285855414004</v>
      </c>
      <c r="AI623" s="10">
        <v>0.39126610559631009</v>
      </c>
      <c r="AJ623" s="10">
        <v>0.30133684223672103</v>
      </c>
      <c r="AK623" s="13" t="s">
        <v>49</v>
      </c>
      <c r="AL623" s="10">
        <v>0.31404275795467401</v>
      </c>
      <c r="AM623" s="10">
        <v>0.27271232008630408</v>
      </c>
      <c r="AN623" s="13" t="s">
        <v>49</v>
      </c>
      <c r="AO623" s="10">
        <v>0.38654067417852117</v>
      </c>
      <c r="AP623" s="10">
        <v>0.17859526857505212</v>
      </c>
      <c r="AQ623" s="13" t="s">
        <v>49</v>
      </c>
      <c r="AR623" s="49"/>
      <c r="AS623" s="10">
        <v>0.3145285855414004</v>
      </c>
      <c r="AT623" s="10">
        <v>0.34246015172115762</v>
      </c>
      <c r="AU623" s="10">
        <v>0.25764011975500406</v>
      </c>
      <c r="AV623" s="10">
        <v>0.35057530303196094</v>
      </c>
      <c r="AW623" s="49"/>
      <c r="AX623" s="10">
        <v>0.3145285855414004</v>
      </c>
      <c r="AY623" s="12">
        <v>0.20165754232871191</v>
      </c>
      <c r="AZ623" s="12">
        <v>0.37794553145492998</v>
      </c>
      <c r="BA623" s="10">
        <v>0.31450557869440326</v>
      </c>
      <c r="BB623" s="10">
        <v>0.31723136988875389</v>
      </c>
      <c r="BC623" s="49"/>
      <c r="BD623" s="10">
        <v>0.3145285855414004</v>
      </c>
      <c r="BE623" s="12">
        <v>0.21847030998753386</v>
      </c>
      <c r="BF623" s="12">
        <v>0.34123193455839113</v>
      </c>
      <c r="BG623" s="12">
        <v>0.43189827656614549</v>
      </c>
      <c r="BH623" s="12">
        <v>0.21935840972424364</v>
      </c>
      <c r="BI623" s="12">
        <v>0.69535944824489881</v>
      </c>
      <c r="BJ623" s="49"/>
      <c r="BK623" s="10">
        <v>0.3145285855414004</v>
      </c>
      <c r="BL623" s="12">
        <v>0.40158204060241259</v>
      </c>
      <c r="BM623" s="12">
        <v>0.26093835723479014</v>
      </c>
      <c r="BN623" s="39">
        <v>0.28048484158449533</v>
      </c>
    </row>
    <row r="624" spans="1:66" x14ac:dyDescent="0.15">
      <c r="A624" s="47" t="s">
        <v>117</v>
      </c>
      <c r="B624" s="9"/>
      <c r="C624" s="9"/>
      <c r="D624" s="9"/>
      <c r="E624" s="9"/>
      <c r="F624" s="9"/>
      <c r="G624" s="9"/>
      <c r="H624" s="49"/>
      <c r="I624" s="9"/>
      <c r="J624" s="9"/>
      <c r="K624" s="9"/>
      <c r="L624" s="9"/>
      <c r="M624" s="49"/>
      <c r="N624" s="9"/>
      <c r="O624" s="9"/>
      <c r="P624" s="9"/>
      <c r="Q624" s="9"/>
      <c r="R624" s="9"/>
      <c r="S624" s="9"/>
      <c r="T624" s="9"/>
      <c r="U624" s="49"/>
      <c r="V624" s="9"/>
      <c r="W624" s="9"/>
      <c r="X624" s="9"/>
      <c r="Y624" s="9"/>
      <c r="Z624" s="9"/>
      <c r="AA624" s="9"/>
      <c r="AB624" s="49"/>
      <c r="AC624" s="9"/>
      <c r="AD624" s="9"/>
      <c r="AE624" s="9"/>
      <c r="AF624" s="9"/>
      <c r="AG624" s="49"/>
      <c r="AH624" s="9"/>
      <c r="AI624" s="9"/>
      <c r="AJ624" s="9"/>
      <c r="AK624" s="9"/>
      <c r="AL624" s="9"/>
      <c r="AM624" s="9"/>
      <c r="AN624" s="9"/>
      <c r="AO624" s="9"/>
      <c r="AP624" s="9"/>
      <c r="AQ624" s="9"/>
      <c r="AR624" s="49"/>
      <c r="AS624" s="9"/>
      <c r="AT624" s="9"/>
      <c r="AU624" s="9"/>
      <c r="AV624" s="9"/>
      <c r="AW624" s="49"/>
      <c r="AX624" s="9"/>
      <c r="AY624" s="11"/>
      <c r="AZ624" s="9"/>
      <c r="BA624" s="11"/>
      <c r="BB624" s="9"/>
      <c r="BC624" s="49"/>
      <c r="BD624" s="9"/>
      <c r="BE624" s="9"/>
      <c r="BF624" s="9"/>
      <c r="BG624" s="9"/>
      <c r="BH624" s="9"/>
      <c r="BI624" s="9"/>
      <c r="BJ624" s="49"/>
      <c r="BK624" s="9"/>
      <c r="BL624" s="9"/>
      <c r="BM624" s="9"/>
      <c r="BN624" s="38"/>
    </row>
    <row r="625" spans="1:66" x14ac:dyDescent="0.15">
      <c r="A625" s="50" t="s">
        <v>51</v>
      </c>
      <c r="B625" s="10">
        <v>0.12816880534625608</v>
      </c>
      <c r="C625" s="10">
        <v>0.12996642052944693</v>
      </c>
      <c r="D625" s="10">
        <v>0.11195614750535689</v>
      </c>
      <c r="E625" s="10">
        <v>0.18603676734699762</v>
      </c>
      <c r="F625" s="10">
        <v>0.1448128560651544</v>
      </c>
      <c r="G625" s="10">
        <v>7.8478778241698785E-2</v>
      </c>
      <c r="H625" s="49"/>
      <c r="I625" s="10">
        <v>0.12816880534625608</v>
      </c>
      <c r="J625" s="10">
        <v>0.13830289531899326</v>
      </c>
      <c r="K625" s="10">
        <v>0.11762538248600349</v>
      </c>
      <c r="L625" s="13" t="s">
        <v>49</v>
      </c>
      <c r="M625" s="49"/>
      <c r="N625" s="10">
        <v>0.12816880534625608</v>
      </c>
      <c r="O625" s="10">
        <v>0.12986400692690644</v>
      </c>
      <c r="P625" s="10">
        <v>0.14984936819634376</v>
      </c>
      <c r="Q625" s="13" t="s">
        <v>49</v>
      </c>
      <c r="R625" s="10">
        <v>0.15712759431109127</v>
      </c>
      <c r="S625" s="10">
        <v>6.940115199062219E-2</v>
      </c>
      <c r="T625" s="13" t="s">
        <v>49</v>
      </c>
      <c r="U625" s="49"/>
      <c r="V625" s="10">
        <v>0.12816880534625608</v>
      </c>
      <c r="W625" s="10">
        <v>0.15075206331154664</v>
      </c>
      <c r="X625" s="10">
        <v>9.7388913439356573E-2</v>
      </c>
      <c r="Y625" s="10">
        <v>5.7264475264769542E-2</v>
      </c>
      <c r="Z625" s="10">
        <v>0.17966098461028315</v>
      </c>
      <c r="AA625" s="10">
        <v>0.134724563279499</v>
      </c>
      <c r="AB625" s="49"/>
      <c r="AC625" s="10">
        <v>0.12816880534625608</v>
      </c>
      <c r="AD625" s="10">
        <v>0.15055945886418201</v>
      </c>
      <c r="AE625" s="10">
        <v>0.12456425321537948</v>
      </c>
      <c r="AF625" s="10">
        <v>8.5501500922336895E-2</v>
      </c>
      <c r="AG625" s="49"/>
      <c r="AH625" s="10">
        <v>0.12816880534625608</v>
      </c>
      <c r="AI625" s="10">
        <v>0.18243232948829269</v>
      </c>
      <c r="AJ625" s="10">
        <v>0.12032974614757096</v>
      </c>
      <c r="AK625" s="13" t="s">
        <v>49</v>
      </c>
      <c r="AL625" s="10">
        <v>0.10413798457835131</v>
      </c>
      <c r="AM625" s="10">
        <v>0.1457237158883693</v>
      </c>
      <c r="AN625" s="13" t="s">
        <v>49</v>
      </c>
      <c r="AO625" s="10">
        <v>0.12812303491835911</v>
      </c>
      <c r="AP625" s="10">
        <v>2.9892567341102096E-2</v>
      </c>
      <c r="AQ625" s="13" t="s">
        <v>49</v>
      </c>
      <c r="AR625" s="49"/>
      <c r="AS625" s="10">
        <v>0.12816880534625608</v>
      </c>
      <c r="AT625" s="10">
        <v>0.14611705121454455</v>
      </c>
      <c r="AU625" s="10">
        <v>0.13052486064681629</v>
      </c>
      <c r="AV625" s="10">
        <v>0.10398318564294858</v>
      </c>
      <c r="AW625" s="49"/>
      <c r="AX625" s="10">
        <v>0.12816880534625608</v>
      </c>
      <c r="AY625" s="12">
        <v>0.197702817696043</v>
      </c>
      <c r="AZ625" s="10">
        <v>0.11430529847777426</v>
      </c>
      <c r="BA625" s="12">
        <v>8.3095308465145984E-2</v>
      </c>
      <c r="BB625" s="10">
        <v>0.14526889635628507</v>
      </c>
      <c r="BC625" s="49"/>
      <c r="BD625" s="10">
        <v>0.12816880534625608</v>
      </c>
      <c r="BE625" s="10">
        <v>8.7646264431912702E-2</v>
      </c>
      <c r="BF625" s="10">
        <v>0.13905473049830014</v>
      </c>
      <c r="BG625" s="10">
        <v>0.20803039479620267</v>
      </c>
      <c r="BH625" s="10">
        <v>0.10490475348662512</v>
      </c>
      <c r="BI625" s="10">
        <v>7.7232326608291144E-2</v>
      </c>
      <c r="BJ625" s="49"/>
      <c r="BK625" s="10">
        <v>0.12816880534625608</v>
      </c>
      <c r="BL625" s="10">
        <v>0.17351703583616276</v>
      </c>
      <c r="BM625" s="10">
        <v>0.12300105306593222</v>
      </c>
      <c r="BN625" s="39">
        <v>9.5949196421483057E-2</v>
      </c>
    </row>
    <row r="626" spans="1:66" ht="24" x14ac:dyDescent="0.15">
      <c r="A626" s="31" t="s">
        <v>126</v>
      </c>
      <c r="B626" s="4"/>
      <c r="C626" s="4"/>
      <c r="D626" s="4"/>
      <c r="E626" s="4"/>
      <c r="F626" s="4"/>
      <c r="G626" s="6"/>
      <c r="H626" s="26"/>
      <c r="I626" s="15"/>
      <c r="J626" s="14"/>
      <c r="K626" s="14"/>
      <c r="L626" s="16"/>
      <c r="M626" s="26"/>
      <c r="N626" s="5"/>
      <c r="O626" s="4"/>
      <c r="P626" s="4"/>
      <c r="Q626" s="4"/>
      <c r="R626" s="4"/>
      <c r="S626" s="4"/>
      <c r="T626" s="6"/>
      <c r="U626" s="26"/>
      <c r="V626" s="15"/>
      <c r="W626" s="14"/>
      <c r="X626" s="14"/>
      <c r="Y626" s="14"/>
      <c r="Z626" s="14"/>
      <c r="AA626" s="16"/>
      <c r="AB626" s="26"/>
      <c r="AC626" s="15"/>
      <c r="AD626" s="14"/>
      <c r="AE626" s="14"/>
      <c r="AF626" s="16"/>
      <c r="AG626" s="26"/>
      <c r="AH626" s="15"/>
      <c r="AI626" s="14"/>
      <c r="AJ626" s="14"/>
      <c r="AK626" s="14"/>
      <c r="AL626" s="14"/>
      <c r="AM626" s="14"/>
      <c r="AN626" s="14"/>
      <c r="AO626" s="14"/>
      <c r="AP626" s="14"/>
      <c r="AQ626" s="16"/>
      <c r="AR626" s="26"/>
      <c r="AS626" s="5"/>
      <c r="AT626" s="4"/>
      <c r="AU626" s="4"/>
      <c r="AV626" s="6"/>
      <c r="AW626" s="26"/>
      <c r="AX626" s="5"/>
      <c r="AY626" s="4"/>
      <c r="AZ626" s="4"/>
      <c r="BA626" s="4"/>
      <c r="BB626" s="6"/>
      <c r="BC626" s="26"/>
      <c r="BD626" s="5"/>
      <c r="BE626" s="4"/>
      <c r="BF626" s="4"/>
      <c r="BG626" s="4"/>
      <c r="BH626" s="4"/>
      <c r="BI626" s="6"/>
      <c r="BJ626" s="26"/>
      <c r="BK626" s="15"/>
      <c r="BL626" s="14"/>
      <c r="BM626" s="14"/>
      <c r="BN626" s="40"/>
    </row>
    <row r="627" spans="1:66" x14ac:dyDescent="0.15">
      <c r="A627" s="48" t="s">
        <v>48</v>
      </c>
      <c r="B627" s="7">
        <v>299.70000000000022</v>
      </c>
      <c r="C627" s="7">
        <v>94.083493397358879</v>
      </c>
      <c r="D627" s="7">
        <v>51.808883553421374</v>
      </c>
      <c r="E627" s="7">
        <v>47.67136854741895</v>
      </c>
      <c r="F627" s="7">
        <v>48.031152460984387</v>
      </c>
      <c r="G627" s="7">
        <v>58.105102040816391</v>
      </c>
      <c r="H627" s="49"/>
      <c r="I627" s="7">
        <v>299.70000000000022</v>
      </c>
      <c r="J627" s="7">
        <v>152.81643671265735</v>
      </c>
      <c r="K627" s="7">
        <v>146.88356328734261</v>
      </c>
      <c r="L627" s="8" t="s">
        <v>49</v>
      </c>
      <c r="M627" s="49"/>
      <c r="N627" s="7">
        <v>299.70000000000022</v>
      </c>
      <c r="O627" s="7">
        <v>105.51522004875659</v>
      </c>
      <c r="P627" s="7">
        <v>88.048525449442565</v>
      </c>
      <c r="Q627" s="8" t="s">
        <v>49</v>
      </c>
      <c r="R627" s="7">
        <v>47.301216663900668</v>
      </c>
      <c r="S627" s="7">
        <v>58.835037837900117</v>
      </c>
      <c r="T627" s="8" t="s">
        <v>49</v>
      </c>
      <c r="U627" s="49"/>
      <c r="V627" s="7">
        <v>299.70000000000022</v>
      </c>
      <c r="W627" s="7">
        <v>177.84000000000003</v>
      </c>
      <c r="X627" s="7">
        <v>66.059999999999974</v>
      </c>
      <c r="Y627" s="7">
        <v>36.9</v>
      </c>
      <c r="Z627" s="7">
        <v>11.34</v>
      </c>
      <c r="AA627" s="7">
        <v>7.5600000000000014</v>
      </c>
      <c r="AB627" s="49"/>
      <c r="AC627" s="7">
        <v>299.70000000000022</v>
      </c>
      <c r="AD627" s="7">
        <v>118.70181691770628</v>
      </c>
      <c r="AE627" s="7">
        <v>129.66043163573985</v>
      </c>
      <c r="AF627" s="7">
        <v>51.337751446553696</v>
      </c>
      <c r="AG627" s="49"/>
      <c r="AH627" s="7">
        <v>299.70000000000022</v>
      </c>
      <c r="AI627" s="7">
        <v>57.7805564814417</v>
      </c>
      <c r="AJ627" s="7">
        <v>60.921260436264646</v>
      </c>
      <c r="AK627" s="8" t="s">
        <v>49</v>
      </c>
      <c r="AL627" s="7">
        <v>65.973231128420338</v>
      </c>
      <c r="AM627" s="7">
        <v>63.687200507319645</v>
      </c>
      <c r="AN627" s="8" t="s">
        <v>49</v>
      </c>
      <c r="AO627" s="7">
        <v>29.062649102795444</v>
      </c>
      <c r="AP627" s="7">
        <v>22.275102343758249</v>
      </c>
      <c r="AQ627" s="8" t="s">
        <v>49</v>
      </c>
      <c r="AR627" s="49"/>
      <c r="AS627" s="7">
        <v>299.70000000000022</v>
      </c>
      <c r="AT627" s="7">
        <v>104.55804204628033</v>
      </c>
      <c r="AU627" s="7">
        <v>107.11440542692824</v>
      </c>
      <c r="AV627" s="7">
        <v>88.027552526791212</v>
      </c>
      <c r="AW627" s="49"/>
      <c r="AX627" s="7">
        <v>299.70000000000022</v>
      </c>
      <c r="AY627" s="7">
        <v>59.156870118210243</v>
      </c>
      <c r="AZ627" s="7">
        <v>102.90742666506553</v>
      </c>
      <c r="BA627" s="7">
        <v>81.068825898321151</v>
      </c>
      <c r="BB627" s="7">
        <v>56.566877318402938</v>
      </c>
      <c r="BC627" s="49"/>
      <c r="BD627" s="7">
        <v>299.70000000000022</v>
      </c>
      <c r="BE627" s="7">
        <v>39.765450838136537</v>
      </c>
      <c r="BF627" s="7">
        <v>151.31943523143522</v>
      </c>
      <c r="BG627" s="7">
        <v>26.662820892706634</v>
      </c>
      <c r="BH627" s="7">
        <v>72.605523453109257</v>
      </c>
      <c r="BI627" s="7">
        <v>9.3467695846122893</v>
      </c>
      <c r="BJ627" s="49"/>
      <c r="BK627" s="7">
        <v>299.70000000000022</v>
      </c>
      <c r="BL627" s="7">
        <v>96.983459391612072</v>
      </c>
      <c r="BM627" s="7">
        <v>78.864065369930955</v>
      </c>
      <c r="BN627" s="35">
        <v>123.85247523845683</v>
      </c>
    </row>
    <row r="628" spans="1:66" x14ac:dyDescent="0.15">
      <c r="A628" s="47" t="s">
        <v>107</v>
      </c>
      <c r="B628" s="9"/>
      <c r="C628" s="11"/>
      <c r="D628" s="11"/>
      <c r="E628" s="9"/>
      <c r="F628" s="9"/>
      <c r="G628" s="11"/>
      <c r="H628" s="49"/>
      <c r="I628" s="9"/>
      <c r="J628" s="9"/>
      <c r="K628" s="9"/>
      <c r="L628" s="9"/>
      <c r="M628" s="49"/>
      <c r="N628" s="9"/>
      <c r="O628" s="11"/>
      <c r="P628" s="11"/>
      <c r="Q628" s="9"/>
      <c r="R628" s="11"/>
      <c r="S628" s="11"/>
      <c r="T628" s="9"/>
      <c r="U628" s="49"/>
      <c r="V628" s="9"/>
      <c r="W628" s="9"/>
      <c r="X628" s="9"/>
      <c r="Y628" s="9"/>
      <c r="Z628" s="9"/>
      <c r="AA628" s="9"/>
      <c r="AB628" s="49"/>
      <c r="AC628" s="9"/>
      <c r="AD628" s="9"/>
      <c r="AE628" s="9"/>
      <c r="AF628" s="9"/>
      <c r="AG628" s="49"/>
      <c r="AH628" s="9"/>
      <c r="AI628" s="9"/>
      <c r="AJ628" s="11"/>
      <c r="AK628" s="9"/>
      <c r="AL628" s="9"/>
      <c r="AM628" s="11"/>
      <c r="AN628" s="9"/>
      <c r="AO628" s="9"/>
      <c r="AP628" s="9"/>
      <c r="AQ628" s="9"/>
      <c r="AR628" s="49"/>
      <c r="AS628" s="9"/>
      <c r="AT628" s="9"/>
      <c r="AU628" s="9"/>
      <c r="AV628" s="9"/>
      <c r="AW628" s="49"/>
      <c r="AX628" s="9"/>
      <c r="AY628" s="9"/>
      <c r="AZ628" s="9"/>
      <c r="BA628" s="9"/>
      <c r="BB628" s="9"/>
      <c r="BC628" s="49"/>
      <c r="BD628" s="9"/>
      <c r="BE628" s="9"/>
      <c r="BF628" s="11"/>
      <c r="BG628" s="9"/>
      <c r="BH628" s="11"/>
      <c r="BI628" s="9"/>
      <c r="BJ628" s="49"/>
      <c r="BK628" s="9"/>
      <c r="BL628" s="9"/>
      <c r="BM628" s="9"/>
      <c r="BN628" s="38"/>
    </row>
    <row r="629" spans="1:66" x14ac:dyDescent="0.15">
      <c r="A629" s="50" t="s">
        <v>51</v>
      </c>
      <c r="B629" s="10">
        <v>4.6469161961187194E-2</v>
      </c>
      <c r="C629" s="12">
        <v>2.3000441269550826E-2</v>
      </c>
      <c r="D629" s="12">
        <v>0</v>
      </c>
      <c r="E629" s="10">
        <v>2.7424536537600123E-2</v>
      </c>
      <c r="F629" s="10">
        <v>5.6042739006099865E-2</v>
      </c>
      <c r="G629" s="12">
        <v>0.13361448775935017</v>
      </c>
      <c r="H629" s="49"/>
      <c r="I629" s="10">
        <v>4.6469161961187194E-2</v>
      </c>
      <c r="J629" s="10">
        <v>4.2997441421677253E-2</v>
      </c>
      <c r="K629" s="10">
        <v>5.0081111114900177E-2</v>
      </c>
      <c r="L629" s="13" t="s">
        <v>49</v>
      </c>
      <c r="M629" s="49"/>
      <c r="N629" s="10">
        <v>4.6469161961187194E-2</v>
      </c>
      <c r="O629" s="12">
        <v>2.6957682493902957E-2</v>
      </c>
      <c r="P629" s="12">
        <v>7.1197245984260076E-3</v>
      </c>
      <c r="Q629" s="13" t="s">
        <v>49</v>
      </c>
      <c r="R629" s="12">
        <v>7.8777465957171985E-2</v>
      </c>
      <c r="S629" s="12">
        <v>0.1143742070836835</v>
      </c>
      <c r="T629" s="13" t="s">
        <v>49</v>
      </c>
      <c r="U629" s="49"/>
      <c r="V629" s="10">
        <v>4.6469161961187194E-2</v>
      </c>
      <c r="W629" s="10">
        <v>5.0962083459735984E-2</v>
      </c>
      <c r="X629" s="10">
        <v>6.2751140149323384E-2</v>
      </c>
      <c r="Y629" s="10">
        <v>1.9468037913931216E-2</v>
      </c>
      <c r="Z629" s="10">
        <v>0</v>
      </c>
      <c r="AA629" s="10">
        <v>0</v>
      </c>
      <c r="AB629" s="49"/>
      <c r="AC629" s="10">
        <v>4.6469161961187194E-2</v>
      </c>
      <c r="AD629" s="10">
        <v>5.9495835221180009E-2</v>
      </c>
      <c r="AE629" s="10">
        <v>3.5429214606445408E-2</v>
      </c>
      <c r="AF629" s="10">
        <v>4.423210556766112E-2</v>
      </c>
      <c r="AG629" s="49"/>
      <c r="AH629" s="10">
        <v>4.6469161961187194E-2</v>
      </c>
      <c r="AI629" s="10">
        <v>2.4942062164717574E-2</v>
      </c>
      <c r="AJ629" s="12">
        <v>9.2268240477381219E-2</v>
      </c>
      <c r="AK629" s="13" t="s">
        <v>49</v>
      </c>
      <c r="AL629" s="10">
        <v>5.6481544434588506E-2</v>
      </c>
      <c r="AM629" s="12">
        <v>1.3621218486656799E-2</v>
      </c>
      <c r="AN629" s="13" t="s">
        <v>49</v>
      </c>
      <c r="AO629" s="10">
        <v>4.828464066414416E-2</v>
      </c>
      <c r="AP629" s="10">
        <v>3.8944704249891077E-2</v>
      </c>
      <c r="AQ629" s="13" t="s">
        <v>49</v>
      </c>
      <c r="AR629" s="49"/>
      <c r="AS629" s="10">
        <v>4.6469161961187194E-2</v>
      </c>
      <c r="AT629" s="10">
        <v>7.6550190437729496E-2</v>
      </c>
      <c r="AU629" s="10">
        <v>3.165683083991945E-2</v>
      </c>
      <c r="AV629" s="10">
        <v>2.8763348787182327E-2</v>
      </c>
      <c r="AW629" s="49"/>
      <c r="AX629" s="10">
        <v>4.6469161961187194E-2</v>
      </c>
      <c r="AY629" s="10">
        <v>0</v>
      </c>
      <c r="AZ629" s="10">
        <v>4.6631034370709853E-2</v>
      </c>
      <c r="BA629" s="10">
        <v>6.8443323626027702E-2</v>
      </c>
      <c r="BB629" s="10">
        <v>6.3279225806626302E-2</v>
      </c>
      <c r="BC629" s="49"/>
      <c r="BD629" s="10">
        <v>4.6469161961187194E-2</v>
      </c>
      <c r="BE629" s="10">
        <v>2.181535113093094E-2</v>
      </c>
      <c r="BF629" s="12">
        <v>3.1732842310273089E-2</v>
      </c>
      <c r="BG629" s="10">
        <v>2.5521828270417473E-2</v>
      </c>
      <c r="BH629" s="12">
        <v>0.10435887648465592</v>
      </c>
      <c r="BI629" s="10">
        <v>0</v>
      </c>
      <c r="BJ629" s="49"/>
      <c r="BK629" s="10">
        <v>4.6469161961187194E-2</v>
      </c>
      <c r="BL629" s="10">
        <v>4.0322423712603341E-2</v>
      </c>
      <c r="BM629" s="10">
        <v>3.0889262487708652E-2</v>
      </c>
      <c r="BN629" s="39">
        <v>6.120303099644378E-2</v>
      </c>
    </row>
    <row r="630" spans="1:66" x14ac:dyDescent="0.15">
      <c r="A630" s="47" t="s">
        <v>108</v>
      </c>
      <c r="B630" s="9"/>
      <c r="C630" s="9"/>
      <c r="D630" s="9"/>
      <c r="E630" s="9"/>
      <c r="F630" s="9"/>
      <c r="G630" s="9"/>
      <c r="H630" s="49"/>
      <c r="I630" s="9"/>
      <c r="J630" s="9"/>
      <c r="K630" s="9"/>
      <c r="L630" s="9"/>
      <c r="M630" s="49"/>
      <c r="N630" s="9"/>
      <c r="O630" s="9"/>
      <c r="P630" s="9"/>
      <c r="Q630" s="9"/>
      <c r="R630" s="9"/>
      <c r="S630" s="9"/>
      <c r="T630" s="9"/>
      <c r="U630" s="49"/>
      <c r="V630" s="9"/>
      <c r="W630" s="9"/>
      <c r="X630" s="9"/>
      <c r="Y630" s="9"/>
      <c r="Z630" s="9"/>
      <c r="AA630" s="9"/>
      <c r="AB630" s="49"/>
      <c r="AC630" s="9"/>
      <c r="AD630" s="9"/>
      <c r="AE630" s="9"/>
      <c r="AF630" s="9"/>
      <c r="AG630" s="49"/>
      <c r="AH630" s="9"/>
      <c r="AI630" s="9"/>
      <c r="AJ630" s="9"/>
      <c r="AK630" s="9"/>
      <c r="AL630" s="9"/>
      <c r="AM630" s="9"/>
      <c r="AN630" s="9"/>
      <c r="AO630" s="9"/>
      <c r="AP630" s="9"/>
      <c r="AQ630" s="9"/>
      <c r="AR630" s="49"/>
      <c r="AS630" s="9"/>
      <c r="AT630" s="9"/>
      <c r="AU630" s="9"/>
      <c r="AV630" s="9"/>
      <c r="AW630" s="49"/>
      <c r="AX630" s="9"/>
      <c r="AY630" s="11"/>
      <c r="AZ630" s="9"/>
      <c r="BA630" s="11"/>
      <c r="BB630" s="9"/>
      <c r="BC630" s="49"/>
      <c r="BD630" s="9"/>
      <c r="BE630" s="9"/>
      <c r="BF630" s="9"/>
      <c r="BG630" s="9"/>
      <c r="BH630" s="9"/>
      <c r="BI630" s="9"/>
      <c r="BJ630" s="49"/>
      <c r="BK630" s="9"/>
      <c r="BL630" s="9"/>
      <c r="BM630" s="9"/>
      <c r="BN630" s="38"/>
    </row>
    <row r="631" spans="1:66" x14ac:dyDescent="0.15">
      <c r="A631" s="50" t="s">
        <v>51</v>
      </c>
      <c r="B631" s="10">
        <v>2.1358251384951489E-2</v>
      </c>
      <c r="C631" s="10">
        <v>4.4346284469051367E-2</v>
      </c>
      <c r="D631" s="10">
        <v>1.6750924676394552E-2</v>
      </c>
      <c r="E631" s="10">
        <v>2.8548957446089554E-2</v>
      </c>
      <c r="F631" s="10">
        <v>0</v>
      </c>
      <c r="G631" s="10">
        <v>0</v>
      </c>
      <c r="H631" s="49"/>
      <c r="I631" s="10">
        <v>2.1358251384951489E-2</v>
      </c>
      <c r="J631" s="10">
        <v>3.6208285922166163E-2</v>
      </c>
      <c r="K631" s="10">
        <v>5.9083990512520668E-3</v>
      </c>
      <c r="L631" s="13" t="s">
        <v>49</v>
      </c>
      <c r="M631" s="49"/>
      <c r="N631" s="10">
        <v>2.1358251384951489E-2</v>
      </c>
      <c r="O631" s="10">
        <v>5.2440029329813377E-2</v>
      </c>
      <c r="P631" s="10">
        <v>9.8564592824416496E-3</v>
      </c>
      <c r="Q631" s="13" t="s">
        <v>49</v>
      </c>
      <c r="R631" s="10">
        <v>0</v>
      </c>
      <c r="S631" s="10">
        <v>0</v>
      </c>
      <c r="T631" s="13" t="s">
        <v>49</v>
      </c>
      <c r="U631" s="49"/>
      <c r="V631" s="10">
        <v>2.1358251384951489E-2</v>
      </c>
      <c r="W631" s="10">
        <v>1.2532695557965438E-2</v>
      </c>
      <c r="X631" s="10">
        <v>5.2284026082611748E-2</v>
      </c>
      <c r="Y631" s="10">
        <v>1.9468037913931216E-2</v>
      </c>
      <c r="Z631" s="10">
        <v>0</v>
      </c>
      <c r="AA631" s="10">
        <v>0</v>
      </c>
      <c r="AB631" s="49"/>
      <c r="AC631" s="10">
        <v>2.1358251384951489E-2</v>
      </c>
      <c r="AD631" s="10">
        <v>1.9095758598164835E-2</v>
      </c>
      <c r="AE631" s="10">
        <v>2.6637908878172328E-2</v>
      </c>
      <c r="AF631" s="10">
        <v>1.3255039748614443E-2</v>
      </c>
      <c r="AG631" s="49"/>
      <c r="AH631" s="10">
        <v>2.1358251384951489E-2</v>
      </c>
      <c r="AI631" s="10">
        <v>2.4209779556240721E-2</v>
      </c>
      <c r="AJ631" s="10">
        <v>1.4245383298978072E-2</v>
      </c>
      <c r="AK631" s="13" t="s">
        <v>49</v>
      </c>
      <c r="AL631" s="10">
        <v>5.235279072953343E-2</v>
      </c>
      <c r="AM631" s="10">
        <v>0</v>
      </c>
      <c r="AN631" s="13" t="s">
        <v>49</v>
      </c>
      <c r="AO631" s="10">
        <v>2.3414380899059343E-2</v>
      </c>
      <c r="AP631" s="10">
        <v>0</v>
      </c>
      <c r="AQ631" s="13" t="s">
        <v>49</v>
      </c>
      <c r="AR631" s="49"/>
      <c r="AS631" s="10">
        <v>2.1358251384951489E-2</v>
      </c>
      <c r="AT631" s="10">
        <v>4.6411899105015683E-2</v>
      </c>
      <c r="AU631" s="10">
        <v>6.3528704035310472E-3</v>
      </c>
      <c r="AV631" s="10">
        <v>9.8588076239803282E-3</v>
      </c>
      <c r="AW631" s="49"/>
      <c r="AX631" s="10">
        <v>2.1358251384951489E-2</v>
      </c>
      <c r="AY631" s="12">
        <v>6.9888192035589256E-2</v>
      </c>
      <c r="AZ631" s="10">
        <v>1.359332927064141E-2</v>
      </c>
      <c r="BA631" s="12">
        <v>0</v>
      </c>
      <c r="BB631" s="10">
        <v>1.5341958883226543E-2</v>
      </c>
      <c r="BC631" s="49"/>
      <c r="BD631" s="10">
        <v>2.1358251384951489E-2</v>
      </c>
      <c r="BE631" s="10">
        <v>0</v>
      </c>
      <c r="BF631" s="10">
        <v>1.4729202330287036E-2</v>
      </c>
      <c r="BG631" s="10">
        <v>2.6942783057908381E-2</v>
      </c>
      <c r="BH631" s="10">
        <v>4.7570523546296692E-2</v>
      </c>
      <c r="BI631" s="10">
        <v>0</v>
      </c>
      <c r="BJ631" s="49"/>
      <c r="BK631" s="10">
        <v>2.1358251384951489E-2</v>
      </c>
      <c r="BL631" s="10">
        <v>8.9483991539954962E-3</v>
      </c>
      <c r="BM631" s="10">
        <v>8.6285678126860887E-3</v>
      </c>
      <c r="BN631" s="39">
        <v>3.9181593171447177E-2</v>
      </c>
    </row>
    <row r="632" spans="1:66" x14ac:dyDescent="0.15">
      <c r="A632" s="47" t="s">
        <v>109</v>
      </c>
      <c r="B632" s="9"/>
      <c r="C632" s="11"/>
      <c r="D632" s="11"/>
      <c r="E632" s="11"/>
      <c r="F632" s="9"/>
      <c r="G632" s="11"/>
      <c r="H632" s="49"/>
      <c r="I632" s="9"/>
      <c r="J632" s="9"/>
      <c r="K632" s="9"/>
      <c r="L632" s="9"/>
      <c r="M632" s="49"/>
      <c r="N632" s="9"/>
      <c r="O632" s="11"/>
      <c r="P632" s="9"/>
      <c r="Q632" s="9"/>
      <c r="R632" s="11"/>
      <c r="S632" s="11"/>
      <c r="T632" s="9"/>
      <c r="U632" s="49"/>
      <c r="V632" s="9"/>
      <c r="W632" s="11"/>
      <c r="X632" s="11"/>
      <c r="Y632" s="11"/>
      <c r="Z632" s="9"/>
      <c r="AA632" s="9"/>
      <c r="AB632" s="49"/>
      <c r="AC632" s="9"/>
      <c r="AD632" s="9"/>
      <c r="AE632" s="9"/>
      <c r="AF632" s="9"/>
      <c r="AG632" s="49"/>
      <c r="AH632" s="9"/>
      <c r="AI632" s="11"/>
      <c r="AJ632" s="11"/>
      <c r="AK632" s="9"/>
      <c r="AL632" s="9"/>
      <c r="AM632" s="9"/>
      <c r="AN632" s="9"/>
      <c r="AO632" s="9"/>
      <c r="AP632" s="9"/>
      <c r="AQ632" s="9"/>
      <c r="AR632" s="49"/>
      <c r="AS632" s="9"/>
      <c r="AT632" s="9"/>
      <c r="AU632" s="9"/>
      <c r="AV632" s="9"/>
      <c r="AW632" s="49"/>
      <c r="AX632" s="9"/>
      <c r="AY632" s="9"/>
      <c r="AZ632" s="9"/>
      <c r="BA632" s="9"/>
      <c r="BB632" s="9"/>
      <c r="BC632" s="49"/>
      <c r="BD632" s="9"/>
      <c r="BE632" s="11"/>
      <c r="BF632" s="11"/>
      <c r="BG632" s="9"/>
      <c r="BH632" s="11"/>
      <c r="BI632" s="9"/>
      <c r="BJ632" s="49"/>
      <c r="BK632" s="9"/>
      <c r="BL632" s="9"/>
      <c r="BM632" s="9"/>
      <c r="BN632" s="38"/>
    </row>
    <row r="633" spans="1:66" x14ac:dyDescent="0.15">
      <c r="A633" s="50" t="s">
        <v>51</v>
      </c>
      <c r="B633" s="10">
        <v>5.0570666281876904E-2</v>
      </c>
      <c r="C633" s="12">
        <v>7.6824914397611256E-3</v>
      </c>
      <c r="D633" s="12">
        <v>8.004438238294366E-2</v>
      </c>
      <c r="E633" s="12">
        <v>6.9043045711381465E-2</v>
      </c>
      <c r="F633" s="10">
        <v>3.38853752447641E-2</v>
      </c>
      <c r="G633" s="12">
        <v>9.237214418717031E-2</v>
      </c>
      <c r="H633" s="49"/>
      <c r="I633" s="10">
        <v>5.0570666281876904E-2</v>
      </c>
      <c r="J633" s="10">
        <v>5.8184818645146345E-2</v>
      </c>
      <c r="K633" s="10">
        <v>4.2648965536737443E-2</v>
      </c>
      <c r="L633" s="13" t="s">
        <v>49</v>
      </c>
      <c r="M633" s="49"/>
      <c r="N633" s="10">
        <v>5.0570666281876904E-2</v>
      </c>
      <c r="O633" s="12">
        <v>2.6197618120460717E-2</v>
      </c>
      <c r="P633" s="10">
        <v>6.1295004409134206E-2</v>
      </c>
      <c r="Q633" s="13" t="s">
        <v>49</v>
      </c>
      <c r="R633" s="12">
        <v>0.12953893467323885</v>
      </c>
      <c r="S633" s="12">
        <v>1.4744568964225255E-2</v>
      </c>
      <c r="T633" s="13" t="s">
        <v>49</v>
      </c>
      <c r="U633" s="49"/>
      <c r="V633" s="10">
        <v>5.0570666281876904E-2</v>
      </c>
      <c r="W633" s="12">
        <v>2.9127792781338445E-2</v>
      </c>
      <c r="X633" s="12">
        <v>0.13089321339379775</v>
      </c>
      <c r="Y633" s="12">
        <v>1.6884645451500039E-2</v>
      </c>
      <c r="Z633" s="10">
        <v>6.2265689813991304E-2</v>
      </c>
      <c r="AA633" s="10">
        <v>0</v>
      </c>
      <c r="AB633" s="49"/>
      <c r="AC633" s="10">
        <v>5.0570666281876904E-2</v>
      </c>
      <c r="AD633" s="10">
        <v>4.5671215771343573E-2</v>
      </c>
      <c r="AE633" s="10">
        <v>5.3057250446595039E-2</v>
      </c>
      <c r="AF633" s="10">
        <v>5.5618844164629859E-2</v>
      </c>
      <c r="AG633" s="49"/>
      <c r="AH633" s="10">
        <v>5.0570666281876904E-2</v>
      </c>
      <c r="AI633" s="12">
        <v>9.3824923521467207E-2</v>
      </c>
      <c r="AJ633" s="12">
        <v>0</v>
      </c>
      <c r="AK633" s="13" t="s">
        <v>49</v>
      </c>
      <c r="AL633" s="10">
        <v>3.1973157219800971E-2</v>
      </c>
      <c r="AM633" s="10">
        <v>7.4898150101535471E-2</v>
      </c>
      <c r="AN633" s="13" t="s">
        <v>49</v>
      </c>
      <c r="AO633" s="10">
        <v>4.6828761798118686E-2</v>
      </c>
      <c r="AP633" s="10">
        <v>6.7087392118312661E-2</v>
      </c>
      <c r="AQ633" s="13" t="s">
        <v>49</v>
      </c>
      <c r="AR633" s="49"/>
      <c r="AS633" s="10">
        <v>5.0570666281876904E-2</v>
      </c>
      <c r="AT633" s="10">
        <v>4.0974705233201868E-2</v>
      </c>
      <c r="AU633" s="10">
        <v>4.7318292697142036E-2</v>
      </c>
      <c r="AV633" s="10">
        <v>6.5926210344579114E-2</v>
      </c>
      <c r="AW633" s="49"/>
      <c r="AX633" s="10">
        <v>5.0570666281876904E-2</v>
      </c>
      <c r="AY633" s="10">
        <v>2.3721328830827015E-2</v>
      </c>
      <c r="AZ633" s="10">
        <v>5.0339219381121174E-2</v>
      </c>
      <c r="BA633" s="10">
        <v>9.0325039722282591E-2</v>
      </c>
      <c r="BB633" s="10">
        <v>2.2096405686711777E-2</v>
      </c>
      <c r="BC633" s="49"/>
      <c r="BD633" s="10">
        <v>5.0570666281876904E-2</v>
      </c>
      <c r="BE633" s="12">
        <v>0.1520862123346795</v>
      </c>
      <c r="BF633" s="12">
        <v>4.6252349429230628E-2</v>
      </c>
      <c r="BG633" s="10">
        <v>2.5521828270417473E-2</v>
      </c>
      <c r="BH633" s="12">
        <v>9.7250579419990903E-3</v>
      </c>
      <c r="BI633" s="10">
        <v>7.7331063540710357E-2</v>
      </c>
      <c r="BJ633" s="49"/>
      <c r="BK633" s="10">
        <v>5.0570666281876904E-2</v>
      </c>
      <c r="BL633" s="10">
        <v>7.3154678317468719E-2</v>
      </c>
      <c r="BM633" s="10">
        <v>2.7902079832938784E-2</v>
      </c>
      <c r="BN633" s="39">
        <v>4.7320519445283829E-2</v>
      </c>
    </row>
    <row r="634" spans="1:66" x14ac:dyDescent="0.15">
      <c r="A634" s="47" t="s">
        <v>110</v>
      </c>
      <c r="B634" s="9"/>
      <c r="C634" s="9"/>
      <c r="D634" s="9"/>
      <c r="E634" s="9"/>
      <c r="F634" s="9"/>
      <c r="G634" s="9"/>
      <c r="H634" s="49"/>
      <c r="I634" s="9"/>
      <c r="J634" s="9"/>
      <c r="K634" s="9"/>
      <c r="L634" s="9"/>
      <c r="M634" s="49"/>
      <c r="N634" s="9"/>
      <c r="O634" s="9"/>
      <c r="P634" s="9"/>
      <c r="Q634" s="9"/>
      <c r="R634" s="9"/>
      <c r="S634" s="9"/>
      <c r="T634" s="9"/>
      <c r="U634" s="49"/>
      <c r="V634" s="9"/>
      <c r="W634" s="9"/>
      <c r="X634" s="9"/>
      <c r="Y634" s="9"/>
      <c r="Z634" s="9"/>
      <c r="AA634" s="9"/>
      <c r="AB634" s="49"/>
      <c r="AC634" s="9"/>
      <c r="AD634" s="9"/>
      <c r="AE634" s="9"/>
      <c r="AF634" s="9"/>
      <c r="AG634" s="49"/>
      <c r="AH634" s="9"/>
      <c r="AI634" s="9"/>
      <c r="AJ634" s="9"/>
      <c r="AK634" s="9"/>
      <c r="AL634" s="9"/>
      <c r="AM634" s="9"/>
      <c r="AN634" s="9"/>
      <c r="AO634" s="9"/>
      <c r="AP634" s="9"/>
      <c r="AQ634" s="9"/>
      <c r="AR634" s="49"/>
      <c r="AS634" s="9"/>
      <c r="AT634" s="9"/>
      <c r="AU634" s="9"/>
      <c r="AV634" s="9"/>
      <c r="AW634" s="49"/>
      <c r="AX634" s="9"/>
      <c r="AY634" s="9"/>
      <c r="AZ634" s="9"/>
      <c r="BA634" s="9"/>
      <c r="BB634" s="9"/>
      <c r="BC634" s="49"/>
      <c r="BD634" s="9"/>
      <c r="BE634" s="9"/>
      <c r="BF634" s="9"/>
      <c r="BG634" s="9"/>
      <c r="BH634" s="9"/>
      <c r="BI634" s="9"/>
      <c r="BJ634" s="49"/>
      <c r="BK634" s="9"/>
      <c r="BL634" s="9"/>
      <c r="BM634" s="9"/>
      <c r="BN634" s="38"/>
    </row>
    <row r="635" spans="1:66" x14ac:dyDescent="0.15">
      <c r="A635" s="50" t="s">
        <v>51</v>
      </c>
      <c r="B635" s="10">
        <v>2.9908146089806024E-2</v>
      </c>
      <c r="C635" s="10">
        <v>1.4111333224168826E-2</v>
      </c>
      <c r="D635" s="10">
        <v>4.7658675613708311E-2</v>
      </c>
      <c r="E635" s="10">
        <v>1.3150057814555348E-2</v>
      </c>
      <c r="F635" s="10">
        <v>1.9184646940061872E-2</v>
      </c>
      <c r="G635" s="10">
        <v>6.2272382287228742E-2</v>
      </c>
      <c r="H635" s="49"/>
      <c r="I635" s="10">
        <v>2.9908146089806024E-2</v>
      </c>
      <c r="J635" s="10">
        <v>2.4480976076290316E-2</v>
      </c>
      <c r="K635" s="10">
        <v>3.5554528600807739E-2</v>
      </c>
      <c r="L635" s="13" t="s">
        <v>49</v>
      </c>
      <c r="M635" s="49"/>
      <c r="N635" s="10">
        <v>2.9908146089806024E-2</v>
      </c>
      <c r="O635" s="10">
        <v>8.8734710254016035E-3</v>
      </c>
      <c r="P635" s="10">
        <v>3.9607492439647805E-2</v>
      </c>
      <c r="Q635" s="13" t="s">
        <v>49</v>
      </c>
      <c r="R635" s="10">
        <v>5.9296768269505321E-2</v>
      </c>
      <c r="S635" s="10">
        <v>2.948913792845051E-2</v>
      </c>
      <c r="T635" s="13" t="s">
        <v>49</v>
      </c>
      <c r="U635" s="49"/>
      <c r="V635" s="10">
        <v>2.9908146089806024E-2</v>
      </c>
      <c r="W635" s="10">
        <v>3.7676517006984642E-2</v>
      </c>
      <c r="X635" s="10">
        <v>0</v>
      </c>
      <c r="Y635" s="10">
        <v>4.3308124044032531E-2</v>
      </c>
      <c r="Z635" s="10">
        <v>5.8642841390469387E-2</v>
      </c>
      <c r="AA635" s="10">
        <v>0</v>
      </c>
      <c r="AB635" s="49"/>
      <c r="AC635" s="10">
        <v>2.9908146089806024E-2</v>
      </c>
      <c r="AD635" s="10">
        <v>2.0355111010915354E-2</v>
      </c>
      <c r="AE635" s="10">
        <v>3.6542460172479578E-2</v>
      </c>
      <c r="AF635" s="10">
        <v>3.5240568832578395E-2</v>
      </c>
      <c r="AG635" s="49"/>
      <c r="AH635" s="10">
        <v>2.9908146089806024E-2</v>
      </c>
      <c r="AI635" s="10">
        <v>1.5947591338692446E-2</v>
      </c>
      <c r="AJ635" s="10">
        <v>2.4535407635447159E-2</v>
      </c>
      <c r="AK635" s="13" t="s">
        <v>49</v>
      </c>
      <c r="AL635" s="10">
        <v>2.8465492842609512E-2</v>
      </c>
      <c r="AM635" s="10">
        <v>4.4909347525441033E-2</v>
      </c>
      <c r="AN635" s="13" t="s">
        <v>49</v>
      </c>
      <c r="AO635" s="10">
        <v>3.2401529788892484E-2</v>
      </c>
      <c r="AP635" s="10">
        <v>3.8944704249891077E-2</v>
      </c>
      <c r="AQ635" s="13" t="s">
        <v>49</v>
      </c>
      <c r="AR635" s="49"/>
      <c r="AS635" s="10">
        <v>2.9908146089806024E-2</v>
      </c>
      <c r="AT635" s="10">
        <v>3.2304804495218935E-2</v>
      </c>
      <c r="AU635" s="10">
        <v>2.9096007103844732E-2</v>
      </c>
      <c r="AV635" s="10">
        <v>2.804965836610546E-2</v>
      </c>
      <c r="AW635" s="49"/>
      <c r="AX635" s="10">
        <v>2.9908146089806024E-2</v>
      </c>
      <c r="AY635" s="10">
        <v>0</v>
      </c>
      <c r="AZ635" s="10">
        <v>1.5045969030254907E-2</v>
      </c>
      <c r="BA635" s="10">
        <v>5.0298486005902344E-2</v>
      </c>
      <c r="BB635" s="10">
        <v>5.9000786003819972E-2</v>
      </c>
      <c r="BC635" s="49"/>
      <c r="BD635" s="10">
        <v>2.9908146089806024E-2</v>
      </c>
      <c r="BE635" s="10">
        <v>4.736142912003681E-2</v>
      </c>
      <c r="BF635" s="10">
        <v>2.9233968175579564E-2</v>
      </c>
      <c r="BG635" s="10">
        <v>0</v>
      </c>
      <c r="BH635" s="10">
        <v>3.6587509070591932E-2</v>
      </c>
      <c r="BI635" s="10">
        <v>0</v>
      </c>
      <c r="BJ635" s="49"/>
      <c r="BK635" s="10">
        <v>2.9908146089806024E-2</v>
      </c>
      <c r="BL635" s="10">
        <v>3.2325128343408754E-2</v>
      </c>
      <c r="BM635" s="10">
        <v>4.6565017147833565E-2</v>
      </c>
      <c r="BN635" s="39">
        <v>1.7409115567882005E-2</v>
      </c>
    </row>
    <row r="636" spans="1:66" x14ac:dyDescent="0.15">
      <c r="A636" s="47" t="s">
        <v>111</v>
      </c>
      <c r="B636" s="9"/>
      <c r="C636" s="11"/>
      <c r="D636" s="11"/>
      <c r="E636" s="11"/>
      <c r="F636" s="11"/>
      <c r="G636" s="11"/>
      <c r="H636" s="49"/>
      <c r="I636" s="9"/>
      <c r="J636" s="9"/>
      <c r="K636" s="9"/>
      <c r="L636" s="9"/>
      <c r="M636" s="49"/>
      <c r="N636" s="9"/>
      <c r="O636" s="11"/>
      <c r="P636" s="11"/>
      <c r="Q636" s="9"/>
      <c r="R636" s="9"/>
      <c r="S636" s="11"/>
      <c r="T636" s="9"/>
      <c r="U636" s="49"/>
      <c r="V636" s="9"/>
      <c r="W636" s="9"/>
      <c r="X636" s="9"/>
      <c r="Y636" s="9"/>
      <c r="Z636" s="9"/>
      <c r="AA636" s="9"/>
      <c r="AB636" s="49"/>
      <c r="AC636" s="9"/>
      <c r="AD636" s="9"/>
      <c r="AE636" s="11"/>
      <c r="AF636" s="11"/>
      <c r="AG636" s="49"/>
      <c r="AH636" s="9"/>
      <c r="AI636" s="9"/>
      <c r="AJ636" s="11"/>
      <c r="AK636" s="9"/>
      <c r="AL636" s="11"/>
      <c r="AM636" s="11"/>
      <c r="AN636" s="9"/>
      <c r="AO636" s="9"/>
      <c r="AP636" s="11"/>
      <c r="AQ636" s="9"/>
      <c r="AR636" s="49"/>
      <c r="AS636" s="9"/>
      <c r="AT636" s="11"/>
      <c r="AU636" s="11"/>
      <c r="AV636" s="11"/>
      <c r="AW636" s="49"/>
      <c r="AX636" s="9"/>
      <c r="AY636" s="9"/>
      <c r="AZ636" s="9"/>
      <c r="BA636" s="9"/>
      <c r="BB636" s="9"/>
      <c r="BC636" s="49"/>
      <c r="BD636" s="9"/>
      <c r="BE636" s="11"/>
      <c r="BF636" s="11"/>
      <c r="BG636" s="9"/>
      <c r="BH636" s="9"/>
      <c r="BI636" s="9"/>
      <c r="BJ636" s="49"/>
      <c r="BK636" s="9"/>
      <c r="BL636" s="9"/>
      <c r="BM636" s="9"/>
      <c r="BN636" s="38"/>
    </row>
    <row r="637" spans="1:66" x14ac:dyDescent="0.15">
      <c r="A637" s="50" t="s">
        <v>51</v>
      </c>
      <c r="B637" s="10">
        <v>5.4473400690694222E-2</v>
      </c>
      <c r="C637" s="12">
        <v>7.6824914397611256E-3</v>
      </c>
      <c r="D637" s="12">
        <v>1.6750924676394552E-2</v>
      </c>
      <c r="E637" s="12">
        <v>7.6127079822108437E-2</v>
      </c>
      <c r="F637" s="12">
        <v>6.9585470118992659E-2</v>
      </c>
      <c r="G637" s="12">
        <v>0.13361448775935017</v>
      </c>
      <c r="H637" s="49"/>
      <c r="I637" s="10">
        <v>5.4473400690694222E-2</v>
      </c>
      <c r="J637" s="10">
        <v>4.4657402950683253E-2</v>
      </c>
      <c r="K637" s="10">
        <v>6.4685883039542896E-2</v>
      </c>
      <c r="L637" s="13" t="s">
        <v>49</v>
      </c>
      <c r="M637" s="49"/>
      <c r="N637" s="10">
        <v>5.4473400690694222E-2</v>
      </c>
      <c r="O637" s="12">
        <v>2.9361785009403334E-2</v>
      </c>
      <c r="P637" s="12">
        <v>2.4095908479293666E-2</v>
      </c>
      <c r="Q637" s="13" t="s">
        <v>49</v>
      </c>
      <c r="R637" s="10">
        <v>7.8777465957171985E-2</v>
      </c>
      <c r="S637" s="12">
        <v>0.12543008478386664</v>
      </c>
      <c r="T637" s="13" t="s">
        <v>49</v>
      </c>
      <c r="U637" s="49"/>
      <c r="V637" s="10">
        <v>5.4473400690694222E-2</v>
      </c>
      <c r="W637" s="10">
        <v>5.5302683582435952E-2</v>
      </c>
      <c r="X637" s="10">
        <v>6.2751140149323384E-2</v>
      </c>
      <c r="Y637" s="10">
        <v>1.832839943690712E-2</v>
      </c>
      <c r="Z637" s="10">
        <v>5.7360933229406538E-2</v>
      </c>
      <c r="AA637" s="10">
        <v>0.134724563279499</v>
      </c>
      <c r="AB637" s="49"/>
      <c r="AC637" s="10">
        <v>5.4473400690694222E-2</v>
      </c>
      <c r="AD637" s="10">
        <v>3.9305816146714398E-2</v>
      </c>
      <c r="AE637" s="12">
        <v>4.0440467637694315E-2</v>
      </c>
      <c r="AF637" s="12">
        <v>0.12498556568411755</v>
      </c>
      <c r="AG637" s="49"/>
      <c r="AH637" s="10">
        <v>5.4473400690694222E-2</v>
      </c>
      <c r="AI637" s="10">
        <v>3.9779405147076161E-2</v>
      </c>
      <c r="AJ637" s="12">
        <v>3.8856642314977555E-2</v>
      </c>
      <c r="AK637" s="13" t="s">
        <v>49</v>
      </c>
      <c r="AL637" s="12">
        <v>4.3679120180128067E-2</v>
      </c>
      <c r="AM637" s="12">
        <v>3.7085564752583566E-2</v>
      </c>
      <c r="AN637" s="13" t="s">
        <v>49</v>
      </c>
      <c r="AO637" s="10">
        <v>5.6576271795475981E-2</v>
      </c>
      <c r="AP637" s="12">
        <v>0.21424016361922887</v>
      </c>
      <c r="AQ637" s="13" t="s">
        <v>49</v>
      </c>
      <c r="AR637" s="49"/>
      <c r="AS637" s="10">
        <v>5.4473400690694222E-2</v>
      </c>
      <c r="AT637" s="12">
        <v>3.3334459955525107E-2</v>
      </c>
      <c r="AU637" s="12">
        <v>2.3953053061335081E-2</v>
      </c>
      <c r="AV637" s="12">
        <v>0.11671999265718065</v>
      </c>
      <c r="AW637" s="49"/>
      <c r="AX637" s="10">
        <v>5.4473400690694222E-2</v>
      </c>
      <c r="AY637" s="10">
        <v>4.584439515941173E-2</v>
      </c>
      <c r="AZ637" s="10">
        <v>2.4899397386237948E-2</v>
      </c>
      <c r="BA637" s="10">
        <v>6.2866002745460517E-2</v>
      </c>
      <c r="BB637" s="10">
        <v>0.10527116922798241</v>
      </c>
      <c r="BC637" s="49"/>
      <c r="BD637" s="10">
        <v>5.4473400690694222E-2</v>
      </c>
      <c r="BE637" s="12">
        <v>0.1274171652416756</v>
      </c>
      <c r="BF637" s="12">
        <v>3.3202857862487237E-2</v>
      </c>
      <c r="BG637" s="10">
        <v>3.8199922749794966E-2</v>
      </c>
      <c r="BH637" s="10">
        <v>7.1841941499161802E-2</v>
      </c>
      <c r="BI637" s="10">
        <v>0</v>
      </c>
      <c r="BJ637" s="49"/>
      <c r="BK637" s="10">
        <v>5.4473400690694222E-2</v>
      </c>
      <c r="BL637" s="10">
        <v>3.93826767285246E-2</v>
      </c>
      <c r="BM637" s="10">
        <v>6.713523332009981E-2</v>
      </c>
      <c r="BN637" s="39">
        <v>5.8227762624045158E-2</v>
      </c>
    </row>
    <row r="638" spans="1:66" x14ac:dyDescent="0.15">
      <c r="A638" s="47" t="s">
        <v>112</v>
      </c>
      <c r="B638" s="9"/>
      <c r="C638" s="11"/>
      <c r="D638" s="11"/>
      <c r="E638" s="9"/>
      <c r="F638" s="11"/>
      <c r="G638" s="9"/>
      <c r="H638" s="49"/>
      <c r="I638" s="9"/>
      <c r="J638" s="9"/>
      <c r="K638" s="9"/>
      <c r="L638" s="9"/>
      <c r="M638" s="49"/>
      <c r="N638" s="9"/>
      <c r="O638" s="11"/>
      <c r="P638" s="11"/>
      <c r="Q638" s="9"/>
      <c r="R638" s="9"/>
      <c r="S638" s="11"/>
      <c r="T638" s="9"/>
      <c r="U638" s="49"/>
      <c r="V638" s="9"/>
      <c r="W638" s="9"/>
      <c r="X638" s="9"/>
      <c r="Y638" s="9"/>
      <c r="Z638" s="9"/>
      <c r="AA638" s="9"/>
      <c r="AB638" s="49"/>
      <c r="AC638" s="9"/>
      <c r="AD638" s="9"/>
      <c r="AE638" s="9"/>
      <c r="AF638" s="9"/>
      <c r="AG638" s="49"/>
      <c r="AH638" s="9"/>
      <c r="AI638" s="9"/>
      <c r="AJ638" s="9"/>
      <c r="AK638" s="9"/>
      <c r="AL638" s="9"/>
      <c r="AM638" s="9"/>
      <c r="AN638" s="9"/>
      <c r="AO638" s="9"/>
      <c r="AP638" s="9"/>
      <c r="AQ638" s="9"/>
      <c r="AR638" s="49"/>
      <c r="AS638" s="9"/>
      <c r="AT638" s="11"/>
      <c r="AU638" s="11"/>
      <c r="AV638" s="9"/>
      <c r="AW638" s="49"/>
      <c r="AX638" s="9"/>
      <c r="AY638" s="9"/>
      <c r="AZ638" s="9"/>
      <c r="BA638" s="9"/>
      <c r="BB638" s="9"/>
      <c r="BC638" s="49"/>
      <c r="BD638" s="9"/>
      <c r="BE638" s="9"/>
      <c r="BF638" s="11"/>
      <c r="BG638" s="9"/>
      <c r="BH638" s="11"/>
      <c r="BI638" s="9"/>
      <c r="BJ638" s="49"/>
      <c r="BK638" s="9"/>
      <c r="BL638" s="9"/>
      <c r="BM638" s="9"/>
      <c r="BN638" s="38"/>
    </row>
    <row r="639" spans="1:66" x14ac:dyDescent="0.15">
      <c r="A639" s="50" t="s">
        <v>51</v>
      </c>
      <c r="B639" s="10">
        <v>9.4399441501902326E-2</v>
      </c>
      <c r="C639" s="12">
        <v>0.11527341641154838</v>
      </c>
      <c r="D639" s="12">
        <v>0</v>
      </c>
      <c r="E639" s="10">
        <v>8.2186219698610244E-2</v>
      </c>
      <c r="F639" s="12">
        <v>0.17020036467354233</v>
      </c>
      <c r="G639" s="10">
        <v>9.2131972665517398E-2</v>
      </c>
      <c r="H639" s="49"/>
      <c r="I639" s="10">
        <v>9.4399441501902326E-2</v>
      </c>
      <c r="J639" s="10">
        <v>7.3119656025038171E-2</v>
      </c>
      <c r="K639" s="10">
        <v>0.11653875319753841</v>
      </c>
      <c r="L639" s="13" t="s">
        <v>49</v>
      </c>
      <c r="M639" s="49"/>
      <c r="N639" s="10">
        <v>9.4399441501902326E-2</v>
      </c>
      <c r="O639" s="12">
        <v>7.9316292001754288E-2</v>
      </c>
      <c r="P639" s="12">
        <v>7.2621083021697008E-2</v>
      </c>
      <c r="Q639" s="13" t="s">
        <v>49</v>
      </c>
      <c r="R639" s="10">
        <v>5.9296768269505321E-2</v>
      </c>
      <c r="S639" s="12">
        <v>0.18226295840348522</v>
      </c>
      <c r="T639" s="13" t="s">
        <v>49</v>
      </c>
      <c r="U639" s="49"/>
      <c r="V639" s="10">
        <v>9.4399441501902326E-2</v>
      </c>
      <c r="W639" s="10">
        <v>7.9383453907944698E-2</v>
      </c>
      <c r="X639" s="10">
        <v>0.16185371565267551</v>
      </c>
      <c r="Y639" s="10">
        <v>7.6732513178700751E-2</v>
      </c>
      <c r="Z639" s="10">
        <v>5.7360933229406538E-2</v>
      </c>
      <c r="AA639" s="10">
        <v>0</v>
      </c>
      <c r="AB639" s="49"/>
      <c r="AC639" s="10">
        <v>9.4399441501902326E-2</v>
      </c>
      <c r="AD639" s="10">
        <v>8.813178590174793E-2</v>
      </c>
      <c r="AE639" s="10">
        <v>0.10465889395207278</v>
      </c>
      <c r="AF639" s="10">
        <v>8.2979718024278171E-2</v>
      </c>
      <c r="AG639" s="49"/>
      <c r="AH639" s="10">
        <v>9.4399441501902326E-2</v>
      </c>
      <c r="AI639" s="10">
        <v>3.5991302862692226E-2</v>
      </c>
      <c r="AJ639" s="10">
        <v>0.13758424475820372</v>
      </c>
      <c r="AK639" s="13" t="s">
        <v>49</v>
      </c>
      <c r="AL639" s="10">
        <v>9.9292830420669456E-2</v>
      </c>
      <c r="AM639" s="10">
        <v>0.11021757052738179</v>
      </c>
      <c r="AN639" s="13" t="s">
        <v>49</v>
      </c>
      <c r="AO639" s="10">
        <v>8.7521922718342998E-2</v>
      </c>
      <c r="AP639" s="10">
        <v>7.705343768044548E-2</v>
      </c>
      <c r="AQ639" s="13" t="s">
        <v>49</v>
      </c>
      <c r="AR639" s="49"/>
      <c r="AS639" s="10">
        <v>9.4399441501902326E-2</v>
      </c>
      <c r="AT639" s="12">
        <v>3.5291012236508733E-2</v>
      </c>
      <c r="AU639" s="12">
        <v>0.13635657107260943</v>
      </c>
      <c r="AV639" s="10">
        <v>0.11355308824813702</v>
      </c>
      <c r="AW639" s="49"/>
      <c r="AX639" s="10">
        <v>9.4399441501902326E-2</v>
      </c>
      <c r="AY639" s="10">
        <v>0.15247515847596632</v>
      </c>
      <c r="AZ639" s="10">
        <v>7.6964709711916074E-2</v>
      </c>
      <c r="BA639" s="10">
        <v>0.10752793128878806</v>
      </c>
      <c r="BB639" s="10">
        <v>4.6567111982199941E-2</v>
      </c>
      <c r="BC639" s="49"/>
      <c r="BD639" s="10">
        <v>9.4399441501902326E-2</v>
      </c>
      <c r="BE639" s="10">
        <v>8.5921466474973798E-2</v>
      </c>
      <c r="BF639" s="12">
        <v>4.3229230787012463E-2</v>
      </c>
      <c r="BG639" s="10">
        <v>0.14373154752345255</v>
      </c>
      <c r="BH639" s="12">
        <v>0.19972441187625004</v>
      </c>
      <c r="BI639" s="10">
        <v>0</v>
      </c>
      <c r="BJ639" s="49"/>
      <c r="BK639" s="10">
        <v>9.4399441501902326E-2</v>
      </c>
      <c r="BL639" s="10">
        <v>6.931374988420741E-2</v>
      </c>
      <c r="BM639" s="10">
        <v>9.9612674914262359E-2</v>
      </c>
      <c r="BN639" s="39">
        <v>0.11072338149423298</v>
      </c>
    </row>
    <row r="640" spans="1:66" x14ac:dyDescent="0.15">
      <c r="A640" s="47" t="s">
        <v>113</v>
      </c>
      <c r="B640" s="9"/>
      <c r="C640" s="9"/>
      <c r="D640" s="9"/>
      <c r="E640" s="9"/>
      <c r="F640" s="11"/>
      <c r="G640" s="11"/>
      <c r="H640" s="49"/>
      <c r="I640" s="9"/>
      <c r="J640" s="9"/>
      <c r="K640" s="9"/>
      <c r="L640" s="9"/>
      <c r="M640" s="49"/>
      <c r="N640" s="9"/>
      <c r="O640" s="9"/>
      <c r="P640" s="9"/>
      <c r="Q640" s="9"/>
      <c r="R640" s="9"/>
      <c r="S640" s="9"/>
      <c r="T640" s="9"/>
      <c r="U640" s="49"/>
      <c r="V640" s="9"/>
      <c r="W640" s="9"/>
      <c r="X640" s="9"/>
      <c r="Y640" s="9"/>
      <c r="Z640" s="9"/>
      <c r="AA640" s="9"/>
      <c r="AB640" s="49"/>
      <c r="AC640" s="9"/>
      <c r="AD640" s="9"/>
      <c r="AE640" s="9"/>
      <c r="AF640" s="9"/>
      <c r="AG640" s="49"/>
      <c r="AH640" s="9"/>
      <c r="AI640" s="9"/>
      <c r="AJ640" s="9"/>
      <c r="AK640" s="9"/>
      <c r="AL640" s="9"/>
      <c r="AM640" s="9"/>
      <c r="AN640" s="9"/>
      <c r="AO640" s="9"/>
      <c r="AP640" s="9"/>
      <c r="AQ640" s="9"/>
      <c r="AR640" s="49"/>
      <c r="AS640" s="9"/>
      <c r="AT640" s="9"/>
      <c r="AU640" s="9"/>
      <c r="AV640" s="9"/>
      <c r="AW640" s="49"/>
      <c r="AX640" s="9"/>
      <c r="AY640" s="9"/>
      <c r="AZ640" s="9"/>
      <c r="BA640" s="9"/>
      <c r="BB640" s="9"/>
      <c r="BC640" s="49"/>
      <c r="BD640" s="9"/>
      <c r="BE640" s="9"/>
      <c r="BF640" s="9"/>
      <c r="BG640" s="9"/>
      <c r="BH640" s="9"/>
      <c r="BI640" s="9"/>
      <c r="BJ640" s="49"/>
      <c r="BK640" s="9"/>
      <c r="BL640" s="9"/>
      <c r="BM640" s="9"/>
      <c r="BN640" s="38"/>
    </row>
    <row r="641" spans="1:66" x14ac:dyDescent="0.15">
      <c r="A641" s="50" t="s">
        <v>51</v>
      </c>
      <c r="B641" s="10">
        <v>3.4676347455201137E-2</v>
      </c>
      <c r="C641" s="10">
        <v>2.7677026126103288E-2</v>
      </c>
      <c r="D641" s="10">
        <v>1.6750924676394552E-2</v>
      </c>
      <c r="E641" s="10">
        <v>4.1699015260644907E-2</v>
      </c>
      <c r="F641" s="12">
        <v>8.4640003743247136E-2</v>
      </c>
      <c r="G641" s="12">
        <v>1.4929795189144324E-2</v>
      </c>
      <c r="H641" s="49"/>
      <c r="I641" s="10">
        <v>3.4676347455201137E-2</v>
      </c>
      <c r="J641" s="10">
        <v>3.8279129495096341E-2</v>
      </c>
      <c r="K641" s="10">
        <v>3.0928043007329813E-2</v>
      </c>
      <c r="L641" s="13" t="s">
        <v>49</v>
      </c>
      <c r="M641" s="49"/>
      <c r="N641" s="10">
        <v>3.4676347455201137E-2</v>
      </c>
      <c r="O641" s="10">
        <v>2.4955633717606455E-2</v>
      </c>
      <c r="P641" s="10">
        <v>3.2101025403013787E-2</v>
      </c>
      <c r="Q641" s="13" t="s">
        <v>49</v>
      </c>
      <c r="R641" s="10">
        <v>6.7999963078927417E-2</v>
      </c>
      <c r="S641" s="10">
        <v>2.9172637145219525E-2</v>
      </c>
      <c r="T641" s="13" t="s">
        <v>49</v>
      </c>
      <c r="U641" s="49"/>
      <c r="V641" s="10">
        <v>3.4676347455201137E-2</v>
      </c>
      <c r="W641" s="10">
        <v>3.8378597259143991E-2</v>
      </c>
      <c r="X641" s="10">
        <v>0</v>
      </c>
      <c r="Y641" s="10">
        <v>4.4286992365455378E-2</v>
      </c>
      <c r="Z641" s="10">
        <v>4.8841332635646995E-2</v>
      </c>
      <c r="AA641" s="10">
        <v>0.18243397690265623</v>
      </c>
      <c r="AB641" s="49"/>
      <c r="AC641" s="10">
        <v>3.4676347455201137E-2</v>
      </c>
      <c r="AD641" s="10">
        <v>3.1968996533775704E-2</v>
      </c>
      <c r="AE641" s="10">
        <v>3.3140887601919397E-2</v>
      </c>
      <c r="AF641" s="10">
        <v>4.4814225450982313E-2</v>
      </c>
      <c r="AG641" s="49"/>
      <c r="AH641" s="10">
        <v>3.4676347455201137E-2</v>
      </c>
      <c r="AI641" s="10">
        <v>2.8282697810468164E-2</v>
      </c>
      <c r="AJ641" s="10">
        <v>3.5465253670680652E-2</v>
      </c>
      <c r="AK641" s="13" t="s">
        <v>49</v>
      </c>
      <c r="AL641" s="10">
        <v>2.9024326251628312E-2</v>
      </c>
      <c r="AM641" s="10">
        <v>3.7405211535986159E-2</v>
      </c>
      <c r="AN641" s="13" t="s">
        <v>49</v>
      </c>
      <c r="AO641" s="10">
        <v>7.9162142423247206E-2</v>
      </c>
      <c r="AP641" s="10">
        <v>0</v>
      </c>
      <c r="AQ641" s="13" t="s">
        <v>49</v>
      </c>
      <c r="AR641" s="49"/>
      <c r="AS641" s="10">
        <v>3.4676347455201137E-2</v>
      </c>
      <c r="AT641" s="10">
        <v>4.1836655221511185E-2</v>
      </c>
      <c r="AU641" s="10">
        <v>2.791461462588813E-2</v>
      </c>
      <c r="AV641" s="10">
        <v>3.4399289101010151E-2</v>
      </c>
      <c r="AW641" s="49"/>
      <c r="AX641" s="10">
        <v>3.4676347455201137E-2</v>
      </c>
      <c r="AY641" s="10">
        <v>1.2143485576376463E-2</v>
      </c>
      <c r="AZ641" s="10">
        <v>2.8772270160081666E-2</v>
      </c>
      <c r="BA641" s="10">
        <v>2.5926635765845502E-2</v>
      </c>
      <c r="BB641" s="10">
        <v>8.1521355771974405E-2</v>
      </c>
      <c r="BC641" s="49"/>
      <c r="BD641" s="10">
        <v>3.4676347455201137E-2</v>
      </c>
      <c r="BE641" s="10">
        <v>0</v>
      </c>
      <c r="BF641" s="10">
        <v>2.7923065406242766E-2</v>
      </c>
      <c r="BG641" s="10">
        <v>0</v>
      </c>
      <c r="BH641" s="10">
        <v>7.7312825058794971E-2</v>
      </c>
      <c r="BI641" s="10">
        <v>5.9256912998054981E-2</v>
      </c>
      <c r="BJ641" s="49"/>
      <c r="BK641" s="10">
        <v>3.4676347455201137E-2</v>
      </c>
      <c r="BL641" s="10">
        <v>2.8139567547967051E-2</v>
      </c>
      <c r="BM641" s="10">
        <v>4.0100869042503588E-2</v>
      </c>
      <c r="BN641" s="39">
        <v>3.6340906061935553E-2</v>
      </c>
    </row>
    <row r="642" spans="1:66" x14ac:dyDescent="0.15">
      <c r="A642" s="47" t="s">
        <v>114</v>
      </c>
      <c r="B642" s="9"/>
      <c r="C642" s="9"/>
      <c r="D642" s="9"/>
      <c r="E642" s="9"/>
      <c r="F642" s="9"/>
      <c r="G642" s="9"/>
      <c r="H642" s="49"/>
      <c r="I642" s="9"/>
      <c r="J642" s="9"/>
      <c r="K642" s="9"/>
      <c r="L642" s="9"/>
      <c r="M642" s="49"/>
      <c r="N642" s="9"/>
      <c r="O642" s="9"/>
      <c r="P642" s="9"/>
      <c r="Q642" s="9"/>
      <c r="R642" s="9"/>
      <c r="S642" s="9"/>
      <c r="T642" s="9"/>
      <c r="U642" s="49"/>
      <c r="V642" s="9"/>
      <c r="W642" s="9"/>
      <c r="X642" s="9"/>
      <c r="Y642" s="9"/>
      <c r="Z642" s="9"/>
      <c r="AA642" s="9"/>
      <c r="AB642" s="49"/>
      <c r="AC642" s="9"/>
      <c r="AD642" s="9"/>
      <c r="AE642" s="9"/>
      <c r="AF642" s="9"/>
      <c r="AG642" s="49"/>
      <c r="AH642" s="9"/>
      <c r="AI642" s="9"/>
      <c r="AJ642" s="9"/>
      <c r="AK642" s="9"/>
      <c r="AL642" s="9"/>
      <c r="AM642" s="9"/>
      <c r="AN642" s="9"/>
      <c r="AO642" s="9"/>
      <c r="AP642" s="9"/>
      <c r="AQ642" s="9"/>
      <c r="AR642" s="49"/>
      <c r="AS642" s="9"/>
      <c r="AT642" s="11"/>
      <c r="AU642" s="11"/>
      <c r="AV642" s="11"/>
      <c r="AW642" s="49"/>
      <c r="AX642" s="9"/>
      <c r="AY642" s="9"/>
      <c r="AZ642" s="9"/>
      <c r="BA642" s="9"/>
      <c r="BB642" s="9"/>
      <c r="BC642" s="49"/>
      <c r="BD642" s="9"/>
      <c r="BE642" s="9"/>
      <c r="BF642" s="9"/>
      <c r="BG642" s="9"/>
      <c r="BH642" s="9"/>
      <c r="BI642" s="9"/>
      <c r="BJ642" s="49"/>
      <c r="BK642" s="9"/>
      <c r="BL642" s="9"/>
      <c r="BM642" s="9"/>
      <c r="BN642" s="38"/>
    </row>
    <row r="643" spans="1:66" x14ac:dyDescent="0.15">
      <c r="A643" s="50" t="s">
        <v>51</v>
      </c>
      <c r="B643" s="10">
        <v>7.2794529752592638E-2</v>
      </c>
      <c r="C643" s="10">
        <v>5.2075808958545043E-2</v>
      </c>
      <c r="D643" s="10">
        <v>4.7667444432420679E-2</v>
      </c>
      <c r="E643" s="10">
        <v>8.114918870431094E-2</v>
      </c>
      <c r="F643" s="10">
        <v>6.9585470118992659E-2</v>
      </c>
      <c r="G643" s="10">
        <v>0.12454476457445748</v>
      </c>
      <c r="H643" s="49"/>
      <c r="I643" s="10">
        <v>7.2794529752592638E-2</v>
      </c>
      <c r="J643" s="10">
        <v>8.3839895402619422E-2</v>
      </c>
      <c r="K643" s="10">
        <v>6.130302326235687E-2</v>
      </c>
      <c r="L643" s="13" t="s">
        <v>49</v>
      </c>
      <c r="M643" s="49"/>
      <c r="N643" s="10">
        <v>7.2794529752592638E-2</v>
      </c>
      <c r="O643" s="10">
        <v>6.8260251930404942E-2</v>
      </c>
      <c r="P643" s="10">
        <v>4.5827780358977298E-2</v>
      </c>
      <c r="Q643" s="13" t="s">
        <v>49</v>
      </c>
      <c r="R643" s="10">
        <v>0.11859353653901064</v>
      </c>
      <c r="S643" s="10">
        <v>8.4462221738078408E-2</v>
      </c>
      <c r="T643" s="13" t="s">
        <v>49</v>
      </c>
      <c r="U643" s="49"/>
      <c r="V643" s="10">
        <v>7.2794529752592638E-2</v>
      </c>
      <c r="W643" s="10">
        <v>9.1006642745020766E-2</v>
      </c>
      <c r="X643" s="10">
        <v>5.2284026082611748E-2</v>
      </c>
      <c r="Y643" s="10">
        <v>2.337489576885679E-2</v>
      </c>
      <c r="Z643" s="10">
        <v>0.11600377461987593</v>
      </c>
      <c r="AA643" s="10">
        <v>0</v>
      </c>
      <c r="AB643" s="49"/>
      <c r="AC643" s="10">
        <v>7.2794529752592638E-2</v>
      </c>
      <c r="AD643" s="10">
        <v>3.3878016419634137E-2</v>
      </c>
      <c r="AE643" s="10">
        <v>9.8982159219578314E-2</v>
      </c>
      <c r="AF643" s="10">
        <v>9.6635883649683244E-2</v>
      </c>
      <c r="AG643" s="49"/>
      <c r="AH643" s="10">
        <v>7.2794529752592638E-2</v>
      </c>
      <c r="AI643" s="10">
        <v>2.8806747886393102E-2</v>
      </c>
      <c r="AJ643" s="10">
        <v>3.8687843330947727E-2</v>
      </c>
      <c r="AK643" s="13" t="s">
        <v>49</v>
      </c>
      <c r="AL643" s="10">
        <v>0.11979022773274682</v>
      </c>
      <c r="AM643" s="10">
        <v>7.7427192092431499E-2</v>
      </c>
      <c r="AN643" s="13" t="s">
        <v>49</v>
      </c>
      <c r="AO643" s="10">
        <v>0.11164487290469</v>
      </c>
      <c r="AP643" s="10">
        <v>7.705343768044548E-2</v>
      </c>
      <c r="AQ643" s="13" t="s">
        <v>49</v>
      </c>
      <c r="AR643" s="49"/>
      <c r="AS643" s="10">
        <v>7.2794529752592638E-2</v>
      </c>
      <c r="AT643" s="12">
        <v>9.7580742639241394E-2</v>
      </c>
      <c r="AU643" s="12">
        <v>9.5822707030076698E-2</v>
      </c>
      <c r="AV643" s="12">
        <v>1.5332436792841559E-2</v>
      </c>
      <c r="AW643" s="49"/>
      <c r="AX643" s="10">
        <v>7.2794529752592638E-2</v>
      </c>
      <c r="AY643" s="10">
        <v>6.9429457829982263E-2</v>
      </c>
      <c r="AZ643" s="10">
        <v>5.6823204630449958E-2</v>
      </c>
      <c r="BA643" s="10">
        <v>9.9619447963487082E-2</v>
      </c>
      <c r="BB643" s="10">
        <v>6.6924848615844731E-2</v>
      </c>
      <c r="BC643" s="49"/>
      <c r="BD643" s="10">
        <v>7.2794529752592638E-2</v>
      </c>
      <c r="BE643" s="10">
        <v>9.2349174444083609E-2</v>
      </c>
      <c r="BF643" s="10">
        <v>6.9678322777807306E-2</v>
      </c>
      <c r="BG643" s="10">
        <v>3.2535839939989861E-2</v>
      </c>
      <c r="BH643" s="10">
        <v>8.2779330945278715E-2</v>
      </c>
      <c r="BI643" s="10">
        <v>7.7331063540710357E-2</v>
      </c>
      <c r="BJ643" s="49"/>
      <c r="BK643" s="10">
        <v>7.2794529752592638E-2</v>
      </c>
      <c r="BL643" s="10">
        <v>6.3446247142640563E-2</v>
      </c>
      <c r="BM643" s="10">
        <v>0.11859717215744267</v>
      </c>
      <c r="BN643" s="39">
        <v>5.0949558203667589E-2</v>
      </c>
    </row>
    <row r="644" spans="1:66" x14ac:dyDescent="0.15">
      <c r="A644" s="47" t="s">
        <v>115</v>
      </c>
      <c r="B644" s="9"/>
      <c r="C644" s="9"/>
      <c r="D644" s="9"/>
      <c r="E644" s="9"/>
      <c r="F644" s="9"/>
      <c r="G644" s="9"/>
      <c r="H644" s="49"/>
      <c r="I644" s="9"/>
      <c r="J644" s="9"/>
      <c r="K644" s="9"/>
      <c r="L644" s="9"/>
      <c r="M644" s="49"/>
      <c r="N644" s="9"/>
      <c r="O644" s="9"/>
      <c r="P644" s="9"/>
      <c r="Q644" s="9"/>
      <c r="R644" s="9"/>
      <c r="S644" s="9"/>
      <c r="T644" s="9"/>
      <c r="U644" s="49"/>
      <c r="V644" s="9"/>
      <c r="W644" s="9"/>
      <c r="X644" s="9"/>
      <c r="Y644" s="9"/>
      <c r="Z644" s="9"/>
      <c r="AA644" s="9"/>
      <c r="AB644" s="49"/>
      <c r="AC644" s="9"/>
      <c r="AD644" s="9"/>
      <c r="AE644" s="9"/>
      <c r="AF644" s="9"/>
      <c r="AG644" s="49"/>
      <c r="AH644" s="9"/>
      <c r="AI644" s="9"/>
      <c r="AJ644" s="9"/>
      <c r="AK644" s="9"/>
      <c r="AL644" s="9"/>
      <c r="AM644" s="9"/>
      <c r="AN644" s="9"/>
      <c r="AO644" s="9"/>
      <c r="AP644" s="9"/>
      <c r="AQ644" s="9"/>
      <c r="AR644" s="49"/>
      <c r="AS644" s="9"/>
      <c r="AT644" s="9"/>
      <c r="AU644" s="9"/>
      <c r="AV644" s="9"/>
      <c r="AW644" s="49"/>
      <c r="AX644" s="9"/>
      <c r="AY644" s="9"/>
      <c r="AZ644" s="9"/>
      <c r="BA644" s="9"/>
      <c r="BB644" s="9"/>
      <c r="BC644" s="49"/>
      <c r="BD644" s="9"/>
      <c r="BE644" s="11"/>
      <c r="BF644" s="11"/>
      <c r="BG644" s="11"/>
      <c r="BH644" s="11"/>
      <c r="BI644" s="9"/>
      <c r="BJ644" s="49"/>
      <c r="BK644" s="9"/>
      <c r="BL644" s="9"/>
      <c r="BM644" s="9"/>
      <c r="BN644" s="38"/>
    </row>
    <row r="645" spans="1:66" x14ac:dyDescent="0.15">
      <c r="A645" s="50" t="s">
        <v>51</v>
      </c>
      <c r="B645" s="10">
        <v>9.2578846003130155E-2</v>
      </c>
      <c r="C645" s="10">
        <v>0.10873442840851787</v>
      </c>
      <c r="D645" s="10">
        <v>5.1582542977140045E-2</v>
      </c>
      <c r="E645" s="10">
        <v>6.7999130889755593E-2</v>
      </c>
      <c r="F645" s="10">
        <v>5.7553940820185612E-2</v>
      </c>
      <c r="G645" s="10">
        <v>0.15209228210950138</v>
      </c>
      <c r="H645" s="49"/>
      <c r="I645" s="10">
        <v>9.2578846003130155E-2</v>
      </c>
      <c r="J645" s="10">
        <v>9.6983869547688201E-2</v>
      </c>
      <c r="K645" s="10">
        <v>8.7995896170970783E-2</v>
      </c>
      <c r="L645" s="13" t="s">
        <v>49</v>
      </c>
      <c r="M645" s="49"/>
      <c r="N645" s="10">
        <v>9.2578846003130155E-2</v>
      </c>
      <c r="O645" s="10">
        <v>6.9693650191859552E-2</v>
      </c>
      <c r="P645" s="10">
        <v>9.9836080029897065E-2</v>
      </c>
      <c r="Q645" s="13" t="s">
        <v>49</v>
      </c>
      <c r="R645" s="10">
        <v>0.15786039035622598</v>
      </c>
      <c r="S645" s="10">
        <v>7.0276680408740078E-2</v>
      </c>
      <c r="T645" s="13" t="s">
        <v>49</v>
      </c>
      <c r="U645" s="49"/>
      <c r="V645" s="10">
        <v>9.2578846003130155E-2</v>
      </c>
      <c r="W645" s="10">
        <v>0.11619511050633372</v>
      </c>
      <c r="X645" s="10">
        <v>4.8165539288947894E-2</v>
      </c>
      <c r="Y645" s="10">
        <v>8.7674366123265277E-2</v>
      </c>
      <c r="Z645" s="10">
        <v>5.8619229216521566E-2</v>
      </c>
      <c r="AA645" s="10">
        <v>0</v>
      </c>
      <c r="AB645" s="49"/>
      <c r="AC645" s="10">
        <v>9.2578846003130155E-2</v>
      </c>
      <c r="AD645" s="10">
        <v>7.983413656442967E-2</v>
      </c>
      <c r="AE645" s="10">
        <v>0.12153028706168931</v>
      </c>
      <c r="AF645" s="10">
        <v>4.8926054158506316E-2</v>
      </c>
      <c r="AG645" s="49"/>
      <c r="AH645" s="10">
        <v>9.2578846003130155E-2</v>
      </c>
      <c r="AI645" s="10">
        <v>0.12605142275786996</v>
      </c>
      <c r="AJ645" s="10">
        <v>3.5999513048836973E-2</v>
      </c>
      <c r="AK645" s="13" t="s">
        <v>49</v>
      </c>
      <c r="AL645" s="10">
        <v>8.932640671256635E-2</v>
      </c>
      <c r="AM645" s="10">
        <v>0.15489011485409609</v>
      </c>
      <c r="AN645" s="13" t="s">
        <v>49</v>
      </c>
      <c r="AO645" s="10">
        <v>5.6576271795475981E-2</v>
      </c>
      <c r="AP645" s="10">
        <v>3.8944704249891077E-2</v>
      </c>
      <c r="AQ645" s="13" t="s">
        <v>49</v>
      </c>
      <c r="AR645" s="49"/>
      <c r="AS645" s="10">
        <v>9.2578846003130155E-2</v>
      </c>
      <c r="AT645" s="10">
        <v>0.13825829803157896</v>
      </c>
      <c r="AU645" s="10">
        <v>6.7497774221546514E-2</v>
      </c>
      <c r="AV645" s="10">
        <v>6.8840710447774969E-2</v>
      </c>
      <c r="AW645" s="49"/>
      <c r="AX645" s="10">
        <v>9.2578846003130155E-2</v>
      </c>
      <c r="AY645" s="10">
        <v>0.11557107313523042</v>
      </c>
      <c r="AZ645" s="10">
        <v>0.12405816489344243</v>
      </c>
      <c r="BA645" s="10">
        <v>5.5259037062457418E-2</v>
      </c>
      <c r="BB645" s="10">
        <v>6.4751062759544287E-2</v>
      </c>
      <c r="BC645" s="49"/>
      <c r="BD645" s="10">
        <v>9.2578846003130155E-2</v>
      </c>
      <c r="BE645" s="12">
        <v>0.16749974465497133</v>
      </c>
      <c r="BF645" s="12">
        <v>5.9195403391915188E-2</v>
      </c>
      <c r="BG645" s="12">
        <v>0.26268529892351927</v>
      </c>
      <c r="BH645" s="12">
        <v>7.0570818252733411E-2</v>
      </c>
      <c r="BI645" s="10">
        <v>0</v>
      </c>
      <c r="BJ645" s="49"/>
      <c r="BK645" s="10">
        <v>9.2578846003130155E-2</v>
      </c>
      <c r="BL645" s="10">
        <v>6.6062565237935855E-2</v>
      </c>
      <c r="BM645" s="10">
        <v>0.12600765365138003</v>
      </c>
      <c r="BN645" s="39">
        <v>9.2056522709404773E-2</v>
      </c>
    </row>
    <row r="646" spans="1:66" x14ac:dyDescent="0.15">
      <c r="A646" s="47" t="s">
        <v>116</v>
      </c>
      <c r="B646" s="9"/>
      <c r="C646" s="9"/>
      <c r="D646" s="11"/>
      <c r="E646" s="9"/>
      <c r="F646" s="9"/>
      <c r="G646" s="11"/>
      <c r="H646" s="49"/>
      <c r="I646" s="9"/>
      <c r="J646" s="11"/>
      <c r="K646" s="11"/>
      <c r="L646" s="9"/>
      <c r="M646" s="49"/>
      <c r="N646" s="9"/>
      <c r="O646" s="11"/>
      <c r="P646" s="11"/>
      <c r="Q646" s="9"/>
      <c r="R646" s="11"/>
      <c r="S646" s="9"/>
      <c r="T646" s="9"/>
      <c r="U646" s="49"/>
      <c r="V646" s="9"/>
      <c r="W646" s="9"/>
      <c r="X646" s="9"/>
      <c r="Y646" s="9"/>
      <c r="Z646" s="9"/>
      <c r="AA646" s="9"/>
      <c r="AB646" s="49"/>
      <c r="AC646" s="9"/>
      <c r="AD646" s="9"/>
      <c r="AE646" s="9"/>
      <c r="AF646" s="9"/>
      <c r="AG646" s="49"/>
      <c r="AH646" s="9"/>
      <c r="AI646" s="9"/>
      <c r="AJ646" s="11"/>
      <c r="AK646" s="9"/>
      <c r="AL646" s="11"/>
      <c r="AM646" s="9"/>
      <c r="AN646" s="9"/>
      <c r="AO646" s="9"/>
      <c r="AP646" s="11"/>
      <c r="AQ646" s="9"/>
      <c r="AR646" s="49"/>
      <c r="AS646" s="9"/>
      <c r="AT646" s="9"/>
      <c r="AU646" s="9"/>
      <c r="AV646" s="9"/>
      <c r="AW646" s="49"/>
      <c r="AX646" s="9"/>
      <c r="AY646" s="9"/>
      <c r="AZ646" s="9"/>
      <c r="BA646" s="9"/>
      <c r="BB646" s="9"/>
      <c r="BC646" s="49"/>
      <c r="BD646" s="9"/>
      <c r="BE646" s="11"/>
      <c r="BF646" s="11"/>
      <c r="BG646" s="11"/>
      <c r="BH646" s="11"/>
      <c r="BI646" s="9"/>
      <c r="BJ646" s="49"/>
      <c r="BK646" s="9"/>
      <c r="BL646" s="9"/>
      <c r="BM646" s="9"/>
      <c r="BN646" s="38"/>
    </row>
    <row r="647" spans="1:66" x14ac:dyDescent="0.15">
      <c r="A647" s="50" t="s">
        <v>51</v>
      </c>
      <c r="B647" s="10">
        <v>0.15405053129420945</v>
      </c>
      <c r="C647" s="10">
        <v>0.14167570565097126</v>
      </c>
      <c r="D647" s="12">
        <v>0.24511794378573201</v>
      </c>
      <c r="E647" s="10">
        <v>0.16663242108035334</v>
      </c>
      <c r="F647" s="10">
        <v>0.16208340976195662</v>
      </c>
      <c r="G647" s="12">
        <v>7.5925576711047355E-2</v>
      </c>
      <c r="H647" s="49"/>
      <c r="I647" s="10">
        <v>0.15405053129420945</v>
      </c>
      <c r="J647" s="12">
        <v>0.10517053181915033</v>
      </c>
      <c r="K647" s="12">
        <v>0.20490487591330409</v>
      </c>
      <c r="L647" s="13" t="s">
        <v>49</v>
      </c>
      <c r="M647" s="49"/>
      <c r="N647" s="10">
        <v>0.15405053129420945</v>
      </c>
      <c r="O647" s="12">
        <v>0.125926764108657</v>
      </c>
      <c r="P647" s="12">
        <v>0.23492770095080298</v>
      </c>
      <c r="Q647" s="13" t="s">
        <v>49</v>
      </c>
      <c r="R647" s="12">
        <v>5.8869430666252651E-2</v>
      </c>
      <c r="S647" s="10">
        <v>0.15997475312386092</v>
      </c>
      <c r="T647" s="13" t="s">
        <v>49</v>
      </c>
      <c r="U647" s="49"/>
      <c r="V647" s="10">
        <v>0.15405053129420945</v>
      </c>
      <c r="W647" s="10">
        <v>0.15827178276189652</v>
      </c>
      <c r="X647" s="10">
        <v>0.16016533012091067</v>
      </c>
      <c r="Y647" s="10">
        <v>0.11164144255872493</v>
      </c>
      <c r="Z647" s="10">
        <v>0.12230005138087663</v>
      </c>
      <c r="AA647" s="10">
        <v>0.25594138381421416</v>
      </c>
      <c r="AB647" s="49"/>
      <c r="AC647" s="10">
        <v>0.15405053129420945</v>
      </c>
      <c r="AD647" s="10">
        <v>0.17663406636315959</v>
      </c>
      <c r="AE647" s="10">
        <v>0.12658425375362775</v>
      </c>
      <c r="AF647" s="10">
        <v>0.17120326454444798</v>
      </c>
      <c r="AG647" s="49"/>
      <c r="AH647" s="10">
        <v>0.15405053129420945</v>
      </c>
      <c r="AI647" s="10">
        <v>0.12218494810966331</v>
      </c>
      <c r="AJ647" s="12">
        <v>0.22827614221781561</v>
      </c>
      <c r="AK647" s="13" t="s">
        <v>49</v>
      </c>
      <c r="AL647" s="12">
        <v>9.7157180607785817E-2</v>
      </c>
      <c r="AM647" s="10">
        <v>0.15706760178303933</v>
      </c>
      <c r="AN647" s="13" t="s">
        <v>49</v>
      </c>
      <c r="AO647" s="10">
        <v>8.9534112431335758E-2</v>
      </c>
      <c r="AP647" s="12">
        <v>0.27775819182411082</v>
      </c>
      <c r="AQ647" s="13" t="s">
        <v>49</v>
      </c>
      <c r="AR647" s="49"/>
      <c r="AS647" s="10">
        <v>0.15405053129420945</v>
      </c>
      <c r="AT647" s="10">
        <v>0.11188135138877905</v>
      </c>
      <c r="AU647" s="10">
        <v>0.19930357124209647</v>
      </c>
      <c r="AV647" s="10">
        <v>0.14907338982436796</v>
      </c>
      <c r="AW647" s="49"/>
      <c r="AX647" s="10">
        <v>0.15405053129420945</v>
      </c>
      <c r="AY647" s="10">
        <v>0.22780636791843084</v>
      </c>
      <c r="AZ647" s="10">
        <v>0.11699304610341649</v>
      </c>
      <c r="BA647" s="10">
        <v>0.17350691054343767</v>
      </c>
      <c r="BB647" s="10">
        <v>0.11644937792011126</v>
      </c>
      <c r="BC647" s="49"/>
      <c r="BD647" s="10">
        <v>0.15405053129420945</v>
      </c>
      <c r="BE647" s="12">
        <v>6.8668459884065211E-2</v>
      </c>
      <c r="BF647" s="12">
        <v>0.22265551129109507</v>
      </c>
      <c r="BG647" s="12">
        <v>4.8340849574309425E-2</v>
      </c>
      <c r="BH647" s="12">
        <v>0.10654051097355915</v>
      </c>
      <c r="BI647" s="10">
        <v>7.7232326608291144E-2</v>
      </c>
      <c r="BJ647" s="49"/>
      <c r="BK647" s="10">
        <v>0.15405053129420945</v>
      </c>
      <c r="BL647" s="10">
        <v>0.15852589628526007</v>
      </c>
      <c r="BM647" s="10">
        <v>0.18313644355555594</v>
      </c>
      <c r="BN647" s="39">
        <v>0.13202537871213135</v>
      </c>
    </row>
    <row r="648" spans="1:66" x14ac:dyDescent="0.15">
      <c r="A648" s="47" t="s">
        <v>117</v>
      </c>
      <c r="B648" s="9"/>
      <c r="C648" s="11"/>
      <c r="D648" s="11"/>
      <c r="E648" s="11"/>
      <c r="F648" s="11"/>
      <c r="G648" s="11"/>
      <c r="H648" s="49"/>
      <c r="I648" s="9"/>
      <c r="J648" s="9"/>
      <c r="K648" s="9"/>
      <c r="L648" s="9"/>
      <c r="M648" s="49"/>
      <c r="N648" s="9"/>
      <c r="O648" s="11"/>
      <c r="P648" s="11"/>
      <c r="Q648" s="9"/>
      <c r="R648" s="11"/>
      <c r="S648" s="11"/>
      <c r="T648" s="9"/>
      <c r="U648" s="49"/>
      <c r="V648" s="9"/>
      <c r="W648" s="11"/>
      <c r="X648" s="11"/>
      <c r="Y648" s="11"/>
      <c r="Z648" s="9"/>
      <c r="AA648" s="9"/>
      <c r="AB648" s="49"/>
      <c r="AC648" s="9"/>
      <c r="AD648" s="9"/>
      <c r="AE648" s="9"/>
      <c r="AF648" s="9"/>
      <c r="AG648" s="49"/>
      <c r="AH648" s="9"/>
      <c r="AI648" s="11"/>
      <c r="AJ648" s="9"/>
      <c r="AK648" s="9"/>
      <c r="AL648" s="9"/>
      <c r="AM648" s="9"/>
      <c r="AN648" s="9"/>
      <c r="AO648" s="9"/>
      <c r="AP648" s="11"/>
      <c r="AQ648" s="9"/>
      <c r="AR648" s="49"/>
      <c r="AS648" s="9"/>
      <c r="AT648" s="9"/>
      <c r="AU648" s="9"/>
      <c r="AV648" s="9"/>
      <c r="AW648" s="49"/>
      <c r="AX648" s="9"/>
      <c r="AY648" s="11"/>
      <c r="AZ648" s="11"/>
      <c r="BA648" s="11"/>
      <c r="BB648" s="9"/>
      <c r="BC648" s="49"/>
      <c r="BD648" s="9"/>
      <c r="BE648" s="11"/>
      <c r="BF648" s="11"/>
      <c r="BG648" s="11"/>
      <c r="BH648" s="11"/>
      <c r="BI648" s="11"/>
      <c r="BJ648" s="49"/>
      <c r="BK648" s="9"/>
      <c r="BL648" s="11"/>
      <c r="BM648" s="11"/>
      <c r="BN648" s="38"/>
    </row>
    <row r="649" spans="1:66" x14ac:dyDescent="0.15">
      <c r="A649" s="50" t="s">
        <v>51</v>
      </c>
      <c r="B649" s="10">
        <v>0.34872067758444747</v>
      </c>
      <c r="C649" s="12">
        <v>0.45774057260202172</v>
      </c>
      <c r="D649" s="12">
        <v>0.47767623677887133</v>
      </c>
      <c r="E649" s="12">
        <v>0.34604034703459041</v>
      </c>
      <c r="F649" s="12">
        <v>0.27723857957215736</v>
      </c>
      <c r="G649" s="12">
        <v>0.11850210675723176</v>
      </c>
      <c r="H649" s="49"/>
      <c r="I649" s="10">
        <v>0.34872067758444747</v>
      </c>
      <c r="J649" s="10">
        <v>0.3960779926944451</v>
      </c>
      <c r="K649" s="10">
        <v>0.29945052110525905</v>
      </c>
      <c r="L649" s="13" t="s">
        <v>49</v>
      </c>
      <c r="M649" s="49"/>
      <c r="N649" s="10">
        <v>0.34872067758444747</v>
      </c>
      <c r="O649" s="12">
        <v>0.4880168220707381</v>
      </c>
      <c r="P649" s="12">
        <v>0.37271174102666704</v>
      </c>
      <c r="Q649" s="13" t="s">
        <v>49</v>
      </c>
      <c r="R649" s="12">
        <v>0.19098927623298992</v>
      </c>
      <c r="S649" s="12">
        <v>0.189812750420389</v>
      </c>
      <c r="T649" s="13" t="s">
        <v>49</v>
      </c>
      <c r="U649" s="49"/>
      <c r="V649" s="10">
        <v>0.34872067758444747</v>
      </c>
      <c r="W649" s="12">
        <v>0.33116264043119981</v>
      </c>
      <c r="X649" s="12">
        <v>0.26885186907979802</v>
      </c>
      <c r="Y649" s="12">
        <v>0.53883254524469459</v>
      </c>
      <c r="Z649" s="10">
        <v>0.41860521448380511</v>
      </c>
      <c r="AA649" s="10">
        <v>0.42690007600363061</v>
      </c>
      <c r="AB649" s="49"/>
      <c r="AC649" s="10">
        <v>0.34872067758444747</v>
      </c>
      <c r="AD649" s="10">
        <v>0.40562926146893535</v>
      </c>
      <c r="AE649" s="10">
        <v>0.32299621666972672</v>
      </c>
      <c r="AF649" s="10">
        <v>0.28210873017450044</v>
      </c>
      <c r="AG649" s="49"/>
      <c r="AH649" s="10">
        <v>0.34872067758444747</v>
      </c>
      <c r="AI649" s="12">
        <v>0.45997911884471943</v>
      </c>
      <c r="AJ649" s="10">
        <v>0.35408132924673086</v>
      </c>
      <c r="AK649" s="13" t="s">
        <v>49</v>
      </c>
      <c r="AL649" s="10">
        <v>0.35245692286794317</v>
      </c>
      <c r="AM649" s="10">
        <v>0.2924780283408478</v>
      </c>
      <c r="AN649" s="13" t="s">
        <v>49</v>
      </c>
      <c r="AO649" s="10">
        <v>0.36805509278121706</v>
      </c>
      <c r="AP649" s="12">
        <v>0.16997326432778373</v>
      </c>
      <c r="AQ649" s="13" t="s">
        <v>49</v>
      </c>
      <c r="AR649" s="49"/>
      <c r="AS649" s="10">
        <v>0.34872067758444747</v>
      </c>
      <c r="AT649" s="10">
        <v>0.34557588125569072</v>
      </c>
      <c r="AU649" s="10">
        <v>0.33472770770201121</v>
      </c>
      <c r="AV649" s="10">
        <v>0.36948306780684059</v>
      </c>
      <c r="AW649" s="49"/>
      <c r="AX649" s="10">
        <v>0.34872067758444747</v>
      </c>
      <c r="AY649" s="12">
        <v>0.28312054103818551</v>
      </c>
      <c r="AZ649" s="12">
        <v>0.44587965506172922</v>
      </c>
      <c r="BA649" s="12">
        <v>0.26622718527631173</v>
      </c>
      <c r="BB649" s="10">
        <v>0.35879669734195824</v>
      </c>
      <c r="BC649" s="49"/>
      <c r="BD649" s="10">
        <v>0.34872067758444747</v>
      </c>
      <c r="BE649" s="12">
        <v>0.23688099671458279</v>
      </c>
      <c r="BF649" s="12">
        <v>0.42216724623807</v>
      </c>
      <c r="BG649" s="12">
        <v>0.39652010169019053</v>
      </c>
      <c r="BH649" s="12">
        <v>0.19298819435067857</v>
      </c>
      <c r="BI649" s="12">
        <v>0.70884863331223325</v>
      </c>
      <c r="BJ649" s="49"/>
      <c r="BK649" s="10">
        <v>0.34872067758444747</v>
      </c>
      <c r="BL649" s="12">
        <v>0.42037866764598847</v>
      </c>
      <c r="BM649" s="12">
        <v>0.25142502607758876</v>
      </c>
      <c r="BN649" s="39">
        <v>0.35456223101352652</v>
      </c>
    </row>
    <row r="650" spans="1:66" ht="24" x14ac:dyDescent="0.15">
      <c r="A650" s="31" t="s">
        <v>127</v>
      </c>
      <c r="B650" s="4"/>
      <c r="C650" s="4"/>
      <c r="D650" s="4"/>
      <c r="E650" s="4"/>
      <c r="F650" s="4"/>
      <c r="G650" s="6"/>
      <c r="H650" s="26"/>
      <c r="I650" s="15"/>
      <c r="J650" s="14"/>
      <c r="K650" s="14"/>
      <c r="L650" s="16"/>
      <c r="M650" s="26"/>
      <c r="N650" s="5"/>
      <c r="O650" s="4"/>
      <c r="P650" s="4"/>
      <c r="Q650" s="4"/>
      <c r="R650" s="4"/>
      <c r="S650" s="4"/>
      <c r="T650" s="6"/>
      <c r="U650" s="26"/>
      <c r="V650" s="5"/>
      <c r="W650" s="4"/>
      <c r="X650" s="4"/>
      <c r="Y650" s="4"/>
      <c r="Z650" s="4"/>
      <c r="AA650" s="6"/>
      <c r="AB650" s="26"/>
      <c r="AC650" s="5"/>
      <c r="AD650" s="4"/>
      <c r="AE650" s="4"/>
      <c r="AF650" s="6"/>
      <c r="AG650" s="26"/>
      <c r="AH650" s="5"/>
      <c r="AI650" s="4"/>
      <c r="AJ650" s="4"/>
      <c r="AK650" s="4"/>
      <c r="AL650" s="4"/>
      <c r="AM650" s="4"/>
      <c r="AN650" s="4"/>
      <c r="AO650" s="4"/>
      <c r="AP650" s="4"/>
      <c r="AQ650" s="6"/>
      <c r="AR650" s="26"/>
      <c r="AS650" s="5"/>
      <c r="AT650" s="4"/>
      <c r="AU650" s="4"/>
      <c r="AV650" s="6"/>
      <c r="AW650" s="26"/>
      <c r="AX650" s="5"/>
      <c r="AY650" s="4"/>
      <c r="AZ650" s="4"/>
      <c r="BA650" s="4"/>
      <c r="BB650" s="6"/>
      <c r="BC650" s="26"/>
      <c r="BD650" s="5"/>
      <c r="BE650" s="4"/>
      <c r="BF650" s="4"/>
      <c r="BG650" s="4"/>
      <c r="BH650" s="4"/>
      <c r="BI650" s="6"/>
      <c r="BJ650" s="26"/>
      <c r="BK650" s="5"/>
      <c r="BL650" s="4"/>
      <c r="BM650" s="4"/>
      <c r="BN650" s="34"/>
    </row>
    <row r="651" spans="1:66" x14ac:dyDescent="0.15">
      <c r="A651" s="48" t="s">
        <v>48</v>
      </c>
      <c r="B651" s="7">
        <v>299.70000000000022</v>
      </c>
      <c r="C651" s="7">
        <v>94.083493397358879</v>
      </c>
      <c r="D651" s="7">
        <v>51.808883553421374</v>
      </c>
      <c r="E651" s="7">
        <v>47.67136854741895</v>
      </c>
      <c r="F651" s="7">
        <v>48.031152460984387</v>
      </c>
      <c r="G651" s="7">
        <v>58.105102040816391</v>
      </c>
      <c r="H651" s="49"/>
      <c r="I651" s="7">
        <v>299.70000000000022</v>
      </c>
      <c r="J651" s="7">
        <v>152.81643671265735</v>
      </c>
      <c r="K651" s="7">
        <v>146.88356328734261</v>
      </c>
      <c r="L651" s="8" t="s">
        <v>49</v>
      </c>
      <c r="M651" s="49"/>
      <c r="N651" s="7">
        <v>299.70000000000022</v>
      </c>
      <c r="O651" s="7">
        <v>105.51522004875659</v>
      </c>
      <c r="P651" s="7">
        <v>88.048525449442565</v>
      </c>
      <c r="Q651" s="8" t="s">
        <v>49</v>
      </c>
      <c r="R651" s="7">
        <v>47.301216663900668</v>
      </c>
      <c r="S651" s="7">
        <v>58.835037837900117</v>
      </c>
      <c r="T651" s="8" t="s">
        <v>49</v>
      </c>
      <c r="U651" s="49"/>
      <c r="V651" s="7">
        <v>299.70000000000022</v>
      </c>
      <c r="W651" s="7">
        <v>177.84000000000003</v>
      </c>
      <c r="X651" s="7">
        <v>66.059999999999974</v>
      </c>
      <c r="Y651" s="7">
        <v>36.9</v>
      </c>
      <c r="Z651" s="7">
        <v>11.34</v>
      </c>
      <c r="AA651" s="7">
        <v>7.5600000000000014</v>
      </c>
      <c r="AB651" s="49"/>
      <c r="AC651" s="7">
        <v>299.70000000000022</v>
      </c>
      <c r="AD651" s="7">
        <v>118.70181691770628</v>
      </c>
      <c r="AE651" s="7">
        <v>129.66043163573985</v>
      </c>
      <c r="AF651" s="7">
        <v>51.337751446553696</v>
      </c>
      <c r="AG651" s="49"/>
      <c r="AH651" s="7">
        <v>299.70000000000022</v>
      </c>
      <c r="AI651" s="7">
        <v>57.7805564814417</v>
      </c>
      <c r="AJ651" s="7">
        <v>60.921260436264646</v>
      </c>
      <c r="AK651" s="8" t="s">
        <v>49</v>
      </c>
      <c r="AL651" s="7">
        <v>65.973231128420338</v>
      </c>
      <c r="AM651" s="7">
        <v>63.687200507319645</v>
      </c>
      <c r="AN651" s="8" t="s">
        <v>49</v>
      </c>
      <c r="AO651" s="7">
        <v>29.062649102795444</v>
      </c>
      <c r="AP651" s="7">
        <v>22.275102343758249</v>
      </c>
      <c r="AQ651" s="8" t="s">
        <v>49</v>
      </c>
      <c r="AR651" s="49"/>
      <c r="AS651" s="7">
        <v>299.70000000000022</v>
      </c>
      <c r="AT651" s="7">
        <v>104.55804204628033</v>
      </c>
      <c r="AU651" s="7">
        <v>107.11440542692824</v>
      </c>
      <c r="AV651" s="7">
        <v>88.027552526791212</v>
      </c>
      <c r="AW651" s="49"/>
      <c r="AX651" s="7">
        <v>299.70000000000022</v>
      </c>
      <c r="AY651" s="7">
        <v>59.156870118210243</v>
      </c>
      <c r="AZ651" s="7">
        <v>102.90742666506553</v>
      </c>
      <c r="BA651" s="7">
        <v>81.068825898321151</v>
      </c>
      <c r="BB651" s="7">
        <v>56.566877318402938</v>
      </c>
      <c r="BC651" s="49"/>
      <c r="BD651" s="7">
        <v>299.70000000000022</v>
      </c>
      <c r="BE651" s="7">
        <v>39.765450838136537</v>
      </c>
      <c r="BF651" s="7">
        <v>151.31943523143522</v>
      </c>
      <c r="BG651" s="7">
        <v>26.662820892706634</v>
      </c>
      <c r="BH651" s="7">
        <v>72.605523453109257</v>
      </c>
      <c r="BI651" s="7">
        <v>9.3467695846122893</v>
      </c>
      <c r="BJ651" s="49"/>
      <c r="BK651" s="7">
        <v>299.70000000000022</v>
      </c>
      <c r="BL651" s="7">
        <v>96.983459391612072</v>
      </c>
      <c r="BM651" s="7">
        <v>78.864065369930955</v>
      </c>
      <c r="BN651" s="35">
        <v>123.85247523845683</v>
      </c>
    </row>
    <row r="652" spans="1:66" x14ac:dyDescent="0.15">
      <c r="A652" s="47" t="s">
        <v>128</v>
      </c>
      <c r="B652" s="9"/>
      <c r="C652" s="11"/>
      <c r="D652" s="11"/>
      <c r="E652" s="11"/>
      <c r="F652" s="11"/>
      <c r="G652" s="11"/>
      <c r="H652" s="49"/>
      <c r="I652" s="9"/>
      <c r="J652" s="9"/>
      <c r="K652" s="9"/>
      <c r="L652" s="9"/>
      <c r="M652" s="49"/>
      <c r="N652" s="9"/>
      <c r="O652" s="11"/>
      <c r="P652" s="11"/>
      <c r="Q652" s="9"/>
      <c r="R652" s="11"/>
      <c r="S652" s="11"/>
      <c r="T652" s="9"/>
      <c r="U652" s="49"/>
      <c r="V652" s="9"/>
      <c r="W652" s="9"/>
      <c r="X652" s="9"/>
      <c r="Y652" s="9"/>
      <c r="Z652" s="9"/>
      <c r="AA652" s="9"/>
      <c r="AB652" s="49"/>
      <c r="AC652" s="9"/>
      <c r="AD652" s="11"/>
      <c r="AE652" s="9"/>
      <c r="AF652" s="11"/>
      <c r="AG652" s="49"/>
      <c r="AH652" s="9"/>
      <c r="AI652" s="11"/>
      <c r="AJ652" s="11"/>
      <c r="AK652" s="9"/>
      <c r="AL652" s="11"/>
      <c r="AM652" s="11"/>
      <c r="AN652" s="9"/>
      <c r="AO652" s="11"/>
      <c r="AP652" s="11"/>
      <c r="AQ652" s="9"/>
      <c r="AR652" s="49"/>
      <c r="AS652" s="9"/>
      <c r="AT652" s="11"/>
      <c r="AU652" s="11"/>
      <c r="AV652" s="11"/>
      <c r="AW652" s="49"/>
      <c r="AX652" s="9"/>
      <c r="AY652" s="11"/>
      <c r="AZ652" s="11"/>
      <c r="BA652" s="9"/>
      <c r="BB652" s="11"/>
      <c r="BC652" s="49"/>
      <c r="BD652" s="9"/>
      <c r="BE652" s="11"/>
      <c r="BF652" s="11"/>
      <c r="BG652" s="11"/>
      <c r="BH652" s="11"/>
      <c r="BI652" s="11"/>
      <c r="BJ652" s="49"/>
      <c r="BK652" s="9"/>
      <c r="BL652" s="11"/>
      <c r="BM652" s="11"/>
      <c r="BN652" s="36"/>
    </row>
    <row r="653" spans="1:66" x14ac:dyDescent="0.15">
      <c r="A653" s="50" t="s">
        <v>51</v>
      </c>
      <c r="B653" s="10">
        <v>0.27175450213023811</v>
      </c>
      <c r="C653" s="12">
        <v>0.43221369701292012</v>
      </c>
      <c r="D653" s="12">
        <v>0.37250964972454931</v>
      </c>
      <c r="E653" s="12">
        <v>0.29180308912182507</v>
      </c>
      <c r="F653" s="12">
        <v>0.12149809580928514</v>
      </c>
      <c r="G653" s="12">
        <v>2.9859590378288649E-2</v>
      </c>
      <c r="H653" s="49"/>
      <c r="I653" s="10">
        <v>0.27175450213023811</v>
      </c>
      <c r="J653" s="10">
        <v>0.23200311767202658</v>
      </c>
      <c r="K653" s="10">
        <v>0.31311151166448603</v>
      </c>
      <c r="L653" s="13" t="s">
        <v>49</v>
      </c>
      <c r="M653" s="49"/>
      <c r="N653" s="10">
        <v>0.27175450213023811</v>
      </c>
      <c r="O653" s="12">
        <v>0.2967908141173764</v>
      </c>
      <c r="P653" s="12">
        <v>0.48334924295197085</v>
      </c>
      <c r="Q653" s="13" t="s">
        <v>49</v>
      </c>
      <c r="R653" s="12">
        <v>8.7480660766594082E-2</v>
      </c>
      <c r="S653" s="12">
        <v>5.834527429043905E-2</v>
      </c>
      <c r="T653" s="13" t="s">
        <v>49</v>
      </c>
      <c r="U653" s="49"/>
      <c r="V653" s="10">
        <v>0.27175450213023811</v>
      </c>
      <c r="W653" s="10">
        <v>0.29600366954350599</v>
      </c>
      <c r="X653" s="10">
        <v>0.19783847881091624</v>
      </c>
      <c r="Y653" s="10">
        <v>0.31975283363567358</v>
      </c>
      <c r="Z653" s="10">
        <v>0.14267669695259175</v>
      </c>
      <c r="AA653" s="10">
        <v>0.30654609549834239</v>
      </c>
      <c r="AB653" s="49"/>
      <c r="AC653" s="10">
        <v>0.27175450213023811</v>
      </c>
      <c r="AD653" s="12">
        <v>0.3339648972700946</v>
      </c>
      <c r="AE653" s="10">
        <v>0.26623422250195966</v>
      </c>
      <c r="AF653" s="12">
        <v>0.14185545304821315</v>
      </c>
      <c r="AG653" s="49"/>
      <c r="AH653" s="10">
        <v>0.27175450213023811</v>
      </c>
      <c r="AI653" s="12">
        <v>0.23131515496204957</v>
      </c>
      <c r="AJ653" s="12">
        <v>0.43132268650100719</v>
      </c>
      <c r="AK653" s="13" t="s">
        <v>49</v>
      </c>
      <c r="AL653" s="12">
        <v>0.24454577459545995</v>
      </c>
      <c r="AM653" s="12">
        <v>0.2887011699443694</v>
      </c>
      <c r="AN653" s="13" t="s">
        <v>49</v>
      </c>
      <c r="AO653" s="12">
        <v>0.20489861205152948</v>
      </c>
      <c r="AP653" s="12">
        <v>5.9602129127637446E-2</v>
      </c>
      <c r="AQ653" s="13" t="s">
        <v>49</v>
      </c>
      <c r="AR653" s="49"/>
      <c r="AS653" s="10">
        <v>0.27175450213023811</v>
      </c>
      <c r="AT653" s="12">
        <v>0.15967961482037213</v>
      </c>
      <c r="AU653" s="12">
        <v>0.32011862564483079</v>
      </c>
      <c r="AV653" s="12">
        <v>0.34602484428734098</v>
      </c>
      <c r="AW653" s="49"/>
      <c r="AX653" s="10">
        <v>0.27175450213023811</v>
      </c>
      <c r="AY653" s="12">
        <v>0.31903616025094045</v>
      </c>
      <c r="AZ653" s="12">
        <v>0.16972400701951207</v>
      </c>
      <c r="BA653" s="10">
        <v>0.2752404975430966</v>
      </c>
      <c r="BB653" s="12">
        <v>0.40292764764106764</v>
      </c>
      <c r="BC653" s="49"/>
      <c r="BD653" s="10">
        <v>0.27175450213023811</v>
      </c>
      <c r="BE653" s="12">
        <v>4.6202924463954298E-2</v>
      </c>
      <c r="BF653" s="12">
        <v>0.39006609565462158</v>
      </c>
      <c r="BG653" s="12">
        <v>0.35918387335637009</v>
      </c>
      <c r="BH653" s="12">
        <v>0.10166149566351056</v>
      </c>
      <c r="BI653" s="12">
        <v>0.38782613033894386</v>
      </c>
      <c r="BJ653" s="49"/>
      <c r="BK653" s="10">
        <v>0.27175450213023811</v>
      </c>
      <c r="BL653" s="12">
        <v>0.54099025158376945</v>
      </c>
      <c r="BM653" s="12">
        <v>7.761791181082324E-2</v>
      </c>
      <c r="BN653" s="37">
        <v>0.18454579997507073</v>
      </c>
    </row>
    <row r="654" spans="1:66" x14ac:dyDescent="0.15">
      <c r="A654" s="47" t="s">
        <v>129</v>
      </c>
      <c r="B654" s="9"/>
      <c r="C654" s="11"/>
      <c r="D654" s="11"/>
      <c r="E654" s="11"/>
      <c r="F654" s="11"/>
      <c r="G654" s="11"/>
      <c r="H654" s="49"/>
      <c r="I654" s="9"/>
      <c r="J654" s="9"/>
      <c r="K654" s="9"/>
      <c r="L654" s="9"/>
      <c r="M654" s="49"/>
      <c r="N654" s="9"/>
      <c r="O654" s="11"/>
      <c r="P654" s="9"/>
      <c r="Q654" s="9"/>
      <c r="R654" s="11"/>
      <c r="S654" s="11"/>
      <c r="T654" s="9"/>
      <c r="U654" s="49"/>
      <c r="V654" s="9"/>
      <c r="W654" s="11"/>
      <c r="X654" s="9"/>
      <c r="Y654" s="11"/>
      <c r="Z654" s="9"/>
      <c r="AA654" s="9"/>
      <c r="AB654" s="49"/>
      <c r="AC654" s="9"/>
      <c r="AD654" s="11"/>
      <c r="AE654" s="11"/>
      <c r="AF654" s="9"/>
      <c r="AG654" s="49"/>
      <c r="AH654" s="9"/>
      <c r="AI654" s="9"/>
      <c r="AJ654" s="11"/>
      <c r="AK654" s="9"/>
      <c r="AL654" s="11"/>
      <c r="AM654" s="9"/>
      <c r="AN654" s="9"/>
      <c r="AO654" s="9"/>
      <c r="AP654" s="9"/>
      <c r="AQ654" s="9"/>
      <c r="AR654" s="49"/>
      <c r="AS654" s="9"/>
      <c r="AT654" s="9"/>
      <c r="AU654" s="9"/>
      <c r="AV654" s="9"/>
      <c r="AW654" s="49"/>
      <c r="AX654" s="9"/>
      <c r="AY654" s="9"/>
      <c r="AZ654" s="11"/>
      <c r="BA654" s="9"/>
      <c r="BB654" s="11"/>
      <c r="BC654" s="49"/>
      <c r="BD654" s="9"/>
      <c r="BE654" s="9"/>
      <c r="BF654" s="9"/>
      <c r="BG654" s="9"/>
      <c r="BH654" s="9"/>
      <c r="BI654" s="9"/>
      <c r="BJ654" s="49"/>
      <c r="BK654" s="9"/>
      <c r="BL654" s="9"/>
      <c r="BM654" s="9"/>
      <c r="BN654" s="38"/>
    </row>
    <row r="655" spans="1:66" x14ac:dyDescent="0.15">
      <c r="A655" s="50" t="s">
        <v>51</v>
      </c>
      <c r="B655" s="10">
        <v>0.15665315420736237</v>
      </c>
      <c r="C655" s="12">
        <v>0.17809308070774291</v>
      </c>
      <c r="D655" s="12">
        <v>0.31487471812803336</v>
      </c>
      <c r="E655" s="12">
        <v>0.12363683287133791</v>
      </c>
      <c r="F655" s="12">
        <v>0.11208547801219973</v>
      </c>
      <c r="G655" s="12">
        <v>4.478938556743297E-2</v>
      </c>
      <c r="H655" s="49"/>
      <c r="I655" s="10">
        <v>0.15665315420736237</v>
      </c>
      <c r="J655" s="10">
        <v>0.17410847038055949</v>
      </c>
      <c r="K655" s="10">
        <v>0.13849278854369365</v>
      </c>
      <c r="L655" s="13" t="s">
        <v>49</v>
      </c>
      <c r="M655" s="49"/>
      <c r="N655" s="10">
        <v>0.15665315420736237</v>
      </c>
      <c r="O655" s="12">
        <v>0.21722736517162169</v>
      </c>
      <c r="P655" s="10">
        <v>0.18219578914646531</v>
      </c>
      <c r="Q655" s="13" t="s">
        <v>49</v>
      </c>
      <c r="R655" s="12">
        <v>7.7922790750666632E-2</v>
      </c>
      <c r="S655" s="12">
        <v>7.3089843254664305E-2</v>
      </c>
      <c r="T655" s="13" t="s">
        <v>49</v>
      </c>
      <c r="U655" s="49"/>
      <c r="V655" s="10">
        <v>0.15665315420736237</v>
      </c>
      <c r="W655" s="12">
        <v>0.12950656200137359</v>
      </c>
      <c r="X655" s="10">
        <v>0.17783685944571992</v>
      </c>
      <c r="Y655" s="12">
        <v>0.29522674583356467</v>
      </c>
      <c r="Z655" s="10">
        <v>0.11249854262605423</v>
      </c>
      <c r="AA655" s="10">
        <v>0</v>
      </c>
      <c r="AB655" s="49"/>
      <c r="AC655" s="10">
        <v>0.15665315420736237</v>
      </c>
      <c r="AD655" s="12">
        <v>0.10058703584915783</v>
      </c>
      <c r="AE655" s="12">
        <v>0.19071842164306285</v>
      </c>
      <c r="AF655" s="10">
        <v>0.20025134022204222</v>
      </c>
      <c r="AG655" s="49"/>
      <c r="AH655" s="10">
        <v>0.15665315420736237</v>
      </c>
      <c r="AI655" s="10">
        <v>0.12785376175040292</v>
      </c>
      <c r="AJ655" s="12">
        <v>7.4726004991972142E-2</v>
      </c>
      <c r="AK655" s="13" t="s">
        <v>49</v>
      </c>
      <c r="AL655" s="12">
        <v>0.20720452616145399</v>
      </c>
      <c r="AM655" s="10">
        <v>0.17364055395324146</v>
      </c>
      <c r="AN655" s="13" t="s">
        <v>49</v>
      </c>
      <c r="AO655" s="10">
        <v>0.19094000784072401</v>
      </c>
      <c r="AP655" s="10">
        <v>0.21239997063017943</v>
      </c>
      <c r="AQ655" s="13" t="s">
        <v>49</v>
      </c>
      <c r="AR655" s="49"/>
      <c r="AS655" s="10">
        <v>0.15665315420736237</v>
      </c>
      <c r="AT655" s="10">
        <v>0.18579828256354969</v>
      </c>
      <c r="AU655" s="10">
        <v>0.17726735803823859</v>
      </c>
      <c r="AV655" s="10">
        <v>9.6950986057171784E-2</v>
      </c>
      <c r="AW655" s="49"/>
      <c r="AX655" s="10">
        <v>0.15665315420736237</v>
      </c>
      <c r="AY655" s="10">
        <v>0.13148792495447281</v>
      </c>
      <c r="AZ655" s="12">
        <v>0.2154598959387648</v>
      </c>
      <c r="BA655" s="10">
        <v>0.14644689786166259</v>
      </c>
      <c r="BB655" s="12">
        <v>9.0615479475243579E-2</v>
      </c>
      <c r="BC655" s="49"/>
      <c r="BD655" s="10">
        <v>0.15665315420736237</v>
      </c>
      <c r="BE655" s="10">
        <v>6.162991875437062E-2</v>
      </c>
      <c r="BF655" s="10">
        <v>0.16128065271802777</v>
      </c>
      <c r="BG655" s="10">
        <v>0.15494309614972682</v>
      </c>
      <c r="BH655" s="10">
        <v>0.17934598057189011</v>
      </c>
      <c r="BI655" s="10">
        <v>0.31460952172377665</v>
      </c>
      <c r="BJ655" s="49"/>
      <c r="BK655" s="10">
        <v>0.15665315420736237</v>
      </c>
      <c r="BL655" s="10">
        <v>0.17677305429214157</v>
      </c>
      <c r="BM655" s="10">
        <v>0.11337508564106535</v>
      </c>
      <c r="BN655" s="39">
        <v>0.16845580016051712</v>
      </c>
    </row>
    <row r="656" spans="1:66" x14ac:dyDescent="0.15">
      <c r="A656" s="47" t="s">
        <v>130</v>
      </c>
      <c r="B656" s="9"/>
      <c r="C656" s="11"/>
      <c r="D656" s="11"/>
      <c r="E656" s="11"/>
      <c r="F656" s="9"/>
      <c r="G656" s="11"/>
      <c r="H656" s="49"/>
      <c r="I656" s="9"/>
      <c r="J656" s="11"/>
      <c r="K656" s="11"/>
      <c r="L656" s="9"/>
      <c r="M656" s="49"/>
      <c r="N656" s="9"/>
      <c r="O656" s="11"/>
      <c r="P656" s="9"/>
      <c r="Q656" s="9"/>
      <c r="R656" s="9"/>
      <c r="S656" s="11"/>
      <c r="T656" s="9"/>
      <c r="U656" s="49"/>
      <c r="V656" s="9"/>
      <c r="W656" s="11"/>
      <c r="X656" s="11"/>
      <c r="Y656" s="11"/>
      <c r="Z656" s="9"/>
      <c r="AA656" s="9"/>
      <c r="AB656" s="49"/>
      <c r="AC656" s="9"/>
      <c r="AD656" s="11"/>
      <c r="AE656" s="11"/>
      <c r="AF656" s="9"/>
      <c r="AG656" s="49"/>
      <c r="AH656" s="9"/>
      <c r="AI656" s="11"/>
      <c r="AJ656" s="9"/>
      <c r="AK656" s="9"/>
      <c r="AL656" s="11"/>
      <c r="AM656" s="11"/>
      <c r="AN656" s="9"/>
      <c r="AO656" s="9"/>
      <c r="AP656" s="11"/>
      <c r="AQ656" s="9"/>
      <c r="AR656" s="49"/>
      <c r="AS656" s="9"/>
      <c r="AT656" s="9"/>
      <c r="AU656" s="9"/>
      <c r="AV656" s="9"/>
      <c r="AW656" s="49"/>
      <c r="AX656" s="9"/>
      <c r="AY656" s="9"/>
      <c r="AZ656" s="9"/>
      <c r="BA656" s="9"/>
      <c r="BB656" s="9"/>
      <c r="BC656" s="49"/>
      <c r="BD656" s="9"/>
      <c r="BE656" s="11"/>
      <c r="BF656" s="11"/>
      <c r="BG656" s="9"/>
      <c r="BH656" s="9"/>
      <c r="BI656" s="11"/>
      <c r="BJ656" s="49"/>
      <c r="BK656" s="9"/>
      <c r="BL656" s="9"/>
      <c r="BM656" s="9"/>
      <c r="BN656" s="38"/>
    </row>
    <row r="657" spans="1:66" x14ac:dyDescent="0.15">
      <c r="A657" s="50" t="s">
        <v>51</v>
      </c>
      <c r="B657" s="10">
        <v>0.11395445264821255</v>
      </c>
      <c r="C657" s="12">
        <v>0.16172569354068769</v>
      </c>
      <c r="D657" s="12">
        <v>0.19365629802575865</v>
      </c>
      <c r="E657" s="12">
        <v>4.2736046254944197E-2</v>
      </c>
      <c r="F657" s="10">
        <v>8.5797400237780638E-2</v>
      </c>
      <c r="G657" s="12">
        <v>4.7243369776088201E-2</v>
      </c>
      <c r="H657" s="49"/>
      <c r="I657" s="10">
        <v>0.11395445264821255</v>
      </c>
      <c r="J657" s="12">
        <v>0.15333448096767333</v>
      </c>
      <c r="K657" s="12">
        <v>7.2983798949875431E-2</v>
      </c>
      <c r="L657" s="13" t="s">
        <v>49</v>
      </c>
      <c r="M657" s="49"/>
      <c r="N657" s="10">
        <v>0.11395445264821255</v>
      </c>
      <c r="O657" s="12">
        <v>0.17138731664375034</v>
      </c>
      <c r="P657" s="10">
        <v>0.10451225786345958</v>
      </c>
      <c r="Q657" s="13" t="s">
        <v>49</v>
      </c>
      <c r="R657" s="10">
        <v>0.11306386927495048</v>
      </c>
      <c r="S657" s="12">
        <v>2.580044666440838E-2</v>
      </c>
      <c r="T657" s="13" t="s">
        <v>49</v>
      </c>
      <c r="U657" s="49"/>
      <c r="V657" s="10">
        <v>0.11395445264821255</v>
      </c>
      <c r="W657" s="12">
        <v>7.3725622394057777E-2</v>
      </c>
      <c r="X657" s="12">
        <v>0.16734446884677759</v>
      </c>
      <c r="Y657" s="12">
        <v>0.18280658265462746</v>
      </c>
      <c r="Z657" s="10">
        <v>0.28575363845998364</v>
      </c>
      <c r="AA657" s="10">
        <v>0</v>
      </c>
      <c r="AB657" s="49"/>
      <c r="AC657" s="10">
        <v>0.11395445264821255</v>
      </c>
      <c r="AD657" s="12">
        <v>0.16278540114015067</v>
      </c>
      <c r="AE657" s="12">
        <v>7.6401586424537482E-2</v>
      </c>
      <c r="AF657" s="10">
        <v>9.5893640907123462E-2</v>
      </c>
      <c r="AG657" s="49"/>
      <c r="AH657" s="10">
        <v>0.11395445264821255</v>
      </c>
      <c r="AI657" s="12">
        <v>0.22484610572363001</v>
      </c>
      <c r="AJ657" s="10">
        <v>0.1039241428407537</v>
      </c>
      <c r="AK657" s="13" t="s">
        <v>49</v>
      </c>
      <c r="AL657" s="12">
        <v>9.3660950309202406E-2</v>
      </c>
      <c r="AM657" s="12">
        <v>5.8522703483817648E-2</v>
      </c>
      <c r="AN657" s="13" t="s">
        <v>49</v>
      </c>
      <c r="AO657" s="10">
        <v>0.14662050791515166</v>
      </c>
      <c r="AP657" s="12">
        <v>2.970956178653535E-2</v>
      </c>
      <c r="AQ657" s="13" t="s">
        <v>49</v>
      </c>
      <c r="AR657" s="49"/>
      <c r="AS657" s="10">
        <v>0.11395445264821255</v>
      </c>
      <c r="AT657" s="10">
        <v>0.11997988001248573</v>
      </c>
      <c r="AU657" s="10">
        <v>0.1218717326917074</v>
      </c>
      <c r="AV657" s="10">
        <v>9.7163554915278103E-2</v>
      </c>
      <c r="AW657" s="49"/>
      <c r="AX657" s="10">
        <v>0.11395445264821255</v>
      </c>
      <c r="AY657" s="10">
        <v>0.12061283498642843</v>
      </c>
      <c r="AZ657" s="10">
        <v>0.14588243644572704</v>
      </c>
      <c r="BA657" s="10">
        <v>6.6286276577215544E-2</v>
      </c>
      <c r="BB657" s="10">
        <v>0.11722292644718472</v>
      </c>
      <c r="BC657" s="49"/>
      <c r="BD657" s="10">
        <v>0.11395445264821255</v>
      </c>
      <c r="BE657" s="12">
        <v>0</v>
      </c>
      <c r="BF657" s="12">
        <v>0.15134823485420254</v>
      </c>
      <c r="BG657" s="10">
        <v>0.1261633395484428</v>
      </c>
      <c r="BH657" s="10">
        <v>7.0312613587625625E-2</v>
      </c>
      <c r="BI657" s="12">
        <v>0.29756434793727959</v>
      </c>
      <c r="BJ657" s="49"/>
      <c r="BK657" s="10">
        <v>0.11395445264821255</v>
      </c>
      <c r="BL657" s="10">
        <v>8.2864692645844243E-2</v>
      </c>
      <c r="BM657" s="10">
        <v>0.12633186479801023</v>
      </c>
      <c r="BN657" s="39">
        <v>0.13041806737909792</v>
      </c>
    </row>
    <row r="658" spans="1:66" x14ac:dyDescent="0.15">
      <c r="A658" s="47" t="s">
        <v>131</v>
      </c>
      <c r="B658" s="9"/>
      <c r="C658" s="11"/>
      <c r="D658" s="11"/>
      <c r="E658" s="9"/>
      <c r="F658" s="11"/>
      <c r="G658" s="11"/>
      <c r="H658" s="49"/>
      <c r="I658" s="9"/>
      <c r="J658" s="9"/>
      <c r="K658" s="9"/>
      <c r="L658" s="9"/>
      <c r="M658" s="49"/>
      <c r="N658" s="9"/>
      <c r="O658" s="9"/>
      <c r="P658" s="9"/>
      <c r="Q658" s="9"/>
      <c r="R658" s="9"/>
      <c r="S658" s="9"/>
      <c r="T658" s="9"/>
      <c r="U658" s="49"/>
      <c r="V658" s="9"/>
      <c r="W658" s="9"/>
      <c r="X658" s="9"/>
      <c r="Y658" s="9"/>
      <c r="Z658" s="9"/>
      <c r="AA658" s="9"/>
      <c r="AB658" s="49"/>
      <c r="AC658" s="9"/>
      <c r="AD658" s="9"/>
      <c r="AE658" s="9"/>
      <c r="AF658" s="9"/>
      <c r="AG658" s="49"/>
      <c r="AH658" s="9"/>
      <c r="AI658" s="9"/>
      <c r="AJ658" s="9"/>
      <c r="AK658" s="9"/>
      <c r="AL658" s="9"/>
      <c r="AM658" s="9"/>
      <c r="AN658" s="9"/>
      <c r="AO658" s="9"/>
      <c r="AP658" s="9"/>
      <c r="AQ658" s="9"/>
      <c r="AR658" s="49"/>
      <c r="AS658" s="9"/>
      <c r="AT658" s="9"/>
      <c r="AU658" s="9"/>
      <c r="AV658" s="9"/>
      <c r="AW658" s="49"/>
      <c r="AX658" s="9"/>
      <c r="AY658" s="9"/>
      <c r="AZ658" s="11"/>
      <c r="BA658" s="11"/>
      <c r="BB658" s="11"/>
      <c r="BC658" s="49"/>
      <c r="BD658" s="9"/>
      <c r="BE658" s="9"/>
      <c r="BF658" s="9"/>
      <c r="BG658" s="9"/>
      <c r="BH658" s="9"/>
      <c r="BI658" s="9"/>
      <c r="BJ658" s="49"/>
      <c r="BK658" s="9"/>
      <c r="BL658" s="9"/>
      <c r="BM658" s="9"/>
      <c r="BN658" s="38"/>
    </row>
    <row r="659" spans="1:66" x14ac:dyDescent="0.15">
      <c r="A659" s="50" t="s">
        <v>51</v>
      </c>
      <c r="B659" s="10">
        <v>0.10941557151188465</v>
      </c>
      <c r="C659" s="12">
        <v>8.0216896668235449E-2</v>
      </c>
      <c r="D659" s="12">
        <v>4.633767548446429E-2</v>
      </c>
      <c r="E659" s="10">
        <v>0.16334229223024777</v>
      </c>
      <c r="F659" s="12">
        <v>0.23815718247938805</v>
      </c>
      <c r="G659" s="12">
        <v>6.2272382287228742E-2</v>
      </c>
      <c r="H659" s="49"/>
      <c r="I659" s="10">
        <v>0.10941557151188465</v>
      </c>
      <c r="J659" s="10">
        <v>9.1641151666971801E-2</v>
      </c>
      <c r="K659" s="10">
        <v>0.12790792997966444</v>
      </c>
      <c r="L659" s="13" t="s">
        <v>49</v>
      </c>
      <c r="M659" s="49"/>
      <c r="N659" s="10">
        <v>0.10941557151188465</v>
      </c>
      <c r="O659" s="10">
        <v>9.7461252950927141E-2</v>
      </c>
      <c r="P659" s="10">
        <v>8.462258878571946E-2</v>
      </c>
      <c r="Q659" s="13" t="s">
        <v>49</v>
      </c>
      <c r="R659" s="10">
        <v>7.8658203003174151E-2</v>
      </c>
      <c r="S659" s="10">
        <v>0.19268583453720634</v>
      </c>
      <c r="T659" s="13" t="s">
        <v>49</v>
      </c>
      <c r="U659" s="49"/>
      <c r="V659" s="10">
        <v>0.10941557151188465</v>
      </c>
      <c r="W659" s="10">
        <v>0.10317951034585623</v>
      </c>
      <c r="X659" s="10">
        <v>0.11368817636372761</v>
      </c>
      <c r="Y659" s="10">
        <v>0.11957575155874905</v>
      </c>
      <c r="Z659" s="10">
        <v>0.22220604048492948</v>
      </c>
      <c r="AA659" s="10">
        <v>0</v>
      </c>
      <c r="AB659" s="49"/>
      <c r="AC659" s="10">
        <v>0.10941557151188465</v>
      </c>
      <c r="AD659" s="10">
        <v>9.9180644892149922E-2</v>
      </c>
      <c r="AE659" s="10">
        <v>0.13765791436564037</v>
      </c>
      <c r="AF659" s="10">
        <v>6.1750648329807284E-2</v>
      </c>
      <c r="AG659" s="49"/>
      <c r="AH659" s="10">
        <v>0.10941557151188465</v>
      </c>
      <c r="AI659" s="10">
        <v>6.4269517559236627E-2</v>
      </c>
      <c r="AJ659" s="10">
        <v>0.13229198156254854</v>
      </c>
      <c r="AK659" s="13" t="s">
        <v>49</v>
      </c>
      <c r="AL659" s="10">
        <v>0.12108098186626047</v>
      </c>
      <c r="AM659" s="10">
        <v>0.15482987027624917</v>
      </c>
      <c r="AN659" s="13" t="s">
        <v>49</v>
      </c>
      <c r="AO659" s="10">
        <v>7.9230291587011184E-2</v>
      </c>
      <c r="AP659" s="10">
        <v>3.8944704249891077E-2</v>
      </c>
      <c r="AQ659" s="13" t="s">
        <v>49</v>
      </c>
      <c r="AR659" s="49"/>
      <c r="AS659" s="10">
        <v>0.10941557151188465</v>
      </c>
      <c r="AT659" s="10">
        <v>8.2290002829817341E-2</v>
      </c>
      <c r="AU659" s="10">
        <v>0.11518213094903212</v>
      </c>
      <c r="AV659" s="10">
        <v>0.13461807574650608</v>
      </c>
      <c r="AW659" s="49"/>
      <c r="AX659" s="10">
        <v>0.10941557151188465</v>
      </c>
      <c r="AY659" s="10">
        <v>0.11497492382374541</v>
      </c>
      <c r="AZ659" s="12">
        <v>6.3693285941865713E-2</v>
      </c>
      <c r="BA659" s="12">
        <v>0.19082556565965897</v>
      </c>
      <c r="BB659" s="12">
        <v>7.010769593601214E-2</v>
      </c>
      <c r="BC659" s="49"/>
      <c r="BD659" s="10">
        <v>0.10941557151188465</v>
      </c>
      <c r="BE659" s="10">
        <v>8.6289221369727775E-2</v>
      </c>
      <c r="BF659" s="10">
        <v>0.11072033633771261</v>
      </c>
      <c r="BG659" s="10">
        <v>0.11814688803153246</v>
      </c>
      <c r="BH659" s="10">
        <v>0.13024145360107964</v>
      </c>
      <c r="BI659" s="10">
        <v>0</v>
      </c>
      <c r="BJ659" s="49"/>
      <c r="BK659" s="10">
        <v>0.10941557151188465</v>
      </c>
      <c r="BL659" s="10">
        <v>0.11613276207626626</v>
      </c>
      <c r="BM659" s="10">
        <v>0.14233200579046396</v>
      </c>
      <c r="BN659" s="39">
        <v>8.3195827443265785E-2</v>
      </c>
    </row>
    <row r="660" spans="1:66" x14ac:dyDescent="0.15">
      <c r="A660" s="47" t="s">
        <v>132</v>
      </c>
      <c r="B660" s="9"/>
      <c r="C660" s="11"/>
      <c r="D660" s="11"/>
      <c r="E660" s="11"/>
      <c r="F660" s="11"/>
      <c r="G660" s="11"/>
      <c r="H660" s="49"/>
      <c r="I660" s="9"/>
      <c r="J660" s="9"/>
      <c r="K660" s="9"/>
      <c r="L660" s="9"/>
      <c r="M660" s="49"/>
      <c r="N660" s="9"/>
      <c r="O660" s="11"/>
      <c r="P660" s="11"/>
      <c r="Q660" s="9"/>
      <c r="R660" s="11"/>
      <c r="S660" s="11"/>
      <c r="T660" s="9"/>
      <c r="U660" s="49"/>
      <c r="V660" s="9"/>
      <c r="W660" s="11"/>
      <c r="X660" s="11"/>
      <c r="Y660" s="11"/>
      <c r="Z660" s="9"/>
      <c r="AA660" s="11"/>
      <c r="AB660" s="49"/>
      <c r="AC660" s="9"/>
      <c r="AD660" s="11"/>
      <c r="AE660" s="11"/>
      <c r="AF660" s="11"/>
      <c r="AG660" s="49"/>
      <c r="AH660" s="9"/>
      <c r="AI660" s="11"/>
      <c r="AJ660" s="11"/>
      <c r="AK660" s="9"/>
      <c r="AL660" s="11"/>
      <c r="AM660" s="11"/>
      <c r="AN660" s="9"/>
      <c r="AO660" s="11"/>
      <c r="AP660" s="11"/>
      <c r="AQ660" s="9"/>
      <c r="AR660" s="49"/>
      <c r="AS660" s="9"/>
      <c r="AT660" s="11"/>
      <c r="AU660" s="11"/>
      <c r="AV660" s="9"/>
      <c r="AW660" s="49"/>
      <c r="AX660" s="9"/>
      <c r="AY660" s="9"/>
      <c r="AZ660" s="9"/>
      <c r="BA660" s="9"/>
      <c r="BB660" s="9"/>
      <c r="BC660" s="49"/>
      <c r="BD660" s="9"/>
      <c r="BE660" s="11"/>
      <c r="BF660" s="11"/>
      <c r="BG660" s="11"/>
      <c r="BH660" s="11"/>
      <c r="BI660" s="11"/>
      <c r="BJ660" s="49"/>
      <c r="BK660" s="9"/>
      <c r="BL660" s="11"/>
      <c r="BM660" s="11"/>
      <c r="BN660" s="36"/>
    </row>
    <row r="661" spans="1:66" x14ac:dyDescent="0.15">
      <c r="A661" s="50" t="s">
        <v>51</v>
      </c>
      <c r="B661" s="10">
        <v>0.34822231950230137</v>
      </c>
      <c r="C661" s="12">
        <v>0.14775063207041458</v>
      </c>
      <c r="D661" s="12">
        <v>7.2621658637193998E-2</v>
      </c>
      <c r="E661" s="12">
        <v>0.37848173952164554</v>
      </c>
      <c r="F661" s="12">
        <v>0.44246184346134648</v>
      </c>
      <c r="G661" s="12">
        <v>0.81583527199096106</v>
      </c>
      <c r="H661" s="49"/>
      <c r="I661" s="10">
        <v>0.34822231950230137</v>
      </c>
      <c r="J661" s="10">
        <v>0.34891277931276998</v>
      </c>
      <c r="K661" s="10">
        <v>0.34750397086227991</v>
      </c>
      <c r="L661" s="13" t="s">
        <v>49</v>
      </c>
      <c r="M661" s="49"/>
      <c r="N661" s="10">
        <v>0.34822231950230137</v>
      </c>
      <c r="O661" s="12">
        <v>0.21713325111632709</v>
      </c>
      <c r="P661" s="12">
        <v>0.14532012125238356</v>
      </c>
      <c r="Q661" s="13" t="s">
        <v>49</v>
      </c>
      <c r="R661" s="12">
        <v>0.6428744762046148</v>
      </c>
      <c r="S661" s="12">
        <v>0.6500786012532811</v>
      </c>
      <c r="T661" s="13" t="s">
        <v>49</v>
      </c>
      <c r="U661" s="49"/>
      <c r="V661" s="10">
        <v>0.34822231950230137</v>
      </c>
      <c r="W661" s="12">
        <v>0.39758463571520647</v>
      </c>
      <c r="X661" s="12">
        <v>0.34329201653285879</v>
      </c>
      <c r="Y661" s="12">
        <v>8.2638086317385159E-2</v>
      </c>
      <c r="Z661" s="10">
        <v>0.23686508147644095</v>
      </c>
      <c r="AA661" s="12">
        <v>0.69345390450165756</v>
      </c>
      <c r="AB661" s="49"/>
      <c r="AC661" s="10">
        <v>0.34822231950230137</v>
      </c>
      <c r="AD661" s="12">
        <v>0.30348202084844755</v>
      </c>
      <c r="AE661" s="12">
        <v>0.32898785506480066</v>
      </c>
      <c r="AF661" s="12">
        <v>0.50024891749281375</v>
      </c>
      <c r="AG661" s="49"/>
      <c r="AH661" s="10">
        <v>0.34822231950230137</v>
      </c>
      <c r="AI661" s="12">
        <v>0.35171546000468112</v>
      </c>
      <c r="AJ661" s="12">
        <v>0.25773518410371798</v>
      </c>
      <c r="AK661" s="13" t="s">
        <v>49</v>
      </c>
      <c r="AL661" s="12">
        <v>0.33350776706762347</v>
      </c>
      <c r="AM661" s="12">
        <v>0.32430570234232181</v>
      </c>
      <c r="AN661" s="13" t="s">
        <v>49</v>
      </c>
      <c r="AO661" s="12">
        <v>0.37831058060558348</v>
      </c>
      <c r="AP661" s="12">
        <v>0.65934363420575703</v>
      </c>
      <c r="AQ661" s="13" t="s">
        <v>49</v>
      </c>
      <c r="AR661" s="49"/>
      <c r="AS661" s="10">
        <v>0.34822231950230137</v>
      </c>
      <c r="AT661" s="12">
        <v>0.45225221977377622</v>
      </c>
      <c r="AU661" s="12">
        <v>0.26556015267619187</v>
      </c>
      <c r="AV661" s="10">
        <v>0.32524253899370309</v>
      </c>
      <c r="AW661" s="49"/>
      <c r="AX661" s="10">
        <v>0.34822231950230137</v>
      </c>
      <c r="AY661" s="10">
        <v>0.31388815598441278</v>
      </c>
      <c r="AZ661" s="10">
        <v>0.40524037465413149</v>
      </c>
      <c r="BA661" s="10">
        <v>0.32120076235836686</v>
      </c>
      <c r="BB661" s="10">
        <v>0.31912625050049159</v>
      </c>
      <c r="BC661" s="49"/>
      <c r="BD661" s="10">
        <v>0.34822231950230137</v>
      </c>
      <c r="BE661" s="12">
        <v>0.80587793541194708</v>
      </c>
      <c r="BF661" s="12">
        <v>0.18658468043543577</v>
      </c>
      <c r="BG661" s="12">
        <v>0.24156280291392773</v>
      </c>
      <c r="BH661" s="12">
        <v>0.51843845657589449</v>
      </c>
      <c r="BI661" s="12">
        <v>0</v>
      </c>
      <c r="BJ661" s="49"/>
      <c r="BK661" s="10">
        <v>0.34822231950230137</v>
      </c>
      <c r="BL661" s="12">
        <v>8.323923940197886E-2</v>
      </c>
      <c r="BM661" s="12">
        <v>0.54034313195963757</v>
      </c>
      <c r="BN661" s="37">
        <v>0.43338450504204923</v>
      </c>
    </row>
    <row r="662" spans="1:66" x14ac:dyDescent="0.15">
      <c r="A662" s="31" t="s">
        <v>133</v>
      </c>
      <c r="B662" s="4"/>
      <c r="C662" s="4"/>
      <c r="D662" s="4"/>
      <c r="E662" s="4"/>
      <c r="F662" s="4"/>
      <c r="G662" s="6"/>
      <c r="H662" s="26"/>
      <c r="I662" s="15"/>
      <c r="J662" s="14"/>
      <c r="K662" s="14"/>
      <c r="L662" s="16"/>
      <c r="M662" s="26"/>
      <c r="N662" s="5"/>
      <c r="O662" s="4"/>
      <c r="P662" s="4"/>
      <c r="Q662" s="4"/>
      <c r="R662" s="4"/>
      <c r="S662" s="4"/>
      <c r="T662" s="6"/>
      <c r="U662" s="26"/>
      <c r="V662" s="5"/>
      <c r="W662" s="4"/>
      <c r="X662" s="4"/>
      <c r="Y662" s="4"/>
      <c r="Z662" s="4"/>
      <c r="AA662" s="6"/>
      <c r="AB662" s="26"/>
      <c r="AC662" s="15"/>
      <c r="AD662" s="14"/>
      <c r="AE662" s="14"/>
      <c r="AF662" s="16"/>
      <c r="AG662" s="26"/>
      <c r="AH662" s="15"/>
      <c r="AI662" s="14"/>
      <c r="AJ662" s="14"/>
      <c r="AK662" s="14"/>
      <c r="AL662" s="14"/>
      <c r="AM662" s="14"/>
      <c r="AN662" s="14"/>
      <c r="AO662" s="14"/>
      <c r="AP662" s="14"/>
      <c r="AQ662" s="16"/>
      <c r="AR662" s="26"/>
      <c r="AS662" s="15"/>
      <c r="AT662" s="14"/>
      <c r="AU662" s="14"/>
      <c r="AV662" s="16"/>
      <c r="AW662" s="26"/>
      <c r="AX662" s="15"/>
      <c r="AY662" s="14"/>
      <c r="AZ662" s="14"/>
      <c r="BA662" s="14"/>
      <c r="BB662" s="16"/>
      <c r="BC662" s="26"/>
      <c r="BD662" s="5"/>
      <c r="BE662" s="4"/>
      <c r="BF662" s="4"/>
      <c r="BG662" s="4"/>
      <c r="BH662" s="4"/>
      <c r="BI662" s="6"/>
      <c r="BJ662" s="26"/>
      <c r="BK662" s="5"/>
      <c r="BL662" s="4"/>
      <c r="BM662" s="4"/>
      <c r="BN662" s="34"/>
    </row>
    <row r="663" spans="1:66" x14ac:dyDescent="0.15">
      <c r="A663" s="48" t="s">
        <v>48</v>
      </c>
      <c r="B663" s="7">
        <v>299.70000000000022</v>
      </c>
      <c r="C663" s="7">
        <v>94.083493397358879</v>
      </c>
      <c r="D663" s="7">
        <v>51.808883553421374</v>
      </c>
      <c r="E663" s="7">
        <v>47.67136854741895</v>
      </c>
      <c r="F663" s="7">
        <v>48.031152460984387</v>
      </c>
      <c r="G663" s="7">
        <v>58.105102040816391</v>
      </c>
      <c r="H663" s="49"/>
      <c r="I663" s="7">
        <v>299.70000000000022</v>
      </c>
      <c r="J663" s="7">
        <v>152.81643671265735</v>
      </c>
      <c r="K663" s="7">
        <v>146.88356328734261</v>
      </c>
      <c r="L663" s="8" t="s">
        <v>49</v>
      </c>
      <c r="M663" s="49"/>
      <c r="N663" s="7">
        <v>299.70000000000022</v>
      </c>
      <c r="O663" s="7">
        <v>105.51522004875659</v>
      </c>
      <c r="P663" s="7">
        <v>88.048525449442565</v>
      </c>
      <c r="Q663" s="8" t="s">
        <v>49</v>
      </c>
      <c r="R663" s="7">
        <v>47.301216663900668</v>
      </c>
      <c r="S663" s="7">
        <v>58.835037837900117</v>
      </c>
      <c r="T663" s="8" t="s">
        <v>49</v>
      </c>
      <c r="U663" s="49"/>
      <c r="V663" s="7">
        <v>299.70000000000022</v>
      </c>
      <c r="W663" s="7">
        <v>177.84000000000003</v>
      </c>
      <c r="X663" s="7">
        <v>66.059999999999974</v>
      </c>
      <c r="Y663" s="7">
        <v>36.9</v>
      </c>
      <c r="Z663" s="7">
        <v>11.34</v>
      </c>
      <c r="AA663" s="7">
        <v>7.5600000000000014</v>
      </c>
      <c r="AB663" s="49"/>
      <c r="AC663" s="7">
        <v>299.70000000000022</v>
      </c>
      <c r="AD663" s="7">
        <v>118.70181691770628</v>
      </c>
      <c r="AE663" s="7">
        <v>129.66043163573985</v>
      </c>
      <c r="AF663" s="7">
        <v>51.337751446553696</v>
      </c>
      <c r="AG663" s="49"/>
      <c r="AH663" s="7">
        <v>299.70000000000022</v>
      </c>
      <c r="AI663" s="7">
        <v>57.7805564814417</v>
      </c>
      <c r="AJ663" s="7">
        <v>60.921260436264646</v>
      </c>
      <c r="AK663" s="8" t="s">
        <v>49</v>
      </c>
      <c r="AL663" s="7">
        <v>65.973231128420338</v>
      </c>
      <c r="AM663" s="7">
        <v>63.687200507319645</v>
      </c>
      <c r="AN663" s="8" t="s">
        <v>49</v>
      </c>
      <c r="AO663" s="7">
        <v>29.062649102795444</v>
      </c>
      <c r="AP663" s="7">
        <v>22.275102343758249</v>
      </c>
      <c r="AQ663" s="8" t="s">
        <v>49</v>
      </c>
      <c r="AR663" s="49"/>
      <c r="AS663" s="7">
        <v>299.70000000000022</v>
      </c>
      <c r="AT663" s="7">
        <v>104.55804204628033</v>
      </c>
      <c r="AU663" s="7">
        <v>107.11440542692824</v>
      </c>
      <c r="AV663" s="7">
        <v>88.027552526791212</v>
      </c>
      <c r="AW663" s="49"/>
      <c r="AX663" s="7">
        <v>299.70000000000022</v>
      </c>
      <c r="AY663" s="7">
        <v>59.156870118210243</v>
      </c>
      <c r="AZ663" s="7">
        <v>102.90742666506553</v>
      </c>
      <c r="BA663" s="7">
        <v>81.068825898321151</v>
      </c>
      <c r="BB663" s="7">
        <v>56.566877318402938</v>
      </c>
      <c r="BC663" s="49"/>
      <c r="BD663" s="7">
        <v>299.70000000000022</v>
      </c>
      <c r="BE663" s="7">
        <v>39.765450838136537</v>
      </c>
      <c r="BF663" s="7">
        <v>151.31943523143522</v>
      </c>
      <c r="BG663" s="7">
        <v>26.662820892706634</v>
      </c>
      <c r="BH663" s="7">
        <v>72.605523453109257</v>
      </c>
      <c r="BI663" s="7">
        <v>9.3467695846122893</v>
      </c>
      <c r="BJ663" s="49"/>
      <c r="BK663" s="7">
        <v>299.70000000000022</v>
      </c>
      <c r="BL663" s="7">
        <v>96.983459391612072</v>
      </c>
      <c r="BM663" s="7">
        <v>78.864065369930955</v>
      </c>
      <c r="BN663" s="35">
        <v>123.85247523845683</v>
      </c>
    </row>
    <row r="664" spans="1:66" x14ac:dyDescent="0.15">
      <c r="A664" s="47" t="s">
        <v>134</v>
      </c>
      <c r="B664" s="9"/>
      <c r="C664" s="11"/>
      <c r="D664" s="11"/>
      <c r="E664" s="11"/>
      <c r="F664" s="11"/>
      <c r="G664" s="11"/>
      <c r="H664" s="49"/>
      <c r="I664" s="9"/>
      <c r="J664" s="9"/>
      <c r="K664" s="9"/>
      <c r="L664" s="9"/>
      <c r="M664" s="49"/>
      <c r="N664" s="9"/>
      <c r="O664" s="11"/>
      <c r="P664" s="11"/>
      <c r="Q664" s="9"/>
      <c r="R664" s="11"/>
      <c r="S664" s="11"/>
      <c r="T664" s="9"/>
      <c r="U664" s="49"/>
      <c r="V664" s="9"/>
      <c r="W664" s="11"/>
      <c r="X664" s="11"/>
      <c r="Y664" s="11"/>
      <c r="Z664" s="11"/>
      <c r="AA664" s="9"/>
      <c r="AB664" s="49"/>
      <c r="AC664" s="9"/>
      <c r="AD664" s="9"/>
      <c r="AE664" s="9"/>
      <c r="AF664" s="9"/>
      <c r="AG664" s="49"/>
      <c r="AH664" s="9"/>
      <c r="AI664" s="9"/>
      <c r="AJ664" s="9"/>
      <c r="AK664" s="9"/>
      <c r="AL664" s="9"/>
      <c r="AM664" s="9"/>
      <c r="AN664" s="9"/>
      <c r="AO664" s="9"/>
      <c r="AP664" s="9"/>
      <c r="AQ664" s="9"/>
      <c r="AR664" s="49"/>
      <c r="AS664" s="9"/>
      <c r="AT664" s="11"/>
      <c r="AU664" s="11"/>
      <c r="AV664" s="9"/>
      <c r="AW664" s="49"/>
      <c r="AX664" s="9"/>
      <c r="AY664" s="9"/>
      <c r="AZ664" s="9"/>
      <c r="BA664" s="9"/>
      <c r="BB664" s="9"/>
      <c r="BC664" s="49"/>
      <c r="BD664" s="9"/>
      <c r="BE664" s="11"/>
      <c r="BF664" s="11"/>
      <c r="BG664" s="11"/>
      <c r="BH664" s="11"/>
      <c r="BI664" s="11"/>
      <c r="BJ664" s="49"/>
      <c r="BK664" s="9"/>
      <c r="BL664" s="11"/>
      <c r="BM664" s="11"/>
      <c r="BN664" s="36"/>
    </row>
    <row r="665" spans="1:66" x14ac:dyDescent="0.15">
      <c r="A665" s="50" t="s">
        <v>51</v>
      </c>
      <c r="B665" s="10">
        <v>0.42840765633760014</v>
      </c>
      <c r="C665" s="12">
        <v>0.610306777720663</v>
      </c>
      <c r="D665" s="12">
        <v>0.68738436785258294</v>
      </c>
      <c r="E665" s="12">
        <v>0.41543992199316288</v>
      </c>
      <c r="F665" s="12">
        <v>0.23358357382148487</v>
      </c>
      <c r="G665" s="12">
        <v>7.4648975945721618E-2</v>
      </c>
      <c r="H665" s="49"/>
      <c r="I665" s="10">
        <v>0.42840765633760014</v>
      </c>
      <c r="J665" s="10">
        <v>0.40611158805258568</v>
      </c>
      <c r="K665" s="10">
        <v>0.45160430020817982</v>
      </c>
      <c r="L665" s="13" t="s">
        <v>49</v>
      </c>
      <c r="M665" s="49"/>
      <c r="N665" s="10">
        <v>0.42840765633760014</v>
      </c>
      <c r="O665" s="12">
        <v>0.51401817928899785</v>
      </c>
      <c r="P665" s="12">
        <v>0.66554503209843618</v>
      </c>
      <c r="Q665" s="13" t="s">
        <v>49</v>
      </c>
      <c r="R665" s="12">
        <v>0.16540345151726071</v>
      </c>
      <c r="S665" s="12">
        <v>0.13143511754510334</v>
      </c>
      <c r="T665" s="13" t="s">
        <v>49</v>
      </c>
      <c r="U665" s="49"/>
      <c r="V665" s="10">
        <v>0.42840765633760014</v>
      </c>
      <c r="W665" s="12">
        <v>0.42551023154487944</v>
      </c>
      <c r="X665" s="12">
        <v>0.37567533825663618</v>
      </c>
      <c r="Y665" s="12">
        <v>0.61497957946923831</v>
      </c>
      <c r="Z665" s="12">
        <v>0.25517523957864596</v>
      </c>
      <c r="AA665" s="10">
        <v>0.30654609549834239</v>
      </c>
      <c r="AB665" s="49"/>
      <c r="AC665" s="10">
        <v>0.42840765633760014</v>
      </c>
      <c r="AD665" s="10">
        <v>0.43455193311925233</v>
      </c>
      <c r="AE665" s="10">
        <v>0.45695264414502235</v>
      </c>
      <c r="AF665" s="10">
        <v>0.34210679327025545</v>
      </c>
      <c r="AG665" s="49"/>
      <c r="AH665" s="10">
        <v>0.42840765633760014</v>
      </c>
      <c r="AI665" s="10">
        <v>0.35916891671245255</v>
      </c>
      <c r="AJ665" s="10">
        <v>0.50604869149297937</v>
      </c>
      <c r="AK665" s="13" t="s">
        <v>49</v>
      </c>
      <c r="AL665" s="10">
        <v>0.45175030075691419</v>
      </c>
      <c r="AM665" s="10">
        <v>0.46234172389761069</v>
      </c>
      <c r="AN665" s="13" t="s">
        <v>49</v>
      </c>
      <c r="AO665" s="10">
        <v>0.39583861989225344</v>
      </c>
      <c r="AP665" s="10">
        <v>0.27200209975781686</v>
      </c>
      <c r="AQ665" s="13" t="s">
        <v>49</v>
      </c>
      <c r="AR665" s="49"/>
      <c r="AS665" s="10">
        <v>0.42840765633760014</v>
      </c>
      <c r="AT665" s="12">
        <v>0.34547789738392187</v>
      </c>
      <c r="AU665" s="12">
        <v>0.49738598368306924</v>
      </c>
      <c r="AV665" s="10">
        <v>0.4429758303445126</v>
      </c>
      <c r="AW665" s="49"/>
      <c r="AX665" s="10">
        <v>0.42840765633760014</v>
      </c>
      <c r="AY665" s="10">
        <v>0.45052408520541332</v>
      </c>
      <c r="AZ665" s="10">
        <v>0.38518390295827698</v>
      </c>
      <c r="BA665" s="10">
        <v>0.42168739540475936</v>
      </c>
      <c r="BB665" s="10">
        <v>0.49354312711631121</v>
      </c>
      <c r="BC665" s="49"/>
      <c r="BD665" s="10">
        <v>0.42840765633760014</v>
      </c>
      <c r="BE665" s="12">
        <v>0.10783284321832494</v>
      </c>
      <c r="BF665" s="12">
        <v>0.55134674837264908</v>
      </c>
      <c r="BG665" s="12">
        <v>0.51412696950609693</v>
      </c>
      <c r="BH665" s="12">
        <v>0.28100747623540068</v>
      </c>
      <c r="BI665" s="12">
        <v>0.70243565206272063</v>
      </c>
      <c r="BJ665" s="49"/>
      <c r="BK665" s="10">
        <v>0.42840765633760014</v>
      </c>
      <c r="BL665" s="12">
        <v>0.71776330587591108</v>
      </c>
      <c r="BM665" s="12">
        <v>0.19099299745188864</v>
      </c>
      <c r="BN665" s="37">
        <v>0.3530016001355879</v>
      </c>
    </row>
    <row r="666" spans="1:66" x14ac:dyDescent="0.15">
      <c r="A666" s="47" t="s">
        <v>135</v>
      </c>
      <c r="B666" s="9"/>
      <c r="C666" s="11"/>
      <c r="D666" s="11"/>
      <c r="E666" s="11"/>
      <c r="F666" s="11"/>
      <c r="G666" s="11"/>
      <c r="H666" s="49"/>
      <c r="I666" s="9"/>
      <c r="J666" s="9"/>
      <c r="K666" s="9"/>
      <c r="L666" s="9"/>
      <c r="M666" s="49"/>
      <c r="N666" s="9"/>
      <c r="O666" s="11"/>
      <c r="P666" s="11"/>
      <c r="Q666" s="9"/>
      <c r="R666" s="11"/>
      <c r="S666" s="11"/>
      <c r="T666" s="9"/>
      <c r="U666" s="49"/>
      <c r="V666" s="9"/>
      <c r="W666" s="11"/>
      <c r="X666" s="11"/>
      <c r="Y666" s="11"/>
      <c r="Z666" s="9"/>
      <c r="AA666" s="11"/>
      <c r="AB666" s="49"/>
      <c r="AC666" s="9"/>
      <c r="AD666" s="9"/>
      <c r="AE666" s="9"/>
      <c r="AF666" s="9"/>
      <c r="AG666" s="49"/>
      <c r="AH666" s="9"/>
      <c r="AI666" s="11"/>
      <c r="AJ666" s="11"/>
      <c r="AK666" s="9"/>
      <c r="AL666" s="11"/>
      <c r="AM666" s="9"/>
      <c r="AN666" s="9"/>
      <c r="AO666" s="9"/>
      <c r="AP666" s="11"/>
      <c r="AQ666" s="9"/>
      <c r="AR666" s="49"/>
      <c r="AS666" s="9"/>
      <c r="AT666" s="11"/>
      <c r="AU666" s="11"/>
      <c r="AV666" s="9"/>
      <c r="AW666" s="49"/>
      <c r="AX666" s="9"/>
      <c r="AY666" s="9"/>
      <c r="AZ666" s="9"/>
      <c r="BA666" s="9"/>
      <c r="BB666" s="9"/>
      <c r="BC666" s="49"/>
      <c r="BD666" s="9"/>
      <c r="BE666" s="11"/>
      <c r="BF666" s="11"/>
      <c r="BG666" s="11"/>
      <c r="BH666" s="11"/>
      <c r="BI666" s="11"/>
      <c r="BJ666" s="49"/>
      <c r="BK666" s="9"/>
      <c r="BL666" s="11"/>
      <c r="BM666" s="11"/>
      <c r="BN666" s="36"/>
    </row>
    <row r="667" spans="1:66" x14ac:dyDescent="0.15">
      <c r="A667" s="50" t="s">
        <v>51</v>
      </c>
      <c r="B667" s="10">
        <v>0.45763789101418578</v>
      </c>
      <c r="C667" s="12">
        <v>0.22796752873865012</v>
      </c>
      <c r="D667" s="12">
        <v>0.11895933412165829</v>
      </c>
      <c r="E667" s="12">
        <v>0.54182403175189309</v>
      </c>
      <c r="F667" s="12">
        <v>0.68061902594073409</v>
      </c>
      <c r="G667" s="12">
        <v>0.87810765427818993</v>
      </c>
      <c r="H667" s="49"/>
      <c r="I667" s="10">
        <v>0.45763789101418578</v>
      </c>
      <c r="J667" s="10">
        <v>0.44055393097974177</v>
      </c>
      <c r="K667" s="10">
        <v>0.47541190084194451</v>
      </c>
      <c r="L667" s="13" t="s">
        <v>49</v>
      </c>
      <c r="M667" s="49"/>
      <c r="N667" s="10">
        <v>0.45763789101418578</v>
      </c>
      <c r="O667" s="12">
        <v>0.31459450406725431</v>
      </c>
      <c r="P667" s="12">
        <v>0.22994271003810299</v>
      </c>
      <c r="Q667" s="13" t="s">
        <v>49</v>
      </c>
      <c r="R667" s="12">
        <v>0.72153267920778896</v>
      </c>
      <c r="S667" s="12">
        <v>0.84276443579048799</v>
      </c>
      <c r="T667" s="13" t="s">
        <v>49</v>
      </c>
      <c r="U667" s="49"/>
      <c r="V667" s="10">
        <v>0.45763789101418578</v>
      </c>
      <c r="W667" s="12">
        <v>0.50076414606106256</v>
      </c>
      <c r="X667" s="12">
        <v>0.45698019289658637</v>
      </c>
      <c r="Y667" s="12">
        <v>0.2022138378761342</v>
      </c>
      <c r="Z667" s="10">
        <v>0.45907112196137045</v>
      </c>
      <c r="AA667" s="12">
        <v>0.69345390450165756</v>
      </c>
      <c r="AB667" s="49"/>
      <c r="AC667" s="10">
        <v>0.45763789101418578</v>
      </c>
      <c r="AD667" s="10">
        <v>0.40266266574059745</v>
      </c>
      <c r="AE667" s="10">
        <v>0.46664576943044123</v>
      </c>
      <c r="AF667" s="10">
        <v>0.56199956582262101</v>
      </c>
      <c r="AG667" s="49"/>
      <c r="AH667" s="10">
        <v>0.45763789101418578</v>
      </c>
      <c r="AI667" s="12">
        <v>0.41598497756391778</v>
      </c>
      <c r="AJ667" s="12">
        <v>0.39002716566626633</v>
      </c>
      <c r="AK667" s="13" t="s">
        <v>49</v>
      </c>
      <c r="AL667" s="12">
        <v>0.45458874893388401</v>
      </c>
      <c r="AM667" s="10">
        <v>0.47913557261857082</v>
      </c>
      <c r="AN667" s="13" t="s">
        <v>49</v>
      </c>
      <c r="AO667" s="10">
        <v>0.45754087219259465</v>
      </c>
      <c r="AP667" s="12">
        <v>0.69828833845564808</v>
      </c>
      <c r="AQ667" s="13" t="s">
        <v>49</v>
      </c>
      <c r="AR667" s="49"/>
      <c r="AS667" s="10">
        <v>0.45763789101418578</v>
      </c>
      <c r="AT667" s="12">
        <v>0.53454222260359363</v>
      </c>
      <c r="AU667" s="12">
        <v>0.38074228362522405</v>
      </c>
      <c r="AV667" s="10">
        <v>0.45986061474020923</v>
      </c>
      <c r="AW667" s="49"/>
      <c r="AX667" s="10">
        <v>0.45763789101418578</v>
      </c>
      <c r="AY667" s="10">
        <v>0.42886307980815819</v>
      </c>
      <c r="AZ667" s="10">
        <v>0.46893366059599717</v>
      </c>
      <c r="BA667" s="10">
        <v>0.51202632801802594</v>
      </c>
      <c r="BB667" s="10">
        <v>0.38923394643650361</v>
      </c>
      <c r="BC667" s="49"/>
      <c r="BD667" s="10">
        <v>0.45763789101418578</v>
      </c>
      <c r="BE667" s="12">
        <v>0.89216715678167502</v>
      </c>
      <c r="BF667" s="12">
        <v>0.29730501677314841</v>
      </c>
      <c r="BG667" s="12">
        <v>0.35970969094546018</v>
      </c>
      <c r="BH667" s="12">
        <v>0.64867991017697424</v>
      </c>
      <c r="BI667" s="12">
        <v>0</v>
      </c>
      <c r="BJ667" s="49"/>
      <c r="BK667" s="10">
        <v>0.45763789101418578</v>
      </c>
      <c r="BL667" s="12">
        <v>0.19937200147824513</v>
      </c>
      <c r="BM667" s="12">
        <v>0.68267513775010169</v>
      </c>
      <c r="BN667" s="37">
        <v>0.5165803324853151</v>
      </c>
    </row>
    <row r="668" spans="1:66" x14ac:dyDescent="0.15">
      <c r="A668" s="47" t="s">
        <v>81</v>
      </c>
      <c r="B668" s="9"/>
      <c r="C668" s="11"/>
      <c r="D668" s="11"/>
      <c r="E668" s="11"/>
      <c r="F668" s="9"/>
      <c r="G668" s="11"/>
      <c r="H668" s="49"/>
      <c r="I668" s="9"/>
      <c r="J668" s="11"/>
      <c r="K668" s="11"/>
      <c r="L668" s="9"/>
      <c r="M668" s="49"/>
      <c r="N668" s="9"/>
      <c r="O668" s="11"/>
      <c r="P668" s="9"/>
      <c r="Q668" s="9"/>
      <c r="R668" s="9"/>
      <c r="S668" s="11"/>
      <c r="T668" s="9"/>
      <c r="U668" s="49"/>
      <c r="V668" s="9"/>
      <c r="W668" s="11"/>
      <c r="X668" s="11"/>
      <c r="Y668" s="11"/>
      <c r="Z668" s="9"/>
      <c r="AA668" s="9"/>
      <c r="AB668" s="49"/>
      <c r="AC668" s="9"/>
      <c r="AD668" s="11"/>
      <c r="AE668" s="11"/>
      <c r="AF668" s="9"/>
      <c r="AG668" s="49"/>
      <c r="AH668" s="9"/>
      <c r="AI668" s="11"/>
      <c r="AJ668" s="9"/>
      <c r="AK668" s="9"/>
      <c r="AL668" s="11"/>
      <c r="AM668" s="11"/>
      <c r="AN668" s="9"/>
      <c r="AO668" s="9"/>
      <c r="AP668" s="11"/>
      <c r="AQ668" s="9"/>
      <c r="AR668" s="49"/>
      <c r="AS668" s="9"/>
      <c r="AT668" s="9"/>
      <c r="AU668" s="9"/>
      <c r="AV668" s="9"/>
      <c r="AW668" s="49"/>
      <c r="AX668" s="9"/>
      <c r="AY668" s="9"/>
      <c r="AZ668" s="9"/>
      <c r="BA668" s="9"/>
      <c r="BB668" s="9"/>
      <c r="BC668" s="49"/>
      <c r="BD668" s="9"/>
      <c r="BE668" s="11"/>
      <c r="BF668" s="11"/>
      <c r="BG668" s="9"/>
      <c r="BH668" s="9"/>
      <c r="BI668" s="11"/>
      <c r="BJ668" s="49"/>
      <c r="BK668" s="9"/>
      <c r="BL668" s="9"/>
      <c r="BM668" s="9"/>
      <c r="BN668" s="38"/>
    </row>
    <row r="669" spans="1:66" x14ac:dyDescent="0.15">
      <c r="A669" s="50" t="s">
        <v>51</v>
      </c>
      <c r="B669" s="10">
        <v>0.11395445264821255</v>
      </c>
      <c r="C669" s="12">
        <v>0.16172569354068769</v>
      </c>
      <c r="D669" s="12">
        <v>0.19365629802575865</v>
      </c>
      <c r="E669" s="12">
        <v>4.2736046254944197E-2</v>
      </c>
      <c r="F669" s="10">
        <v>8.5797400237780638E-2</v>
      </c>
      <c r="G669" s="12">
        <v>4.7243369776088201E-2</v>
      </c>
      <c r="H669" s="49"/>
      <c r="I669" s="10">
        <v>0.11395445264821255</v>
      </c>
      <c r="J669" s="12">
        <v>0.15333448096767333</v>
      </c>
      <c r="K669" s="12">
        <v>7.2983798949875431E-2</v>
      </c>
      <c r="L669" s="13" t="s">
        <v>49</v>
      </c>
      <c r="M669" s="49"/>
      <c r="N669" s="10">
        <v>0.11395445264821255</v>
      </c>
      <c r="O669" s="12">
        <v>0.17138731664375034</v>
      </c>
      <c r="P669" s="10">
        <v>0.10451225786345958</v>
      </c>
      <c r="Q669" s="13" t="s">
        <v>49</v>
      </c>
      <c r="R669" s="10">
        <v>0.11306386927495048</v>
      </c>
      <c r="S669" s="12">
        <v>2.580044666440838E-2</v>
      </c>
      <c r="T669" s="13" t="s">
        <v>49</v>
      </c>
      <c r="U669" s="49"/>
      <c r="V669" s="10">
        <v>0.11395445264821255</v>
      </c>
      <c r="W669" s="12">
        <v>7.3725622394057777E-2</v>
      </c>
      <c r="X669" s="12">
        <v>0.16734446884677759</v>
      </c>
      <c r="Y669" s="12">
        <v>0.18280658265462746</v>
      </c>
      <c r="Z669" s="10">
        <v>0.28575363845998364</v>
      </c>
      <c r="AA669" s="10">
        <v>0</v>
      </c>
      <c r="AB669" s="49"/>
      <c r="AC669" s="10">
        <v>0.11395445264821255</v>
      </c>
      <c r="AD669" s="12">
        <v>0.16278540114015067</v>
      </c>
      <c r="AE669" s="12">
        <v>7.6401586424537482E-2</v>
      </c>
      <c r="AF669" s="10">
        <v>9.5893640907123462E-2</v>
      </c>
      <c r="AG669" s="49"/>
      <c r="AH669" s="10">
        <v>0.11395445264821255</v>
      </c>
      <c r="AI669" s="12">
        <v>0.22484610572363001</v>
      </c>
      <c r="AJ669" s="10">
        <v>0.1039241428407537</v>
      </c>
      <c r="AK669" s="13" t="s">
        <v>49</v>
      </c>
      <c r="AL669" s="12">
        <v>9.3660950309202406E-2</v>
      </c>
      <c r="AM669" s="12">
        <v>5.8522703483817648E-2</v>
      </c>
      <c r="AN669" s="13" t="s">
        <v>49</v>
      </c>
      <c r="AO669" s="10">
        <v>0.14662050791515166</v>
      </c>
      <c r="AP669" s="12">
        <v>2.970956178653535E-2</v>
      </c>
      <c r="AQ669" s="13" t="s">
        <v>49</v>
      </c>
      <c r="AR669" s="49"/>
      <c r="AS669" s="10">
        <v>0.11395445264821255</v>
      </c>
      <c r="AT669" s="10">
        <v>0.11997988001248573</v>
      </c>
      <c r="AU669" s="10">
        <v>0.1218717326917074</v>
      </c>
      <c r="AV669" s="10">
        <v>9.7163554915278103E-2</v>
      </c>
      <c r="AW669" s="49"/>
      <c r="AX669" s="10">
        <v>0.11395445264821255</v>
      </c>
      <c r="AY669" s="10">
        <v>0.12061283498642843</v>
      </c>
      <c r="AZ669" s="10">
        <v>0.14588243644572704</v>
      </c>
      <c r="BA669" s="10">
        <v>6.6286276577215544E-2</v>
      </c>
      <c r="BB669" s="10">
        <v>0.11722292644718472</v>
      </c>
      <c r="BC669" s="49"/>
      <c r="BD669" s="10">
        <v>0.11395445264821255</v>
      </c>
      <c r="BE669" s="12">
        <v>0</v>
      </c>
      <c r="BF669" s="12">
        <v>0.15134823485420254</v>
      </c>
      <c r="BG669" s="10">
        <v>0.1261633395484428</v>
      </c>
      <c r="BH669" s="10">
        <v>7.0312613587625625E-2</v>
      </c>
      <c r="BI669" s="12">
        <v>0.29756434793727959</v>
      </c>
      <c r="BJ669" s="49"/>
      <c r="BK669" s="10">
        <v>0.11395445264821255</v>
      </c>
      <c r="BL669" s="10">
        <v>8.2864692645844243E-2</v>
      </c>
      <c r="BM669" s="10">
        <v>0.12633186479801023</v>
      </c>
      <c r="BN669" s="39">
        <v>0.13041806737909792</v>
      </c>
    </row>
    <row r="670" spans="1:66" x14ac:dyDescent="0.15">
      <c r="A670" s="31" t="s">
        <v>136</v>
      </c>
      <c r="B670" s="4"/>
      <c r="C670" s="4"/>
      <c r="D670" s="4"/>
      <c r="E670" s="4"/>
      <c r="F670" s="4"/>
      <c r="G670" s="6"/>
      <c r="H670" s="26"/>
      <c r="I670" s="5"/>
      <c r="J670" s="4"/>
      <c r="K670" s="4"/>
      <c r="L670" s="6"/>
      <c r="M670" s="26"/>
      <c r="N670" s="5"/>
      <c r="O670" s="4"/>
      <c r="P670" s="4"/>
      <c r="Q670" s="4"/>
      <c r="R670" s="4"/>
      <c r="S670" s="4"/>
      <c r="T670" s="6"/>
      <c r="U670" s="26"/>
      <c r="V670" s="5"/>
      <c r="W670" s="4"/>
      <c r="X670" s="4"/>
      <c r="Y670" s="4"/>
      <c r="Z670" s="4"/>
      <c r="AA670" s="6"/>
      <c r="AB670" s="26"/>
      <c r="AC670" s="15"/>
      <c r="AD670" s="14"/>
      <c r="AE670" s="14"/>
      <c r="AF670" s="16"/>
      <c r="AG670" s="26"/>
      <c r="AH670" s="5"/>
      <c r="AI670" s="4"/>
      <c r="AJ670" s="4"/>
      <c r="AK670" s="4"/>
      <c r="AL670" s="4"/>
      <c r="AM670" s="4"/>
      <c r="AN670" s="4"/>
      <c r="AO670" s="4"/>
      <c r="AP670" s="4"/>
      <c r="AQ670" s="6"/>
      <c r="AR670" s="26"/>
      <c r="AS670" s="15"/>
      <c r="AT670" s="14"/>
      <c r="AU670" s="14"/>
      <c r="AV670" s="16"/>
      <c r="AW670" s="26"/>
      <c r="AX670" s="5"/>
      <c r="AY670" s="4"/>
      <c r="AZ670" s="4"/>
      <c r="BA670" s="4"/>
      <c r="BB670" s="6"/>
      <c r="BC670" s="26"/>
      <c r="BD670" s="5"/>
      <c r="BE670" s="4"/>
      <c r="BF670" s="4"/>
      <c r="BG670" s="4"/>
      <c r="BH670" s="4"/>
      <c r="BI670" s="6"/>
      <c r="BJ670" s="26"/>
      <c r="BK670" s="5"/>
      <c r="BL670" s="4"/>
      <c r="BM670" s="4"/>
      <c r="BN670" s="34"/>
    </row>
    <row r="671" spans="1:66" x14ac:dyDescent="0.15">
      <c r="A671" s="48" t="s">
        <v>48</v>
      </c>
      <c r="B671" s="7">
        <v>299.70000000000022</v>
      </c>
      <c r="C671" s="7">
        <v>94.083493397358879</v>
      </c>
      <c r="D671" s="7">
        <v>51.808883553421374</v>
      </c>
      <c r="E671" s="7">
        <v>47.67136854741895</v>
      </c>
      <c r="F671" s="7">
        <v>48.031152460984387</v>
      </c>
      <c r="G671" s="7">
        <v>58.105102040816391</v>
      </c>
      <c r="H671" s="49"/>
      <c r="I671" s="7">
        <v>299.70000000000022</v>
      </c>
      <c r="J671" s="7">
        <v>152.81643671265735</v>
      </c>
      <c r="K671" s="7">
        <v>146.88356328734261</v>
      </c>
      <c r="L671" s="8" t="s">
        <v>49</v>
      </c>
      <c r="M671" s="49"/>
      <c r="N671" s="7">
        <v>299.70000000000022</v>
      </c>
      <c r="O671" s="7">
        <v>105.51522004875659</v>
      </c>
      <c r="P671" s="7">
        <v>88.048525449442565</v>
      </c>
      <c r="Q671" s="8" t="s">
        <v>49</v>
      </c>
      <c r="R671" s="7">
        <v>47.301216663900668</v>
      </c>
      <c r="S671" s="7">
        <v>58.835037837900117</v>
      </c>
      <c r="T671" s="8" t="s">
        <v>49</v>
      </c>
      <c r="U671" s="49"/>
      <c r="V671" s="7">
        <v>299.70000000000022</v>
      </c>
      <c r="W671" s="7">
        <v>177.84000000000003</v>
      </c>
      <c r="X671" s="7">
        <v>66.059999999999974</v>
      </c>
      <c r="Y671" s="7">
        <v>36.9</v>
      </c>
      <c r="Z671" s="7">
        <v>11.34</v>
      </c>
      <c r="AA671" s="7">
        <v>7.5600000000000014</v>
      </c>
      <c r="AB671" s="49"/>
      <c r="AC671" s="7">
        <v>299.70000000000022</v>
      </c>
      <c r="AD671" s="7">
        <v>118.70181691770628</v>
      </c>
      <c r="AE671" s="7">
        <v>129.66043163573985</v>
      </c>
      <c r="AF671" s="7">
        <v>51.337751446553696</v>
      </c>
      <c r="AG671" s="49"/>
      <c r="AH671" s="7">
        <v>299.70000000000022</v>
      </c>
      <c r="AI671" s="7">
        <v>57.7805564814417</v>
      </c>
      <c r="AJ671" s="7">
        <v>60.921260436264646</v>
      </c>
      <c r="AK671" s="8" t="s">
        <v>49</v>
      </c>
      <c r="AL671" s="7">
        <v>65.973231128420338</v>
      </c>
      <c r="AM671" s="7">
        <v>63.687200507319645</v>
      </c>
      <c r="AN671" s="8" t="s">
        <v>49</v>
      </c>
      <c r="AO671" s="7">
        <v>29.062649102795444</v>
      </c>
      <c r="AP671" s="7">
        <v>22.275102343758249</v>
      </c>
      <c r="AQ671" s="8" t="s">
        <v>49</v>
      </c>
      <c r="AR671" s="49"/>
      <c r="AS671" s="7">
        <v>299.70000000000022</v>
      </c>
      <c r="AT671" s="7">
        <v>104.55804204628033</v>
      </c>
      <c r="AU671" s="7">
        <v>107.11440542692824</v>
      </c>
      <c r="AV671" s="7">
        <v>88.027552526791212</v>
      </c>
      <c r="AW671" s="49"/>
      <c r="AX671" s="7">
        <v>299.70000000000022</v>
      </c>
      <c r="AY671" s="7">
        <v>59.156870118210243</v>
      </c>
      <c r="AZ671" s="7">
        <v>102.90742666506553</v>
      </c>
      <c r="BA671" s="7">
        <v>81.068825898321151</v>
      </c>
      <c r="BB671" s="7">
        <v>56.566877318402938</v>
      </c>
      <c r="BC671" s="49"/>
      <c r="BD671" s="7">
        <v>299.70000000000022</v>
      </c>
      <c r="BE671" s="7">
        <v>39.765450838136537</v>
      </c>
      <c r="BF671" s="7">
        <v>151.31943523143522</v>
      </c>
      <c r="BG671" s="7">
        <v>26.662820892706634</v>
      </c>
      <c r="BH671" s="7">
        <v>72.605523453109257</v>
      </c>
      <c r="BI671" s="7">
        <v>9.3467695846122893</v>
      </c>
      <c r="BJ671" s="49"/>
      <c r="BK671" s="7">
        <v>299.70000000000022</v>
      </c>
      <c r="BL671" s="7">
        <v>96.983459391612072</v>
      </c>
      <c r="BM671" s="7">
        <v>78.864065369930955</v>
      </c>
      <c r="BN671" s="35">
        <v>123.85247523845683</v>
      </c>
    </row>
    <row r="672" spans="1:66" x14ac:dyDescent="0.15">
      <c r="A672" s="47" t="s">
        <v>128</v>
      </c>
      <c r="B672" s="9"/>
      <c r="C672" s="11"/>
      <c r="D672" s="11"/>
      <c r="E672" s="11"/>
      <c r="F672" s="11"/>
      <c r="G672" s="11"/>
      <c r="H672" s="49"/>
      <c r="I672" s="9"/>
      <c r="J672" s="11"/>
      <c r="K672" s="11"/>
      <c r="L672" s="9"/>
      <c r="M672" s="49"/>
      <c r="N672" s="9"/>
      <c r="O672" s="11"/>
      <c r="P672" s="11"/>
      <c r="Q672" s="9"/>
      <c r="R672" s="11"/>
      <c r="S672" s="11"/>
      <c r="T672" s="9"/>
      <c r="U672" s="49"/>
      <c r="V672" s="9"/>
      <c r="W672" s="11"/>
      <c r="X672" s="11"/>
      <c r="Y672" s="11"/>
      <c r="Z672" s="9"/>
      <c r="AA672" s="9"/>
      <c r="AB672" s="49"/>
      <c r="AC672" s="9"/>
      <c r="AD672" s="9"/>
      <c r="AE672" s="9"/>
      <c r="AF672" s="9"/>
      <c r="AG672" s="49"/>
      <c r="AH672" s="9"/>
      <c r="AI672" s="11"/>
      <c r="AJ672" s="11"/>
      <c r="AK672" s="9"/>
      <c r="AL672" s="11"/>
      <c r="AM672" s="11"/>
      <c r="AN672" s="9"/>
      <c r="AO672" s="11"/>
      <c r="AP672" s="9"/>
      <c r="AQ672" s="9"/>
      <c r="AR672" s="49"/>
      <c r="AS672" s="9"/>
      <c r="AT672" s="11"/>
      <c r="AU672" s="11"/>
      <c r="AV672" s="11"/>
      <c r="AW672" s="49"/>
      <c r="AX672" s="9"/>
      <c r="AY672" s="11"/>
      <c r="AZ672" s="11"/>
      <c r="BA672" s="11"/>
      <c r="BB672" s="11"/>
      <c r="BC672" s="49"/>
      <c r="BD672" s="9"/>
      <c r="BE672" s="11"/>
      <c r="BF672" s="11"/>
      <c r="BG672" s="11"/>
      <c r="BH672" s="11"/>
      <c r="BI672" s="11"/>
      <c r="BJ672" s="49"/>
      <c r="BK672" s="9"/>
      <c r="BL672" s="11"/>
      <c r="BM672" s="11"/>
      <c r="BN672" s="36"/>
    </row>
    <row r="673" spans="1:66" x14ac:dyDescent="0.15">
      <c r="A673" s="50" t="s">
        <v>51</v>
      </c>
      <c r="B673" s="10">
        <v>0.20677085927559041</v>
      </c>
      <c r="C673" s="12">
        <v>0.22179150970662623</v>
      </c>
      <c r="D673" s="12">
        <v>0.45398635204161703</v>
      </c>
      <c r="E673" s="12">
        <v>0.16770631278808118</v>
      </c>
      <c r="F673" s="12">
        <v>0.16347716107698115</v>
      </c>
      <c r="G673" s="12">
        <v>2.9859590378288649E-2</v>
      </c>
      <c r="H673" s="49"/>
      <c r="I673" s="10">
        <v>0.20677085927559041</v>
      </c>
      <c r="J673" s="12">
        <v>0.11627849416260727</v>
      </c>
      <c r="K673" s="12">
        <v>0.30091836275911049</v>
      </c>
      <c r="L673" s="13" t="s">
        <v>49</v>
      </c>
      <c r="M673" s="49"/>
      <c r="N673" s="10">
        <v>0.20677085927559041</v>
      </c>
      <c r="O673" s="12">
        <v>0.14225932821700327</v>
      </c>
      <c r="P673" s="12">
        <v>0.42444448694536174</v>
      </c>
      <c r="Q673" s="13" t="s">
        <v>49</v>
      </c>
      <c r="R673" s="12">
        <v>5.8322830109002154E-2</v>
      </c>
      <c r="S673" s="12">
        <v>0.11605754701441615</v>
      </c>
      <c r="T673" s="13" t="s">
        <v>49</v>
      </c>
      <c r="U673" s="49"/>
      <c r="V673" s="10">
        <v>0.20677085927559041</v>
      </c>
      <c r="W673" s="12">
        <v>0.23716397983015286</v>
      </c>
      <c r="X673" s="12">
        <v>0.11094195597050197</v>
      </c>
      <c r="Y673" s="12">
        <v>0.28348992120734956</v>
      </c>
      <c r="Z673" s="10">
        <v>9.3835364316944725E-2</v>
      </c>
      <c r="AA673" s="10">
        <v>0.1241121185956862</v>
      </c>
      <c r="AB673" s="49"/>
      <c r="AC673" s="10">
        <v>0.20677085927559041</v>
      </c>
      <c r="AD673" s="10">
        <v>0.23248823863420459</v>
      </c>
      <c r="AE673" s="10">
        <v>0.21060662311682427</v>
      </c>
      <c r="AF673" s="10">
        <v>0.13762006183109485</v>
      </c>
      <c r="AG673" s="49"/>
      <c r="AH673" s="10">
        <v>0.20677085927559041</v>
      </c>
      <c r="AI673" s="12">
        <v>0.10531390167617601</v>
      </c>
      <c r="AJ673" s="12">
        <v>0.35310629392347231</v>
      </c>
      <c r="AK673" s="13" t="s">
        <v>49</v>
      </c>
      <c r="AL673" s="12">
        <v>0.11562536957721116</v>
      </c>
      <c r="AM673" s="12">
        <v>0.30899719677558912</v>
      </c>
      <c r="AN673" s="13" t="s">
        <v>49</v>
      </c>
      <c r="AO673" s="12">
        <v>0.13956023259921532</v>
      </c>
      <c r="AP673" s="10">
        <v>0.13508869288996916</v>
      </c>
      <c r="AQ673" s="13" t="s">
        <v>49</v>
      </c>
      <c r="AR673" s="49"/>
      <c r="AS673" s="10">
        <v>0.20677085927559041</v>
      </c>
      <c r="AT673" s="12">
        <v>0.12594696698707356</v>
      </c>
      <c r="AU673" s="12">
        <v>0.24013297522260588</v>
      </c>
      <c r="AV673" s="12">
        <v>0.26217652005791958</v>
      </c>
      <c r="AW673" s="49"/>
      <c r="AX673" s="10">
        <v>0.20677085927559041</v>
      </c>
      <c r="AY673" s="12">
        <v>8.8137030169562341E-2</v>
      </c>
      <c r="AZ673" s="12">
        <v>0.1451094999343138</v>
      </c>
      <c r="BA673" s="12">
        <v>0.34563029483702024</v>
      </c>
      <c r="BB673" s="12">
        <v>0.24400548364432975</v>
      </c>
      <c r="BC673" s="49"/>
      <c r="BD673" s="10">
        <v>0.20677085927559041</v>
      </c>
      <c r="BE673" s="12">
        <v>4.4845881401769379E-2</v>
      </c>
      <c r="BF673" s="12">
        <v>0.28686598494934035</v>
      </c>
      <c r="BG673" s="12">
        <v>0.231722846553613</v>
      </c>
      <c r="BH673" s="12">
        <v>9.6056118567935694E-2</v>
      </c>
      <c r="BI673" s="12">
        <v>0.38782613033894386</v>
      </c>
      <c r="BJ673" s="49"/>
      <c r="BK673" s="10">
        <v>0.20677085927559041</v>
      </c>
      <c r="BL673" s="12">
        <v>0.38816132011441368</v>
      </c>
      <c r="BM673" s="12">
        <v>7.1481347890546776E-2</v>
      </c>
      <c r="BN673" s="37">
        <v>0.15087860916331966</v>
      </c>
    </row>
    <row r="674" spans="1:66" x14ac:dyDescent="0.15">
      <c r="A674" s="47" t="s">
        <v>129</v>
      </c>
      <c r="B674" s="9"/>
      <c r="C674" s="11"/>
      <c r="D674" s="9"/>
      <c r="E674" s="9"/>
      <c r="F674" s="9"/>
      <c r="G674" s="11"/>
      <c r="H674" s="49"/>
      <c r="I674" s="9"/>
      <c r="J674" s="9"/>
      <c r="K674" s="9"/>
      <c r="L674" s="9"/>
      <c r="M674" s="49"/>
      <c r="N674" s="9"/>
      <c r="O674" s="9"/>
      <c r="P674" s="11"/>
      <c r="Q674" s="9"/>
      <c r="R674" s="9"/>
      <c r="S674" s="11"/>
      <c r="T674" s="9"/>
      <c r="U674" s="49"/>
      <c r="V674" s="9"/>
      <c r="W674" s="9"/>
      <c r="X674" s="11"/>
      <c r="Y674" s="11"/>
      <c r="Z674" s="9"/>
      <c r="AA674" s="9"/>
      <c r="AB674" s="49"/>
      <c r="AC674" s="9"/>
      <c r="AD674" s="9"/>
      <c r="AE674" s="9"/>
      <c r="AF674" s="9"/>
      <c r="AG674" s="49"/>
      <c r="AH674" s="9"/>
      <c r="AI674" s="9"/>
      <c r="AJ674" s="9"/>
      <c r="AK674" s="9"/>
      <c r="AL674" s="9"/>
      <c r="AM674" s="9"/>
      <c r="AN674" s="9"/>
      <c r="AO674" s="9"/>
      <c r="AP674" s="9"/>
      <c r="AQ674" s="9"/>
      <c r="AR674" s="49"/>
      <c r="AS674" s="9"/>
      <c r="AT674" s="9"/>
      <c r="AU674" s="9"/>
      <c r="AV674" s="9"/>
      <c r="AW674" s="49"/>
      <c r="AX674" s="9"/>
      <c r="AY674" s="9"/>
      <c r="AZ674" s="9"/>
      <c r="BA674" s="11"/>
      <c r="BB674" s="11"/>
      <c r="BC674" s="49"/>
      <c r="BD674" s="9"/>
      <c r="BE674" s="11"/>
      <c r="BF674" s="11"/>
      <c r="BG674" s="11"/>
      <c r="BH674" s="11"/>
      <c r="BI674" s="9"/>
      <c r="BJ674" s="49"/>
      <c r="BK674" s="9"/>
      <c r="BL674" s="11"/>
      <c r="BM674" s="9"/>
      <c r="BN674" s="36"/>
    </row>
    <row r="675" spans="1:66" x14ac:dyDescent="0.15">
      <c r="A675" s="50" t="s">
        <v>51</v>
      </c>
      <c r="B675" s="10">
        <v>0.18972063752938323</v>
      </c>
      <c r="C675" s="12">
        <v>0.26001549307257732</v>
      </c>
      <c r="D675" s="10">
        <v>0.21966973972571588</v>
      </c>
      <c r="E675" s="10">
        <v>0.15719576243955585</v>
      </c>
      <c r="F675" s="10">
        <v>0.15045477189232345</v>
      </c>
      <c r="G675" s="12">
        <v>0.10833836861998743</v>
      </c>
      <c r="H675" s="49"/>
      <c r="I675" s="10">
        <v>0.18972063752938323</v>
      </c>
      <c r="J675" s="10">
        <v>0.18645898641597539</v>
      </c>
      <c r="K675" s="10">
        <v>0.19311403220061557</v>
      </c>
      <c r="L675" s="13" t="s">
        <v>49</v>
      </c>
      <c r="M675" s="49"/>
      <c r="N675" s="10">
        <v>0.18972063752938323</v>
      </c>
      <c r="O675" s="10">
        <v>0.19087493542033124</v>
      </c>
      <c r="P675" s="12">
        <v>0.26346308567501192</v>
      </c>
      <c r="Q675" s="13" t="s">
        <v>49</v>
      </c>
      <c r="R675" s="10">
        <v>0.17660829199875794</v>
      </c>
      <c r="S675" s="12">
        <v>8.783441221888956E-2</v>
      </c>
      <c r="T675" s="13" t="s">
        <v>49</v>
      </c>
      <c r="U675" s="49"/>
      <c r="V675" s="10">
        <v>0.18972063752938323</v>
      </c>
      <c r="W675" s="10">
        <v>0.21082340541301181</v>
      </c>
      <c r="X675" s="12">
        <v>0.11094195597050197</v>
      </c>
      <c r="Y675" s="12">
        <v>0.26860097330420896</v>
      </c>
      <c r="Z675" s="10">
        <v>9.7682665271293989E-2</v>
      </c>
      <c r="AA675" s="10">
        <v>0.134724563279499</v>
      </c>
      <c r="AB675" s="49"/>
      <c r="AC675" s="10">
        <v>0.18972063752938323</v>
      </c>
      <c r="AD675" s="10">
        <v>0.19229228409436142</v>
      </c>
      <c r="AE675" s="10">
        <v>0.19343048078168554</v>
      </c>
      <c r="AF675" s="10">
        <v>0.17440483239627244</v>
      </c>
      <c r="AG675" s="49"/>
      <c r="AH675" s="10">
        <v>0.18972063752938323</v>
      </c>
      <c r="AI675" s="10">
        <v>0.13919782005925038</v>
      </c>
      <c r="AJ675" s="10">
        <v>0.24264954289143015</v>
      </c>
      <c r="AK675" s="13" t="s">
        <v>49</v>
      </c>
      <c r="AL675" s="10">
        <v>0.20748692392393392</v>
      </c>
      <c r="AM675" s="10">
        <v>0.17886948634512689</v>
      </c>
      <c r="AN675" s="13" t="s">
        <v>49</v>
      </c>
      <c r="AO675" s="10">
        <v>0.23268655176746916</v>
      </c>
      <c r="AP675" s="10">
        <v>9.8363827822961783E-2</v>
      </c>
      <c r="AQ675" s="13" t="s">
        <v>49</v>
      </c>
      <c r="AR675" s="49"/>
      <c r="AS675" s="10">
        <v>0.18972063752938323</v>
      </c>
      <c r="AT675" s="10">
        <v>0.20748499967642914</v>
      </c>
      <c r="AU675" s="10">
        <v>0.14995011778446515</v>
      </c>
      <c r="AV675" s="10">
        <v>0.21701423575784093</v>
      </c>
      <c r="AW675" s="49"/>
      <c r="AX675" s="10">
        <v>0.18972063752938323</v>
      </c>
      <c r="AY675" s="10">
        <v>0.21580089832202479</v>
      </c>
      <c r="AZ675" s="10">
        <v>0.18210565757650676</v>
      </c>
      <c r="BA675" s="12">
        <v>0.12933236110384627</v>
      </c>
      <c r="BB675" s="12">
        <v>0.26284502152632583</v>
      </c>
      <c r="BC675" s="49"/>
      <c r="BD675" s="10">
        <v>0.18972063752938323</v>
      </c>
      <c r="BE675" s="12">
        <v>0.10899134787440742</v>
      </c>
      <c r="BF675" s="12">
        <v>0.23742571916232133</v>
      </c>
      <c r="BG675" s="12">
        <v>0.34017050283347777</v>
      </c>
      <c r="BH675" s="12">
        <v>8.616317946817599E-2</v>
      </c>
      <c r="BI675" s="10">
        <v>0.13611454734123221</v>
      </c>
      <c r="BJ675" s="49"/>
      <c r="BK675" s="10">
        <v>0.18972063752938323</v>
      </c>
      <c r="BL675" s="12">
        <v>0.25066185758945331</v>
      </c>
      <c r="BM675" s="10">
        <v>0.19482306626280885</v>
      </c>
      <c r="BN675" s="37">
        <v>0.13875121925982231</v>
      </c>
    </row>
    <row r="676" spans="1:66" x14ac:dyDescent="0.15">
      <c r="A676" s="47" t="s">
        <v>130</v>
      </c>
      <c r="B676" s="9"/>
      <c r="C676" s="11"/>
      <c r="D676" s="9"/>
      <c r="E676" s="9"/>
      <c r="F676" s="11"/>
      <c r="G676" s="9"/>
      <c r="H676" s="49"/>
      <c r="I676" s="9"/>
      <c r="J676" s="9"/>
      <c r="K676" s="9"/>
      <c r="L676" s="9"/>
      <c r="M676" s="49"/>
      <c r="N676" s="9"/>
      <c r="O676" s="11"/>
      <c r="P676" s="11"/>
      <c r="Q676" s="9"/>
      <c r="R676" s="11"/>
      <c r="S676" s="9"/>
      <c r="T676" s="9"/>
      <c r="U676" s="49"/>
      <c r="V676" s="9"/>
      <c r="W676" s="11"/>
      <c r="X676" s="11"/>
      <c r="Y676" s="9"/>
      <c r="Z676" s="11"/>
      <c r="AA676" s="9"/>
      <c r="AB676" s="49"/>
      <c r="AC676" s="9"/>
      <c r="AD676" s="9"/>
      <c r="AE676" s="9"/>
      <c r="AF676" s="9"/>
      <c r="AG676" s="49"/>
      <c r="AH676" s="9"/>
      <c r="AI676" s="9"/>
      <c r="AJ676" s="9"/>
      <c r="AK676" s="9"/>
      <c r="AL676" s="9"/>
      <c r="AM676" s="9"/>
      <c r="AN676" s="9"/>
      <c r="AO676" s="9"/>
      <c r="AP676" s="9"/>
      <c r="AQ676" s="9"/>
      <c r="AR676" s="49"/>
      <c r="AS676" s="9"/>
      <c r="AT676" s="9"/>
      <c r="AU676" s="9"/>
      <c r="AV676" s="9"/>
      <c r="AW676" s="49"/>
      <c r="AX676" s="9"/>
      <c r="AY676" s="9"/>
      <c r="AZ676" s="9"/>
      <c r="BA676" s="9"/>
      <c r="BB676" s="9"/>
      <c r="BC676" s="49"/>
      <c r="BD676" s="9"/>
      <c r="BE676" s="9"/>
      <c r="BF676" s="9"/>
      <c r="BG676" s="9"/>
      <c r="BH676" s="9"/>
      <c r="BI676" s="9"/>
      <c r="BJ676" s="49"/>
      <c r="BK676" s="9"/>
      <c r="BL676" s="11"/>
      <c r="BM676" s="11"/>
      <c r="BN676" s="36"/>
    </row>
    <row r="677" spans="1:66" x14ac:dyDescent="0.15">
      <c r="A677" s="50" t="s">
        <v>51</v>
      </c>
      <c r="B677" s="10">
        <v>0.16080105548914359</v>
      </c>
      <c r="C677" s="12">
        <v>0.23628714427551525</v>
      </c>
      <c r="D677" s="10">
        <v>0.19465129896550096</v>
      </c>
      <c r="E677" s="10">
        <v>0.1107351771446998</v>
      </c>
      <c r="F677" s="12">
        <v>8.0155484410611544E-2</v>
      </c>
      <c r="G677" s="10">
        <v>0.1161314910395544</v>
      </c>
      <c r="H677" s="49"/>
      <c r="I677" s="10">
        <v>0.16080105548914359</v>
      </c>
      <c r="J677" s="10">
        <v>0.19016861869053911</v>
      </c>
      <c r="K677" s="10">
        <v>0.13024728716455874</v>
      </c>
      <c r="L677" s="13" t="s">
        <v>49</v>
      </c>
      <c r="M677" s="49"/>
      <c r="N677" s="10">
        <v>0.16080105548914359</v>
      </c>
      <c r="O677" s="12">
        <v>0.25126115781153086</v>
      </c>
      <c r="P677" s="12">
        <v>0.12586704306542038</v>
      </c>
      <c r="Q677" s="13" t="s">
        <v>49</v>
      </c>
      <c r="R677" s="12">
        <v>5.38889801668158E-2</v>
      </c>
      <c r="S677" s="10">
        <v>0.13680246326728071</v>
      </c>
      <c r="T677" s="13" t="s">
        <v>49</v>
      </c>
      <c r="U677" s="49"/>
      <c r="V677" s="10">
        <v>0.16080105548914359</v>
      </c>
      <c r="W677" s="12">
        <v>0.11009835631748711</v>
      </c>
      <c r="X677" s="12">
        <v>0.28237963507871272</v>
      </c>
      <c r="Y677" s="10">
        <v>0.16288357090552127</v>
      </c>
      <c r="Z677" s="12">
        <v>0.348128940289328</v>
      </c>
      <c r="AA677" s="10">
        <v>0</v>
      </c>
      <c r="AB677" s="49"/>
      <c r="AC677" s="10">
        <v>0.16080105548914359</v>
      </c>
      <c r="AD677" s="10">
        <v>0.18355525757176408</v>
      </c>
      <c r="AE677" s="10">
        <v>0.16152800223761765</v>
      </c>
      <c r="AF677" s="10">
        <v>0.10635337751062909</v>
      </c>
      <c r="AG677" s="49"/>
      <c r="AH677" s="10">
        <v>0.16080105548914359</v>
      </c>
      <c r="AI677" s="10">
        <v>0.23015673199144981</v>
      </c>
      <c r="AJ677" s="10">
        <v>0.13935625207610194</v>
      </c>
      <c r="AK677" s="13" t="s">
        <v>49</v>
      </c>
      <c r="AL677" s="10">
        <v>0.1924140686963777</v>
      </c>
      <c r="AM677" s="10">
        <v>0.12953329082150883</v>
      </c>
      <c r="AN677" s="13" t="s">
        <v>49</v>
      </c>
      <c r="AO677" s="10">
        <v>0.10556948174690781</v>
      </c>
      <c r="AP677" s="10">
        <v>0.10737613768306818</v>
      </c>
      <c r="AQ677" s="13" t="s">
        <v>49</v>
      </c>
      <c r="AR677" s="49"/>
      <c r="AS677" s="10">
        <v>0.16080105548914359</v>
      </c>
      <c r="AT677" s="10">
        <v>0.20937728694794561</v>
      </c>
      <c r="AU677" s="10">
        <v>0.14762141337920492</v>
      </c>
      <c r="AV677" s="10">
        <v>0.1191401661686408</v>
      </c>
      <c r="AW677" s="49"/>
      <c r="AX677" s="10">
        <v>0.16080105548914359</v>
      </c>
      <c r="AY677" s="10">
        <v>0.16153479950310168</v>
      </c>
      <c r="AZ677" s="10">
        <v>0.17586334016385111</v>
      </c>
      <c r="BA677" s="10">
        <v>0.15768074391287129</v>
      </c>
      <c r="BB677" s="10">
        <v>0.13710402601668525</v>
      </c>
      <c r="BC677" s="49"/>
      <c r="BD677" s="10">
        <v>0.16080105548914359</v>
      </c>
      <c r="BE677" s="10">
        <v>6.173243154805285E-2</v>
      </c>
      <c r="BF677" s="10">
        <v>0.16707806797431557</v>
      </c>
      <c r="BG677" s="10">
        <v>0.18005502302661805</v>
      </c>
      <c r="BH677" s="10">
        <v>0.18598534497614461</v>
      </c>
      <c r="BI677" s="10">
        <v>0.23010745016874473</v>
      </c>
      <c r="BJ677" s="49"/>
      <c r="BK677" s="10">
        <v>0.16080105548914359</v>
      </c>
      <c r="BL677" s="12">
        <v>8.1873149349894092E-2</v>
      </c>
      <c r="BM677" s="12">
        <v>0.1262781418819586</v>
      </c>
      <c r="BN677" s="37">
        <v>0.24458879308113518</v>
      </c>
    </row>
    <row r="678" spans="1:66" x14ac:dyDescent="0.15">
      <c r="A678" s="47" t="s">
        <v>131</v>
      </c>
      <c r="B678" s="9"/>
      <c r="C678" s="9"/>
      <c r="D678" s="9"/>
      <c r="E678" s="9"/>
      <c r="F678" s="9"/>
      <c r="G678" s="9"/>
      <c r="H678" s="49"/>
      <c r="I678" s="9"/>
      <c r="J678" s="9"/>
      <c r="K678" s="9"/>
      <c r="L678" s="9"/>
      <c r="M678" s="49"/>
      <c r="N678" s="9"/>
      <c r="O678" s="11"/>
      <c r="P678" s="11"/>
      <c r="Q678" s="9"/>
      <c r="R678" s="9"/>
      <c r="S678" s="11"/>
      <c r="T678" s="9"/>
      <c r="U678" s="49"/>
      <c r="V678" s="9"/>
      <c r="W678" s="11"/>
      <c r="X678" s="11"/>
      <c r="Y678" s="9"/>
      <c r="Z678" s="9"/>
      <c r="AA678" s="9"/>
      <c r="AB678" s="49"/>
      <c r="AC678" s="9"/>
      <c r="AD678" s="11"/>
      <c r="AE678" s="9"/>
      <c r="AF678" s="11"/>
      <c r="AG678" s="49"/>
      <c r="AH678" s="9"/>
      <c r="AI678" s="11"/>
      <c r="AJ678" s="9"/>
      <c r="AK678" s="9"/>
      <c r="AL678" s="9"/>
      <c r="AM678" s="9"/>
      <c r="AN678" s="9"/>
      <c r="AO678" s="9"/>
      <c r="AP678" s="11"/>
      <c r="AQ678" s="9"/>
      <c r="AR678" s="49"/>
      <c r="AS678" s="9"/>
      <c r="AT678" s="9"/>
      <c r="AU678" s="9"/>
      <c r="AV678" s="9"/>
      <c r="AW678" s="49"/>
      <c r="AX678" s="9"/>
      <c r="AY678" s="9"/>
      <c r="AZ678" s="9"/>
      <c r="BA678" s="9"/>
      <c r="BB678" s="9"/>
      <c r="BC678" s="49"/>
      <c r="BD678" s="9"/>
      <c r="BE678" s="9"/>
      <c r="BF678" s="9"/>
      <c r="BG678" s="9"/>
      <c r="BH678" s="9"/>
      <c r="BI678" s="9"/>
      <c r="BJ678" s="49"/>
      <c r="BK678" s="9"/>
      <c r="BL678" s="9"/>
      <c r="BM678" s="9"/>
      <c r="BN678" s="38"/>
    </row>
    <row r="679" spans="1:66" x14ac:dyDescent="0.15">
      <c r="A679" s="50" t="s">
        <v>51</v>
      </c>
      <c r="B679" s="10">
        <v>0.13394885823452449</v>
      </c>
      <c r="C679" s="10">
        <v>0.14770472155603528</v>
      </c>
      <c r="D679" s="10">
        <v>7.7254195240490417E-2</v>
      </c>
      <c r="E679" s="10">
        <v>0.11662116808740036</v>
      </c>
      <c r="F679" s="10">
        <v>0.16769890367088192</v>
      </c>
      <c r="G679" s="10">
        <v>0.1485442829484945</v>
      </c>
      <c r="H679" s="49"/>
      <c r="I679" s="10">
        <v>0.13394885823452449</v>
      </c>
      <c r="J679" s="10">
        <v>0.14011963582025139</v>
      </c>
      <c r="K679" s="10">
        <v>0.12752883259453965</v>
      </c>
      <c r="L679" s="13" t="s">
        <v>49</v>
      </c>
      <c r="M679" s="49"/>
      <c r="N679" s="10">
        <v>0.13394885823452449</v>
      </c>
      <c r="O679" s="12">
        <v>0.16328045662792512</v>
      </c>
      <c r="P679" s="12">
        <v>7.075583767327305E-2</v>
      </c>
      <c r="Q679" s="13" t="s">
        <v>49</v>
      </c>
      <c r="R679" s="10">
        <v>8.8454598927097255E-2</v>
      </c>
      <c r="S679" s="12">
        <v>0.2124914445323213</v>
      </c>
      <c r="T679" s="13" t="s">
        <v>49</v>
      </c>
      <c r="U679" s="49"/>
      <c r="V679" s="10">
        <v>0.13394885823452449</v>
      </c>
      <c r="W679" s="12">
        <v>9.2422419450579954E-2</v>
      </c>
      <c r="X679" s="12">
        <v>0.22872334259566274</v>
      </c>
      <c r="Y679" s="10">
        <v>0.11699205439905758</v>
      </c>
      <c r="Z679" s="10">
        <v>0.16612701541658575</v>
      </c>
      <c r="AA679" s="10">
        <v>0.31715854018215517</v>
      </c>
      <c r="AB679" s="49"/>
      <c r="AC679" s="10">
        <v>0.13394885823452449</v>
      </c>
      <c r="AD679" s="12">
        <v>9.6127258029259768E-2</v>
      </c>
      <c r="AE679" s="10">
        <v>0.13356471357580524</v>
      </c>
      <c r="AF679" s="12">
        <v>0.22236919020184717</v>
      </c>
      <c r="AG679" s="49"/>
      <c r="AH679" s="10">
        <v>0.13394885823452449</v>
      </c>
      <c r="AI679" s="12">
        <v>6.5176016496942338E-2</v>
      </c>
      <c r="AJ679" s="10">
        <v>0.12548285485575342</v>
      </c>
      <c r="AK679" s="13" t="s">
        <v>49</v>
      </c>
      <c r="AL679" s="10">
        <v>0.17042640082955826</v>
      </c>
      <c r="AM679" s="10">
        <v>9.5379888468036342E-2</v>
      </c>
      <c r="AN679" s="13" t="s">
        <v>49</v>
      </c>
      <c r="AO679" s="10">
        <v>0.2203204739570673</v>
      </c>
      <c r="AP679" s="12">
        <v>0.22504218000069834</v>
      </c>
      <c r="AQ679" s="13" t="s">
        <v>49</v>
      </c>
      <c r="AR679" s="49"/>
      <c r="AS679" s="10">
        <v>0.13394885823452449</v>
      </c>
      <c r="AT679" s="10">
        <v>8.800779586149779E-2</v>
      </c>
      <c r="AU679" s="10">
        <v>0.16297033724444548</v>
      </c>
      <c r="AV679" s="10">
        <v>0.15320293282641059</v>
      </c>
      <c r="AW679" s="49"/>
      <c r="AX679" s="10">
        <v>0.13394885823452449</v>
      </c>
      <c r="AY679" s="10">
        <v>0.17008698681290566</v>
      </c>
      <c r="AZ679" s="10">
        <v>9.2684837563343628E-2</v>
      </c>
      <c r="BA679" s="10">
        <v>0.15631009063436302</v>
      </c>
      <c r="BB679" s="10">
        <v>0.13917730216187277</v>
      </c>
      <c r="BC679" s="49"/>
      <c r="BD679" s="10">
        <v>0.13394885823452449</v>
      </c>
      <c r="BE679" s="10">
        <v>0.19053399241828747</v>
      </c>
      <c r="BF679" s="10">
        <v>0.10933494906365226</v>
      </c>
      <c r="BG679" s="10">
        <v>4.4140270603194857E-2</v>
      </c>
      <c r="BH679" s="10">
        <v>0.19150529557294138</v>
      </c>
      <c r="BI679" s="10">
        <v>0.10078921857672021</v>
      </c>
      <c r="BJ679" s="49"/>
      <c r="BK679" s="10">
        <v>0.13394885823452449</v>
      </c>
      <c r="BL679" s="10">
        <v>0.14730359344047977</v>
      </c>
      <c r="BM679" s="10">
        <v>0.10312817515649116</v>
      </c>
      <c r="BN679" s="39">
        <v>0.14311666810908188</v>
      </c>
    </row>
    <row r="680" spans="1:66" x14ac:dyDescent="0.15">
      <c r="A680" s="47" t="s">
        <v>132</v>
      </c>
      <c r="B680" s="9"/>
      <c r="C680" s="11"/>
      <c r="D680" s="11"/>
      <c r="E680" s="11"/>
      <c r="F680" s="11"/>
      <c r="G680" s="11"/>
      <c r="H680" s="49"/>
      <c r="I680" s="9"/>
      <c r="J680" s="11"/>
      <c r="K680" s="11"/>
      <c r="L680" s="9"/>
      <c r="M680" s="49"/>
      <c r="N680" s="9"/>
      <c r="O680" s="11"/>
      <c r="P680" s="11"/>
      <c r="Q680" s="9"/>
      <c r="R680" s="11"/>
      <c r="S680" s="11"/>
      <c r="T680" s="9"/>
      <c r="U680" s="49"/>
      <c r="V680" s="9"/>
      <c r="W680" s="11"/>
      <c r="X680" s="9"/>
      <c r="Y680" s="11"/>
      <c r="Z680" s="9"/>
      <c r="AA680" s="9"/>
      <c r="AB680" s="49"/>
      <c r="AC680" s="9"/>
      <c r="AD680" s="9"/>
      <c r="AE680" s="9"/>
      <c r="AF680" s="9"/>
      <c r="AG680" s="49"/>
      <c r="AH680" s="9"/>
      <c r="AI680" s="11"/>
      <c r="AJ680" s="11"/>
      <c r="AK680" s="9"/>
      <c r="AL680" s="11"/>
      <c r="AM680" s="11"/>
      <c r="AN680" s="9"/>
      <c r="AO680" s="9"/>
      <c r="AP680" s="11"/>
      <c r="AQ680" s="9"/>
      <c r="AR680" s="49"/>
      <c r="AS680" s="9"/>
      <c r="AT680" s="9"/>
      <c r="AU680" s="9"/>
      <c r="AV680" s="9"/>
      <c r="AW680" s="49"/>
      <c r="AX680" s="9"/>
      <c r="AY680" s="11"/>
      <c r="AZ680" s="11"/>
      <c r="BA680" s="11"/>
      <c r="BB680" s="11"/>
      <c r="BC680" s="49"/>
      <c r="BD680" s="9"/>
      <c r="BE680" s="11"/>
      <c r="BF680" s="11"/>
      <c r="BG680" s="11"/>
      <c r="BH680" s="11"/>
      <c r="BI680" s="11"/>
      <c r="BJ680" s="49"/>
      <c r="BK680" s="9"/>
      <c r="BL680" s="11"/>
      <c r="BM680" s="11"/>
      <c r="BN680" s="36"/>
    </row>
    <row r="681" spans="1:66" x14ac:dyDescent="0.15">
      <c r="A681" s="50" t="s">
        <v>51</v>
      </c>
      <c r="B681" s="10">
        <v>0.30875858947135743</v>
      </c>
      <c r="C681" s="12">
        <v>0.13420113138924672</v>
      </c>
      <c r="D681" s="12">
        <v>5.443841402667552E-2</v>
      </c>
      <c r="E681" s="12">
        <v>0.44774157954026311</v>
      </c>
      <c r="F681" s="12">
        <v>0.43821367894920199</v>
      </c>
      <c r="G681" s="12">
        <v>0.59712626701367444</v>
      </c>
      <c r="H681" s="49"/>
      <c r="I681" s="10">
        <v>0.30875858947135743</v>
      </c>
      <c r="J681" s="12">
        <v>0.3669742649106279</v>
      </c>
      <c r="K681" s="12">
        <v>0.24819148528117474</v>
      </c>
      <c r="L681" s="13" t="s">
        <v>49</v>
      </c>
      <c r="M681" s="49"/>
      <c r="N681" s="10">
        <v>0.30875858947135743</v>
      </c>
      <c r="O681" s="12">
        <v>0.25232412192321196</v>
      </c>
      <c r="P681" s="12">
        <v>0.11546954664093148</v>
      </c>
      <c r="Q681" s="13" t="s">
        <v>49</v>
      </c>
      <c r="R681" s="12">
        <v>0.62272529879832694</v>
      </c>
      <c r="S681" s="12">
        <v>0.44681413296709105</v>
      </c>
      <c r="T681" s="13" t="s">
        <v>49</v>
      </c>
      <c r="U681" s="49"/>
      <c r="V681" s="10">
        <v>0.30875858947135743</v>
      </c>
      <c r="W681" s="12">
        <v>0.34949183898876834</v>
      </c>
      <c r="X681" s="10">
        <v>0.26701311038462072</v>
      </c>
      <c r="Y681" s="12">
        <v>0.16803348018386255</v>
      </c>
      <c r="Z681" s="10">
        <v>0.29422601470584747</v>
      </c>
      <c r="AA681" s="10">
        <v>0.42400477794265956</v>
      </c>
      <c r="AB681" s="49"/>
      <c r="AC681" s="10">
        <v>0.30875858947135743</v>
      </c>
      <c r="AD681" s="10">
        <v>0.29553696167041049</v>
      </c>
      <c r="AE681" s="10">
        <v>0.30087018028806828</v>
      </c>
      <c r="AF681" s="10">
        <v>0.35925253806015633</v>
      </c>
      <c r="AG681" s="49"/>
      <c r="AH681" s="10">
        <v>0.30875858947135743</v>
      </c>
      <c r="AI681" s="12">
        <v>0.46015552977618168</v>
      </c>
      <c r="AJ681" s="12">
        <v>0.13940505625324176</v>
      </c>
      <c r="AK681" s="13" t="s">
        <v>49</v>
      </c>
      <c r="AL681" s="12">
        <v>0.31404723697291936</v>
      </c>
      <c r="AM681" s="12">
        <v>0.28722013758973836</v>
      </c>
      <c r="AN681" s="13" t="s">
        <v>49</v>
      </c>
      <c r="AO681" s="10">
        <v>0.30186325992933993</v>
      </c>
      <c r="AP681" s="12">
        <v>0.43412916160330278</v>
      </c>
      <c r="AQ681" s="13" t="s">
        <v>49</v>
      </c>
      <c r="AR681" s="49"/>
      <c r="AS681" s="10">
        <v>0.30875858947135743</v>
      </c>
      <c r="AT681" s="10">
        <v>0.36918295052705496</v>
      </c>
      <c r="AU681" s="10">
        <v>0.29932515636927948</v>
      </c>
      <c r="AV681" s="10">
        <v>0.24846614518918811</v>
      </c>
      <c r="AW681" s="49"/>
      <c r="AX681" s="10">
        <v>0.30875858947135743</v>
      </c>
      <c r="AY681" s="12">
        <v>0.36444028519240529</v>
      </c>
      <c r="AZ681" s="12">
        <v>0.40423666476198578</v>
      </c>
      <c r="BA681" s="12">
        <v>0.21104650951189982</v>
      </c>
      <c r="BB681" s="12">
        <v>0.21686816665078629</v>
      </c>
      <c r="BC681" s="49"/>
      <c r="BD681" s="10">
        <v>0.30875858947135743</v>
      </c>
      <c r="BE681" s="12">
        <v>0.5938963467574826</v>
      </c>
      <c r="BF681" s="12">
        <v>0.19929527885037085</v>
      </c>
      <c r="BG681" s="12">
        <v>0.2039113569830962</v>
      </c>
      <c r="BH681" s="12">
        <v>0.44029006141480248</v>
      </c>
      <c r="BI681" s="12">
        <v>0.14516265357435915</v>
      </c>
      <c r="BJ681" s="49"/>
      <c r="BK681" s="10">
        <v>0.30875858947135743</v>
      </c>
      <c r="BL681" s="12">
        <v>0.13200007950575948</v>
      </c>
      <c r="BM681" s="12">
        <v>0.50428926880819502</v>
      </c>
      <c r="BN681" s="37">
        <v>0.32266471038664157</v>
      </c>
    </row>
    <row r="682" spans="1:66" x14ac:dyDescent="0.15">
      <c r="A682" s="31" t="s">
        <v>137</v>
      </c>
      <c r="B682" s="4"/>
      <c r="C682" s="4"/>
      <c r="D682" s="4"/>
      <c r="E682" s="4"/>
      <c r="F682" s="4"/>
      <c r="G682" s="6"/>
      <c r="H682" s="26"/>
      <c r="I682" s="5"/>
      <c r="J682" s="4"/>
      <c r="K682" s="4"/>
      <c r="L682" s="6"/>
      <c r="M682" s="26"/>
      <c r="N682" s="5"/>
      <c r="O682" s="4"/>
      <c r="P682" s="4"/>
      <c r="Q682" s="4"/>
      <c r="R682" s="4"/>
      <c r="S682" s="4"/>
      <c r="T682" s="6"/>
      <c r="U682" s="26"/>
      <c r="V682" s="5"/>
      <c r="W682" s="4"/>
      <c r="X682" s="4"/>
      <c r="Y682" s="4"/>
      <c r="Z682" s="4"/>
      <c r="AA682" s="6"/>
      <c r="AB682" s="26"/>
      <c r="AC682" s="15"/>
      <c r="AD682" s="14"/>
      <c r="AE682" s="14"/>
      <c r="AF682" s="16"/>
      <c r="AG682" s="26"/>
      <c r="AH682" s="5"/>
      <c r="AI682" s="4"/>
      <c r="AJ682" s="4"/>
      <c r="AK682" s="4"/>
      <c r="AL682" s="4"/>
      <c r="AM682" s="4"/>
      <c r="AN682" s="4"/>
      <c r="AO682" s="4"/>
      <c r="AP682" s="4"/>
      <c r="AQ682" s="6"/>
      <c r="AR682" s="26"/>
      <c r="AS682" s="15"/>
      <c r="AT682" s="14"/>
      <c r="AU682" s="14"/>
      <c r="AV682" s="16"/>
      <c r="AW682" s="26"/>
      <c r="AX682" s="15"/>
      <c r="AY682" s="14"/>
      <c r="AZ682" s="14"/>
      <c r="BA682" s="14"/>
      <c r="BB682" s="16"/>
      <c r="BC682" s="26"/>
      <c r="BD682" s="5"/>
      <c r="BE682" s="4"/>
      <c r="BF682" s="4"/>
      <c r="BG682" s="4"/>
      <c r="BH682" s="4"/>
      <c r="BI682" s="6"/>
      <c r="BJ682" s="26"/>
      <c r="BK682" s="5"/>
      <c r="BL682" s="4"/>
      <c r="BM682" s="4"/>
      <c r="BN682" s="34"/>
    </row>
    <row r="683" spans="1:66" x14ac:dyDescent="0.15">
      <c r="A683" s="48" t="s">
        <v>48</v>
      </c>
      <c r="B683" s="7">
        <v>299.70000000000022</v>
      </c>
      <c r="C683" s="7">
        <v>94.083493397358879</v>
      </c>
      <c r="D683" s="7">
        <v>51.808883553421374</v>
      </c>
      <c r="E683" s="7">
        <v>47.67136854741895</v>
      </c>
      <c r="F683" s="7">
        <v>48.031152460984387</v>
      </c>
      <c r="G683" s="7">
        <v>58.105102040816391</v>
      </c>
      <c r="H683" s="49"/>
      <c r="I683" s="7">
        <v>299.70000000000022</v>
      </c>
      <c r="J683" s="7">
        <v>152.81643671265735</v>
      </c>
      <c r="K683" s="7">
        <v>146.88356328734261</v>
      </c>
      <c r="L683" s="8" t="s">
        <v>49</v>
      </c>
      <c r="M683" s="49"/>
      <c r="N683" s="7">
        <v>299.70000000000022</v>
      </c>
      <c r="O683" s="7">
        <v>105.51522004875659</v>
      </c>
      <c r="P683" s="7">
        <v>88.048525449442565</v>
      </c>
      <c r="Q683" s="8" t="s">
        <v>49</v>
      </c>
      <c r="R683" s="7">
        <v>47.301216663900668</v>
      </c>
      <c r="S683" s="7">
        <v>58.835037837900117</v>
      </c>
      <c r="T683" s="8" t="s">
        <v>49</v>
      </c>
      <c r="U683" s="49"/>
      <c r="V683" s="7">
        <v>299.70000000000022</v>
      </c>
      <c r="W683" s="7">
        <v>177.84000000000003</v>
      </c>
      <c r="X683" s="7">
        <v>66.059999999999974</v>
      </c>
      <c r="Y683" s="7">
        <v>36.9</v>
      </c>
      <c r="Z683" s="7">
        <v>11.34</v>
      </c>
      <c r="AA683" s="7">
        <v>7.5600000000000014</v>
      </c>
      <c r="AB683" s="49"/>
      <c r="AC683" s="7">
        <v>299.70000000000022</v>
      </c>
      <c r="AD683" s="7">
        <v>118.70181691770628</v>
      </c>
      <c r="AE683" s="7">
        <v>129.66043163573985</v>
      </c>
      <c r="AF683" s="7">
        <v>51.337751446553696</v>
      </c>
      <c r="AG683" s="49"/>
      <c r="AH683" s="7">
        <v>299.70000000000022</v>
      </c>
      <c r="AI683" s="7">
        <v>57.7805564814417</v>
      </c>
      <c r="AJ683" s="7">
        <v>60.921260436264646</v>
      </c>
      <c r="AK683" s="8" t="s">
        <v>49</v>
      </c>
      <c r="AL683" s="7">
        <v>65.973231128420338</v>
      </c>
      <c r="AM683" s="7">
        <v>63.687200507319645</v>
      </c>
      <c r="AN683" s="8" t="s">
        <v>49</v>
      </c>
      <c r="AO683" s="7">
        <v>29.062649102795444</v>
      </c>
      <c r="AP683" s="7">
        <v>22.275102343758249</v>
      </c>
      <c r="AQ683" s="8" t="s">
        <v>49</v>
      </c>
      <c r="AR683" s="49"/>
      <c r="AS683" s="7">
        <v>299.70000000000022</v>
      </c>
      <c r="AT683" s="7">
        <v>104.55804204628033</v>
      </c>
      <c r="AU683" s="7">
        <v>107.11440542692824</v>
      </c>
      <c r="AV683" s="7">
        <v>88.027552526791212</v>
      </c>
      <c r="AW683" s="49"/>
      <c r="AX683" s="7">
        <v>299.70000000000022</v>
      </c>
      <c r="AY683" s="7">
        <v>59.156870118210243</v>
      </c>
      <c r="AZ683" s="7">
        <v>102.90742666506553</v>
      </c>
      <c r="BA683" s="7">
        <v>81.068825898321151</v>
      </c>
      <c r="BB683" s="7">
        <v>56.566877318402938</v>
      </c>
      <c r="BC683" s="49"/>
      <c r="BD683" s="7">
        <v>299.70000000000022</v>
      </c>
      <c r="BE683" s="7">
        <v>39.765450838136537</v>
      </c>
      <c r="BF683" s="7">
        <v>151.31943523143522</v>
      </c>
      <c r="BG683" s="7">
        <v>26.662820892706634</v>
      </c>
      <c r="BH683" s="7">
        <v>72.605523453109257</v>
      </c>
      <c r="BI683" s="7">
        <v>9.3467695846122893</v>
      </c>
      <c r="BJ683" s="49"/>
      <c r="BK683" s="7">
        <v>299.70000000000022</v>
      </c>
      <c r="BL683" s="7">
        <v>96.983459391612072</v>
      </c>
      <c r="BM683" s="7">
        <v>78.864065369930955</v>
      </c>
      <c r="BN683" s="35">
        <v>123.85247523845683</v>
      </c>
    </row>
    <row r="684" spans="1:66" x14ac:dyDescent="0.15">
      <c r="A684" s="47" t="s">
        <v>134</v>
      </c>
      <c r="B684" s="9"/>
      <c r="C684" s="11"/>
      <c r="D684" s="11"/>
      <c r="E684" s="11"/>
      <c r="F684" s="11"/>
      <c r="G684" s="11"/>
      <c r="H684" s="49"/>
      <c r="I684" s="9"/>
      <c r="J684" s="11"/>
      <c r="K684" s="11"/>
      <c r="L684" s="9"/>
      <c r="M684" s="49"/>
      <c r="N684" s="9"/>
      <c r="O684" s="11"/>
      <c r="P684" s="11"/>
      <c r="Q684" s="9"/>
      <c r="R684" s="11"/>
      <c r="S684" s="11"/>
      <c r="T684" s="9"/>
      <c r="U684" s="49"/>
      <c r="V684" s="9"/>
      <c r="W684" s="11"/>
      <c r="X684" s="11"/>
      <c r="Y684" s="11"/>
      <c r="Z684" s="11"/>
      <c r="AA684" s="9"/>
      <c r="AB684" s="49"/>
      <c r="AC684" s="9"/>
      <c r="AD684" s="9"/>
      <c r="AE684" s="9"/>
      <c r="AF684" s="9"/>
      <c r="AG684" s="49"/>
      <c r="AH684" s="9"/>
      <c r="AI684" s="11"/>
      <c r="AJ684" s="11"/>
      <c r="AK684" s="9"/>
      <c r="AL684" s="11"/>
      <c r="AM684" s="11"/>
      <c r="AN684" s="9"/>
      <c r="AO684" s="11"/>
      <c r="AP684" s="11"/>
      <c r="AQ684" s="9"/>
      <c r="AR684" s="49"/>
      <c r="AS684" s="9"/>
      <c r="AT684" s="11"/>
      <c r="AU684" s="9"/>
      <c r="AV684" s="11"/>
      <c r="AW684" s="49"/>
      <c r="AX684" s="9"/>
      <c r="AY684" s="11"/>
      <c r="AZ684" s="11"/>
      <c r="BA684" s="11"/>
      <c r="BB684" s="11"/>
      <c r="BC684" s="49"/>
      <c r="BD684" s="9"/>
      <c r="BE684" s="11"/>
      <c r="BF684" s="11"/>
      <c r="BG684" s="11"/>
      <c r="BH684" s="11"/>
      <c r="BI684" s="11"/>
      <c r="BJ684" s="49"/>
      <c r="BK684" s="9"/>
      <c r="BL684" s="11"/>
      <c r="BM684" s="11"/>
      <c r="BN684" s="36"/>
    </row>
    <row r="685" spans="1:66" x14ac:dyDescent="0.15">
      <c r="A685" s="50" t="s">
        <v>51</v>
      </c>
      <c r="B685" s="10">
        <v>0.39649149680497336</v>
      </c>
      <c r="C685" s="12">
        <v>0.4818070027792038</v>
      </c>
      <c r="D685" s="12">
        <v>0.67365609176733288</v>
      </c>
      <c r="E685" s="12">
        <v>0.32490207522763703</v>
      </c>
      <c r="F685" s="12">
        <v>0.31393193296930466</v>
      </c>
      <c r="G685" s="12">
        <v>0.13819795899827608</v>
      </c>
      <c r="H685" s="49"/>
      <c r="I685" s="10">
        <v>0.39649149680497336</v>
      </c>
      <c r="J685" s="12">
        <v>0.30273748057858263</v>
      </c>
      <c r="K685" s="12">
        <v>0.4940323949597264</v>
      </c>
      <c r="L685" s="13" t="s">
        <v>49</v>
      </c>
      <c r="M685" s="49"/>
      <c r="N685" s="10">
        <v>0.39649149680497336</v>
      </c>
      <c r="O685" s="12">
        <v>0.33313426363733467</v>
      </c>
      <c r="P685" s="12">
        <v>0.68790757262037394</v>
      </c>
      <c r="Q685" s="13" t="s">
        <v>49</v>
      </c>
      <c r="R685" s="12">
        <v>0.23493112210776013</v>
      </c>
      <c r="S685" s="12">
        <v>0.20389195923330572</v>
      </c>
      <c r="T685" s="13" t="s">
        <v>49</v>
      </c>
      <c r="U685" s="49"/>
      <c r="V685" s="10">
        <v>0.39649149680497336</v>
      </c>
      <c r="W685" s="12">
        <v>0.4479873852431645</v>
      </c>
      <c r="X685" s="12">
        <v>0.22188391194100396</v>
      </c>
      <c r="Y685" s="12">
        <v>0.55209089451155857</v>
      </c>
      <c r="Z685" s="12">
        <v>0.19151802958823871</v>
      </c>
      <c r="AA685" s="10">
        <v>0.25883668187518521</v>
      </c>
      <c r="AB685" s="49"/>
      <c r="AC685" s="10">
        <v>0.39649149680497336</v>
      </c>
      <c r="AD685" s="10">
        <v>0.42478052272856615</v>
      </c>
      <c r="AE685" s="10">
        <v>0.40403710389850994</v>
      </c>
      <c r="AF685" s="10">
        <v>0.3120248942273674</v>
      </c>
      <c r="AG685" s="49"/>
      <c r="AH685" s="10">
        <v>0.39649149680497336</v>
      </c>
      <c r="AI685" s="12">
        <v>0.24451172173542646</v>
      </c>
      <c r="AJ685" s="12">
        <v>0.59575583681490263</v>
      </c>
      <c r="AK685" s="13" t="s">
        <v>49</v>
      </c>
      <c r="AL685" s="12">
        <v>0.32311229350114512</v>
      </c>
      <c r="AM685" s="12">
        <v>0.4878666831207159</v>
      </c>
      <c r="AN685" s="13" t="s">
        <v>49</v>
      </c>
      <c r="AO685" s="12">
        <v>0.37224678436668446</v>
      </c>
      <c r="AP685" s="12">
        <v>0.23345252071293093</v>
      </c>
      <c r="AQ685" s="13" t="s">
        <v>49</v>
      </c>
      <c r="AR685" s="49"/>
      <c r="AS685" s="10">
        <v>0.39649149680497336</v>
      </c>
      <c r="AT685" s="12">
        <v>0.33343196666350278</v>
      </c>
      <c r="AU685" s="10">
        <v>0.390083093007071</v>
      </c>
      <c r="AV685" s="12">
        <v>0.47919075581576054</v>
      </c>
      <c r="AW685" s="49"/>
      <c r="AX685" s="10">
        <v>0.39649149680497336</v>
      </c>
      <c r="AY685" s="12">
        <v>0.30393792849158713</v>
      </c>
      <c r="AZ685" s="12">
        <v>0.3272151575108207</v>
      </c>
      <c r="BA685" s="12">
        <v>0.47496265594086651</v>
      </c>
      <c r="BB685" s="12">
        <v>0.50685050517065522</v>
      </c>
      <c r="BC685" s="49"/>
      <c r="BD685" s="10">
        <v>0.39649149680497336</v>
      </c>
      <c r="BE685" s="12">
        <v>0.1538372292761768</v>
      </c>
      <c r="BF685" s="12">
        <v>0.52429170411166159</v>
      </c>
      <c r="BG685" s="12">
        <v>0.5718933493870908</v>
      </c>
      <c r="BH685" s="12">
        <v>0.18221929803611167</v>
      </c>
      <c r="BI685" s="12">
        <v>0.52394067768017616</v>
      </c>
      <c r="BJ685" s="49"/>
      <c r="BK685" s="10">
        <v>0.39649149680497336</v>
      </c>
      <c r="BL685" s="12">
        <v>0.63882317770386721</v>
      </c>
      <c r="BM685" s="12">
        <v>0.26630441415335554</v>
      </c>
      <c r="BN685" s="37">
        <v>0.28962982842314211</v>
      </c>
    </row>
    <row r="686" spans="1:66" x14ac:dyDescent="0.15">
      <c r="A686" s="47" t="s">
        <v>135</v>
      </c>
      <c r="B686" s="9"/>
      <c r="C686" s="11"/>
      <c r="D686" s="11"/>
      <c r="E686" s="11"/>
      <c r="F686" s="11"/>
      <c r="G686" s="11"/>
      <c r="H686" s="49"/>
      <c r="I686" s="9"/>
      <c r="J686" s="11"/>
      <c r="K686" s="11"/>
      <c r="L686" s="9"/>
      <c r="M686" s="49"/>
      <c r="N686" s="9"/>
      <c r="O686" s="11"/>
      <c r="P686" s="11"/>
      <c r="Q686" s="9"/>
      <c r="R686" s="11"/>
      <c r="S686" s="11"/>
      <c r="T686" s="9"/>
      <c r="U686" s="49"/>
      <c r="V686" s="9"/>
      <c r="W686" s="11"/>
      <c r="X686" s="11"/>
      <c r="Y686" s="11"/>
      <c r="Z686" s="9"/>
      <c r="AA686" s="11"/>
      <c r="AB686" s="49"/>
      <c r="AC686" s="9"/>
      <c r="AD686" s="11"/>
      <c r="AE686" s="9"/>
      <c r="AF686" s="11"/>
      <c r="AG686" s="49"/>
      <c r="AH686" s="9"/>
      <c r="AI686" s="11"/>
      <c r="AJ686" s="11"/>
      <c r="AK686" s="9"/>
      <c r="AL686" s="11"/>
      <c r="AM686" s="11"/>
      <c r="AN686" s="9"/>
      <c r="AO686" s="11"/>
      <c r="AP686" s="11"/>
      <c r="AQ686" s="9"/>
      <c r="AR686" s="49"/>
      <c r="AS686" s="9"/>
      <c r="AT686" s="9"/>
      <c r="AU686" s="9"/>
      <c r="AV686" s="9"/>
      <c r="AW686" s="49"/>
      <c r="AX686" s="9"/>
      <c r="AY686" s="11"/>
      <c r="AZ686" s="9"/>
      <c r="BA686" s="11"/>
      <c r="BB686" s="9"/>
      <c r="BC686" s="49"/>
      <c r="BD686" s="9"/>
      <c r="BE686" s="11"/>
      <c r="BF686" s="11"/>
      <c r="BG686" s="11"/>
      <c r="BH686" s="11"/>
      <c r="BI686" s="11"/>
      <c r="BJ686" s="49"/>
      <c r="BK686" s="9"/>
      <c r="BL686" s="11"/>
      <c r="BM686" s="11"/>
      <c r="BN686" s="36"/>
    </row>
    <row r="687" spans="1:66" x14ac:dyDescent="0.15">
      <c r="A687" s="50" t="s">
        <v>51</v>
      </c>
      <c r="B687" s="10">
        <v>0.44270744770588172</v>
      </c>
      <c r="C687" s="12">
        <v>0.28190585294528214</v>
      </c>
      <c r="D687" s="12">
        <v>0.13169260926716594</v>
      </c>
      <c r="E687" s="12">
        <v>0.56436274762766336</v>
      </c>
      <c r="F687" s="12">
        <v>0.60591258262008363</v>
      </c>
      <c r="G687" s="12">
        <v>0.74567054996216919</v>
      </c>
      <c r="H687" s="49"/>
      <c r="I687" s="10">
        <v>0.44270744770588172</v>
      </c>
      <c r="J687" s="12">
        <v>0.50709390073087901</v>
      </c>
      <c r="K687" s="12">
        <v>0.37572031787571453</v>
      </c>
      <c r="L687" s="13" t="s">
        <v>49</v>
      </c>
      <c r="M687" s="49"/>
      <c r="N687" s="10">
        <v>0.44270744770588172</v>
      </c>
      <c r="O687" s="12">
        <v>0.41560457855113686</v>
      </c>
      <c r="P687" s="12">
        <v>0.18622538431420452</v>
      </c>
      <c r="Q687" s="13" t="s">
        <v>49</v>
      </c>
      <c r="R687" s="12">
        <v>0.71117989772542434</v>
      </c>
      <c r="S687" s="12">
        <v>0.65930557749941265</v>
      </c>
      <c r="T687" s="13" t="s">
        <v>49</v>
      </c>
      <c r="U687" s="49"/>
      <c r="V687" s="10">
        <v>0.44270744770588172</v>
      </c>
      <c r="W687" s="12">
        <v>0.44191425843934806</v>
      </c>
      <c r="X687" s="12">
        <v>0.49573645298028335</v>
      </c>
      <c r="Y687" s="12">
        <v>0.28502553458292018</v>
      </c>
      <c r="Z687" s="10">
        <v>0.46035303012243328</v>
      </c>
      <c r="AA687" s="12">
        <v>0.74116331812481473</v>
      </c>
      <c r="AB687" s="49"/>
      <c r="AC687" s="10">
        <v>0.44270744770588172</v>
      </c>
      <c r="AD687" s="12">
        <v>0.39166421969967019</v>
      </c>
      <c r="AE687" s="10">
        <v>0.43443489386387368</v>
      </c>
      <c r="AF687" s="12">
        <v>0.58162172826200342</v>
      </c>
      <c r="AG687" s="49"/>
      <c r="AH687" s="10">
        <v>0.44270744770588172</v>
      </c>
      <c r="AI687" s="12">
        <v>0.52533154627312406</v>
      </c>
      <c r="AJ687" s="12">
        <v>0.26488791110899518</v>
      </c>
      <c r="AK687" s="13" t="s">
        <v>49</v>
      </c>
      <c r="AL687" s="12">
        <v>0.48447363780247754</v>
      </c>
      <c r="AM687" s="12">
        <v>0.38260002605777449</v>
      </c>
      <c r="AN687" s="13" t="s">
        <v>49</v>
      </c>
      <c r="AO687" s="12">
        <v>0.52218373388640749</v>
      </c>
      <c r="AP687" s="12">
        <v>0.65917134160400115</v>
      </c>
      <c r="AQ687" s="13" t="s">
        <v>49</v>
      </c>
      <c r="AR687" s="49"/>
      <c r="AS687" s="10">
        <v>0.44270744770588172</v>
      </c>
      <c r="AT687" s="10">
        <v>0.45719074638855273</v>
      </c>
      <c r="AU687" s="10">
        <v>0.46229549361372502</v>
      </c>
      <c r="AV687" s="10">
        <v>0.40166907801559859</v>
      </c>
      <c r="AW687" s="49"/>
      <c r="AX687" s="10">
        <v>0.44270744770588172</v>
      </c>
      <c r="AY687" s="12">
        <v>0.53452727200531103</v>
      </c>
      <c r="AZ687" s="10">
        <v>0.49692150232532933</v>
      </c>
      <c r="BA687" s="12">
        <v>0.36735660014626292</v>
      </c>
      <c r="BB687" s="10">
        <v>0.35604546881265897</v>
      </c>
      <c r="BC687" s="49"/>
      <c r="BD687" s="10">
        <v>0.44270744770588172</v>
      </c>
      <c r="BE687" s="12">
        <v>0.78443033917577021</v>
      </c>
      <c r="BF687" s="12">
        <v>0.30863022791402306</v>
      </c>
      <c r="BG687" s="12">
        <v>0.24805162758629101</v>
      </c>
      <c r="BH687" s="12">
        <v>0.63179535698774403</v>
      </c>
      <c r="BI687" s="12">
        <v>0.24595187215107939</v>
      </c>
      <c r="BJ687" s="49"/>
      <c r="BK687" s="10">
        <v>0.44270744770588172</v>
      </c>
      <c r="BL687" s="12">
        <v>0.27930367294623926</v>
      </c>
      <c r="BM687" s="12">
        <v>0.60741744396468633</v>
      </c>
      <c r="BN687" s="37">
        <v>0.46578137849572349</v>
      </c>
    </row>
    <row r="688" spans="1:66" x14ac:dyDescent="0.15">
      <c r="A688" s="47" t="s">
        <v>81</v>
      </c>
      <c r="B688" s="9"/>
      <c r="C688" s="11"/>
      <c r="D688" s="9"/>
      <c r="E688" s="9"/>
      <c r="F688" s="11"/>
      <c r="G688" s="9"/>
      <c r="H688" s="49"/>
      <c r="I688" s="9"/>
      <c r="J688" s="9"/>
      <c r="K688" s="9"/>
      <c r="L688" s="9"/>
      <c r="M688" s="49"/>
      <c r="N688" s="9"/>
      <c r="O688" s="11"/>
      <c r="P688" s="11"/>
      <c r="Q688" s="9"/>
      <c r="R688" s="11"/>
      <c r="S688" s="9"/>
      <c r="T688" s="9"/>
      <c r="U688" s="49"/>
      <c r="V688" s="9"/>
      <c r="W688" s="11"/>
      <c r="X688" s="11"/>
      <c r="Y688" s="9"/>
      <c r="Z688" s="11"/>
      <c r="AA688" s="9"/>
      <c r="AB688" s="49"/>
      <c r="AC688" s="9"/>
      <c r="AD688" s="9"/>
      <c r="AE688" s="9"/>
      <c r="AF688" s="9"/>
      <c r="AG688" s="49"/>
      <c r="AH688" s="9"/>
      <c r="AI688" s="9"/>
      <c r="AJ688" s="9"/>
      <c r="AK688" s="9"/>
      <c r="AL688" s="9"/>
      <c r="AM688" s="9"/>
      <c r="AN688" s="9"/>
      <c r="AO688" s="9"/>
      <c r="AP688" s="9"/>
      <c r="AQ688" s="9"/>
      <c r="AR688" s="49"/>
      <c r="AS688" s="9"/>
      <c r="AT688" s="9"/>
      <c r="AU688" s="9"/>
      <c r="AV688" s="9"/>
      <c r="AW688" s="49"/>
      <c r="AX688" s="9"/>
      <c r="AY688" s="9"/>
      <c r="AZ688" s="9"/>
      <c r="BA688" s="9"/>
      <c r="BB688" s="9"/>
      <c r="BC688" s="49"/>
      <c r="BD688" s="9"/>
      <c r="BE688" s="9"/>
      <c r="BF688" s="9"/>
      <c r="BG688" s="9"/>
      <c r="BH688" s="9"/>
      <c r="BI688" s="9"/>
      <c r="BJ688" s="49"/>
      <c r="BK688" s="9"/>
      <c r="BL688" s="11"/>
      <c r="BM688" s="11"/>
      <c r="BN688" s="36"/>
    </row>
    <row r="689" spans="1:66" x14ac:dyDescent="0.15">
      <c r="A689" s="50" t="s">
        <v>51</v>
      </c>
      <c r="B689" s="10">
        <v>0.16080105548914359</v>
      </c>
      <c r="C689" s="12">
        <v>0.23628714427551525</v>
      </c>
      <c r="D689" s="10">
        <v>0.19465129896550096</v>
      </c>
      <c r="E689" s="10">
        <v>0.1107351771446998</v>
      </c>
      <c r="F689" s="12">
        <v>8.0155484410611544E-2</v>
      </c>
      <c r="G689" s="10">
        <v>0.1161314910395544</v>
      </c>
      <c r="H689" s="49"/>
      <c r="I689" s="10">
        <v>0.16080105548914359</v>
      </c>
      <c r="J689" s="10">
        <v>0.19016861869053911</v>
      </c>
      <c r="K689" s="10">
        <v>0.13024728716455874</v>
      </c>
      <c r="L689" s="13" t="s">
        <v>49</v>
      </c>
      <c r="M689" s="49"/>
      <c r="N689" s="10">
        <v>0.16080105548914359</v>
      </c>
      <c r="O689" s="12">
        <v>0.25126115781153086</v>
      </c>
      <c r="P689" s="12">
        <v>0.12586704306542038</v>
      </c>
      <c r="Q689" s="13" t="s">
        <v>49</v>
      </c>
      <c r="R689" s="12">
        <v>5.38889801668158E-2</v>
      </c>
      <c r="S689" s="10">
        <v>0.13680246326728071</v>
      </c>
      <c r="T689" s="13" t="s">
        <v>49</v>
      </c>
      <c r="U689" s="49"/>
      <c r="V689" s="10">
        <v>0.16080105548914359</v>
      </c>
      <c r="W689" s="12">
        <v>0.11009835631748711</v>
      </c>
      <c r="X689" s="12">
        <v>0.28237963507871272</v>
      </c>
      <c r="Y689" s="10">
        <v>0.16288357090552127</v>
      </c>
      <c r="Z689" s="12">
        <v>0.348128940289328</v>
      </c>
      <c r="AA689" s="10">
        <v>0</v>
      </c>
      <c r="AB689" s="49"/>
      <c r="AC689" s="10">
        <v>0.16080105548914359</v>
      </c>
      <c r="AD689" s="10">
        <v>0.18355525757176408</v>
      </c>
      <c r="AE689" s="10">
        <v>0.16152800223761765</v>
      </c>
      <c r="AF689" s="10">
        <v>0.10635337751062909</v>
      </c>
      <c r="AG689" s="49"/>
      <c r="AH689" s="10">
        <v>0.16080105548914359</v>
      </c>
      <c r="AI689" s="10">
        <v>0.23015673199144981</v>
      </c>
      <c r="AJ689" s="10">
        <v>0.13935625207610194</v>
      </c>
      <c r="AK689" s="13" t="s">
        <v>49</v>
      </c>
      <c r="AL689" s="10">
        <v>0.1924140686963777</v>
      </c>
      <c r="AM689" s="10">
        <v>0.12953329082150883</v>
      </c>
      <c r="AN689" s="13" t="s">
        <v>49</v>
      </c>
      <c r="AO689" s="10">
        <v>0.10556948174690781</v>
      </c>
      <c r="AP689" s="10">
        <v>0.10737613768306818</v>
      </c>
      <c r="AQ689" s="13" t="s">
        <v>49</v>
      </c>
      <c r="AR689" s="49"/>
      <c r="AS689" s="10">
        <v>0.16080105548914359</v>
      </c>
      <c r="AT689" s="10">
        <v>0.20937728694794561</v>
      </c>
      <c r="AU689" s="10">
        <v>0.14762141337920492</v>
      </c>
      <c r="AV689" s="10">
        <v>0.1191401661686408</v>
      </c>
      <c r="AW689" s="49"/>
      <c r="AX689" s="10">
        <v>0.16080105548914359</v>
      </c>
      <c r="AY689" s="10">
        <v>0.16153479950310168</v>
      </c>
      <c r="AZ689" s="10">
        <v>0.17586334016385111</v>
      </c>
      <c r="BA689" s="10">
        <v>0.15768074391287129</v>
      </c>
      <c r="BB689" s="10">
        <v>0.13710402601668525</v>
      </c>
      <c r="BC689" s="49"/>
      <c r="BD689" s="10">
        <v>0.16080105548914359</v>
      </c>
      <c r="BE689" s="10">
        <v>6.173243154805285E-2</v>
      </c>
      <c r="BF689" s="10">
        <v>0.16707806797431557</v>
      </c>
      <c r="BG689" s="10">
        <v>0.18005502302661805</v>
      </c>
      <c r="BH689" s="10">
        <v>0.18598534497614461</v>
      </c>
      <c r="BI689" s="10">
        <v>0.23010745016874473</v>
      </c>
      <c r="BJ689" s="49"/>
      <c r="BK689" s="10">
        <v>0.16080105548914359</v>
      </c>
      <c r="BL689" s="12">
        <v>8.1873149349894092E-2</v>
      </c>
      <c r="BM689" s="12">
        <v>0.1262781418819586</v>
      </c>
      <c r="BN689" s="37">
        <v>0.24458879308113518</v>
      </c>
    </row>
    <row r="690" spans="1:66" ht="24" x14ac:dyDescent="0.15">
      <c r="A690" s="31" t="s">
        <v>138</v>
      </c>
      <c r="B690" s="4"/>
      <c r="C690" s="4"/>
      <c r="D690" s="4"/>
      <c r="E690" s="4"/>
      <c r="F690" s="4"/>
      <c r="G690" s="6"/>
      <c r="H690" s="26"/>
      <c r="I690" s="5"/>
      <c r="J690" s="4"/>
      <c r="K690" s="4"/>
      <c r="L690" s="6"/>
      <c r="M690" s="26"/>
      <c r="N690" s="5"/>
      <c r="O690" s="4"/>
      <c r="P690" s="4"/>
      <c r="Q690" s="4"/>
      <c r="R690" s="4"/>
      <c r="S690" s="4"/>
      <c r="T690" s="6"/>
      <c r="U690" s="26"/>
      <c r="V690" s="5"/>
      <c r="W690" s="4"/>
      <c r="X690" s="4"/>
      <c r="Y690" s="4"/>
      <c r="Z690" s="4"/>
      <c r="AA690" s="6"/>
      <c r="AB690" s="26"/>
      <c r="AC690" s="15"/>
      <c r="AD690" s="14"/>
      <c r="AE690" s="14"/>
      <c r="AF690" s="16"/>
      <c r="AG690" s="26"/>
      <c r="AH690" s="5"/>
      <c r="AI690" s="4"/>
      <c r="AJ690" s="4"/>
      <c r="AK690" s="4"/>
      <c r="AL690" s="4"/>
      <c r="AM690" s="4"/>
      <c r="AN690" s="4"/>
      <c r="AO690" s="4"/>
      <c r="AP690" s="4"/>
      <c r="AQ690" s="6"/>
      <c r="AR690" s="26"/>
      <c r="AS690" s="15"/>
      <c r="AT690" s="14"/>
      <c r="AU690" s="14"/>
      <c r="AV690" s="16"/>
      <c r="AW690" s="26"/>
      <c r="AX690" s="5"/>
      <c r="AY690" s="4"/>
      <c r="AZ690" s="4"/>
      <c r="BA690" s="4"/>
      <c r="BB690" s="6"/>
      <c r="BC690" s="26"/>
      <c r="BD690" s="5"/>
      <c r="BE690" s="4"/>
      <c r="BF690" s="4"/>
      <c r="BG690" s="4"/>
      <c r="BH690" s="4"/>
      <c r="BI690" s="6"/>
      <c r="BJ690" s="26"/>
      <c r="BK690" s="5"/>
      <c r="BL690" s="4"/>
      <c r="BM690" s="4"/>
      <c r="BN690" s="34"/>
    </row>
    <row r="691" spans="1:66" x14ac:dyDescent="0.15">
      <c r="A691" s="48" t="s">
        <v>48</v>
      </c>
      <c r="B691" s="7">
        <v>299.70000000000022</v>
      </c>
      <c r="C691" s="7">
        <v>94.083493397358879</v>
      </c>
      <c r="D691" s="7">
        <v>51.808883553421374</v>
      </c>
      <c r="E691" s="7">
        <v>47.67136854741895</v>
      </c>
      <c r="F691" s="7">
        <v>48.031152460984387</v>
      </c>
      <c r="G691" s="7">
        <v>58.105102040816391</v>
      </c>
      <c r="H691" s="49"/>
      <c r="I691" s="7">
        <v>299.70000000000022</v>
      </c>
      <c r="J691" s="7">
        <v>152.81643671265735</v>
      </c>
      <c r="K691" s="7">
        <v>146.88356328734261</v>
      </c>
      <c r="L691" s="8" t="s">
        <v>49</v>
      </c>
      <c r="M691" s="49"/>
      <c r="N691" s="7">
        <v>299.70000000000022</v>
      </c>
      <c r="O691" s="7">
        <v>105.51522004875659</v>
      </c>
      <c r="P691" s="7">
        <v>88.048525449442565</v>
      </c>
      <c r="Q691" s="8" t="s">
        <v>49</v>
      </c>
      <c r="R691" s="7">
        <v>47.301216663900668</v>
      </c>
      <c r="S691" s="7">
        <v>58.835037837900117</v>
      </c>
      <c r="T691" s="8" t="s">
        <v>49</v>
      </c>
      <c r="U691" s="49"/>
      <c r="V691" s="7">
        <v>299.70000000000022</v>
      </c>
      <c r="W691" s="7">
        <v>177.84000000000003</v>
      </c>
      <c r="X691" s="7">
        <v>66.059999999999974</v>
      </c>
      <c r="Y691" s="7">
        <v>36.9</v>
      </c>
      <c r="Z691" s="7">
        <v>11.34</v>
      </c>
      <c r="AA691" s="7">
        <v>7.5600000000000014</v>
      </c>
      <c r="AB691" s="49"/>
      <c r="AC691" s="7">
        <v>299.70000000000022</v>
      </c>
      <c r="AD691" s="7">
        <v>118.70181691770628</v>
      </c>
      <c r="AE691" s="7">
        <v>129.66043163573985</v>
      </c>
      <c r="AF691" s="7">
        <v>51.337751446553696</v>
      </c>
      <c r="AG691" s="49"/>
      <c r="AH691" s="7">
        <v>299.70000000000022</v>
      </c>
      <c r="AI691" s="7">
        <v>57.7805564814417</v>
      </c>
      <c r="AJ691" s="7">
        <v>60.921260436264646</v>
      </c>
      <c r="AK691" s="8" t="s">
        <v>49</v>
      </c>
      <c r="AL691" s="7">
        <v>65.973231128420338</v>
      </c>
      <c r="AM691" s="7">
        <v>63.687200507319645</v>
      </c>
      <c r="AN691" s="8" t="s">
        <v>49</v>
      </c>
      <c r="AO691" s="7">
        <v>29.062649102795444</v>
      </c>
      <c r="AP691" s="7">
        <v>22.275102343758249</v>
      </c>
      <c r="AQ691" s="8" t="s">
        <v>49</v>
      </c>
      <c r="AR691" s="49"/>
      <c r="AS691" s="7">
        <v>299.70000000000022</v>
      </c>
      <c r="AT691" s="7">
        <v>104.55804204628033</v>
      </c>
      <c r="AU691" s="7">
        <v>107.11440542692824</v>
      </c>
      <c r="AV691" s="7">
        <v>88.027552526791212</v>
      </c>
      <c r="AW691" s="49"/>
      <c r="AX691" s="7">
        <v>299.70000000000022</v>
      </c>
      <c r="AY691" s="7">
        <v>59.156870118210243</v>
      </c>
      <c r="AZ691" s="7">
        <v>102.90742666506553</v>
      </c>
      <c r="BA691" s="7">
        <v>81.068825898321151</v>
      </c>
      <c r="BB691" s="7">
        <v>56.566877318402938</v>
      </c>
      <c r="BC691" s="49"/>
      <c r="BD691" s="7">
        <v>299.70000000000022</v>
      </c>
      <c r="BE691" s="7">
        <v>39.765450838136537</v>
      </c>
      <c r="BF691" s="7">
        <v>151.31943523143522</v>
      </c>
      <c r="BG691" s="7">
        <v>26.662820892706634</v>
      </c>
      <c r="BH691" s="7">
        <v>72.605523453109257</v>
      </c>
      <c r="BI691" s="7">
        <v>9.3467695846122893</v>
      </c>
      <c r="BJ691" s="49"/>
      <c r="BK691" s="7">
        <v>299.70000000000022</v>
      </c>
      <c r="BL691" s="7">
        <v>96.983459391612072</v>
      </c>
      <c r="BM691" s="7">
        <v>78.864065369930955</v>
      </c>
      <c r="BN691" s="35">
        <v>123.85247523845683</v>
      </c>
    </row>
    <row r="692" spans="1:66" x14ac:dyDescent="0.15">
      <c r="A692" s="47" t="s">
        <v>128</v>
      </c>
      <c r="B692" s="9"/>
      <c r="C692" s="11"/>
      <c r="D692" s="11"/>
      <c r="E692" s="11"/>
      <c r="F692" s="9"/>
      <c r="G692" s="11"/>
      <c r="H692" s="49"/>
      <c r="I692" s="9"/>
      <c r="J692" s="11"/>
      <c r="K692" s="11"/>
      <c r="L692" s="9"/>
      <c r="M692" s="49"/>
      <c r="N692" s="9"/>
      <c r="O692" s="11"/>
      <c r="P692" s="11"/>
      <c r="Q692" s="9"/>
      <c r="R692" s="11"/>
      <c r="S692" s="11"/>
      <c r="T692" s="9"/>
      <c r="U692" s="49"/>
      <c r="V692" s="9"/>
      <c r="W692" s="11"/>
      <c r="X692" s="11"/>
      <c r="Y692" s="11"/>
      <c r="Z692" s="9"/>
      <c r="AA692" s="9"/>
      <c r="AB692" s="49"/>
      <c r="AC692" s="9"/>
      <c r="AD692" s="9"/>
      <c r="AE692" s="9"/>
      <c r="AF692" s="9"/>
      <c r="AG692" s="49"/>
      <c r="AH692" s="9"/>
      <c r="AI692" s="11"/>
      <c r="AJ692" s="11"/>
      <c r="AK692" s="9"/>
      <c r="AL692" s="11"/>
      <c r="AM692" s="11"/>
      <c r="AN692" s="9"/>
      <c r="AO692" s="9"/>
      <c r="AP692" s="11"/>
      <c r="AQ692" s="9"/>
      <c r="AR692" s="49"/>
      <c r="AS692" s="9"/>
      <c r="AT692" s="11"/>
      <c r="AU692" s="9"/>
      <c r="AV692" s="11"/>
      <c r="AW692" s="49"/>
      <c r="AX692" s="9"/>
      <c r="AY692" s="11"/>
      <c r="AZ692" s="11"/>
      <c r="BA692" s="11"/>
      <c r="BB692" s="11"/>
      <c r="BC692" s="49"/>
      <c r="BD692" s="9"/>
      <c r="BE692" s="11"/>
      <c r="BF692" s="11"/>
      <c r="BG692" s="11"/>
      <c r="BH692" s="11"/>
      <c r="BI692" s="9"/>
      <c r="BJ692" s="49"/>
      <c r="BK692" s="9"/>
      <c r="BL692" s="11"/>
      <c r="BM692" s="11"/>
      <c r="BN692" s="36"/>
    </row>
    <row r="693" spans="1:66" x14ac:dyDescent="0.15">
      <c r="A693" s="50" t="s">
        <v>51</v>
      </c>
      <c r="B693" s="10">
        <v>0.16794429396348845</v>
      </c>
      <c r="C693" s="12">
        <v>0.21885943042410733</v>
      </c>
      <c r="D693" s="12">
        <v>0.23880990527189555</v>
      </c>
      <c r="E693" s="12">
        <v>0.20706909631755713</v>
      </c>
      <c r="F693" s="10">
        <v>0.11998689399519939</v>
      </c>
      <c r="G693" s="12">
        <v>2.9859590378288649E-2</v>
      </c>
      <c r="H693" s="49"/>
      <c r="I693" s="10">
        <v>0.16794429396348845</v>
      </c>
      <c r="J693" s="12">
        <v>0.11894624482766009</v>
      </c>
      <c r="K693" s="12">
        <v>0.21892145646710451</v>
      </c>
      <c r="L693" s="13" t="s">
        <v>49</v>
      </c>
      <c r="M693" s="49"/>
      <c r="N693" s="10">
        <v>0.16794429396348845</v>
      </c>
      <c r="O693" s="12">
        <v>0.14178485626308529</v>
      </c>
      <c r="P693" s="12">
        <v>0.31657930789597782</v>
      </c>
      <c r="Q693" s="13" t="s">
        <v>49</v>
      </c>
      <c r="R693" s="12">
        <v>6.7999963078927417E-2</v>
      </c>
      <c r="S693" s="12">
        <v>7.2773342471433314E-2</v>
      </c>
      <c r="T693" s="13" t="s">
        <v>49</v>
      </c>
      <c r="U693" s="49"/>
      <c r="V693" s="10">
        <v>0.16794429396348845</v>
      </c>
      <c r="W693" s="12">
        <v>0.21178733666053121</v>
      </c>
      <c r="X693" s="12">
        <v>4.8165539288947894E-2</v>
      </c>
      <c r="Y693" s="12">
        <v>0.19429108243233811</v>
      </c>
      <c r="Z693" s="10">
        <v>0</v>
      </c>
      <c r="AA693" s="10">
        <v>0.30654609549834239</v>
      </c>
      <c r="AB693" s="49"/>
      <c r="AC693" s="10">
        <v>0.16794429396348845</v>
      </c>
      <c r="AD693" s="10">
        <v>0.22120901462884021</v>
      </c>
      <c r="AE693" s="10">
        <v>0.13293312015862563</v>
      </c>
      <c r="AF693" s="10">
        <v>0.13321244142344971</v>
      </c>
      <c r="AG693" s="49"/>
      <c r="AH693" s="10">
        <v>0.16794429396348845</v>
      </c>
      <c r="AI693" s="12">
        <v>0.10290721647176157</v>
      </c>
      <c r="AJ693" s="12">
        <v>0.33341194151053982</v>
      </c>
      <c r="AK693" s="13" t="s">
        <v>49</v>
      </c>
      <c r="AL693" s="12">
        <v>0.11441367626720657</v>
      </c>
      <c r="AM693" s="12">
        <v>0.1521173132537196</v>
      </c>
      <c r="AN693" s="13" t="s">
        <v>49</v>
      </c>
      <c r="AO693" s="10">
        <v>0.1611231356105354</v>
      </c>
      <c r="AP693" s="12">
        <v>9.6796953904848021E-2</v>
      </c>
      <c r="AQ693" s="13" t="s">
        <v>49</v>
      </c>
      <c r="AR693" s="49"/>
      <c r="AS693" s="10">
        <v>0.16794429396348845</v>
      </c>
      <c r="AT693" s="12">
        <v>0.10696580419147519</v>
      </c>
      <c r="AU693" s="10">
        <v>0.16963834823905036</v>
      </c>
      <c r="AV693" s="12">
        <v>0.23831241966058664</v>
      </c>
      <c r="AW693" s="49"/>
      <c r="AX693" s="10">
        <v>0.16794429396348845</v>
      </c>
      <c r="AY693" s="12">
        <v>7.7722391372141875E-2</v>
      </c>
      <c r="AZ693" s="12">
        <v>0.11169565470531088</v>
      </c>
      <c r="BA693" s="12">
        <v>0.22488084597119806</v>
      </c>
      <c r="BB693" s="12">
        <v>0.28302698863440734</v>
      </c>
      <c r="BC693" s="49"/>
      <c r="BD693" s="10">
        <v>0.16794429396348845</v>
      </c>
      <c r="BE693" s="12">
        <v>4.4845881401769379E-2</v>
      </c>
      <c r="BF693" s="12">
        <v>0.23288562663091295</v>
      </c>
      <c r="BG693" s="12">
        <v>0.1941024571000404</v>
      </c>
      <c r="BH693" s="12">
        <v>8.1013012221402877E-2</v>
      </c>
      <c r="BI693" s="10">
        <v>0.24095549651089548</v>
      </c>
      <c r="BJ693" s="49"/>
      <c r="BK693" s="10">
        <v>0.16794429396348845</v>
      </c>
      <c r="BL693" s="12">
        <v>0.32043327310573266</v>
      </c>
      <c r="BM693" s="12">
        <v>6.4627203463010277E-2</v>
      </c>
      <c r="BN693" s="37">
        <v>0.11432483319402507</v>
      </c>
    </row>
    <row r="694" spans="1:66" x14ac:dyDescent="0.15">
      <c r="A694" s="47" t="s">
        <v>129</v>
      </c>
      <c r="B694" s="9"/>
      <c r="C694" s="9"/>
      <c r="D694" s="11"/>
      <c r="E694" s="9"/>
      <c r="F694" s="9"/>
      <c r="G694" s="11"/>
      <c r="H694" s="49"/>
      <c r="I694" s="9"/>
      <c r="J694" s="9"/>
      <c r="K694" s="9"/>
      <c r="L694" s="9"/>
      <c r="M694" s="49"/>
      <c r="N694" s="9"/>
      <c r="O694" s="9"/>
      <c r="P694" s="9"/>
      <c r="Q694" s="9"/>
      <c r="R694" s="9"/>
      <c r="S694" s="9"/>
      <c r="T694" s="9"/>
      <c r="U694" s="49"/>
      <c r="V694" s="9"/>
      <c r="W694" s="9"/>
      <c r="X694" s="9"/>
      <c r="Y694" s="9"/>
      <c r="Z694" s="9"/>
      <c r="AA694" s="9"/>
      <c r="AB694" s="49"/>
      <c r="AC694" s="9"/>
      <c r="AD694" s="9"/>
      <c r="AE694" s="9"/>
      <c r="AF694" s="9"/>
      <c r="AG694" s="49"/>
      <c r="AH694" s="9"/>
      <c r="AI694" s="9"/>
      <c r="AJ694" s="9"/>
      <c r="AK694" s="9"/>
      <c r="AL694" s="9"/>
      <c r="AM694" s="9"/>
      <c r="AN694" s="9"/>
      <c r="AO694" s="9"/>
      <c r="AP694" s="9"/>
      <c r="AQ694" s="9"/>
      <c r="AR694" s="49"/>
      <c r="AS694" s="9"/>
      <c r="AT694" s="9"/>
      <c r="AU694" s="9"/>
      <c r="AV694" s="9"/>
      <c r="AW694" s="49"/>
      <c r="AX694" s="9"/>
      <c r="AY694" s="11"/>
      <c r="AZ694" s="11"/>
      <c r="BA694" s="11"/>
      <c r="BB694" s="11"/>
      <c r="BC694" s="49"/>
      <c r="BD694" s="9"/>
      <c r="BE694" s="9"/>
      <c r="BF694" s="9"/>
      <c r="BG694" s="9"/>
      <c r="BH694" s="9"/>
      <c r="BI694" s="9"/>
      <c r="BJ694" s="49"/>
      <c r="BK694" s="9"/>
      <c r="BL694" s="11"/>
      <c r="BM694" s="9"/>
      <c r="BN694" s="36"/>
    </row>
    <row r="695" spans="1:66" x14ac:dyDescent="0.15">
      <c r="A695" s="50" t="s">
        <v>51</v>
      </c>
      <c r="B695" s="10">
        <v>0.19634218917913496</v>
      </c>
      <c r="C695" s="10">
        <v>0.1981816814935502</v>
      </c>
      <c r="D695" s="12">
        <v>0.30454026126459754</v>
      </c>
      <c r="E695" s="10">
        <v>0.17865380194759181</v>
      </c>
      <c r="F695" s="10">
        <v>0.22119823920312556</v>
      </c>
      <c r="G695" s="12">
        <v>9.0855371900191662E-2</v>
      </c>
      <c r="H695" s="49"/>
      <c r="I695" s="10">
        <v>0.19634218917913496</v>
      </c>
      <c r="J695" s="10">
        <v>0.21683548103744296</v>
      </c>
      <c r="K695" s="10">
        <v>0.17502113889815391</v>
      </c>
      <c r="L695" s="13" t="s">
        <v>49</v>
      </c>
      <c r="M695" s="49"/>
      <c r="N695" s="10">
        <v>0.19634218917913496</v>
      </c>
      <c r="O695" s="10">
        <v>0.22856013306922007</v>
      </c>
      <c r="P695" s="10">
        <v>0.21378682106538949</v>
      </c>
      <c r="Q695" s="13" t="s">
        <v>49</v>
      </c>
      <c r="R695" s="10">
        <v>0.19068120158373505</v>
      </c>
      <c r="S695" s="10">
        <v>0.11700704936410908</v>
      </c>
      <c r="T695" s="13" t="s">
        <v>49</v>
      </c>
      <c r="U695" s="49"/>
      <c r="V695" s="10">
        <v>0.19634218917913496</v>
      </c>
      <c r="W695" s="10">
        <v>0.22276555154984864</v>
      </c>
      <c r="X695" s="10">
        <v>0.11506044276416583</v>
      </c>
      <c r="Y695" s="10">
        <v>0.26591927408384192</v>
      </c>
      <c r="Z695" s="10">
        <v>0.15994835508528529</v>
      </c>
      <c r="AA695" s="10">
        <v>0</v>
      </c>
      <c r="AB695" s="49"/>
      <c r="AC695" s="10">
        <v>0.19634218917913496</v>
      </c>
      <c r="AD695" s="10">
        <v>0.15339086000803159</v>
      </c>
      <c r="AE695" s="10">
        <v>0.22423472083728066</v>
      </c>
      <c r="AF695" s="10">
        <v>0.22520677860266117</v>
      </c>
      <c r="AG695" s="49"/>
      <c r="AH695" s="10">
        <v>0.19634218917913496</v>
      </c>
      <c r="AI695" s="10">
        <v>0.15829227783233174</v>
      </c>
      <c r="AJ695" s="10">
        <v>0.14874212740781859</v>
      </c>
      <c r="AK695" s="13" t="s">
        <v>49</v>
      </c>
      <c r="AL695" s="10">
        <v>0.22747266805981439</v>
      </c>
      <c r="AM695" s="10">
        <v>0.22088054858928988</v>
      </c>
      <c r="AN695" s="13" t="s">
        <v>49</v>
      </c>
      <c r="AO695" s="10">
        <v>0.30908065978669885</v>
      </c>
      <c r="AP695" s="10">
        <v>0.11577530932708723</v>
      </c>
      <c r="AQ695" s="13" t="s">
        <v>49</v>
      </c>
      <c r="AR695" s="49"/>
      <c r="AS695" s="10">
        <v>0.19634218917913496</v>
      </c>
      <c r="AT695" s="10">
        <v>0.14419693734941508</v>
      </c>
      <c r="AU695" s="10">
        <v>0.23116281768668603</v>
      </c>
      <c r="AV695" s="10">
        <v>0.21590895509169752</v>
      </c>
      <c r="AW695" s="49"/>
      <c r="AX695" s="10">
        <v>0.19634218917913496</v>
      </c>
      <c r="AY695" s="12">
        <v>8.519612383943076E-2</v>
      </c>
      <c r="AZ695" s="12">
        <v>0.2100061058523727</v>
      </c>
      <c r="BA695" s="12">
        <v>0.23193822069982983</v>
      </c>
      <c r="BB695" s="12">
        <v>0.23670514493446562</v>
      </c>
      <c r="BC695" s="49"/>
      <c r="BD695" s="10">
        <v>0.19634218917913496</v>
      </c>
      <c r="BE695" s="10">
        <v>0.13076864632687202</v>
      </c>
      <c r="BF695" s="10">
        <v>0.23916577852834964</v>
      </c>
      <c r="BG695" s="10">
        <v>0.17152712508629073</v>
      </c>
      <c r="BH695" s="10">
        <v>0.13518684274113679</v>
      </c>
      <c r="BI695" s="10">
        <v>0.32787166339744123</v>
      </c>
      <c r="BJ695" s="49"/>
      <c r="BK695" s="10">
        <v>0.19634218917913496</v>
      </c>
      <c r="BL695" s="12">
        <v>0.26913066953139309</v>
      </c>
      <c r="BM695" s="10">
        <v>0.17696884900981791</v>
      </c>
      <c r="BN695" s="37">
        <v>0.15168084307181187</v>
      </c>
    </row>
    <row r="696" spans="1:66" x14ac:dyDescent="0.15">
      <c r="A696" s="47" t="s">
        <v>130</v>
      </c>
      <c r="B696" s="9"/>
      <c r="C696" s="11"/>
      <c r="D696" s="9"/>
      <c r="E696" s="9"/>
      <c r="F696" s="11"/>
      <c r="G696" s="11"/>
      <c r="H696" s="49"/>
      <c r="I696" s="9"/>
      <c r="J696" s="9"/>
      <c r="K696" s="9"/>
      <c r="L696" s="9"/>
      <c r="M696" s="49"/>
      <c r="N696" s="9"/>
      <c r="O696" s="11"/>
      <c r="P696" s="9"/>
      <c r="Q696" s="9"/>
      <c r="R696" s="11"/>
      <c r="S696" s="9"/>
      <c r="T696" s="9"/>
      <c r="U696" s="49"/>
      <c r="V696" s="9"/>
      <c r="W696" s="11"/>
      <c r="X696" s="11"/>
      <c r="Y696" s="9"/>
      <c r="Z696" s="9"/>
      <c r="AA696" s="9"/>
      <c r="AB696" s="49"/>
      <c r="AC696" s="9"/>
      <c r="AD696" s="9"/>
      <c r="AE696" s="9"/>
      <c r="AF696" s="9"/>
      <c r="AG696" s="49"/>
      <c r="AH696" s="9"/>
      <c r="AI696" s="9"/>
      <c r="AJ696" s="9"/>
      <c r="AK696" s="9"/>
      <c r="AL696" s="9"/>
      <c r="AM696" s="9"/>
      <c r="AN696" s="9"/>
      <c r="AO696" s="9"/>
      <c r="AP696" s="9"/>
      <c r="AQ696" s="9"/>
      <c r="AR696" s="49"/>
      <c r="AS696" s="9"/>
      <c r="AT696" s="9"/>
      <c r="AU696" s="9"/>
      <c r="AV696" s="9"/>
      <c r="AW696" s="49"/>
      <c r="AX696" s="9"/>
      <c r="AY696" s="11"/>
      <c r="AZ696" s="9"/>
      <c r="BA696" s="11"/>
      <c r="BB696" s="11"/>
      <c r="BC696" s="49"/>
      <c r="BD696" s="9"/>
      <c r="BE696" s="11"/>
      <c r="BF696" s="11"/>
      <c r="BG696" s="9"/>
      <c r="BH696" s="9"/>
      <c r="BI696" s="9"/>
      <c r="BJ696" s="49"/>
      <c r="BK696" s="9"/>
      <c r="BL696" s="9"/>
      <c r="BM696" s="9"/>
      <c r="BN696" s="38"/>
    </row>
    <row r="697" spans="1:66" x14ac:dyDescent="0.15">
      <c r="A697" s="50" t="s">
        <v>51</v>
      </c>
      <c r="B697" s="10">
        <v>0.16468692743895669</v>
      </c>
      <c r="C697" s="12">
        <v>0.23745818412930972</v>
      </c>
      <c r="D697" s="10">
        <v>0.18049447270458174</v>
      </c>
      <c r="E697" s="10">
        <v>0.13845864497097873</v>
      </c>
      <c r="F697" s="12">
        <v>9.9290444543775822E-2</v>
      </c>
      <c r="G697" s="12">
        <v>0.10833836861998743</v>
      </c>
      <c r="H697" s="49"/>
      <c r="I697" s="10">
        <v>0.16468692743895669</v>
      </c>
      <c r="J697" s="10">
        <v>0.18876362435979865</v>
      </c>
      <c r="K697" s="10">
        <v>0.13963773235607357</v>
      </c>
      <c r="L697" s="13" t="s">
        <v>49</v>
      </c>
      <c r="M697" s="49"/>
      <c r="N697" s="10">
        <v>0.16468692743895669</v>
      </c>
      <c r="O697" s="12">
        <v>0.23787753908866949</v>
      </c>
      <c r="P697" s="10">
        <v>0.14983697638448348</v>
      </c>
      <c r="Q697" s="13" t="s">
        <v>49</v>
      </c>
      <c r="R697" s="12">
        <v>7.9204803560424641E-2</v>
      </c>
      <c r="S697" s="10">
        <v>0.12437423580025007</v>
      </c>
      <c r="T697" s="13" t="s">
        <v>49</v>
      </c>
      <c r="U697" s="49"/>
      <c r="V697" s="10">
        <v>0.16468692743895669</v>
      </c>
      <c r="W697" s="12">
        <v>0.12938110797466965</v>
      </c>
      <c r="X697" s="12">
        <v>0.26885186907979802</v>
      </c>
      <c r="Y697" s="10">
        <v>0.13404902356238685</v>
      </c>
      <c r="Z697" s="10">
        <v>0.32105577340181202</v>
      </c>
      <c r="AA697" s="10">
        <v>0</v>
      </c>
      <c r="AB697" s="49"/>
      <c r="AC697" s="10">
        <v>0.16468692743895669</v>
      </c>
      <c r="AD697" s="10">
        <v>0.17112314198015136</v>
      </c>
      <c r="AE697" s="10">
        <v>0.17140197136840765</v>
      </c>
      <c r="AF697" s="10">
        <v>0.13284552791526891</v>
      </c>
      <c r="AG697" s="49"/>
      <c r="AH697" s="10">
        <v>0.16468692743895669</v>
      </c>
      <c r="AI697" s="10">
        <v>0.23756612762662119</v>
      </c>
      <c r="AJ697" s="10">
        <v>0.10810552452691538</v>
      </c>
      <c r="AK697" s="13" t="s">
        <v>49</v>
      </c>
      <c r="AL697" s="10">
        <v>0.1691051786462878</v>
      </c>
      <c r="AM697" s="10">
        <v>0.17378120669204317</v>
      </c>
      <c r="AN697" s="13" t="s">
        <v>49</v>
      </c>
      <c r="AO697" s="10">
        <v>0.13636287422945445</v>
      </c>
      <c r="AP697" s="10">
        <v>0.12825639516406387</v>
      </c>
      <c r="AQ697" s="13" t="s">
        <v>49</v>
      </c>
      <c r="AR697" s="49"/>
      <c r="AS697" s="10">
        <v>0.16468692743895669</v>
      </c>
      <c r="AT697" s="10">
        <v>0.16250075214629994</v>
      </c>
      <c r="AU697" s="10">
        <v>0.18045259834268415</v>
      </c>
      <c r="AV697" s="10">
        <v>0.1480995270747946</v>
      </c>
      <c r="AW697" s="49"/>
      <c r="AX697" s="10">
        <v>0.16468692743895669</v>
      </c>
      <c r="AY697" s="12">
        <v>0.26302817042398402</v>
      </c>
      <c r="AZ697" s="10">
        <v>0.16121112624164075</v>
      </c>
      <c r="BA697" s="12">
        <v>7.3760745239111233E-2</v>
      </c>
      <c r="BB697" s="12">
        <v>0.1984770983526872</v>
      </c>
      <c r="BC697" s="49"/>
      <c r="BD697" s="10">
        <v>0.16468692743895669</v>
      </c>
      <c r="BE697" s="12">
        <v>6.213823912127317E-2</v>
      </c>
      <c r="BF697" s="12">
        <v>0.2054661141064113</v>
      </c>
      <c r="BG697" s="10">
        <v>9.0915151611049391E-2</v>
      </c>
      <c r="BH697" s="10">
        <v>0.1572297127650206</v>
      </c>
      <c r="BI697" s="10">
        <v>0.20915255217412712</v>
      </c>
      <c r="BJ697" s="49"/>
      <c r="BK697" s="10">
        <v>0.16468692743895669</v>
      </c>
      <c r="BL697" s="10">
        <v>0.12562828568440396</v>
      </c>
      <c r="BM697" s="10">
        <v>0.12784324201569933</v>
      </c>
      <c r="BN697" s="39">
        <v>0.21873255712294659</v>
      </c>
    </row>
    <row r="698" spans="1:66" x14ac:dyDescent="0.15">
      <c r="A698" s="47" t="s">
        <v>131</v>
      </c>
      <c r="B698" s="9"/>
      <c r="C698" s="9"/>
      <c r="D698" s="9"/>
      <c r="E698" s="9"/>
      <c r="F698" s="9"/>
      <c r="G698" s="9"/>
      <c r="H698" s="49"/>
      <c r="I698" s="9"/>
      <c r="J698" s="9"/>
      <c r="K698" s="9"/>
      <c r="L698" s="9"/>
      <c r="M698" s="49"/>
      <c r="N698" s="9"/>
      <c r="O698" s="9"/>
      <c r="P698" s="9"/>
      <c r="Q698" s="9"/>
      <c r="R698" s="9"/>
      <c r="S698" s="9"/>
      <c r="T698" s="9"/>
      <c r="U698" s="49"/>
      <c r="V698" s="9"/>
      <c r="W698" s="11"/>
      <c r="X698" s="11"/>
      <c r="Y698" s="9"/>
      <c r="Z698" s="9"/>
      <c r="AA698" s="9"/>
      <c r="AB698" s="49"/>
      <c r="AC698" s="9"/>
      <c r="AD698" s="9"/>
      <c r="AE698" s="9"/>
      <c r="AF698" s="9"/>
      <c r="AG698" s="49"/>
      <c r="AH698" s="9"/>
      <c r="AI698" s="9"/>
      <c r="AJ698" s="9"/>
      <c r="AK698" s="9"/>
      <c r="AL698" s="9"/>
      <c r="AM698" s="9"/>
      <c r="AN698" s="9"/>
      <c r="AO698" s="9"/>
      <c r="AP698" s="9"/>
      <c r="AQ698" s="9"/>
      <c r="AR698" s="49"/>
      <c r="AS698" s="9"/>
      <c r="AT698" s="9"/>
      <c r="AU698" s="9"/>
      <c r="AV698" s="9"/>
      <c r="AW698" s="49"/>
      <c r="AX698" s="9"/>
      <c r="AY698" s="11"/>
      <c r="AZ698" s="11"/>
      <c r="BA698" s="11"/>
      <c r="BB698" s="11"/>
      <c r="BC698" s="49"/>
      <c r="BD698" s="9"/>
      <c r="BE698" s="11"/>
      <c r="BF698" s="11"/>
      <c r="BG698" s="11"/>
      <c r="BH698" s="11"/>
      <c r="BI698" s="9"/>
      <c r="BJ698" s="49"/>
      <c r="BK698" s="9"/>
      <c r="BL698" s="9"/>
      <c r="BM698" s="9"/>
      <c r="BN698" s="38"/>
    </row>
    <row r="699" spans="1:66" x14ac:dyDescent="0.15">
      <c r="A699" s="50" t="s">
        <v>51</v>
      </c>
      <c r="B699" s="10">
        <v>0.12253219390088356</v>
      </c>
      <c r="C699" s="10">
        <v>0.14416076400322125</v>
      </c>
      <c r="D699" s="10">
        <v>0.16121367616815341</v>
      </c>
      <c r="E699" s="10">
        <v>8.1068682617447388E-2</v>
      </c>
      <c r="F699" s="10">
        <v>0.15403812136165196</v>
      </c>
      <c r="G699" s="10">
        <v>6.0995781521903013E-2</v>
      </c>
      <c r="H699" s="49"/>
      <c r="I699" s="10">
        <v>0.12253219390088356</v>
      </c>
      <c r="J699" s="10">
        <v>9.2511186903670981E-2</v>
      </c>
      <c r="K699" s="10">
        <v>0.15376579971193724</v>
      </c>
      <c r="L699" s="13" t="s">
        <v>49</v>
      </c>
      <c r="M699" s="49"/>
      <c r="N699" s="10">
        <v>0.12253219390088356</v>
      </c>
      <c r="O699" s="10">
        <v>0.10759238561609329</v>
      </c>
      <c r="P699" s="10">
        <v>0.16385816336256176</v>
      </c>
      <c r="Q699" s="13" t="s">
        <v>49</v>
      </c>
      <c r="R699" s="10">
        <v>5.8869430666252651E-2</v>
      </c>
      <c r="S699" s="10">
        <v>0.13866225307727142</v>
      </c>
      <c r="T699" s="13" t="s">
        <v>49</v>
      </c>
      <c r="U699" s="49"/>
      <c r="V699" s="10">
        <v>0.12253219390088356</v>
      </c>
      <c r="W699" s="12">
        <v>8.8030977208111691E-2</v>
      </c>
      <c r="X699" s="12">
        <v>0.2246301323342296</v>
      </c>
      <c r="Y699" s="10">
        <v>0.11813169287608168</v>
      </c>
      <c r="Z699" s="10">
        <v>0.16484510725552295</v>
      </c>
      <c r="AA699" s="10">
        <v>0</v>
      </c>
      <c r="AB699" s="49"/>
      <c r="AC699" s="10">
        <v>0.12253219390088356</v>
      </c>
      <c r="AD699" s="10">
        <v>0.13420707330970513</v>
      </c>
      <c r="AE699" s="10">
        <v>0.13759798625017403</v>
      </c>
      <c r="AF699" s="10">
        <v>5.7487145316275565E-2</v>
      </c>
      <c r="AG699" s="49"/>
      <c r="AH699" s="10">
        <v>0.12253219390088356</v>
      </c>
      <c r="AI699" s="10">
        <v>8.5650557428188182E-2</v>
      </c>
      <c r="AJ699" s="10">
        <v>0.18026033104506045</v>
      </c>
      <c r="AK699" s="13" t="s">
        <v>49</v>
      </c>
      <c r="AL699" s="10">
        <v>0.10768806440595233</v>
      </c>
      <c r="AM699" s="10">
        <v>0.16858151466943649</v>
      </c>
      <c r="AN699" s="13" t="s">
        <v>49</v>
      </c>
      <c r="AO699" s="10">
        <v>7.1699021563203513E-2</v>
      </c>
      <c r="AP699" s="10">
        <v>3.8944704249891077E-2</v>
      </c>
      <c r="AQ699" s="13" t="s">
        <v>49</v>
      </c>
      <c r="AR699" s="49"/>
      <c r="AS699" s="10">
        <v>0.12253219390088356</v>
      </c>
      <c r="AT699" s="10">
        <v>0.15459641677591537</v>
      </c>
      <c r="AU699" s="10">
        <v>0.11615117170793955</v>
      </c>
      <c r="AV699" s="10">
        <v>9.221131266857556E-2</v>
      </c>
      <c r="AW699" s="49"/>
      <c r="AX699" s="10">
        <v>0.12253219390088356</v>
      </c>
      <c r="AY699" s="12">
        <v>0.22807511588314061</v>
      </c>
      <c r="AZ699" s="12">
        <v>7.9893842304766885E-2</v>
      </c>
      <c r="BA699" s="12">
        <v>0.1685452673540371</v>
      </c>
      <c r="BB699" s="12">
        <v>2.3781617711535669E-2</v>
      </c>
      <c r="BC699" s="49"/>
      <c r="BD699" s="10">
        <v>0.12253219390088356</v>
      </c>
      <c r="BE699" s="12">
        <v>4.5496065690949349E-2</v>
      </c>
      <c r="BF699" s="12">
        <v>0.13340021267908966</v>
      </c>
      <c r="BG699" s="12">
        <v>0.28382164968171442</v>
      </c>
      <c r="BH699" s="12">
        <v>8.8723631341625697E-2</v>
      </c>
      <c r="BI699" s="10">
        <v>7.6857634343177231E-2</v>
      </c>
      <c r="BJ699" s="49"/>
      <c r="BK699" s="10">
        <v>0.12253219390088356</v>
      </c>
      <c r="BL699" s="10">
        <v>0.16938667642823924</v>
      </c>
      <c r="BM699" s="10">
        <v>0.1138658019494616</v>
      </c>
      <c r="BN699" s="39">
        <v>9.1360891957217485E-2</v>
      </c>
    </row>
    <row r="700" spans="1:66" x14ac:dyDescent="0.15">
      <c r="A700" s="47" t="s">
        <v>132</v>
      </c>
      <c r="B700" s="9"/>
      <c r="C700" s="11"/>
      <c r="D700" s="11"/>
      <c r="E700" s="11"/>
      <c r="F700" s="11"/>
      <c r="G700" s="11"/>
      <c r="H700" s="49"/>
      <c r="I700" s="9"/>
      <c r="J700" s="9"/>
      <c r="K700" s="9"/>
      <c r="L700" s="9"/>
      <c r="M700" s="49"/>
      <c r="N700" s="9"/>
      <c r="O700" s="11"/>
      <c r="P700" s="11"/>
      <c r="Q700" s="9"/>
      <c r="R700" s="11"/>
      <c r="S700" s="11"/>
      <c r="T700" s="9"/>
      <c r="U700" s="49"/>
      <c r="V700" s="9"/>
      <c r="W700" s="9"/>
      <c r="X700" s="9"/>
      <c r="Y700" s="9"/>
      <c r="Z700" s="9"/>
      <c r="AA700" s="9"/>
      <c r="AB700" s="49"/>
      <c r="AC700" s="9"/>
      <c r="AD700" s="9"/>
      <c r="AE700" s="9"/>
      <c r="AF700" s="9"/>
      <c r="AG700" s="49"/>
      <c r="AH700" s="9"/>
      <c r="AI700" s="11"/>
      <c r="AJ700" s="11"/>
      <c r="AK700" s="9"/>
      <c r="AL700" s="11"/>
      <c r="AM700" s="11"/>
      <c r="AN700" s="9"/>
      <c r="AO700" s="11"/>
      <c r="AP700" s="11"/>
      <c r="AQ700" s="9"/>
      <c r="AR700" s="49"/>
      <c r="AS700" s="9"/>
      <c r="AT700" s="9"/>
      <c r="AU700" s="9"/>
      <c r="AV700" s="9"/>
      <c r="AW700" s="49"/>
      <c r="AX700" s="9"/>
      <c r="AY700" s="9"/>
      <c r="AZ700" s="11"/>
      <c r="BA700" s="9"/>
      <c r="BB700" s="11"/>
      <c r="BC700" s="49"/>
      <c r="BD700" s="9"/>
      <c r="BE700" s="11"/>
      <c r="BF700" s="11"/>
      <c r="BG700" s="11"/>
      <c r="BH700" s="11"/>
      <c r="BI700" s="11"/>
      <c r="BJ700" s="49"/>
      <c r="BK700" s="9"/>
      <c r="BL700" s="11"/>
      <c r="BM700" s="11"/>
      <c r="BN700" s="36"/>
    </row>
    <row r="701" spans="1:66" x14ac:dyDescent="0.15">
      <c r="A701" s="50" t="s">
        <v>51</v>
      </c>
      <c r="B701" s="10">
        <v>0.3484943955175353</v>
      </c>
      <c r="C701" s="12">
        <v>0.20133993994981234</v>
      </c>
      <c r="D701" s="12">
        <v>0.11494168459077139</v>
      </c>
      <c r="E701" s="12">
        <v>0.39474977414642537</v>
      </c>
      <c r="F701" s="12">
        <v>0.40548630089624738</v>
      </c>
      <c r="G701" s="12">
        <v>0.70995088757962876</v>
      </c>
      <c r="H701" s="49"/>
      <c r="I701" s="10">
        <v>0.3484943955175353</v>
      </c>
      <c r="J701" s="10">
        <v>0.38294346287142833</v>
      </c>
      <c r="K701" s="10">
        <v>0.31265387256673005</v>
      </c>
      <c r="L701" s="13" t="s">
        <v>49</v>
      </c>
      <c r="M701" s="49"/>
      <c r="N701" s="10">
        <v>0.3484943955175353</v>
      </c>
      <c r="O701" s="12">
        <v>0.28418508596293435</v>
      </c>
      <c r="P701" s="12">
        <v>0.15593873129158584</v>
      </c>
      <c r="Q701" s="13" t="s">
        <v>49</v>
      </c>
      <c r="R701" s="12">
        <v>0.60324460111066036</v>
      </c>
      <c r="S701" s="12">
        <v>0.54718311928693486</v>
      </c>
      <c r="T701" s="13" t="s">
        <v>49</v>
      </c>
      <c r="U701" s="49"/>
      <c r="V701" s="10">
        <v>0.3484943955175353</v>
      </c>
      <c r="W701" s="10">
        <v>0.34803502660683877</v>
      </c>
      <c r="X701" s="10">
        <v>0.34329201653285879</v>
      </c>
      <c r="Y701" s="10">
        <v>0.28760892704535135</v>
      </c>
      <c r="Z701" s="10">
        <v>0.35415076425737974</v>
      </c>
      <c r="AA701" s="10">
        <v>0.69345390450165756</v>
      </c>
      <c r="AB701" s="49"/>
      <c r="AC701" s="10">
        <v>0.3484943955175353</v>
      </c>
      <c r="AD701" s="10">
        <v>0.32006991007327207</v>
      </c>
      <c r="AE701" s="10">
        <v>0.33383220138551289</v>
      </c>
      <c r="AF701" s="10">
        <v>0.4512481067423445</v>
      </c>
      <c r="AG701" s="49"/>
      <c r="AH701" s="10">
        <v>0.3484943955175353</v>
      </c>
      <c r="AI701" s="12">
        <v>0.41558382064109756</v>
      </c>
      <c r="AJ701" s="12">
        <v>0.22948007550966526</v>
      </c>
      <c r="AK701" s="13" t="s">
        <v>49</v>
      </c>
      <c r="AL701" s="12">
        <v>0.38132041262073935</v>
      </c>
      <c r="AM701" s="12">
        <v>0.28463941679551025</v>
      </c>
      <c r="AN701" s="13" t="s">
        <v>49</v>
      </c>
      <c r="AO701" s="12">
        <v>0.32173430881010734</v>
      </c>
      <c r="AP701" s="12">
        <v>0.6202266373541101</v>
      </c>
      <c r="AQ701" s="13" t="s">
        <v>49</v>
      </c>
      <c r="AR701" s="49"/>
      <c r="AS701" s="10">
        <v>0.3484943955175353</v>
      </c>
      <c r="AT701" s="10">
        <v>0.43174008953689563</v>
      </c>
      <c r="AU701" s="10">
        <v>0.30259506402364073</v>
      </c>
      <c r="AV701" s="10">
        <v>0.30546778550434572</v>
      </c>
      <c r="AW701" s="49"/>
      <c r="AX701" s="10">
        <v>0.3484943955175353</v>
      </c>
      <c r="AY701" s="10">
        <v>0.34597819848130257</v>
      </c>
      <c r="AZ701" s="12">
        <v>0.43719327089590981</v>
      </c>
      <c r="BA701" s="10">
        <v>0.30087492073582439</v>
      </c>
      <c r="BB701" s="12">
        <v>0.25800915036690403</v>
      </c>
      <c r="BC701" s="49"/>
      <c r="BD701" s="10">
        <v>0.3484943955175353</v>
      </c>
      <c r="BE701" s="12">
        <v>0.71675116745913592</v>
      </c>
      <c r="BF701" s="12">
        <v>0.18908226805523665</v>
      </c>
      <c r="BG701" s="12">
        <v>0.259633616520905</v>
      </c>
      <c r="BH701" s="12">
        <v>0.53784680093081427</v>
      </c>
      <c r="BI701" s="12">
        <v>0.14516265357435915</v>
      </c>
      <c r="BJ701" s="49"/>
      <c r="BK701" s="10">
        <v>0.3484943955175353</v>
      </c>
      <c r="BL701" s="12">
        <v>0.11542109525023139</v>
      </c>
      <c r="BM701" s="12">
        <v>0.5166949035620112</v>
      </c>
      <c r="BN701" s="37">
        <v>0.42390087465399978</v>
      </c>
    </row>
    <row r="702" spans="1:66" x14ac:dyDescent="0.15">
      <c r="A702" s="31" t="s">
        <v>139</v>
      </c>
      <c r="B702" s="4"/>
      <c r="C702" s="4"/>
      <c r="D702" s="4"/>
      <c r="E702" s="4"/>
      <c r="F702" s="4"/>
      <c r="G702" s="6"/>
      <c r="H702" s="26"/>
      <c r="I702" s="15"/>
      <c r="J702" s="14"/>
      <c r="K702" s="14"/>
      <c r="L702" s="16"/>
      <c r="M702" s="26"/>
      <c r="N702" s="5"/>
      <c r="O702" s="4"/>
      <c r="P702" s="4"/>
      <c r="Q702" s="4"/>
      <c r="R702" s="4"/>
      <c r="S702" s="4"/>
      <c r="T702" s="6"/>
      <c r="U702" s="26"/>
      <c r="V702" s="5"/>
      <c r="W702" s="4"/>
      <c r="X702" s="4"/>
      <c r="Y702" s="4"/>
      <c r="Z702" s="4"/>
      <c r="AA702" s="6"/>
      <c r="AB702" s="26"/>
      <c r="AC702" s="15"/>
      <c r="AD702" s="14"/>
      <c r="AE702" s="14"/>
      <c r="AF702" s="16"/>
      <c r="AG702" s="26"/>
      <c r="AH702" s="15"/>
      <c r="AI702" s="14"/>
      <c r="AJ702" s="14"/>
      <c r="AK702" s="14"/>
      <c r="AL702" s="14"/>
      <c r="AM702" s="14"/>
      <c r="AN702" s="14"/>
      <c r="AO702" s="14"/>
      <c r="AP702" s="14"/>
      <c r="AQ702" s="16"/>
      <c r="AR702" s="26"/>
      <c r="AS702" s="5"/>
      <c r="AT702" s="4"/>
      <c r="AU702" s="4"/>
      <c r="AV702" s="6"/>
      <c r="AW702" s="26"/>
      <c r="AX702" s="5"/>
      <c r="AY702" s="4"/>
      <c r="AZ702" s="4"/>
      <c r="BA702" s="4"/>
      <c r="BB702" s="6"/>
      <c r="BC702" s="26"/>
      <c r="BD702" s="5"/>
      <c r="BE702" s="4"/>
      <c r="BF702" s="4"/>
      <c r="BG702" s="4"/>
      <c r="BH702" s="4"/>
      <c r="BI702" s="6"/>
      <c r="BJ702" s="26"/>
      <c r="BK702" s="5"/>
      <c r="BL702" s="4"/>
      <c r="BM702" s="4"/>
      <c r="BN702" s="34"/>
    </row>
    <row r="703" spans="1:66" x14ac:dyDescent="0.15">
      <c r="A703" s="48" t="s">
        <v>48</v>
      </c>
      <c r="B703" s="7">
        <v>299.70000000000022</v>
      </c>
      <c r="C703" s="7">
        <v>94.083493397358879</v>
      </c>
      <c r="D703" s="7">
        <v>51.808883553421374</v>
      </c>
      <c r="E703" s="7">
        <v>47.67136854741895</v>
      </c>
      <c r="F703" s="7">
        <v>48.031152460984387</v>
      </c>
      <c r="G703" s="7">
        <v>58.105102040816391</v>
      </c>
      <c r="H703" s="49"/>
      <c r="I703" s="7">
        <v>299.70000000000022</v>
      </c>
      <c r="J703" s="7">
        <v>152.81643671265735</v>
      </c>
      <c r="K703" s="7">
        <v>146.88356328734261</v>
      </c>
      <c r="L703" s="8" t="s">
        <v>49</v>
      </c>
      <c r="M703" s="49"/>
      <c r="N703" s="7">
        <v>299.70000000000022</v>
      </c>
      <c r="O703" s="7">
        <v>105.51522004875659</v>
      </c>
      <c r="P703" s="7">
        <v>88.048525449442565</v>
      </c>
      <c r="Q703" s="8" t="s">
        <v>49</v>
      </c>
      <c r="R703" s="7">
        <v>47.301216663900668</v>
      </c>
      <c r="S703" s="7">
        <v>58.835037837900117</v>
      </c>
      <c r="T703" s="8" t="s">
        <v>49</v>
      </c>
      <c r="U703" s="49"/>
      <c r="V703" s="7">
        <v>299.70000000000022</v>
      </c>
      <c r="W703" s="7">
        <v>177.84000000000003</v>
      </c>
      <c r="X703" s="7">
        <v>66.059999999999974</v>
      </c>
      <c r="Y703" s="7">
        <v>36.9</v>
      </c>
      <c r="Z703" s="7">
        <v>11.34</v>
      </c>
      <c r="AA703" s="7">
        <v>7.5600000000000014</v>
      </c>
      <c r="AB703" s="49"/>
      <c r="AC703" s="7">
        <v>299.70000000000022</v>
      </c>
      <c r="AD703" s="7">
        <v>118.70181691770628</v>
      </c>
      <c r="AE703" s="7">
        <v>129.66043163573985</v>
      </c>
      <c r="AF703" s="7">
        <v>51.337751446553696</v>
      </c>
      <c r="AG703" s="49"/>
      <c r="AH703" s="7">
        <v>299.70000000000022</v>
      </c>
      <c r="AI703" s="7">
        <v>57.7805564814417</v>
      </c>
      <c r="AJ703" s="7">
        <v>60.921260436264646</v>
      </c>
      <c r="AK703" s="8" t="s">
        <v>49</v>
      </c>
      <c r="AL703" s="7">
        <v>65.973231128420338</v>
      </c>
      <c r="AM703" s="7">
        <v>63.687200507319645</v>
      </c>
      <c r="AN703" s="8" t="s">
        <v>49</v>
      </c>
      <c r="AO703" s="7">
        <v>29.062649102795444</v>
      </c>
      <c r="AP703" s="7">
        <v>22.275102343758249</v>
      </c>
      <c r="AQ703" s="8" t="s">
        <v>49</v>
      </c>
      <c r="AR703" s="49"/>
      <c r="AS703" s="7">
        <v>299.70000000000022</v>
      </c>
      <c r="AT703" s="7">
        <v>104.55804204628033</v>
      </c>
      <c r="AU703" s="7">
        <v>107.11440542692824</v>
      </c>
      <c r="AV703" s="7">
        <v>88.027552526791212</v>
      </c>
      <c r="AW703" s="49"/>
      <c r="AX703" s="7">
        <v>299.70000000000022</v>
      </c>
      <c r="AY703" s="7">
        <v>59.156870118210243</v>
      </c>
      <c r="AZ703" s="7">
        <v>102.90742666506553</v>
      </c>
      <c r="BA703" s="7">
        <v>81.068825898321151</v>
      </c>
      <c r="BB703" s="7">
        <v>56.566877318402938</v>
      </c>
      <c r="BC703" s="49"/>
      <c r="BD703" s="7">
        <v>299.70000000000022</v>
      </c>
      <c r="BE703" s="7">
        <v>39.765450838136537</v>
      </c>
      <c r="BF703" s="7">
        <v>151.31943523143522</v>
      </c>
      <c r="BG703" s="7">
        <v>26.662820892706634</v>
      </c>
      <c r="BH703" s="7">
        <v>72.605523453109257</v>
      </c>
      <c r="BI703" s="7">
        <v>9.3467695846122893</v>
      </c>
      <c r="BJ703" s="49"/>
      <c r="BK703" s="7">
        <v>299.70000000000022</v>
      </c>
      <c r="BL703" s="7">
        <v>96.983459391612072</v>
      </c>
      <c r="BM703" s="7">
        <v>78.864065369930955</v>
      </c>
      <c r="BN703" s="35">
        <v>123.85247523845683</v>
      </c>
    </row>
    <row r="704" spans="1:66" x14ac:dyDescent="0.15">
      <c r="A704" s="47" t="s">
        <v>134</v>
      </c>
      <c r="B704" s="9"/>
      <c r="C704" s="11"/>
      <c r="D704" s="11"/>
      <c r="E704" s="11"/>
      <c r="F704" s="11"/>
      <c r="G704" s="11"/>
      <c r="H704" s="49"/>
      <c r="I704" s="9"/>
      <c r="J704" s="9"/>
      <c r="K704" s="9"/>
      <c r="L704" s="9"/>
      <c r="M704" s="49"/>
      <c r="N704" s="9"/>
      <c r="O704" s="11"/>
      <c r="P704" s="11"/>
      <c r="Q704" s="9"/>
      <c r="R704" s="11"/>
      <c r="S704" s="11"/>
      <c r="T704" s="9"/>
      <c r="U704" s="49"/>
      <c r="V704" s="9"/>
      <c r="W704" s="11"/>
      <c r="X704" s="11"/>
      <c r="Y704" s="11"/>
      <c r="Z704" s="11"/>
      <c r="AA704" s="9"/>
      <c r="AB704" s="49"/>
      <c r="AC704" s="9"/>
      <c r="AD704" s="9"/>
      <c r="AE704" s="9"/>
      <c r="AF704" s="9"/>
      <c r="AG704" s="49"/>
      <c r="AH704" s="9"/>
      <c r="AI704" s="11"/>
      <c r="AJ704" s="11"/>
      <c r="AK704" s="9"/>
      <c r="AL704" s="9"/>
      <c r="AM704" s="9"/>
      <c r="AN704" s="9"/>
      <c r="AO704" s="9"/>
      <c r="AP704" s="11"/>
      <c r="AQ704" s="9"/>
      <c r="AR704" s="49"/>
      <c r="AS704" s="9"/>
      <c r="AT704" s="11"/>
      <c r="AU704" s="11"/>
      <c r="AV704" s="11"/>
      <c r="AW704" s="49"/>
      <c r="AX704" s="9"/>
      <c r="AY704" s="11"/>
      <c r="AZ704" s="11"/>
      <c r="BA704" s="11"/>
      <c r="BB704" s="11"/>
      <c r="BC704" s="49"/>
      <c r="BD704" s="9"/>
      <c r="BE704" s="11"/>
      <c r="BF704" s="11"/>
      <c r="BG704" s="9"/>
      <c r="BH704" s="11"/>
      <c r="BI704" s="11"/>
      <c r="BJ704" s="49"/>
      <c r="BK704" s="9"/>
      <c r="BL704" s="11"/>
      <c r="BM704" s="11"/>
      <c r="BN704" s="36"/>
    </row>
    <row r="705" spans="1:66" x14ac:dyDescent="0.15">
      <c r="A705" s="50" t="s">
        <v>51</v>
      </c>
      <c r="B705" s="10">
        <v>0.36428648314262324</v>
      </c>
      <c r="C705" s="12">
        <v>0.41704111191765747</v>
      </c>
      <c r="D705" s="12">
        <v>0.54335016653649326</v>
      </c>
      <c r="E705" s="12">
        <v>0.38572289826514894</v>
      </c>
      <c r="F705" s="12">
        <v>0.34118513319832505</v>
      </c>
      <c r="G705" s="12">
        <v>0.1207149622784803</v>
      </c>
      <c r="H705" s="49"/>
      <c r="I705" s="10">
        <v>0.36428648314262324</v>
      </c>
      <c r="J705" s="10">
        <v>0.33578172586510296</v>
      </c>
      <c r="K705" s="10">
        <v>0.39394259536525866</v>
      </c>
      <c r="L705" s="13" t="s">
        <v>49</v>
      </c>
      <c r="M705" s="49"/>
      <c r="N705" s="10">
        <v>0.36428648314262324</v>
      </c>
      <c r="O705" s="12">
        <v>0.37034498933230536</v>
      </c>
      <c r="P705" s="12">
        <v>0.53036612896136748</v>
      </c>
      <c r="Q705" s="13" t="s">
        <v>49</v>
      </c>
      <c r="R705" s="12">
        <v>0.25868116466266255</v>
      </c>
      <c r="S705" s="12">
        <v>0.18978039183554241</v>
      </c>
      <c r="T705" s="13" t="s">
        <v>49</v>
      </c>
      <c r="U705" s="49"/>
      <c r="V705" s="10">
        <v>0.36428648314262324</v>
      </c>
      <c r="W705" s="12">
        <v>0.43455288821037974</v>
      </c>
      <c r="X705" s="12">
        <v>0.16322598205311373</v>
      </c>
      <c r="Y705" s="12">
        <v>0.46021035651617997</v>
      </c>
      <c r="Z705" s="12">
        <v>0.15994835508528529</v>
      </c>
      <c r="AA705" s="10">
        <v>0.30654609549834239</v>
      </c>
      <c r="AB705" s="49"/>
      <c r="AC705" s="10">
        <v>0.36428648314262324</v>
      </c>
      <c r="AD705" s="10">
        <v>0.37459987463687194</v>
      </c>
      <c r="AE705" s="10">
        <v>0.35716784099590632</v>
      </c>
      <c r="AF705" s="10">
        <v>0.35841922002611099</v>
      </c>
      <c r="AG705" s="49"/>
      <c r="AH705" s="10">
        <v>0.36428648314262324</v>
      </c>
      <c r="AI705" s="12">
        <v>0.26119949430409339</v>
      </c>
      <c r="AJ705" s="12">
        <v>0.48215406891835838</v>
      </c>
      <c r="AK705" s="13" t="s">
        <v>49</v>
      </c>
      <c r="AL705" s="10">
        <v>0.34188634432702092</v>
      </c>
      <c r="AM705" s="10">
        <v>0.37299786184300937</v>
      </c>
      <c r="AN705" s="13" t="s">
        <v>49</v>
      </c>
      <c r="AO705" s="10">
        <v>0.47020379539723434</v>
      </c>
      <c r="AP705" s="12">
        <v>0.21257226323193523</v>
      </c>
      <c r="AQ705" s="13" t="s">
        <v>49</v>
      </c>
      <c r="AR705" s="49"/>
      <c r="AS705" s="10">
        <v>0.36428648314262324</v>
      </c>
      <c r="AT705" s="12">
        <v>0.25116274154089024</v>
      </c>
      <c r="AU705" s="12">
        <v>0.40080116592573639</v>
      </c>
      <c r="AV705" s="12">
        <v>0.45422137475228408</v>
      </c>
      <c r="AW705" s="49"/>
      <c r="AX705" s="10">
        <v>0.36428648314262324</v>
      </c>
      <c r="AY705" s="12">
        <v>0.16291851521157261</v>
      </c>
      <c r="AZ705" s="12">
        <v>0.32170176055768368</v>
      </c>
      <c r="BA705" s="12">
        <v>0.45681906667102795</v>
      </c>
      <c r="BB705" s="12">
        <v>0.51973213356887271</v>
      </c>
      <c r="BC705" s="49"/>
      <c r="BD705" s="10">
        <v>0.36428648314262324</v>
      </c>
      <c r="BE705" s="12">
        <v>0.17561452772864139</v>
      </c>
      <c r="BF705" s="12">
        <v>0.47205140515926264</v>
      </c>
      <c r="BG705" s="10">
        <v>0.36562958218633113</v>
      </c>
      <c r="BH705" s="12">
        <v>0.21619985496253971</v>
      </c>
      <c r="BI705" s="12">
        <v>0.56882715990833677</v>
      </c>
      <c r="BJ705" s="49"/>
      <c r="BK705" s="10">
        <v>0.36428648314262324</v>
      </c>
      <c r="BL705" s="12">
        <v>0.58956394263712586</v>
      </c>
      <c r="BM705" s="12">
        <v>0.24159605247282814</v>
      </c>
      <c r="BN705" s="37">
        <v>0.26600567626583704</v>
      </c>
    </row>
    <row r="706" spans="1:66" x14ac:dyDescent="0.15">
      <c r="A706" s="47" t="s">
        <v>135</v>
      </c>
      <c r="B706" s="9"/>
      <c r="C706" s="11"/>
      <c r="D706" s="11"/>
      <c r="E706" s="11"/>
      <c r="F706" s="11"/>
      <c r="G706" s="11"/>
      <c r="H706" s="49"/>
      <c r="I706" s="9"/>
      <c r="J706" s="9"/>
      <c r="K706" s="9"/>
      <c r="L706" s="9"/>
      <c r="M706" s="49"/>
      <c r="N706" s="9"/>
      <c r="O706" s="11"/>
      <c r="P706" s="11"/>
      <c r="Q706" s="9"/>
      <c r="R706" s="11"/>
      <c r="S706" s="11"/>
      <c r="T706" s="9"/>
      <c r="U706" s="49"/>
      <c r="V706" s="9"/>
      <c r="W706" s="9"/>
      <c r="X706" s="9"/>
      <c r="Y706" s="9"/>
      <c r="Z706" s="9"/>
      <c r="AA706" s="9"/>
      <c r="AB706" s="49"/>
      <c r="AC706" s="9"/>
      <c r="AD706" s="9"/>
      <c r="AE706" s="9"/>
      <c r="AF706" s="9"/>
      <c r="AG706" s="49"/>
      <c r="AH706" s="9"/>
      <c r="AI706" s="9"/>
      <c r="AJ706" s="11"/>
      <c r="AK706" s="9"/>
      <c r="AL706" s="9"/>
      <c r="AM706" s="9"/>
      <c r="AN706" s="9"/>
      <c r="AO706" s="9"/>
      <c r="AP706" s="11"/>
      <c r="AQ706" s="9"/>
      <c r="AR706" s="49"/>
      <c r="AS706" s="9"/>
      <c r="AT706" s="11"/>
      <c r="AU706" s="11"/>
      <c r="AV706" s="11"/>
      <c r="AW706" s="49"/>
      <c r="AX706" s="9"/>
      <c r="AY706" s="11"/>
      <c r="AZ706" s="11"/>
      <c r="BA706" s="11"/>
      <c r="BB706" s="11"/>
      <c r="BC706" s="49"/>
      <c r="BD706" s="9"/>
      <c r="BE706" s="11"/>
      <c r="BF706" s="11"/>
      <c r="BG706" s="11"/>
      <c r="BH706" s="11"/>
      <c r="BI706" s="11"/>
      <c r="BJ706" s="49"/>
      <c r="BK706" s="9"/>
      <c r="BL706" s="11"/>
      <c r="BM706" s="11"/>
      <c r="BN706" s="36"/>
    </row>
    <row r="707" spans="1:66" x14ac:dyDescent="0.15">
      <c r="A707" s="50" t="s">
        <v>51</v>
      </c>
      <c r="B707" s="10">
        <v>0.47102658941841885</v>
      </c>
      <c r="C707" s="12">
        <v>0.34550070395303367</v>
      </c>
      <c r="D707" s="12">
        <v>0.27615536075892483</v>
      </c>
      <c r="E707" s="12">
        <v>0.47581845676387274</v>
      </c>
      <c r="F707" s="12">
        <v>0.55952442225789911</v>
      </c>
      <c r="G707" s="12">
        <v>0.77094666910153187</v>
      </c>
      <c r="H707" s="49"/>
      <c r="I707" s="10">
        <v>0.47102658941841885</v>
      </c>
      <c r="J707" s="10">
        <v>0.47545464977509888</v>
      </c>
      <c r="K707" s="10">
        <v>0.46641967227866743</v>
      </c>
      <c r="L707" s="13" t="s">
        <v>49</v>
      </c>
      <c r="M707" s="49"/>
      <c r="N707" s="10">
        <v>0.47102658941841885</v>
      </c>
      <c r="O707" s="12">
        <v>0.39177747157902765</v>
      </c>
      <c r="P707" s="12">
        <v>0.31979689465414757</v>
      </c>
      <c r="Q707" s="13" t="s">
        <v>49</v>
      </c>
      <c r="R707" s="12">
        <v>0.66211403177691297</v>
      </c>
      <c r="S707" s="12">
        <v>0.68584537236420673</v>
      </c>
      <c r="T707" s="13" t="s">
        <v>49</v>
      </c>
      <c r="U707" s="49"/>
      <c r="V707" s="10">
        <v>0.47102658941841885</v>
      </c>
      <c r="W707" s="10">
        <v>0.43606600381495025</v>
      </c>
      <c r="X707" s="10">
        <v>0.56792214886708825</v>
      </c>
      <c r="Y707" s="10">
        <v>0.40574061992143318</v>
      </c>
      <c r="Z707" s="10">
        <v>0.51899587151290261</v>
      </c>
      <c r="AA707" s="10">
        <v>0.69345390450165756</v>
      </c>
      <c r="AB707" s="49"/>
      <c r="AC707" s="10">
        <v>0.47102658941841885</v>
      </c>
      <c r="AD707" s="10">
        <v>0.45427698338297712</v>
      </c>
      <c r="AE707" s="10">
        <v>0.47143018763568711</v>
      </c>
      <c r="AF707" s="10">
        <v>0.50873525205862014</v>
      </c>
      <c r="AG707" s="49"/>
      <c r="AH707" s="10">
        <v>0.47102658941841885</v>
      </c>
      <c r="AI707" s="10">
        <v>0.50123437806928572</v>
      </c>
      <c r="AJ707" s="12">
        <v>0.4097404065547256</v>
      </c>
      <c r="AK707" s="13" t="s">
        <v>49</v>
      </c>
      <c r="AL707" s="10">
        <v>0.48900847702669176</v>
      </c>
      <c r="AM707" s="10">
        <v>0.45322093146494674</v>
      </c>
      <c r="AN707" s="13" t="s">
        <v>49</v>
      </c>
      <c r="AO707" s="10">
        <v>0.39343333037331091</v>
      </c>
      <c r="AP707" s="12">
        <v>0.65917134160400115</v>
      </c>
      <c r="AQ707" s="13" t="s">
        <v>49</v>
      </c>
      <c r="AR707" s="49"/>
      <c r="AS707" s="10">
        <v>0.47102658941841885</v>
      </c>
      <c r="AT707" s="12">
        <v>0.58633650631281087</v>
      </c>
      <c r="AU707" s="12">
        <v>0.41874623573158037</v>
      </c>
      <c r="AV707" s="12">
        <v>0.39767909817292135</v>
      </c>
      <c r="AW707" s="49"/>
      <c r="AX707" s="10">
        <v>0.47102658941841885</v>
      </c>
      <c r="AY707" s="12">
        <v>0.57405331436444318</v>
      </c>
      <c r="AZ707" s="12">
        <v>0.5170871132006768</v>
      </c>
      <c r="BA707" s="12">
        <v>0.46942018808986158</v>
      </c>
      <c r="BB707" s="12">
        <v>0.28179076807843972</v>
      </c>
      <c r="BC707" s="49"/>
      <c r="BD707" s="10">
        <v>0.47102658941841885</v>
      </c>
      <c r="BE707" s="12">
        <v>0.76224723315008525</v>
      </c>
      <c r="BF707" s="12">
        <v>0.32248248073432639</v>
      </c>
      <c r="BG707" s="12">
        <v>0.54345526620261952</v>
      </c>
      <c r="BH707" s="12">
        <v>0.62657043227244003</v>
      </c>
      <c r="BI707" s="12">
        <v>0.22202028791753636</v>
      </c>
      <c r="BJ707" s="49"/>
      <c r="BK707" s="10">
        <v>0.47102658941841885</v>
      </c>
      <c r="BL707" s="12">
        <v>0.2848077716784706</v>
      </c>
      <c r="BM707" s="12">
        <v>0.63056070551147281</v>
      </c>
      <c r="BN707" s="37">
        <v>0.51526176661121725</v>
      </c>
    </row>
    <row r="708" spans="1:66" x14ac:dyDescent="0.15">
      <c r="A708" s="47" t="s">
        <v>81</v>
      </c>
      <c r="B708" s="9"/>
      <c r="C708" s="11"/>
      <c r="D708" s="9"/>
      <c r="E708" s="9"/>
      <c r="F708" s="11"/>
      <c r="G708" s="11"/>
      <c r="H708" s="49"/>
      <c r="I708" s="9"/>
      <c r="J708" s="9"/>
      <c r="K708" s="9"/>
      <c r="L708" s="9"/>
      <c r="M708" s="49"/>
      <c r="N708" s="9"/>
      <c r="O708" s="11"/>
      <c r="P708" s="9"/>
      <c r="Q708" s="9"/>
      <c r="R708" s="11"/>
      <c r="S708" s="9"/>
      <c r="T708" s="9"/>
      <c r="U708" s="49"/>
      <c r="V708" s="9"/>
      <c r="W708" s="11"/>
      <c r="X708" s="11"/>
      <c r="Y708" s="9"/>
      <c r="Z708" s="9"/>
      <c r="AA708" s="9"/>
      <c r="AB708" s="49"/>
      <c r="AC708" s="9"/>
      <c r="AD708" s="9"/>
      <c r="AE708" s="9"/>
      <c r="AF708" s="9"/>
      <c r="AG708" s="49"/>
      <c r="AH708" s="9"/>
      <c r="AI708" s="9"/>
      <c r="AJ708" s="9"/>
      <c r="AK708" s="9"/>
      <c r="AL708" s="9"/>
      <c r="AM708" s="9"/>
      <c r="AN708" s="9"/>
      <c r="AO708" s="9"/>
      <c r="AP708" s="9"/>
      <c r="AQ708" s="9"/>
      <c r="AR708" s="49"/>
      <c r="AS708" s="9"/>
      <c r="AT708" s="9"/>
      <c r="AU708" s="9"/>
      <c r="AV708" s="9"/>
      <c r="AW708" s="49"/>
      <c r="AX708" s="9"/>
      <c r="AY708" s="11"/>
      <c r="AZ708" s="9"/>
      <c r="BA708" s="11"/>
      <c r="BB708" s="11"/>
      <c r="BC708" s="49"/>
      <c r="BD708" s="9"/>
      <c r="BE708" s="11"/>
      <c r="BF708" s="11"/>
      <c r="BG708" s="9"/>
      <c r="BH708" s="9"/>
      <c r="BI708" s="9"/>
      <c r="BJ708" s="49"/>
      <c r="BK708" s="9"/>
      <c r="BL708" s="9"/>
      <c r="BM708" s="9"/>
      <c r="BN708" s="38"/>
    </row>
    <row r="709" spans="1:66" x14ac:dyDescent="0.15">
      <c r="A709" s="50" t="s">
        <v>51</v>
      </c>
      <c r="B709" s="10">
        <v>0.16468692743895669</v>
      </c>
      <c r="C709" s="12">
        <v>0.23745818412930972</v>
      </c>
      <c r="D709" s="10">
        <v>0.18049447270458174</v>
      </c>
      <c r="E709" s="10">
        <v>0.13845864497097873</v>
      </c>
      <c r="F709" s="12">
        <v>9.9290444543775822E-2</v>
      </c>
      <c r="G709" s="12">
        <v>0.10833836861998743</v>
      </c>
      <c r="H709" s="49"/>
      <c r="I709" s="10">
        <v>0.16468692743895669</v>
      </c>
      <c r="J709" s="10">
        <v>0.18876362435979865</v>
      </c>
      <c r="K709" s="10">
        <v>0.13963773235607357</v>
      </c>
      <c r="L709" s="13" t="s">
        <v>49</v>
      </c>
      <c r="M709" s="49"/>
      <c r="N709" s="10">
        <v>0.16468692743895669</v>
      </c>
      <c r="O709" s="12">
        <v>0.23787753908866949</v>
      </c>
      <c r="P709" s="10">
        <v>0.14983697638448348</v>
      </c>
      <c r="Q709" s="13" t="s">
        <v>49</v>
      </c>
      <c r="R709" s="12">
        <v>7.9204803560424641E-2</v>
      </c>
      <c r="S709" s="10">
        <v>0.12437423580025007</v>
      </c>
      <c r="T709" s="13" t="s">
        <v>49</v>
      </c>
      <c r="U709" s="49"/>
      <c r="V709" s="10">
        <v>0.16468692743895669</v>
      </c>
      <c r="W709" s="12">
        <v>0.12938110797466965</v>
      </c>
      <c r="X709" s="12">
        <v>0.26885186907979802</v>
      </c>
      <c r="Y709" s="10">
        <v>0.13404902356238685</v>
      </c>
      <c r="Z709" s="10">
        <v>0.32105577340181202</v>
      </c>
      <c r="AA709" s="10">
        <v>0</v>
      </c>
      <c r="AB709" s="49"/>
      <c r="AC709" s="10">
        <v>0.16468692743895669</v>
      </c>
      <c r="AD709" s="10">
        <v>0.17112314198015136</v>
      </c>
      <c r="AE709" s="10">
        <v>0.17140197136840765</v>
      </c>
      <c r="AF709" s="10">
        <v>0.13284552791526891</v>
      </c>
      <c r="AG709" s="49"/>
      <c r="AH709" s="10">
        <v>0.16468692743895669</v>
      </c>
      <c r="AI709" s="10">
        <v>0.23756612762662119</v>
      </c>
      <c r="AJ709" s="10">
        <v>0.10810552452691538</v>
      </c>
      <c r="AK709" s="13" t="s">
        <v>49</v>
      </c>
      <c r="AL709" s="10">
        <v>0.1691051786462878</v>
      </c>
      <c r="AM709" s="10">
        <v>0.17378120669204317</v>
      </c>
      <c r="AN709" s="13" t="s">
        <v>49</v>
      </c>
      <c r="AO709" s="10">
        <v>0.13636287422945445</v>
      </c>
      <c r="AP709" s="10">
        <v>0.12825639516406387</v>
      </c>
      <c r="AQ709" s="13" t="s">
        <v>49</v>
      </c>
      <c r="AR709" s="49"/>
      <c r="AS709" s="10">
        <v>0.16468692743895669</v>
      </c>
      <c r="AT709" s="10">
        <v>0.16250075214629994</v>
      </c>
      <c r="AU709" s="10">
        <v>0.18045259834268415</v>
      </c>
      <c r="AV709" s="10">
        <v>0.1480995270747946</v>
      </c>
      <c r="AW709" s="49"/>
      <c r="AX709" s="10">
        <v>0.16468692743895669</v>
      </c>
      <c r="AY709" s="12">
        <v>0.26302817042398402</v>
      </c>
      <c r="AZ709" s="10">
        <v>0.16121112624164075</v>
      </c>
      <c r="BA709" s="12">
        <v>7.3760745239111233E-2</v>
      </c>
      <c r="BB709" s="12">
        <v>0.1984770983526872</v>
      </c>
      <c r="BC709" s="49"/>
      <c r="BD709" s="10">
        <v>0.16468692743895669</v>
      </c>
      <c r="BE709" s="12">
        <v>6.213823912127317E-2</v>
      </c>
      <c r="BF709" s="12">
        <v>0.2054661141064113</v>
      </c>
      <c r="BG709" s="10">
        <v>9.0915151611049391E-2</v>
      </c>
      <c r="BH709" s="10">
        <v>0.1572297127650206</v>
      </c>
      <c r="BI709" s="10">
        <v>0.20915255217412712</v>
      </c>
      <c r="BJ709" s="49"/>
      <c r="BK709" s="10">
        <v>0.16468692743895669</v>
      </c>
      <c r="BL709" s="10">
        <v>0.12562828568440396</v>
      </c>
      <c r="BM709" s="10">
        <v>0.12784324201569933</v>
      </c>
      <c r="BN709" s="39">
        <v>0.21873255712294659</v>
      </c>
    </row>
    <row r="710" spans="1:66" x14ac:dyDescent="0.15">
      <c r="A710" s="31" t="s">
        <v>140</v>
      </c>
      <c r="B710" s="4"/>
      <c r="C710" s="4"/>
      <c r="D710" s="4"/>
      <c r="E710" s="4"/>
      <c r="F710" s="4"/>
      <c r="G710" s="6"/>
      <c r="H710" s="26"/>
      <c r="I710" s="15"/>
      <c r="J710" s="14"/>
      <c r="K710" s="14"/>
      <c r="L710" s="16"/>
      <c r="M710" s="26"/>
      <c r="N710" s="5"/>
      <c r="O710" s="4"/>
      <c r="P710" s="4"/>
      <c r="Q710" s="4"/>
      <c r="R710" s="4"/>
      <c r="S710" s="4"/>
      <c r="T710" s="6"/>
      <c r="U710" s="26"/>
      <c r="V710" s="5"/>
      <c r="W710" s="4"/>
      <c r="X710" s="4"/>
      <c r="Y710" s="4"/>
      <c r="Z710" s="4"/>
      <c r="AA710" s="6"/>
      <c r="AB710" s="26"/>
      <c r="AC710" s="15"/>
      <c r="AD710" s="14"/>
      <c r="AE710" s="14"/>
      <c r="AF710" s="16"/>
      <c r="AG710" s="26"/>
      <c r="AH710" s="15"/>
      <c r="AI710" s="14"/>
      <c r="AJ710" s="14"/>
      <c r="AK710" s="14"/>
      <c r="AL710" s="14"/>
      <c r="AM710" s="14"/>
      <c r="AN710" s="14"/>
      <c r="AO710" s="14"/>
      <c r="AP710" s="14"/>
      <c r="AQ710" s="16"/>
      <c r="AR710" s="26"/>
      <c r="AS710" s="5"/>
      <c r="AT710" s="4"/>
      <c r="AU710" s="4"/>
      <c r="AV710" s="6"/>
      <c r="AW710" s="26"/>
      <c r="AX710" s="5"/>
      <c r="AY710" s="4"/>
      <c r="AZ710" s="4"/>
      <c r="BA710" s="4"/>
      <c r="BB710" s="6"/>
      <c r="BC710" s="26"/>
      <c r="BD710" s="5"/>
      <c r="BE710" s="4"/>
      <c r="BF710" s="4"/>
      <c r="BG710" s="4"/>
      <c r="BH710" s="4"/>
      <c r="BI710" s="6"/>
      <c r="BJ710" s="26"/>
      <c r="BK710" s="5"/>
      <c r="BL710" s="4"/>
      <c r="BM710" s="4"/>
      <c r="BN710" s="34"/>
    </row>
    <row r="711" spans="1:66" x14ac:dyDescent="0.15">
      <c r="A711" s="48" t="s">
        <v>48</v>
      </c>
      <c r="B711" s="7">
        <v>299.70000000000022</v>
      </c>
      <c r="C711" s="7">
        <v>94.083493397358879</v>
      </c>
      <c r="D711" s="7">
        <v>51.808883553421374</v>
      </c>
      <c r="E711" s="7">
        <v>47.67136854741895</v>
      </c>
      <c r="F711" s="7">
        <v>48.031152460984387</v>
      </c>
      <c r="G711" s="7">
        <v>58.105102040816391</v>
      </c>
      <c r="H711" s="49"/>
      <c r="I711" s="7">
        <v>299.70000000000022</v>
      </c>
      <c r="J711" s="7">
        <v>152.81643671265735</v>
      </c>
      <c r="K711" s="7">
        <v>146.88356328734261</v>
      </c>
      <c r="L711" s="8" t="s">
        <v>49</v>
      </c>
      <c r="M711" s="49"/>
      <c r="N711" s="7">
        <v>299.70000000000022</v>
      </c>
      <c r="O711" s="7">
        <v>105.51522004875659</v>
      </c>
      <c r="P711" s="7">
        <v>88.048525449442565</v>
      </c>
      <c r="Q711" s="8" t="s">
        <v>49</v>
      </c>
      <c r="R711" s="7">
        <v>47.301216663900668</v>
      </c>
      <c r="S711" s="7">
        <v>58.835037837900117</v>
      </c>
      <c r="T711" s="8" t="s">
        <v>49</v>
      </c>
      <c r="U711" s="49"/>
      <c r="V711" s="7">
        <v>299.70000000000022</v>
      </c>
      <c r="W711" s="7">
        <v>177.84000000000003</v>
      </c>
      <c r="X711" s="7">
        <v>66.059999999999974</v>
      </c>
      <c r="Y711" s="7">
        <v>36.9</v>
      </c>
      <c r="Z711" s="7">
        <v>11.34</v>
      </c>
      <c r="AA711" s="7">
        <v>7.5600000000000014</v>
      </c>
      <c r="AB711" s="49"/>
      <c r="AC711" s="7">
        <v>299.70000000000022</v>
      </c>
      <c r="AD711" s="7">
        <v>118.70181691770628</v>
      </c>
      <c r="AE711" s="7">
        <v>129.66043163573985</v>
      </c>
      <c r="AF711" s="7">
        <v>51.337751446553696</v>
      </c>
      <c r="AG711" s="49"/>
      <c r="AH711" s="7">
        <v>299.70000000000022</v>
      </c>
      <c r="AI711" s="7">
        <v>57.7805564814417</v>
      </c>
      <c r="AJ711" s="7">
        <v>60.921260436264646</v>
      </c>
      <c r="AK711" s="8" t="s">
        <v>49</v>
      </c>
      <c r="AL711" s="7">
        <v>65.973231128420338</v>
      </c>
      <c r="AM711" s="7">
        <v>63.687200507319645</v>
      </c>
      <c r="AN711" s="8" t="s">
        <v>49</v>
      </c>
      <c r="AO711" s="7">
        <v>29.062649102795444</v>
      </c>
      <c r="AP711" s="7">
        <v>22.275102343758249</v>
      </c>
      <c r="AQ711" s="8" t="s">
        <v>49</v>
      </c>
      <c r="AR711" s="49"/>
      <c r="AS711" s="7">
        <v>299.70000000000022</v>
      </c>
      <c r="AT711" s="7">
        <v>104.55804204628033</v>
      </c>
      <c r="AU711" s="7">
        <v>107.11440542692824</v>
      </c>
      <c r="AV711" s="7">
        <v>88.027552526791212</v>
      </c>
      <c r="AW711" s="49"/>
      <c r="AX711" s="7">
        <v>299.70000000000022</v>
      </c>
      <c r="AY711" s="7">
        <v>59.156870118210243</v>
      </c>
      <c r="AZ711" s="7">
        <v>102.90742666506553</v>
      </c>
      <c r="BA711" s="7">
        <v>81.068825898321151</v>
      </c>
      <c r="BB711" s="7">
        <v>56.566877318402938</v>
      </c>
      <c r="BC711" s="49"/>
      <c r="BD711" s="7">
        <v>299.70000000000022</v>
      </c>
      <c r="BE711" s="7">
        <v>39.765450838136537</v>
      </c>
      <c r="BF711" s="7">
        <v>151.31943523143522</v>
      </c>
      <c r="BG711" s="7">
        <v>26.662820892706634</v>
      </c>
      <c r="BH711" s="7">
        <v>72.605523453109257</v>
      </c>
      <c r="BI711" s="7">
        <v>9.3467695846122893</v>
      </c>
      <c r="BJ711" s="49"/>
      <c r="BK711" s="7">
        <v>299.70000000000022</v>
      </c>
      <c r="BL711" s="7">
        <v>96.983459391612072</v>
      </c>
      <c r="BM711" s="7">
        <v>78.864065369930955</v>
      </c>
      <c r="BN711" s="35">
        <v>123.85247523845683</v>
      </c>
    </row>
    <row r="712" spans="1:66" x14ac:dyDescent="0.15">
      <c r="A712" s="47" t="s">
        <v>128</v>
      </c>
      <c r="B712" s="9"/>
      <c r="C712" s="11"/>
      <c r="D712" s="11"/>
      <c r="E712" s="11"/>
      <c r="F712" s="11"/>
      <c r="G712" s="11"/>
      <c r="H712" s="49"/>
      <c r="I712" s="9"/>
      <c r="J712" s="11"/>
      <c r="K712" s="11"/>
      <c r="L712" s="9"/>
      <c r="M712" s="49"/>
      <c r="N712" s="9"/>
      <c r="O712" s="11"/>
      <c r="P712" s="11"/>
      <c r="Q712" s="9"/>
      <c r="R712" s="11"/>
      <c r="S712" s="11"/>
      <c r="T712" s="9"/>
      <c r="U712" s="49"/>
      <c r="V712" s="9"/>
      <c r="W712" s="11"/>
      <c r="X712" s="11"/>
      <c r="Y712" s="9"/>
      <c r="Z712" s="9"/>
      <c r="AA712" s="9"/>
      <c r="AB712" s="49"/>
      <c r="AC712" s="9"/>
      <c r="AD712" s="9"/>
      <c r="AE712" s="9"/>
      <c r="AF712" s="9"/>
      <c r="AG712" s="49"/>
      <c r="AH712" s="9"/>
      <c r="AI712" s="11"/>
      <c r="AJ712" s="11"/>
      <c r="AK712" s="9"/>
      <c r="AL712" s="11"/>
      <c r="AM712" s="9"/>
      <c r="AN712" s="9"/>
      <c r="AO712" s="9"/>
      <c r="AP712" s="11"/>
      <c r="AQ712" s="9"/>
      <c r="AR712" s="49"/>
      <c r="AS712" s="9"/>
      <c r="AT712" s="11"/>
      <c r="AU712" s="11"/>
      <c r="AV712" s="11"/>
      <c r="AW712" s="49"/>
      <c r="AX712" s="9"/>
      <c r="AY712" s="11"/>
      <c r="AZ712" s="9"/>
      <c r="BA712" s="11"/>
      <c r="BB712" s="9"/>
      <c r="BC712" s="49"/>
      <c r="BD712" s="9"/>
      <c r="BE712" s="11"/>
      <c r="BF712" s="11"/>
      <c r="BG712" s="11"/>
      <c r="BH712" s="11"/>
      <c r="BI712" s="9"/>
      <c r="BJ712" s="49"/>
      <c r="BK712" s="9"/>
      <c r="BL712" s="11"/>
      <c r="BM712" s="11"/>
      <c r="BN712" s="36"/>
    </row>
    <row r="713" spans="1:66" x14ac:dyDescent="0.15">
      <c r="A713" s="50" t="s">
        <v>51</v>
      </c>
      <c r="B713" s="10">
        <v>0.12313315121023807</v>
      </c>
      <c r="C713" s="12">
        <v>0.12058645656538483</v>
      </c>
      <c r="D713" s="12">
        <v>0.27496252370188501</v>
      </c>
      <c r="E713" s="12">
        <v>0.12600729752743628</v>
      </c>
      <c r="F713" s="12">
        <v>0.11045682569905277</v>
      </c>
      <c r="G713" s="12">
        <v>0</v>
      </c>
      <c r="H713" s="49"/>
      <c r="I713" s="10">
        <v>0.12313315121023807</v>
      </c>
      <c r="J713" s="12">
        <v>8.1611961480279882E-2</v>
      </c>
      <c r="K713" s="12">
        <v>0.16633145141888506</v>
      </c>
      <c r="L713" s="13" t="s">
        <v>49</v>
      </c>
      <c r="M713" s="49"/>
      <c r="N713" s="10">
        <v>0.12313315121023807</v>
      </c>
      <c r="O713" s="12">
        <v>9.2052201745123477E-2</v>
      </c>
      <c r="P713" s="12">
        <v>0.24855303762761774</v>
      </c>
      <c r="Q713" s="13" t="s">
        <v>49</v>
      </c>
      <c r="R713" s="12">
        <v>5.8322830109002154E-2</v>
      </c>
      <c r="S713" s="12">
        <v>4.3284204542982811E-2</v>
      </c>
      <c r="T713" s="13" t="s">
        <v>49</v>
      </c>
      <c r="U713" s="49"/>
      <c r="V713" s="10">
        <v>0.12313315121023807</v>
      </c>
      <c r="W713" s="12">
        <v>0.15440567874508657</v>
      </c>
      <c r="X713" s="12">
        <v>4.8165539288947894E-2</v>
      </c>
      <c r="Y713" s="10">
        <v>0.13043805009227591</v>
      </c>
      <c r="Z713" s="10">
        <v>4.4994031681297723E-2</v>
      </c>
      <c r="AA713" s="10">
        <v>0.1241121185956862</v>
      </c>
      <c r="AB713" s="49"/>
      <c r="AC713" s="10">
        <v>0.12313315121023807</v>
      </c>
      <c r="AD713" s="10">
        <v>0.17286747000357977</v>
      </c>
      <c r="AE713" s="10">
        <v>9.4510807025524099E-2</v>
      </c>
      <c r="AF713" s="10">
        <v>8.0428349368659113E-2</v>
      </c>
      <c r="AG713" s="49"/>
      <c r="AH713" s="10">
        <v>0.12313315121023807</v>
      </c>
      <c r="AI713" s="12">
        <v>8.1836404728412138E-2</v>
      </c>
      <c r="AJ713" s="12">
        <v>0.25920556562128955</v>
      </c>
      <c r="AK713" s="13" t="s">
        <v>49</v>
      </c>
      <c r="AL713" s="12">
        <v>6.4283145022810004E-2</v>
      </c>
      <c r="AM713" s="10">
        <v>0.12582348077929692</v>
      </c>
      <c r="AN713" s="13" t="s">
        <v>49</v>
      </c>
      <c r="AO713" s="10">
        <v>0.12050275748298568</v>
      </c>
      <c r="AP713" s="12">
        <v>2.8142687868421588E-2</v>
      </c>
      <c r="AQ713" s="13" t="s">
        <v>49</v>
      </c>
      <c r="AR713" s="49"/>
      <c r="AS713" s="10">
        <v>0.12313315121023807</v>
      </c>
      <c r="AT713" s="12">
        <v>5.3533312373420461E-2</v>
      </c>
      <c r="AU713" s="12">
        <v>0.15409131576475113</v>
      </c>
      <c r="AV713" s="12">
        <v>0.16813221539463782</v>
      </c>
      <c r="AW713" s="49"/>
      <c r="AX713" s="10">
        <v>0.12313315121023807</v>
      </c>
      <c r="AY713" s="12">
        <v>6.7023479141153613E-2</v>
      </c>
      <c r="AZ713" s="10">
        <v>8.9522342258448573E-2</v>
      </c>
      <c r="BA713" s="12">
        <v>0.17950044729610623</v>
      </c>
      <c r="BB713" s="10">
        <v>0.16217444237345408</v>
      </c>
      <c r="BC713" s="49"/>
      <c r="BD713" s="10">
        <v>0.12313315121023807</v>
      </c>
      <c r="BE713" s="12">
        <v>2.3030530270838442E-2</v>
      </c>
      <c r="BF713" s="12">
        <v>0.16398685951288988</v>
      </c>
      <c r="BG713" s="12">
        <v>0.20461410080024278</v>
      </c>
      <c r="BH713" s="12">
        <v>6.0024216422224455E-2</v>
      </c>
      <c r="BI713" s="10">
        <v>0.1454094106331705</v>
      </c>
      <c r="BJ713" s="49"/>
      <c r="BK713" s="10">
        <v>0.12313315121023807</v>
      </c>
      <c r="BL713" s="12">
        <v>0.25179421443827055</v>
      </c>
      <c r="BM713" s="12">
        <v>5.296124127917437E-2</v>
      </c>
      <c r="BN713" s="37">
        <v>6.7066827985354932E-2</v>
      </c>
    </row>
    <row r="714" spans="1:66" x14ac:dyDescent="0.15">
      <c r="A714" s="47" t="s">
        <v>129</v>
      </c>
      <c r="B714" s="9"/>
      <c r="C714" s="11"/>
      <c r="D714" s="11"/>
      <c r="E714" s="11"/>
      <c r="F714" s="11"/>
      <c r="G714" s="11"/>
      <c r="H714" s="49"/>
      <c r="I714" s="9"/>
      <c r="J714" s="9"/>
      <c r="K714" s="9"/>
      <c r="L714" s="9"/>
      <c r="M714" s="49"/>
      <c r="N714" s="9"/>
      <c r="O714" s="11"/>
      <c r="P714" s="11"/>
      <c r="Q714" s="9"/>
      <c r="R714" s="11"/>
      <c r="S714" s="11"/>
      <c r="T714" s="9"/>
      <c r="U714" s="49"/>
      <c r="V714" s="9"/>
      <c r="W714" s="9"/>
      <c r="X714" s="9"/>
      <c r="Y714" s="9"/>
      <c r="Z714" s="9"/>
      <c r="AA714" s="9"/>
      <c r="AB714" s="49"/>
      <c r="AC714" s="9"/>
      <c r="AD714" s="9"/>
      <c r="AE714" s="9"/>
      <c r="AF714" s="9"/>
      <c r="AG714" s="49"/>
      <c r="AH714" s="9"/>
      <c r="AI714" s="9"/>
      <c r="AJ714" s="9"/>
      <c r="AK714" s="9"/>
      <c r="AL714" s="9"/>
      <c r="AM714" s="9"/>
      <c r="AN714" s="9"/>
      <c r="AO714" s="9"/>
      <c r="AP714" s="9"/>
      <c r="AQ714" s="9"/>
      <c r="AR714" s="49"/>
      <c r="AS714" s="9"/>
      <c r="AT714" s="9"/>
      <c r="AU714" s="9"/>
      <c r="AV714" s="9"/>
      <c r="AW714" s="49"/>
      <c r="AX714" s="9"/>
      <c r="AY714" s="11"/>
      <c r="AZ714" s="11"/>
      <c r="BA714" s="11"/>
      <c r="BB714" s="11"/>
      <c r="BC714" s="49"/>
      <c r="BD714" s="9"/>
      <c r="BE714" s="11"/>
      <c r="BF714" s="11"/>
      <c r="BG714" s="11"/>
      <c r="BH714" s="11"/>
      <c r="BI714" s="9"/>
      <c r="BJ714" s="49"/>
      <c r="BK714" s="9"/>
      <c r="BL714" s="11"/>
      <c r="BM714" s="11"/>
      <c r="BN714" s="36"/>
    </row>
    <row r="715" spans="1:66" x14ac:dyDescent="0.15">
      <c r="A715" s="50" t="s">
        <v>51</v>
      </c>
      <c r="B715" s="10">
        <v>0.14964849563956531</v>
      </c>
      <c r="C715" s="12">
        <v>0.25316933101997469</v>
      </c>
      <c r="D715" s="12">
        <v>0.20006294399978583</v>
      </c>
      <c r="E715" s="12">
        <v>0.149067813507203</v>
      </c>
      <c r="F715" s="12">
        <v>5.6042739006099865E-2</v>
      </c>
      <c r="G715" s="12">
        <v>1.4929795189144324E-2</v>
      </c>
      <c r="H715" s="49"/>
      <c r="I715" s="10">
        <v>0.14964849563956531</v>
      </c>
      <c r="J715" s="10">
        <v>0.15021806140729549</v>
      </c>
      <c r="K715" s="10">
        <v>0.14905592415539098</v>
      </c>
      <c r="L715" s="13" t="s">
        <v>49</v>
      </c>
      <c r="M715" s="49"/>
      <c r="N715" s="10">
        <v>0.14964849563956531</v>
      </c>
      <c r="O715" s="12">
        <v>0.20009309993585428</v>
      </c>
      <c r="P715" s="12">
        <v>0.22916331597565823</v>
      </c>
      <c r="Q715" s="13" t="s">
        <v>49</v>
      </c>
      <c r="R715" s="12">
        <v>3.8961395375333316E-2</v>
      </c>
      <c r="S715" s="12">
        <v>2.9172637145219525E-2</v>
      </c>
      <c r="T715" s="13" t="s">
        <v>49</v>
      </c>
      <c r="U715" s="49"/>
      <c r="V715" s="10">
        <v>0.14964849563956531</v>
      </c>
      <c r="W715" s="10">
        <v>0.14905115237652786</v>
      </c>
      <c r="X715" s="10">
        <v>0.16734446884677759</v>
      </c>
      <c r="Y715" s="10">
        <v>0.15246719393640121</v>
      </c>
      <c r="Z715" s="10">
        <v>0.14652399790694098</v>
      </c>
      <c r="AA715" s="10">
        <v>0</v>
      </c>
      <c r="AB715" s="49"/>
      <c r="AC715" s="10">
        <v>0.14964849563956531</v>
      </c>
      <c r="AD715" s="10">
        <v>0.17361828648394328</v>
      </c>
      <c r="AE715" s="10">
        <v>0.14737108972669302</v>
      </c>
      <c r="AF715" s="10">
        <v>9.9978063670083619E-2</v>
      </c>
      <c r="AG715" s="49"/>
      <c r="AH715" s="10">
        <v>0.14964849563956531</v>
      </c>
      <c r="AI715" s="10">
        <v>0.22144684951731028</v>
      </c>
      <c r="AJ715" s="10">
        <v>0.12825545308250899</v>
      </c>
      <c r="AK715" s="13" t="s">
        <v>49</v>
      </c>
      <c r="AL715" s="10">
        <v>9.910803291085897E-2</v>
      </c>
      <c r="AM715" s="10">
        <v>0.19736653271855667</v>
      </c>
      <c r="AN715" s="13" t="s">
        <v>49</v>
      </c>
      <c r="AO715" s="10">
        <v>0.12462695686313742</v>
      </c>
      <c r="AP715" s="10">
        <v>6.7818295217089763E-2</v>
      </c>
      <c r="AQ715" s="13" t="s">
        <v>49</v>
      </c>
      <c r="AR715" s="49"/>
      <c r="AS715" s="10">
        <v>0.14964849563956531</v>
      </c>
      <c r="AT715" s="10">
        <v>9.9147160866724607E-2</v>
      </c>
      <c r="AU715" s="10">
        <v>0.18852730140484536</v>
      </c>
      <c r="AV715" s="10">
        <v>0.16232453273573941</v>
      </c>
      <c r="AW715" s="49"/>
      <c r="AX715" s="10">
        <v>0.14964849563956531</v>
      </c>
      <c r="AY715" s="12">
        <v>4.5574094988925784E-2</v>
      </c>
      <c r="AZ715" s="12">
        <v>0.17327726760125661</v>
      </c>
      <c r="BA715" s="12">
        <v>0.18680771664937618</v>
      </c>
      <c r="BB715" s="12">
        <v>0.1622474811114708</v>
      </c>
      <c r="BC715" s="49"/>
      <c r="BD715" s="10">
        <v>0.14964849563956531</v>
      </c>
      <c r="BE715" s="12">
        <v>1.7112441118760022E-2</v>
      </c>
      <c r="BF715" s="12">
        <v>0.23828613888283884</v>
      </c>
      <c r="BG715" s="12">
        <v>0.16479749889410333</v>
      </c>
      <c r="BH715" s="12">
        <v>2.9954504258128543E-2</v>
      </c>
      <c r="BI715" s="10">
        <v>0.16508565616506304</v>
      </c>
      <c r="BJ715" s="49"/>
      <c r="BK715" s="10">
        <v>0.14964849563956531</v>
      </c>
      <c r="BL715" s="12">
        <v>0.23463097575621039</v>
      </c>
      <c r="BM715" s="12">
        <v>7.2416423294832596E-2</v>
      </c>
      <c r="BN715" s="37">
        <v>0.13228057704771368</v>
      </c>
    </row>
    <row r="716" spans="1:66" x14ac:dyDescent="0.15">
      <c r="A716" s="47" t="s">
        <v>130</v>
      </c>
      <c r="B716" s="9"/>
      <c r="C716" s="9"/>
      <c r="D716" s="9"/>
      <c r="E716" s="9"/>
      <c r="F716" s="9"/>
      <c r="G716" s="9"/>
      <c r="H716" s="49"/>
      <c r="I716" s="9"/>
      <c r="J716" s="9"/>
      <c r="K716" s="9"/>
      <c r="L716" s="9"/>
      <c r="M716" s="49"/>
      <c r="N716" s="9"/>
      <c r="O716" s="9"/>
      <c r="P716" s="9"/>
      <c r="Q716" s="9"/>
      <c r="R716" s="9"/>
      <c r="S716" s="9"/>
      <c r="T716" s="9"/>
      <c r="U716" s="49"/>
      <c r="V716" s="9"/>
      <c r="W716" s="11"/>
      <c r="X716" s="11"/>
      <c r="Y716" s="11"/>
      <c r="Z716" s="9"/>
      <c r="AA716" s="9"/>
      <c r="AB716" s="49"/>
      <c r="AC716" s="9"/>
      <c r="AD716" s="9"/>
      <c r="AE716" s="9"/>
      <c r="AF716" s="9"/>
      <c r="AG716" s="49"/>
      <c r="AH716" s="9"/>
      <c r="AI716" s="9"/>
      <c r="AJ716" s="9"/>
      <c r="AK716" s="9"/>
      <c r="AL716" s="9"/>
      <c r="AM716" s="9"/>
      <c r="AN716" s="9"/>
      <c r="AO716" s="9"/>
      <c r="AP716" s="9"/>
      <c r="AQ716" s="9"/>
      <c r="AR716" s="49"/>
      <c r="AS716" s="9"/>
      <c r="AT716" s="9"/>
      <c r="AU716" s="9"/>
      <c r="AV716" s="9"/>
      <c r="AW716" s="49"/>
      <c r="AX716" s="9"/>
      <c r="AY716" s="11"/>
      <c r="AZ716" s="9"/>
      <c r="BA716" s="11"/>
      <c r="BB716" s="11"/>
      <c r="BC716" s="49"/>
      <c r="BD716" s="9"/>
      <c r="BE716" s="9"/>
      <c r="BF716" s="11"/>
      <c r="BG716" s="9"/>
      <c r="BH716" s="9"/>
      <c r="BI716" s="11"/>
      <c r="BJ716" s="49"/>
      <c r="BK716" s="9"/>
      <c r="BL716" s="9"/>
      <c r="BM716" s="9"/>
      <c r="BN716" s="38"/>
    </row>
    <row r="717" spans="1:66" x14ac:dyDescent="0.15">
      <c r="A717" s="50" t="s">
        <v>51</v>
      </c>
      <c r="B717" s="10">
        <v>0.16622861135395089</v>
      </c>
      <c r="C717" s="10">
        <v>0.22039994441123212</v>
      </c>
      <c r="D717" s="10">
        <v>0.23196569587684188</v>
      </c>
      <c r="E717" s="10">
        <v>0.10961075623621036</v>
      </c>
      <c r="F717" s="10">
        <v>0.11852477829073528</v>
      </c>
      <c r="G717" s="10">
        <v>0.10578516708933598</v>
      </c>
      <c r="H717" s="49"/>
      <c r="I717" s="10">
        <v>0.16622861135395089</v>
      </c>
      <c r="J717" s="10">
        <v>0.18119127531739498</v>
      </c>
      <c r="K717" s="10">
        <v>0.15066158030263235</v>
      </c>
      <c r="L717" s="13" t="s">
        <v>49</v>
      </c>
      <c r="M717" s="49"/>
      <c r="N717" s="10">
        <v>0.16622861135395089</v>
      </c>
      <c r="O717" s="10">
        <v>0.21186891356151524</v>
      </c>
      <c r="P717" s="10">
        <v>0.17744510862023083</v>
      </c>
      <c r="Q717" s="13" t="s">
        <v>49</v>
      </c>
      <c r="R717" s="10">
        <v>0.11275841083306844</v>
      </c>
      <c r="S717" s="10">
        <v>0.11057916918571777</v>
      </c>
      <c r="T717" s="13" t="s">
        <v>49</v>
      </c>
      <c r="U717" s="49"/>
      <c r="V717" s="10">
        <v>0.16622861135395089</v>
      </c>
      <c r="W717" s="12">
        <v>0.15016872225195202</v>
      </c>
      <c r="X717" s="12">
        <v>0.11506044276416583</v>
      </c>
      <c r="Y717" s="12">
        <v>0.31640063238183941</v>
      </c>
      <c r="Z717" s="10">
        <v>0.33832743153450562</v>
      </c>
      <c r="AA717" s="10">
        <v>0</v>
      </c>
      <c r="AB717" s="49"/>
      <c r="AC717" s="10">
        <v>0.16622861135395089</v>
      </c>
      <c r="AD717" s="10">
        <v>0.12350362576564317</v>
      </c>
      <c r="AE717" s="10">
        <v>0.18502297794759148</v>
      </c>
      <c r="AF717" s="10">
        <v>0.21754850087046196</v>
      </c>
      <c r="AG717" s="49"/>
      <c r="AH717" s="10">
        <v>0.16622861135395089</v>
      </c>
      <c r="AI717" s="10">
        <v>0.11133280082288026</v>
      </c>
      <c r="AJ717" s="10">
        <v>0.13504700213368076</v>
      </c>
      <c r="AK717" s="13" t="s">
        <v>49</v>
      </c>
      <c r="AL717" s="10">
        <v>0.22243322041822225</v>
      </c>
      <c r="AM717" s="10">
        <v>0.14626990741811302</v>
      </c>
      <c r="AN717" s="13" t="s">
        <v>49</v>
      </c>
      <c r="AO717" s="10">
        <v>0.22645890216936657</v>
      </c>
      <c r="AP717" s="10">
        <v>0.2059229710605967</v>
      </c>
      <c r="AQ717" s="13" t="s">
        <v>49</v>
      </c>
      <c r="AR717" s="49"/>
      <c r="AS717" s="10">
        <v>0.16622861135395089</v>
      </c>
      <c r="AT717" s="10">
        <v>0.19616385396013619</v>
      </c>
      <c r="AU717" s="10">
        <v>0.14312164876697192</v>
      </c>
      <c r="AV717" s="10">
        <v>0.15878910204625765</v>
      </c>
      <c r="AW717" s="49"/>
      <c r="AX717" s="10">
        <v>0.16622861135395089</v>
      </c>
      <c r="AY717" s="12">
        <v>0.21969872496743106</v>
      </c>
      <c r="AZ717" s="10">
        <v>0.16048628136439241</v>
      </c>
      <c r="BA717" s="12">
        <v>8.8638334104860897E-2</v>
      </c>
      <c r="BB717" s="12">
        <v>0.23195535269111053</v>
      </c>
      <c r="BC717" s="49"/>
      <c r="BD717" s="10">
        <v>0.16622861135395089</v>
      </c>
      <c r="BE717" s="10">
        <v>0.13029837863843582</v>
      </c>
      <c r="BF717" s="12">
        <v>0.15097754524863058</v>
      </c>
      <c r="BG717" s="10">
        <v>0.24577433012537112</v>
      </c>
      <c r="BH717" s="10">
        <v>0.16267425680631953</v>
      </c>
      <c r="BI717" s="12">
        <v>0.3666954267075101</v>
      </c>
      <c r="BJ717" s="49"/>
      <c r="BK717" s="10">
        <v>0.16622861135395089</v>
      </c>
      <c r="BL717" s="10">
        <v>0.14739969893494906</v>
      </c>
      <c r="BM717" s="10">
        <v>0.12504200198336479</v>
      </c>
      <c r="BN717" s="39">
        <v>0.20719861624868297</v>
      </c>
    </row>
    <row r="718" spans="1:66" x14ac:dyDescent="0.15">
      <c r="A718" s="47" t="s">
        <v>131</v>
      </c>
      <c r="B718" s="9"/>
      <c r="C718" s="9"/>
      <c r="D718" s="9"/>
      <c r="E718" s="9"/>
      <c r="F718" s="9"/>
      <c r="G718" s="9"/>
      <c r="H718" s="49"/>
      <c r="I718" s="9"/>
      <c r="J718" s="9"/>
      <c r="K718" s="9"/>
      <c r="L718" s="9"/>
      <c r="M718" s="49"/>
      <c r="N718" s="9"/>
      <c r="O718" s="11"/>
      <c r="P718" s="11"/>
      <c r="Q718" s="9"/>
      <c r="R718" s="11"/>
      <c r="S718" s="11"/>
      <c r="T718" s="9"/>
      <c r="U718" s="49"/>
      <c r="V718" s="9"/>
      <c r="W718" s="11"/>
      <c r="X718" s="11"/>
      <c r="Y718" s="11"/>
      <c r="Z718" s="9"/>
      <c r="AA718" s="9"/>
      <c r="AB718" s="49"/>
      <c r="AC718" s="9"/>
      <c r="AD718" s="9"/>
      <c r="AE718" s="9"/>
      <c r="AF718" s="9"/>
      <c r="AG718" s="49"/>
      <c r="AH718" s="9"/>
      <c r="AI718" s="11"/>
      <c r="AJ718" s="9"/>
      <c r="AK718" s="9"/>
      <c r="AL718" s="9"/>
      <c r="AM718" s="9"/>
      <c r="AN718" s="9"/>
      <c r="AO718" s="9"/>
      <c r="AP718" s="11"/>
      <c r="AQ718" s="9"/>
      <c r="AR718" s="49"/>
      <c r="AS718" s="9"/>
      <c r="AT718" s="9"/>
      <c r="AU718" s="9"/>
      <c r="AV718" s="9"/>
      <c r="AW718" s="49"/>
      <c r="AX718" s="9"/>
      <c r="AY718" s="11"/>
      <c r="AZ718" s="11"/>
      <c r="BA718" s="11"/>
      <c r="BB718" s="9"/>
      <c r="BC718" s="49"/>
      <c r="BD718" s="9"/>
      <c r="BE718" s="9"/>
      <c r="BF718" s="9"/>
      <c r="BG718" s="9"/>
      <c r="BH718" s="9"/>
      <c r="BI718" s="9"/>
      <c r="BJ718" s="49"/>
      <c r="BK718" s="9"/>
      <c r="BL718" s="9"/>
      <c r="BM718" s="9"/>
      <c r="BN718" s="38"/>
    </row>
    <row r="719" spans="1:66" x14ac:dyDescent="0.15">
      <c r="A719" s="50" t="s">
        <v>51</v>
      </c>
      <c r="B719" s="10">
        <v>0.14682630031389268</v>
      </c>
      <c r="C719" s="10">
        <v>0.14896095353598418</v>
      </c>
      <c r="D719" s="10">
        <v>9.4107670903052512E-2</v>
      </c>
      <c r="E719" s="10">
        <v>0.12297235542525439</v>
      </c>
      <c r="F719" s="10">
        <v>0.2030457939228342</v>
      </c>
      <c r="G719" s="10">
        <v>0.16347407813763881</v>
      </c>
      <c r="H719" s="49"/>
      <c r="I719" s="10">
        <v>0.14682630031389268</v>
      </c>
      <c r="J719" s="10">
        <v>0.1193534166854457</v>
      </c>
      <c r="K719" s="10">
        <v>0.17540885978045334</v>
      </c>
      <c r="L719" s="13" t="s">
        <v>49</v>
      </c>
      <c r="M719" s="49"/>
      <c r="N719" s="10">
        <v>0.14682630031389268</v>
      </c>
      <c r="O719" s="12">
        <v>0.13320498874083897</v>
      </c>
      <c r="P719" s="12">
        <v>0.12149535696596328</v>
      </c>
      <c r="Q719" s="13" t="s">
        <v>49</v>
      </c>
      <c r="R719" s="12">
        <v>8.8454598927097255E-2</v>
      </c>
      <c r="S719" s="12">
        <v>0.25609214985853507</v>
      </c>
      <c r="T719" s="13" t="s">
        <v>49</v>
      </c>
      <c r="U719" s="49"/>
      <c r="V719" s="10">
        <v>0.14682630031389268</v>
      </c>
      <c r="W719" s="12">
        <v>0.11299955264831101</v>
      </c>
      <c r="X719" s="12">
        <v>0.27382822995240758</v>
      </c>
      <c r="Y719" s="12">
        <v>5.7264475264769542E-2</v>
      </c>
      <c r="Z719" s="10">
        <v>0.11728568278093877</v>
      </c>
      <c r="AA719" s="10">
        <v>0.31426324212118417</v>
      </c>
      <c r="AB719" s="49"/>
      <c r="AC719" s="10">
        <v>0.14682630031389268</v>
      </c>
      <c r="AD719" s="10">
        <v>0.11184430787658792</v>
      </c>
      <c r="AE719" s="10">
        <v>0.16290899605947989</v>
      </c>
      <c r="AF719" s="10">
        <v>0.18709173327938805</v>
      </c>
      <c r="AG719" s="49"/>
      <c r="AH719" s="10">
        <v>0.14682630031389268</v>
      </c>
      <c r="AI719" s="12">
        <v>9.3728033969966262E-2</v>
      </c>
      <c r="AJ719" s="10">
        <v>0.12902662452924371</v>
      </c>
      <c r="AK719" s="13" t="s">
        <v>49</v>
      </c>
      <c r="AL719" s="10">
        <v>0.13791914833203617</v>
      </c>
      <c r="AM719" s="10">
        <v>0.18879584595794838</v>
      </c>
      <c r="AN719" s="13" t="s">
        <v>49</v>
      </c>
      <c r="AO719" s="10">
        <v>0.12815535237467904</v>
      </c>
      <c r="AP719" s="12">
        <v>0.26398688425058942</v>
      </c>
      <c r="AQ719" s="13" t="s">
        <v>49</v>
      </c>
      <c r="AR719" s="49"/>
      <c r="AS719" s="10">
        <v>0.14682630031389268</v>
      </c>
      <c r="AT719" s="10">
        <v>0.13691756415580272</v>
      </c>
      <c r="AU719" s="10">
        <v>0.12609472533789234</v>
      </c>
      <c r="AV719" s="10">
        <v>0.183822539394492</v>
      </c>
      <c r="AW719" s="49"/>
      <c r="AX719" s="10">
        <v>0.14682630031389268</v>
      </c>
      <c r="AY719" s="12">
        <v>0.22888306574731837</v>
      </c>
      <c r="AZ719" s="12">
        <v>8.1861253731372069E-2</v>
      </c>
      <c r="BA719" s="12">
        <v>0.17902716406307081</v>
      </c>
      <c r="BB719" s="10">
        <v>0.1330493003788723</v>
      </c>
      <c r="BC719" s="49"/>
      <c r="BD719" s="10">
        <v>0.14682630031389268</v>
      </c>
      <c r="BE719" s="10">
        <v>0.2533280784900605</v>
      </c>
      <c r="BF719" s="10">
        <v>0.1281825564641218</v>
      </c>
      <c r="BG719" s="10">
        <v>0.11933529232453617</v>
      </c>
      <c r="BH719" s="10">
        <v>0.12416503328130032</v>
      </c>
      <c r="BI719" s="10">
        <v>0.2500053221321164</v>
      </c>
      <c r="BJ719" s="49"/>
      <c r="BK719" s="10">
        <v>0.14682630031389268</v>
      </c>
      <c r="BL719" s="10">
        <v>0.16683892123776745</v>
      </c>
      <c r="BM719" s="10">
        <v>0.12518775058769763</v>
      </c>
      <c r="BN719" s="39">
        <v>0.14493381323907348</v>
      </c>
    </row>
    <row r="720" spans="1:66" x14ac:dyDescent="0.15">
      <c r="A720" s="47" t="s">
        <v>132</v>
      </c>
      <c r="B720" s="9"/>
      <c r="C720" s="11"/>
      <c r="D720" s="11"/>
      <c r="E720" s="11"/>
      <c r="F720" s="11"/>
      <c r="G720" s="11"/>
      <c r="H720" s="49"/>
      <c r="I720" s="9"/>
      <c r="J720" s="9"/>
      <c r="K720" s="9"/>
      <c r="L720" s="9"/>
      <c r="M720" s="49"/>
      <c r="N720" s="9"/>
      <c r="O720" s="11"/>
      <c r="P720" s="11"/>
      <c r="Q720" s="9"/>
      <c r="R720" s="11"/>
      <c r="S720" s="11"/>
      <c r="T720" s="9"/>
      <c r="U720" s="49"/>
      <c r="V720" s="9"/>
      <c r="W720" s="9"/>
      <c r="X720" s="9"/>
      <c r="Y720" s="9"/>
      <c r="Z720" s="9"/>
      <c r="AA720" s="9"/>
      <c r="AB720" s="49"/>
      <c r="AC720" s="9"/>
      <c r="AD720" s="9"/>
      <c r="AE720" s="9"/>
      <c r="AF720" s="9"/>
      <c r="AG720" s="49"/>
      <c r="AH720" s="9"/>
      <c r="AI720" s="9"/>
      <c r="AJ720" s="9"/>
      <c r="AK720" s="9"/>
      <c r="AL720" s="9"/>
      <c r="AM720" s="9"/>
      <c r="AN720" s="9"/>
      <c r="AO720" s="9"/>
      <c r="AP720" s="9"/>
      <c r="AQ720" s="9"/>
      <c r="AR720" s="49"/>
      <c r="AS720" s="9"/>
      <c r="AT720" s="11"/>
      <c r="AU720" s="9"/>
      <c r="AV720" s="11"/>
      <c r="AW720" s="49"/>
      <c r="AX720" s="9"/>
      <c r="AY720" s="9"/>
      <c r="AZ720" s="11"/>
      <c r="BA720" s="9"/>
      <c r="BB720" s="11"/>
      <c r="BC720" s="49"/>
      <c r="BD720" s="9"/>
      <c r="BE720" s="11"/>
      <c r="BF720" s="11"/>
      <c r="BG720" s="11"/>
      <c r="BH720" s="11"/>
      <c r="BI720" s="11"/>
      <c r="BJ720" s="49"/>
      <c r="BK720" s="9"/>
      <c r="BL720" s="11"/>
      <c r="BM720" s="11"/>
      <c r="BN720" s="36"/>
    </row>
    <row r="721" spans="1:66" x14ac:dyDescent="0.15">
      <c r="A721" s="50" t="s">
        <v>51</v>
      </c>
      <c r="B721" s="10">
        <v>0.41416344148235179</v>
      </c>
      <c r="C721" s="12">
        <v>0.25688331446742513</v>
      </c>
      <c r="D721" s="12">
        <v>0.19890116551843443</v>
      </c>
      <c r="E721" s="12">
        <v>0.49234177730389622</v>
      </c>
      <c r="F721" s="12">
        <v>0.51192986308127786</v>
      </c>
      <c r="G721" s="12">
        <v>0.71581095958388041</v>
      </c>
      <c r="H721" s="49"/>
      <c r="I721" s="10">
        <v>0.41416344148235179</v>
      </c>
      <c r="J721" s="10">
        <v>0.46762528510958484</v>
      </c>
      <c r="K721" s="10">
        <v>0.35854218434263752</v>
      </c>
      <c r="L721" s="13" t="s">
        <v>49</v>
      </c>
      <c r="M721" s="49"/>
      <c r="N721" s="10">
        <v>0.41416344148235179</v>
      </c>
      <c r="O721" s="12">
        <v>0.36278079601667057</v>
      </c>
      <c r="P721" s="12">
        <v>0.22334318081052829</v>
      </c>
      <c r="Q721" s="13" t="s">
        <v>49</v>
      </c>
      <c r="R721" s="12">
        <v>0.701502764755499</v>
      </c>
      <c r="S721" s="12">
        <v>0.56087183926754358</v>
      </c>
      <c r="T721" s="13" t="s">
        <v>49</v>
      </c>
      <c r="U721" s="49"/>
      <c r="V721" s="10">
        <v>0.41416344148235179</v>
      </c>
      <c r="W721" s="10">
        <v>0.4333748939781224</v>
      </c>
      <c r="X721" s="10">
        <v>0.39560131914770119</v>
      </c>
      <c r="Y721" s="10">
        <v>0.3434296483247139</v>
      </c>
      <c r="Z721" s="10">
        <v>0.35286885609631685</v>
      </c>
      <c r="AA721" s="10">
        <v>0.56162463928312956</v>
      </c>
      <c r="AB721" s="49"/>
      <c r="AC721" s="10">
        <v>0.41416344148235179</v>
      </c>
      <c r="AD721" s="10">
        <v>0.4181663098702465</v>
      </c>
      <c r="AE721" s="10">
        <v>0.41018612924071252</v>
      </c>
      <c r="AF721" s="10">
        <v>0.41495335281140716</v>
      </c>
      <c r="AG721" s="49"/>
      <c r="AH721" s="10">
        <v>0.41416344148235179</v>
      </c>
      <c r="AI721" s="10">
        <v>0.49165591096143124</v>
      </c>
      <c r="AJ721" s="10">
        <v>0.3484653546332766</v>
      </c>
      <c r="AK721" s="13" t="s">
        <v>49</v>
      </c>
      <c r="AL721" s="10">
        <v>0.47625645331607308</v>
      </c>
      <c r="AM721" s="10">
        <v>0.34174423312608426</v>
      </c>
      <c r="AN721" s="13" t="s">
        <v>49</v>
      </c>
      <c r="AO721" s="10">
        <v>0.40025603110983099</v>
      </c>
      <c r="AP721" s="10">
        <v>0.43412916160330278</v>
      </c>
      <c r="AQ721" s="13" t="s">
        <v>49</v>
      </c>
      <c r="AR721" s="49"/>
      <c r="AS721" s="10">
        <v>0.41416344148235179</v>
      </c>
      <c r="AT721" s="12">
        <v>0.51423810864391728</v>
      </c>
      <c r="AU721" s="10">
        <v>0.38816500872554005</v>
      </c>
      <c r="AV721" s="12">
        <v>0.3269316104288732</v>
      </c>
      <c r="AW721" s="49"/>
      <c r="AX721" s="10">
        <v>0.41416344148235179</v>
      </c>
      <c r="AY721" s="10">
        <v>0.43882063515517095</v>
      </c>
      <c r="AZ721" s="12">
        <v>0.49485285504453141</v>
      </c>
      <c r="BA721" s="10">
        <v>0.36602633788658656</v>
      </c>
      <c r="BB721" s="12">
        <v>0.31057342344509231</v>
      </c>
      <c r="BC721" s="49"/>
      <c r="BD721" s="10">
        <v>0.41416344148235179</v>
      </c>
      <c r="BE721" s="12">
        <v>0.57623057148190504</v>
      </c>
      <c r="BF721" s="12">
        <v>0.31856689989151926</v>
      </c>
      <c r="BG721" s="12">
        <v>0.26547877785574653</v>
      </c>
      <c r="BH721" s="12">
        <v>0.6231819892320275</v>
      </c>
      <c r="BI721" s="12">
        <v>7.2804184362140215E-2</v>
      </c>
      <c r="BJ721" s="49"/>
      <c r="BK721" s="10">
        <v>0.41416344148235179</v>
      </c>
      <c r="BL721" s="12">
        <v>0.19933618963280295</v>
      </c>
      <c r="BM721" s="12">
        <v>0.62439258285493116</v>
      </c>
      <c r="BN721" s="37">
        <v>0.44852016547917567</v>
      </c>
    </row>
    <row r="722" spans="1:66" x14ac:dyDescent="0.15">
      <c r="A722" s="31" t="s">
        <v>141</v>
      </c>
      <c r="B722" s="4"/>
      <c r="C722" s="4"/>
      <c r="D722" s="4"/>
      <c r="E722" s="4"/>
      <c r="F722" s="4"/>
      <c r="G722" s="6"/>
      <c r="H722" s="26"/>
      <c r="I722" s="15"/>
      <c r="J722" s="14"/>
      <c r="K722" s="14"/>
      <c r="L722" s="16"/>
      <c r="M722" s="26"/>
      <c r="N722" s="5"/>
      <c r="O722" s="4"/>
      <c r="P722" s="4"/>
      <c r="Q722" s="4"/>
      <c r="R722" s="4"/>
      <c r="S722" s="4"/>
      <c r="T722" s="6"/>
      <c r="U722" s="26"/>
      <c r="V722" s="5"/>
      <c r="W722" s="4"/>
      <c r="X722" s="4"/>
      <c r="Y722" s="4"/>
      <c r="Z722" s="4"/>
      <c r="AA722" s="6"/>
      <c r="AB722" s="26"/>
      <c r="AC722" s="15"/>
      <c r="AD722" s="14"/>
      <c r="AE722" s="14"/>
      <c r="AF722" s="16"/>
      <c r="AG722" s="26"/>
      <c r="AH722" s="15"/>
      <c r="AI722" s="14"/>
      <c r="AJ722" s="14"/>
      <c r="AK722" s="14"/>
      <c r="AL722" s="14"/>
      <c r="AM722" s="14"/>
      <c r="AN722" s="14"/>
      <c r="AO722" s="14"/>
      <c r="AP722" s="14"/>
      <c r="AQ722" s="16"/>
      <c r="AR722" s="26"/>
      <c r="AS722" s="5"/>
      <c r="AT722" s="4"/>
      <c r="AU722" s="4"/>
      <c r="AV722" s="6"/>
      <c r="AW722" s="26"/>
      <c r="AX722" s="5"/>
      <c r="AY722" s="4"/>
      <c r="AZ722" s="4"/>
      <c r="BA722" s="4"/>
      <c r="BB722" s="6"/>
      <c r="BC722" s="26"/>
      <c r="BD722" s="5"/>
      <c r="BE722" s="4"/>
      <c r="BF722" s="4"/>
      <c r="BG722" s="4"/>
      <c r="BH722" s="4"/>
      <c r="BI722" s="6"/>
      <c r="BJ722" s="26"/>
      <c r="BK722" s="5"/>
      <c r="BL722" s="4"/>
      <c r="BM722" s="4"/>
      <c r="BN722" s="34"/>
    </row>
    <row r="723" spans="1:66" x14ac:dyDescent="0.15">
      <c r="A723" s="48" t="s">
        <v>48</v>
      </c>
      <c r="B723" s="7">
        <v>299.70000000000022</v>
      </c>
      <c r="C723" s="7">
        <v>94.083493397358879</v>
      </c>
      <c r="D723" s="7">
        <v>51.808883553421374</v>
      </c>
      <c r="E723" s="7">
        <v>47.67136854741895</v>
      </c>
      <c r="F723" s="7">
        <v>48.031152460984387</v>
      </c>
      <c r="G723" s="7">
        <v>58.105102040816391</v>
      </c>
      <c r="H723" s="49"/>
      <c r="I723" s="7">
        <v>299.70000000000022</v>
      </c>
      <c r="J723" s="7">
        <v>152.81643671265735</v>
      </c>
      <c r="K723" s="7">
        <v>146.88356328734261</v>
      </c>
      <c r="L723" s="8" t="s">
        <v>49</v>
      </c>
      <c r="M723" s="49"/>
      <c r="N723" s="7">
        <v>299.70000000000022</v>
      </c>
      <c r="O723" s="7">
        <v>105.51522004875659</v>
      </c>
      <c r="P723" s="7">
        <v>88.048525449442565</v>
      </c>
      <c r="Q723" s="8" t="s">
        <v>49</v>
      </c>
      <c r="R723" s="7">
        <v>47.301216663900668</v>
      </c>
      <c r="S723" s="7">
        <v>58.835037837900117</v>
      </c>
      <c r="T723" s="8" t="s">
        <v>49</v>
      </c>
      <c r="U723" s="49"/>
      <c r="V723" s="7">
        <v>299.70000000000022</v>
      </c>
      <c r="W723" s="7">
        <v>177.84000000000003</v>
      </c>
      <c r="X723" s="7">
        <v>66.059999999999974</v>
      </c>
      <c r="Y723" s="7">
        <v>36.9</v>
      </c>
      <c r="Z723" s="7">
        <v>11.34</v>
      </c>
      <c r="AA723" s="7">
        <v>7.5600000000000014</v>
      </c>
      <c r="AB723" s="49"/>
      <c r="AC723" s="7">
        <v>299.70000000000022</v>
      </c>
      <c r="AD723" s="7">
        <v>118.70181691770628</v>
      </c>
      <c r="AE723" s="7">
        <v>129.66043163573985</v>
      </c>
      <c r="AF723" s="7">
        <v>51.337751446553696</v>
      </c>
      <c r="AG723" s="49"/>
      <c r="AH723" s="7">
        <v>299.70000000000022</v>
      </c>
      <c r="AI723" s="7">
        <v>57.7805564814417</v>
      </c>
      <c r="AJ723" s="7">
        <v>60.921260436264646</v>
      </c>
      <c r="AK723" s="8" t="s">
        <v>49</v>
      </c>
      <c r="AL723" s="7">
        <v>65.973231128420338</v>
      </c>
      <c r="AM723" s="7">
        <v>63.687200507319645</v>
      </c>
      <c r="AN723" s="8" t="s">
        <v>49</v>
      </c>
      <c r="AO723" s="7">
        <v>29.062649102795444</v>
      </c>
      <c r="AP723" s="7">
        <v>22.275102343758249</v>
      </c>
      <c r="AQ723" s="8" t="s">
        <v>49</v>
      </c>
      <c r="AR723" s="49"/>
      <c r="AS723" s="7">
        <v>299.70000000000022</v>
      </c>
      <c r="AT723" s="7">
        <v>104.55804204628033</v>
      </c>
      <c r="AU723" s="7">
        <v>107.11440542692824</v>
      </c>
      <c r="AV723" s="7">
        <v>88.027552526791212</v>
      </c>
      <c r="AW723" s="49"/>
      <c r="AX723" s="7">
        <v>299.70000000000022</v>
      </c>
      <c r="AY723" s="7">
        <v>59.156870118210243</v>
      </c>
      <c r="AZ723" s="7">
        <v>102.90742666506553</v>
      </c>
      <c r="BA723" s="7">
        <v>81.068825898321151</v>
      </c>
      <c r="BB723" s="7">
        <v>56.566877318402938</v>
      </c>
      <c r="BC723" s="49"/>
      <c r="BD723" s="7">
        <v>299.70000000000022</v>
      </c>
      <c r="BE723" s="7">
        <v>39.765450838136537</v>
      </c>
      <c r="BF723" s="7">
        <v>151.31943523143522</v>
      </c>
      <c r="BG723" s="7">
        <v>26.662820892706634</v>
      </c>
      <c r="BH723" s="7">
        <v>72.605523453109257</v>
      </c>
      <c r="BI723" s="7">
        <v>9.3467695846122893</v>
      </c>
      <c r="BJ723" s="49"/>
      <c r="BK723" s="7">
        <v>299.70000000000022</v>
      </c>
      <c r="BL723" s="7">
        <v>96.983459391612072</v>
      </c>
      <c r="BM723" s="7">
        <v>78.864065369930955</v>
      </c>
      <c r="BN723" s="35">
        <v>123.85247523845683</v>
      </c>
    </row>
    <row r="724" spans="1:66" x14ac:dyDescent="0.15">
      <c r="A724" s="47" t="s">
        <v>134</v>
      </c>
      <c r="B724" s="9"/>
      <c r="C724" s="11"/>
      <c r="D724" s="11"/>
      <c r="E724" s="11"/>
      <c r="F724" s="11"/>
      <c r="G724" s="11"/>
      <c r="H724" s="49"/>
      <c r="I724" s="9"/>
      <c r="J724" s="9"/>
      <c r="K724" s="9"/>
      <c r="L724" s="9"/>
      <c r="M724" s="49"/>
      <c r="N724" s="9"/>
      <c r="O724" s="11"/>
      <c r="P724" s="11"/>
      <c r="Q724" s="9"/>
      <c r="R724" s="11"/>
      <c r="S724" s="11"/>
      <c r="T724" s="9"/>
      <c r="U724" s="49"/>
      <c r="V724" s="9"/>
      <c r="W724" s="9"/>
      <c r="X724" s="9"/>
      <c r="Y724" s="9"/>
      <c r="Z724" s="9"/>
      <c r="AA724" s="9"/>
      <c r="AB724" s="49"/>
      <c r="AC724" s="9"/>
      <c r="AD724" s="11"/>
      <c r="AE724" s="9"/>
      <c r="AF724" s="11"/>
      <c r="AG724" s="49"/>
      <c r="AH724" s="9"/>
      <c r="AI724" s="9"/>
      <c r="AJ724" s="11"/>
      <c r="AK724" s="9"/>
      <c r="AL724" s="11"/>
      <c r="AM724" s="11"/>
      <c r="AN724" s="9"/>
      <c r="AO724" s="9"/>
      <c r="AP724" s="11"/>
      <c r="AQ724" s="9"/>
      <c r="AR724" s="49"/>
      <c r="AS724" s="9"/>
      <c r="AT724" s="11"/>
      <c r="AU724" s="11"/>
      <c r="AV724" s="11"/>
      <c r="AW724" s="49"/>
      <c r="AX724" s="9"/>
      <c r="AY724" s="11"/>
      <c r="AZ724" s="11"/>
      <c r="BA724" s="11"/>
      <c r="BB724" s="11"/>
      <c r="BC724" s="49"/>
      <c r="BD724" s="9"/>
      <c r="BE724" s="11"/>
      <c r="BF724" s="11"/>
      <c r="BG724" s="11"/>
      <c r="BH724" s="11"/>
      <c r="BI724" s="9"/>
      <c r="BJ724" s="49"/>
      <c r="BK724" s="9"/>
      <c r="BL724" s="11"/>
      <c r="BM724" s="11"/>
      <c r="BN724" s="36"/>
    </row>
    <row r="725" spans="1:66" x14ac:dyDescent="0.15">
      <c r="A725" s="50" t="s">
        <v>51</v>
      </c>
      <c r="B725" s="10">
        <v>0.27278164684980333</v>
      </c>
      <c r="C725" s="12">
        <v>0.37375578758535966</v>
      </c>
      <c r="D725" s="12">
        <v>0.47502546770167092</v>
      </c>
      <c r="E725" s="12">
        <v>0.27507511103463933</v>
      </c>
      <c r="F725" s="12">
        <v>0.16649956470515262</v>
      </c>
      <c r="G725" s="12">
        <v>1.4929795189144324E-2</v>
      </c>
      <c r="H725" s="49"/>
      <c r="I725" s="10">
        <v>0.27278164684980333</v>
      </c>
      <c r="J725" s="10">
        <v>0.23183002288757532</v>
      </c>
      <c r="K725" s="10">
        <v>0.31538737557427615</v>
      </c>
      <c r="L725" s="13" t="s">
        <v>49</v>
      </c>
      <c r="M725" s="49"/>
      <c r="N725" s="10">
        <v>0.27278164684980333</v>
      </c>
      <c r="O725" s="12">
        <v>0.2921453016809778</v>
      </c>
      <c r="P725" s="12">
        <v>0.47771635360327613</v>
      </c>
      <c r="Q725" s="13" t="s">
        <v>49</v>
      </c>
      <c r="R725" s="12">
        <v>9.7284225484335463E-2</v>
      </c>
      <c r="S725" s="12">
        <v>7.245684168820235E-2</v>
      </c>
      <c r="T725" s="13" t="s">
        <v>49</v>
      </c>
      <c r="U725" s="49"/>
      <c r="V725" s="10">
        <v>0.27278164684980333</v>
      </c>
      <c r="W725" s="10">
        <v>0.30345683112161437</v>
      </c>
      <c r="X725" s="10">
        <v>0.21551000813572549</v>
      </c>
      <c r="Y725" s="10">
        <v>0.28290524402867717</v>
      </c>
      <c r="Z725" s="10">
        <v>0.19151802958823871</v>
      </c>
      <c r="AA725" s="10">
        <v>0.1241121185956862</v>
      </c>
      <c r="AB725" s="49"/>
      <c r="AC725" s="10">
        <v>0.27278164684980333</v>
      </c>
      <c r="AD725" s="12">
        <v>0.34648575648752294</v>
      </c>
      <c r="AE725" s="10">
        <v>0.24188189675221716</v>
      </c>
      <c r="AF725" s="12">
        <v>0.18040641303874269</v>
      </c>
      <c r="AG725" s="49"/>
      <c r="AH725" s="10">
        <v>0.27278164684980333</v>
      </c>
      <c r="AI725" s="10">
        <v>0.30328325424572244</v>
      </c>
      <c r="AJ725" s="12">
        <v>0.38746101870379834</v>
      </c>
      <c r="AK725" s="13" t="s">
        <v>49</v>
      </c>
      <c r="AL725" s="12">
        <v>0.16339117793366897</v>
      </c>
      <c r="AM725" s="12">
        <v>0.32319001349785348</v>
      </c>
      <c r="AN725" s="13" t="s">
        <v>49</v>
      </c>
      <c r="AO725" s="10">
        <v>0.24512971434612316</v>
      </c>
      <c r="AP725" s="12">
        <v>9.5960983085511348E-2</v>
      </c>
      <c r="AQ725" s="13" t="s">
        <v>49</v>
      </c>
      <c r="AR725" s="49"/>
      <c r="AS725" s="10">
        <v>0.27278164684980333</v>
      </c>
      <c r="AT725" s="12">
        <v>0.15268047324014508</v>
      </c>
      <c r="AU725" s="12">
        <v>0.34261861716959646</v>
      </c>
      <c r="AV725" s="12">
        <v>0.33045674813037712</v>
      </c>
      <c r="AW725" s="49"/>
      <c r="AX725" s="10">
        <v>0.27278164684980333</v>
      </c>
      <c r="AY725" s="12">
        <v>0.11259757413007941</v>
      </c>
      <c r="AZ725" s="12">
        <v>0.2627996098597053</v>
      </c>
      <c r="BA725" s="12">
        <v>0.36630816394548232</v>
      </c>
      <c r="BB725" s="12">
        <v>0.32442192348492488</v>
      </c>
      <c r="BC725" s="49"/>
      <c r="BD725" s="10">
        <v>0.27278164684980333</v>
      </c>
      <c r="BE725" s="12">
        <v>4.0142971389598464E-2</v>
      </c>
      <c r="BF725" s="12">
        <v>0.40227299839572872</v>
      </c>
      <c r="BG725" s="12">
        <v>0.369411599694346</v>
      </c>
      <c r="BH725" s="12">
        <v>8.9978720680352994E-2</v>
      </c>
      <c r="BI725" s="10">
        <v>0.31049506679823352</v>
      </c>
      <c r="BJ725" s="49"/>
      <c r="BK725" s="10">
        <v>0.27278164684980333</v>
      </c>
      <c r="BL725" s="12">
        <v>0.48642519019448088</v>
      </c>
      <c r="BM725" s="12">
        <v>0.12537766457400695</v>
      </c>
      <c r="BN725" s="37">
        <v>0.19934740503306866</v>
      </c>
    </row>
    <row r="726" spans="1:66" x14ac:dyDescent="0.15">
      <c r="A726" s="47" t="s">
        <v>135</v>
      </c>
      <c r="B726" s="9"/>
      <c r="C726" s="11"/>
      <c r="D726" s="11"/>
      <c r="E726" s="11"/>
      <c r="F726" s="11"/>
      <c r="G726" s="11"/>
      <c r="H726" s="49"/>
      <c r="I726" s="9"/>
      <c r="J726" s="9"/>
      <c r="K726" s="9"/>
      <c r="L726" s="9"/>
      <c r="M726" s="49"/>
      <c r="N726" s="9"/>
      <c r="O726" s="11"/>
      <c r="P726" s="11"/>
      <c r="Q726" s="9"/>
      <c r="R726" s="11"/>
      <c r="S726" s="11"/>
      <c r="T726" s="9"/>
      <c r="U726" s="49"/>
      <c r="V726" s="9"/>
      <c r="W726" s="11"/>
      <c r="X726" s="11"/>
      <c r="Y726" s="11"/>
      <c r="Z726" s="11"/>
      <c r="AA726" s="11"/>
      <c r="AB726" s="49"/>
      <c r="AC726" s="9"/>
      <c r="AD726" s="9"/>
      <c r="AE726" s="9"/>
      <c r="AF726" s="9"/>
      <c r="AG726" s="49"/>
      <c r="AH726" s="9"/>
      <c r="AI726" s="9"/>
      <c r="AJ726" s="9"/>
      <c r="AK726" s="9"/>
      <c r="AL726" s="9"/>
      <c r="AM726" s="9"/>
      <c r="AN726" s="9"/>
      <c r="AO726" s="9"/>
      <c r="AP726" s="9"/>
      <c r="AQ726" s="9"/>
      <c r="AR726" s="49"/>
      <c r="AS726" s="9"/>
      <c r="AT726" s="11"/>
      <c r="AU726" s="11"/>
      <c r="AV726" s="11"/>
      <c r="AW726" s="49"/>
      <c r="AX726" s="9"/>
      <c r="AY726" s="11"/>
      <c r="AZ726" s="9"/>
      <c r="BA726" s="9"/>
      <c r="BB726" s="11"/>
      <c r="BC726" s="49"/>
      <c r="BD726" s="9"/>
      <c r="BE726" s="11"/>
      <c r="BF726" s="11"/>
      <c r="BG726" s="11"/>
      <c r="BH726" s="11"/>
      <c r="BI726" s="11"/>
      <c r="BJ726" s="49"/>
      <c r="BK726" s="9"/>
      <c r="BL726" s="11"/>
      <c r="BM726" s="11"/>
      <c r="BN726" s="36"/>
    </row>
    <row r="727" spans="1:66" x14ac:dyDescent="0.15">
      <c r="A727" s="50" t="s">
        <v>51</v>
      </c>
      <c r="B727" s="10">
        <v>0.56098974179624506</v>
      </c>
      <c r="C727" s="12">
        <v>0.40584426800340923</v>
      </c>
      <c r="D727" s="12">
        <v>0.2930088364214869</v>
      </c>
      <c r="E727" s="12">
        <v>0.61531413272915059</v>
      </c>
      <c r="F727" s="12">
        <v>0.7149756570041117</v>
      </c>
      <c r="G727" s="12">
        <v>0.87928503772151956</v>
      </c>
      <c r="H727" s="49"/>
      <c r="I727" s="10">
        <v>0.56098974179624506</v>
      </c>
      <c r="J727" s="10">
        <v>0.58697870179502987</v>
      </c>
      <c r="K727" s="10">
        <v>0.5339510441230908</v>
      </c>
      <c r="L727" s="13" t="s">
        <v>49</v>
      </c>
      <c r="M727" s="49"/>
      <c r="N727" s="10">
        <v>0.56098974179624506</v>
      </c>
      <c r="O727" s="12">
        <v>0.49598578475750932</v>
      </c>
      <c r="P727" s="12">
        <v>0.34483853777649159</v>
      </c>
      <c r="Q727" s="13" t="s">
        <v>49</v>
      </c>
      <c r="R727" s="12">
        <v>0.78995736368259628</v>
      </c>
      <c r="S727" s="12">
        <v>0.81696398912607948</v>
      </c>
      <c r="T727" s="13" t="s">
        <v>49</v>
      </c>
      <c r="U727" s="49"/>
      <c r="V727" s="10">
        <v>0.56098974179624506</v>
      </c>
      <c r="W727" s="12">
        <v>0.54637444662643309</v>
      </c>
      <c r="X727" s="12">
        <v>0.66942954910010866</v>
      </c>
      <c r="Y727" s="12">
        <v>0.40069412358948353</v>
      </c>
      <c r="Z727" s="12">
        <v>0.47015453887725567</v>
      </c>
      <c r="AA727" s="12">
        <v>0.87588788140431384</v>
      </c>
      <c r="AB727" s="49"/>
      <c r="AC727" s="10">
        <v>0.56098974179624506</v>
      </c>
      <c r="AD727" s="10">
        <v>0.53001061774683444</v>
      </c>
      <c r="AE727" s="10">
        <v>0.57309512530019224</v>
      </c>
      <c r="AF727" s="10">
        <v>0.60204508609079532</v>
      </c>
      <c r="AG727" s="49"/>
      <c r="AH727" s="10">
        <v>0.56098974179624506</v>
      </c>
      <c r="AI727" s="10">
        <v>0.58538394493139756</v>
      </c>
      <c r="AJ727" s="10">
        <v>0.47749197916252017</v>
      </c>
      <c r="AK727" s="13" t="s">
        <v>49</v>
      </c>
      <c r="AL727" s="10">
        <v>0.61417560164810903</v>
      </c>
      <c r="AM727" s="10">
        <v>0.53054007908403256</v>
      </c>
      <c r="AN727" s="13" t="s">
        <v>49</v>
      </c>
      <c r="AO727" s="10">
        <v>0.52841138348451011</v>
      </c>
      <c r="AP727" s="10">
        <v>0.69811604585389231</v>
      </c>
      <c r="AQ727" s="13" t="s">
        <v>49</v>
      </c>
      <c r="AR727" s="49"/>
      <c r="AS727" s="10">
        <v>0.56098974179624506</v>
      </c>
      <c r="AT727" s="12">
        <v>0.65115567279971986</v>
      </c>
      <c r="AU727" s="12">
        <v>0.51425973406343251</v>
      </c>
      <c r="AV727" s="12">
        <v>0.51075414982336542</v>
      </c>
      <c r="AW727" s="49"/>
      <c r="AX727" s="10">
        <v>0.56098974179624506</v>
      </c>
      <c r="AY727" s="12">
        <v>0.66770370090248943</v>
      </c>
      <c r="AZ727" s="10">
        <v>0.57671410877590346</v>
      </c>
      <c r="BA727" s="10">
        <v>0.54505350194965763</v>
      </c>
      <c r="BB727" s="12">
        <v>0.44362272382396434</v>
      </c>
      <c r="BC727" s="49"/>
      <c r="BD727" s="10">
        <v>0.56098974179624506</v>
      </c>
      <c r="BE727" s="12">
        <v>0.8295586499719656</v>
      </c>
      <c r="BF727" s="12">
        <v>0.44674945635564112</v>
      </c>
      <c r="BG727" s="12">
        <v>0.38481407018028269</v>
      </c>
      <c r="BH727" s="12">
        <v>0.74734702251332785</v>
      </c>
      <c r="BI727" s="12">
        <v>0.3228095064942566</v>
      </c>
      <c r="BJ727" s="49"/>
      <c r="BK727" s="10">
        <v>0.56098974179624506</v>
      </c>
      <c r="BL727" s="12">
        <v>0.36617511087057042</v>
      </c>
      <c r="BM727" s="12">
        <v>0.74958033344262898</v>
      </c>
      <c r="BN727" s="37">
        <v>0.59345397871824879</v>
      </c>
    </row>
    <row r="728" spans="1:66" x14ac:dyDescent="0.15">
      <c r="A728" s="47" t="s">
        <v>81</v>
      </c>
      <c r="B728" s="9"/>
      <c r="C728" s="9"/>
      <c r="D728" s="9"/>
      <c r="E728" s="9"/>
      <c r="F728" s="9"/>
      <c r="G728" s="9"/>
      <c r="H728" s="49"/>
      <c r="I728" s="9"/>
      <c r="J728" s="9"/>
      <c r="K728" s="9"/>
      <c r="L728" s="9"/>
      <c r="M728" s="49"/>
      <c r="N728" s="9"/>
      <c r="O728" s="9"/>
      <c r="P728" s="9"/>
      <c r="Q728" s="9"/>
      <c r="R728" s="9"/>
      <c r="S728" s="9"/>
      <c r="T728" s="9"/>
      <c r="U728" s="49"/>
      <c r="V728" s="9"/>
      <c r="W728" s="11"/>
      <c r="X728" s="11"/>
      <c r="Y728" s="11"/>
      <c r="Z728" s="9"/>
      <c r="AA728" s="9"/>
      <c r="AB728" s="49"/>
      <c r="AC728" s="9"/>
      <c r="AD728" s="9"/>
      <c r="AE728" s="9"/>
      <c r="AF728" s="9"/>
      <c r="AG728" s="49"/>
      <c r="AH728" s="9"/>
      <c r="AI728" s="9"/>
      <c r="AJ728" s="9"/>
      <c r="AK728" s="9"/>
      <c r="AL728" s="9"/>
      <c r="AM728" s="9"/>
      <c r="AN728" s="9"/>
      <c r="AO728" s="9"/>
      <c r="AP728" s="9"/>
      <c r="AQ728" s="9"/>
      <c r="AR728" s="49"/>
      <c r="AS728" s="9"/>
      <c r="AT728" s="9"/>
      <c r="AU728" s="9"/>
      <c r="AV728" s="9"/>
      <c r="AW728" s="49"/>
      <c r="AX728" s="9"/>
      <c r="AY728" s="11"/>
      <c r="AZ728" s="9"/>
      <c r="BA728" s="11"/>
      <c r="BB728" s="11"/>
      <c r="BC728" s="49"/>
      <c r="BD728" s="9"/>
      <c r="BE728" s="9"/>
      <c r="BF728" s="11"/>
      <c r="BG728" s="9"/>
      <c r="BH728" s="9"/>
      <c r="BI728" s="11"/>
      <c r="BJ728" s="49"/>
      <c r="BK728" s="9"/>
      <c r="BL728" s="9"/>
      <c r="BM728" s="9"/>
      <c r="BN728" s="38"/>
    </row>
    <row r="729" spans="1:66" x14ac:dyDescent="0.15">
      <c r="A729" s="50" t="s">
        <v>51</v>
      </c>
      <c r="B729" s="10">
        <v>0.16622861135395089</v>
      </c>
      <c r="C729" s="10">
        <v>0.22039994441123212</v>
      </c>
      <c r="D729" s="10">
        <v>0.23196569587684188</v>
      </c>
      <c r="E729" s="10">
        <v>0.10961075623621036</v>
      </c>
      <c r="F729" s="10">
        <v>0.11852477829073528</v>
      </c>
      <c r="G729" s="10">
        <v>0.10578516708933598</v>
      </c>
      <c r="H729" s="49"/>
      <c r="I729" s="10">
        <v>0.16622861135395089</v>
      </c>
      <c r="J729" s="10">
        <v>0.18119127531739498</v>
      </c>
      <c r="K729" s="10">
        <v>0.15066158030263235</v>
      </c>
      <c r="L729" s="13" t="s">
        <v>49</v>
      </c>
      <c r="M729" s="49"/>
      <c r="N729" s="10">
        <v>0.16622861135395089</v>
      </c>
      <c r="O729" s="10">
        <v>0.21186891356151524</v>
      </c>
      <c r="P729" s="10">
        <v>0.17744510862023083</v>
      </c>
      <c r="Q729" s="13" t="s">
        <v>49</v>
      </c>
      <c r="R729" s="10">
        <v>0.11275841083306844</v>
      </c>
      <c r="S729" s="10">
        <v>0.11057916918571777</v>
      </c>
      <c r="T729" s="13" t="s">
        <v>49</v>
      </c>
      <c r="U729" s="49"/>
      <c r="V729" s="10">
        <v>0.16622861135395089</v>
      </c>
      <c r="W729" s="12">
        <v>0.15016872225195202</v>
      </c>
      <c r="X729" s="12">
        <v>0.11506044276416583</v>
      </c>
      <c r="Y729" s="12">
        <v>0.31640063238183941</v>
      </c>
      <c r="Z729" s="10">
        <v>0.33832743153450562</v>
      </c>
      <c r="AA729" s="10">
        <v>0</v>
      </c>
      <c r="AB729" s="49"/>
      <c r="AC729" s="10">
        <v>0.16622861135395089</v>
      </c>
      <c r="AD729" s="10">
        <v>0.12350362576564317</v>
      </c>
      <c r="AE729" s="10">
        <v>0.18502297794759148</v>
      </c>
      <c r="AF729" s="10">
        <v>0.21754850087046196</v>
      </c>
      <c r="AG729" s="49"/>
      <c r="AH729" s="10">
        <v>0.16622861135395089</v>
      </c>
      <c r="AI729" s="10">
        <v>0.11133280082288026</v>
      </c>
      <c r="AJ729" s="10">
        <v>0.13504700213368076</v>
      </c>
      <c r="AK729" s="13" t="s">
        <v>49</v>
      </c>
      <c r="AL729" s="10">
        <v>0.22243322041822225</v>
      </c>
      <c r="AM729" s="10">
        <v>0.14626990741811302</v>
      </c>
      <c r="AN729" s="13" t="s">
        <v>49</v>
      </c>
      <c r="AO729" s="10">
        <v>0.22645890216936657</v>
      </c>
      <c r="AP729" s="10">
        <v>0.2059229710605967</v>
      </c>
      <c r="AQ729" s="13" t="s">
        <v>49</v>
      </c>
      <c r="AR729" s="49"/>
      <c r="AS729" s="10">
        <v>0.16622861135395089</v>
      </c>
      <c r="AT729" s="10">
        <v>0.19616385396013619</v>
      </c>
      <c r="AU729" s="10">
        <v>0.14312164876697192</v>
      </c>
      <c r="AV729" s="10">
        <v>0.15878910204625765</v>
      </c>
      <c r="AW729" s="49"/>
      <c r="AX729" s="10">
        <v>0.16622861135395089</v>
      </c>
      <c r="AY729" s="12">
        <v>0.21969872496743106</v>
      </c>
      <c r="AZ729" s="10">
        <v>0.16048628136439241</v>
      </c>
      <c r="BA729" s="12">
        <v>8.8638334104860897E-2</v>
      </c>
      <c r="BB729" s="12">
        <v>0.23195535269111053</v>
      </c>
      <c r="BC729" s="49"/>
      <c r="BD729" s="10">
        <v>0.16622861135395089</v>
      </c>
      <c r="BE729" s="10">
        <v>0.13029837863843582</v>
      </c>
      <c r="BF729" s="12">
        <v>0.15097754524863058</v>
      </c>
      <c r="BG729" s="10">
        <v>0.24577433012537112</v>
      </c>
      <c r="BH729" s="10">
        <v>0.16267425680631953</v>
      </c>
      <c r="BI729" s="12">
        <v>0.3666954267075101</v>
      </c>
      <c r="BJ729" s="49"/>
      <c r="BK729" s="10">
        <v>0.16622861135395089</v>
      </c>
      <c r="BL729" s="10">
        <v>0.14739969893494906</v>
      </c>
      <c r="BM729" s="10">
        <v>0.12504200198336479</v>
      </c>
      <c r="BN729" s="39">
        <v>0.20719861624868297</v>
      </c>
    </row>
    <row r="730" spans="1:66" ht="24" x14ac:dyDescent="0.15">
      <c r="A730" s="31" t="s">
        <v>142</v>
      </c>
      <c r="B730" s="4"/>
      <c r="C730" s="4"/>
      <c r="D730" s="4"/>
      <c r="E730" s="4"/>
      <c r="F730" s="4"/>
      <c r="G730" s="6"/>
      <c r="H730" s="26"/>
      <c r="I730" s="15"/>
      <c r="J730" s="14"/>
      <c r="K730" s="14"/>
      <c r="L730" s="16"/>
      <c r="M730" s="26"/>
      <c r="N730" s="5"/>
      <c r="O730" s="4"/>
      <c r="P730" s="4"/>
      <c r="Q730" s="4"/>
      <c r="R730" s="4"/>
      <c r="S730" s="4"/>
      <c r="T730" s="6"/>
      <c r="U730" s="26"/>
      <c r="V730" s="5"/>
      <c r="W730" s="4"/>
      <c r="X730" s="4"/>
      <c r="Y730" s="4"/>
      <c r="Z730" s="4"/>
      <c r="AA730" s="6"/>
      <c r="AB730" s="26"/>
      <c r="AC730" s="5"/>
      <c r="AD730" s="4"/>
      <c r="AE730" s="4"/>
      <c r="AF730" s="6"/>
      <c r="AG730" s="26"/>
      <c r="AH730" s="5"/>
      <c r="AI730" s="4"/>
      <c r="AJ730" s="4"/>
      <c r="AK730" s="4"/>
      <c r="AL730" s="4"/>
      <c r="AM730" s="4"/>
      <c r="AN730" s="4"/>
      <c r="AO730" s="4"/>
      <c r="AP730" s="4"/>
      <c r="AQ730" s="6"/>
      <c r="AR730" s="26"/>
      <c r="AS730" s="15"/>
      <c r="AT730" s="14"/>
      <c r="AU730" s="14"/>
      <c r="AV730" s="16"/>
      <c r="AW730" s="26"/>
      <c r="AX730" s="5"/>
      <c r="AY730" s="4"/>
      <c r="AZ730" s="4"/>
      <c r="BA730" s="4"/>
      <c r="BB730" s="6"/>
      <c r="BC730" s="26"/>
      <c r="BD730" s="5"/>
      <c r="BE730" s="4"/>
      <c r="BF730" s="4"/>
      <c r="BG730" s="4"/>
      <c r="BH730" s="4"/>
      <c r="BI730" s="6"/>
      <c r="BJ730" s="26"/>
      <c r="BK730" s="5"/>
      <c r="BL730" s="4"/>
      <c r="BM730" s="4"/>
      <c r="BN730" s="34"/>
    </row>
    <row r="731" spans="1:66" x14ac:dyDescent="0.15">
      <c r="A731" s="48" t="s">
        <v>48</v>
      </c>
      <c r="B731" s="7">
        <v>299.70000000000022</v>
      </c>
      <c r="C731" s="7">
        <v>94.083493397358879</v>
      </c>
      <c r="D731" s="7">
        <v>51.808883553421374</v>
      </c>
      <c r="E731" s="7">
        <v>47.67136854741895</v>
      </c>
      <c r="F731" s="7">
        <v>48.031152460984387</v>
      </c>
      <c r="G731" s="7">
        <v>58.105102040816391</v>
      </c>
      <c r="H731" s="49"/>
      <c r="I731" s="7">
        <v>299.70000000000022</v>
      </c>
      <c r="J731" s="7">
        <v>152.81643671265735</v>
      </c>
      <c r="K731" s="7">
        <v>146.88356328734261</v>
      </c>
      <c r="L731" s="8" t="s">
        <v>49</v>
      </c>
      <c r="M731" s="49"/>
      <c r="N731" s="7">
        <v>299.70000000000022</v>
      </c>
      <c r="O731" s="7">
        <v>105.51522004875659</v>
      </c>
      <c r="P731" s="7">
        <v>88.048525449442565</v>
      </c>
      <c r="Q731" s="8" t="s">
        <v>49</v>
      </c>
      <c r="R731" s="7">
        <v>47.301216663900668</v>
      </c>
      <c r="S731" s="7">
        <v>58.835037837900117</v>
      </c>
      <c r="T731" s="8" t="s">
        <v>49</v>
      </c>
      <c r="U731" s="49"/>
      <c r="V731" s="7">
        <v>299.70000000000022</v>
      </c>
      <c r="W731" s="7">
        <v>177.84000000000003</v>
      </c>
      <c r="X731" s="7">
        <v>66.059999999999974</v>
      </c>
      <c r="Y731" s="7">
        <v>36.9</v>
      </c>
      <c r="Z731" s="7">
        <v>11.34</v>
      </c>
      <c r="AA731" s="7">
        <v>7.5600000000000014</v>
      </c>
      <c r="AB731" s="49"/>
      <c r="AC731" s="7">
        <v>299.70000000000022</v>
      </c>
      <c r="AD731" s="7">
        <v>118.70181691770628</v>
      </c>
      <c r="AE731" s="7">
        <v>129.66043163573985</v>
      </c>
      <c r="AF731" s="7">
        <v>51.337751446553696</v>
      </c>
      <c r="AG731" s="49"/>
      <c r="AH731" s="7">
        <v>299.70000000000022</v>
      </c>
      <c r="AI731" s="7">
        <v>57.7805564814417</v>
      </c>
      <c r="AJ731" s="7">
        <v>60.921260436264646</v>
      </c>
      <c r="AK731" s="8" t="s">
        <v>49</v>
      </c>
      <c r="AL731" s="7">
        <v>65.973231128420338</v>
      </c>
      <c r="AM731" s="7">
        <v>63.687200507319645</v>
      </c>
      <c r="AN731" s="8" t="s">
        <v>49</v>
      </c>
      <c r="AO731" s="7">
        <v>29.062649102795444</v>
      </c>
      <c r="AP731" s="7">
        <v>22.275102343758249</v>
      </c>
      <c r="AQ731" s="8" t="s">
        <v>49</v>
      </c>
      <c r="AR731" s="49"/>
      <c r="AS731" s="7">
        <v>299.70000000000022</v>
      </c>
      <c r="AT731" s="7">
        <v>104.55804204628033</v>
      </c>
      <c r="AU731" s="7">
        <v>107.11440542692824</v>
      </c>
      <c r="AV731" s="7">
        <v>88.027552526791212</v>
      </c>
      <c r="AW731" s="49"/>
      <c r="AX731" s="7">
        <v>299.70000000000022</v>
      </c>
      <c r="AY731" s="7">
        <v>59.156870118210243</v>
      </c>
      <c r="AZ731" s="7">
        <v>102.90742666506553</v>
      </c>
      <c r="BA731" s="7">
        <v>81.068825898321151</v>
      </c>
      <c r="BB731" s="7">
        <v>56.566877318402938</v>
      </c>
      <c r="BC731" s="49"/>
      <c r="BD731" s="7">
        <v>299.70000000000022</v>
      </c>
      <c r="BE731" s="7">
        <v>39.765450838136537</v>
      </c>
      <c r="BF731" s="7">
        <v>151.31943523143522</v>
      </c>
      <c r="BG731" s="7">
        <v>26.662820892706634</v>
      </c>
      <c r="BH731" s="7">
        <v>72.605523453109257</v>
      </c>
      <c r="BI731" s="7">
        <v>9.3467695846122893</v>
      </c>
      <c r="BJ731" s="49"/>
      <c r="BK731" s="7">
        <v>299.70000000000022</v>
      </c>
      <c r="BL731" s="7">
        <v>96.983459391612072</v>
      </c>
      <c r="BM731" s="7">
        <v>78.864065369930955</v>
      </c>
      <c r="BN731" s="35">
        <v>123.85247523845683</v>
      </c>
    </row>
    <row r="732" spans="1:66" x14ac:dyDescent="0.15">
      <c r="A732" s="47" t="s">
        <v>128</v>
      </c>
      <c r="B732" s="9"/>
      <c r="C732" s="11"/>
      <c r="D732" s="11"/>
      <c r="E732" s="11"/>
      <c r="F732" s="11"/>
      <c r="G732" s="11"/>
      <c r="H732" s="49"/>
      <c r="I732" s="9"/>
      <c r="J732" s="11"/>
      <c r="K732" s="11"/>
      <c r="L732" s="9"/>
      <c r="M732" s="49"/>
      <c r="N732" s="9"/>
      <c r="O732" s="11"/>
      <c r="P732" s="11"/>
      <c r="Q732" s="9"/>
      <c r="R732" s="11"/>
      <c r="S732" s="11"/>
      <c r="T732" s="9"/>
      <c r="U732" s="49"/>
      <c r="V732" s="9"/>
      <c r="W732" s="9"/>
      <c r="X732" s="9"/>
      <c r="Y732" s="9"/>
      <c r="Z732" s="9"/>
      <c r="AA732" s="9"/>
      <c r="AB732" s="49"/>
      <c r="AC732" s="9"/>
      <c r="AD732" s="11"/>
      <c r="AE732" s="11"/>
      <c r="AF732" s="11"/>
      <c r="AG732" s="49"/>
      <c r="AH732" s="9"/>
      <c r="AI732" s="11"/>
      <c r="AJ732" s="11"/>
      <c r="AK732" s="9"/>
      <c r="AL732" s="11"/>
      <c r="AM732" s="11"/>
      <c r="AN732" s="9"/>
      <c r="AO732" s="11"/>
      <c r="AP732" s="11"/>
      <c r="AQ732" s="9"/>
      <c r="AR732" s="49"/>
      <c r="AS732" s="9"/>
      <c r="AT732" s="11"/>
      <c r="AU732" s="11"/>
      <c r="AV732" s="11"/>
      <c r="AW732" s="49"/>
      <c r="AX732" s="9"/>
      <c r="AY732" s="9"/>
      <c r="AZ732" s="11"/>
      <c r="BA732" s="11"/>
      <c r="BB732" s="11"/>
      <c r="BC732" s="49"/>
      <c r="BD732" s="9"/>
      <c r="BE732" s="11"/>
      <c r="BF732" s="11"/>
      <c r="BG732" s="11"/>
      <c r="BH732" s="11"/>
      <c r="BI732" s="9"/>
      <c r="BJ732" s="49"/>
      <c r="BK732" s="9"/>
      <c r="BL732" s="11"/>
      <c r="BM732" s="11"/>
      <c r="BN732" s="36"/>
    </row>
    <row r="733" spans="1:66" x14ac:dyDescent="0.15">
      <c r="A733" s="50" t="s">
        <v>51</v>
      </c>
      <c r="B733" s="10">
        <v>0.16166604900884374</v>
      </c>
      <c r="C733" s="12">
        <v>0.19933266226543675</v>
      </c>
      <c r="D733" s="12">
        <v>0.3187429678499592</v>
      </c>
      <c r="E733" s="12">
        <v>0.19088409640081991</v>
      </c>
      <c r="F733" s="12">
        <v>6.6966558617271021E-2</v>
      </c>
      <c r="G733" s="12">
        <v>1.4929795189144324E-2</v>
      </c>
      <c r="H733" s="49"/>
      <c r="I733" s="10">
        <v>0.16166604900884374</v>
      </c>
      <c r="J733" s="12">
        <v>0.11521505630467055</v>
      </c>
      <c r="K733" s="12">
        <v>0.20999327520045613</v>
      </c>
      <c r="L733" s="13" t="s">
        <v>49</v>
      </c>
      <c r="M733" s="49"/>
      <c r="N733" s="10">
        <v>0.16166604900884374</v>
      </c>
      <c r="O733" s="12">
        <v>0.13638102035654079</v>
      </c>
      <c r="P733" s="12">
        <v>0.3404607073416766</v>
      </c>
      <c r="Q733" s="13" t="s">
        <v>49</v>
      </c>
      <c r="R733" s="12">
        <v>6.7999963078927431E-2</v>
      </c>
      <c r="S733" s="12">
        <v>1.4744568964225255E-2</v>
      </c>
      <c r="T733" s="13" t="s">
        <v>49</v>
      </c>
      <c r="U733" s="49"/>
      <c r="V733" s="10">
        <v>0.16166604900884374</v>
      </c>
      <c r="W733" s="10">
        <v>0.15737365728846023</v>
      </c>
      <c r="X733" s="10">
        <v>0.16016533012091067</v>
      </c>
      <c r="Y733" s="10">
        <v>0.21545800516290103</v>
      </c>
      <c r="Z733" s="10">
        <v>4.8841332635646995E-2</v>
      </c>
      <c r="AA733" s="10">
        <v>0.18243397690265623</v>
      </c>
      <c r="AB733" s="49"/>
      <c r="AC733" s="10">
        <v>0.16166604900884374</v>
      </c>
      <c r="AD733" s="12">
        <v>0.23557943144741325</v>
      </c>
      <c r="AE733" s="12">
        <v>0.13547469021935296</v>
      </c>
      <c r="AF733" s="12">
        <v>5.6915261280673098E-2</v>
      </c>
      <c r="AG733" s="49"/>
      <c r="AH733" s="10">
        <v>0.16166604900884374</v>
      </c>
      <c r="AI733" s="12">
        <v>0.14456324451470967</v>
      </c>
      <c r="AJ733" s="12">
        <v>0.32190341575322723</v>
      </c>
      <c r="AK733" s="13" t="s">
        <v>49</v>
      </c>
      <c r="AL733" s="12">
        <v>0.10547898354583125</v>
      </c>
      <c r="AM733" s="12">
        <v>0.16654708268548266</v>
      </c>
      <c r="AN733" s="13" t="s">
        <v>49</v>
      </c>
      <c r="AO733" s="12">
        <v>7.896803476268692E-2</v>
      </c>
      <c r="AP733" s="12">
        <v>2.8142687868421588E-2</v>
      </c>
      <c r="AQ733" s="13" t="s">
        <v>49</v>
      </c>
      <c r="AR733" s="49"/>
      <c r="AS733" s="10">
        <v>0.16166604900884374</v>
      </c>
      <c r="AT733" s="12">
        <v>7.9443966073404773E-2</v>
      </c>
      <c r="AU733" s="12">
        <v>0.20211386205209553</v>
      </c>
      <c r="AV733" s="12">
        <v>0.21011038759761788</v>
      </c>
      <c r="AW733" s="49"/>
      <c r="AX733" s="10">
        <v>0.16166604900884374</v>
      </c>
      <c r="AY733" s="10">
        <v>0.12089055357031391</v>
      </c>
      <c r="AZ733" s="12">
        <v>7.6970588526644637E-2</v>
      </c>
      <c r="BA733" s="12">
        <v>0.25208710652952521</v>
      </c>
      <c r="BB733" s="12">
        <v>0.22880098355784723</v>
      </c>
      <c r="BC733" s="49"/>
      <c r="BD733" s="10">
        <v>0.16166604900884374</v>
      </c>
      <c r="BE733" s="12">
        <v>4.6202924463954298E-2</v>
      </c>
      <c r="BF733" s="12">
        <v>0.24667729085849593</v>
      </c>
      <c r="BG733" s="12">
        <v>0.217010623882296</v>
      </c>
      <c r="BH733" s="12">
        <v>3.8845076282352675E-2</v>
      </c>
      <c r="BI733" s="10">
        <v>7.2804184362140215E-2</v>
      </c>
      <c r="BJ733" s="49"/>
      <c r="BK733" s="10">
        <v>0.16166604900884374</v>
      </c>
      <c r="BL733" s="12">
        <v>0.35314243463708944</v>
      </c>
      <c r="BM733" s="12">
        <v>7.2232929154609327E-2</v>
      </c>
      <c r="BN733" s="37">
        <v>6.8676523870695672E-2</v>
      </c>
    </row>
    <row r="734" spans="1:66" x14ac:dyDescent="0.15">
      <c r="A734" s="47" t="s">
        <v>129</v>
      </c>
      <c r="B734" s="9"/>
      <c r="C734" s="11"/>
      <c r="D734" s="11"/>
      <c r="E734" s="11"/>
      <c r="F734" s="11"/>
      <c r="G734" s="11"/>
      <c r="H734" s="49"/>
      <c r="I734" s="9"/>
      <c r="J734" s="9"/>
      <c r="K734" s="9"/>
      <c r="L734" s="9"/>
      <c r="M734" s="49"/>
      <c r="N734" s="9"/>
      <c r="O734" s="11"/>
      <c r="P734" s="11"/>
      <c r="Q734" s="9"/>
      <c r="R734" s="11"/>
      <c r="S734" s="11"/>
      <c r="T734" s="9"/>
      <c r="U734" s="49"/>
      <c r="V734" s="9"/>
      <c r="W734" s="11"/>
      <c r="X734" s="11"/>
      <c r="Y734" s="11"/>
      <c r="Z734" s="9"/>
      <c r="AA734" s="9"/>
      <c r="AB734" s="49"/>
      <c r="AC734" s="9"/>
      <c r="AD734" s="9"/>
      <c r="AE734" s="9"/>
      <c r="AF734" s="9"/>
      <c r="AG734" s="49"/>
      <c r="AH734" s="9"/>
      <c r="AI734" s="9"/>
      <c r="AJ734" s="9"/>
      <c r="AK734" s="9"/>
      <c r="AL734" s="11"/>
      <c r="AM734" s="9"/>
      <c r="AN734" s="9"/>
      <c r="AO734" s="9"/>
      <c r="AP734" s="11"/>
      <c r="AQ734" s="9"/>
      <c r="AR734" s="49"/>
      <c r="AS734" s="9"/>
      <c r="AT734" s="9"/>
      <c r="AU734" s="9"/>
      <c r="AV734" s="9"/>
      <c r="AW734" s="49"/>
      <c r="AX734" s="9"/>
      <c r="AY734" s="9"/>
      <c r="AZ734" s="9"/>
      <c r="BA734" s="9"/>
      <c r="BB734" s="9"/>
      <c r="BC734" s="49"/>
      <c r="BD734" s="9"/>
      <c r="BE734" s="11"/>
      <c r="BF734" s="11"/>
      <c r="BG734" s="11"/>
      <c r="BH734" s="11"/>
      <c r="BI734" s="11"/>
      <c r="BJ734" s="49"/>
      <c r="BK734" s="9"/>
      <c r="BL734" s="11"/>
      <c r="BM734" s="11"/>
      <c r="BN734" s="36"/>
    </row>
    <row r="735" spans="1:66" x14ac:dyDescent="0.15">
      <c r="A735" s="50" t="s">
        <v>51</v>
      </c>
      <c r="B735" s="10">
        <v>0.13915018461105844</v>
      </c>
      <c r="C735" s="12">
        <v>0.28398282829528065</v>
      </c>
      <c r="D735" s="12">
        <v>0.13264051695746992</v>
      </c>
      <c r="E735" s="12">
        <v>0.11485767944194256</v>
      </c>
      <c r="F735" s="12">
        <v>3.6858092066037997E-2</v>
      </c>
      <c r="G735" s="12">
        <v>1.4929795189144324E-2</v>
      </c>
      <c r="H735" s="49"/>
      <c r="I735" s="10">
        <v>0.13915018461105844</v>
      </c>
      <c r="J735" s="10">
        <v>0.16059782932188674</v>
      </c>
      <c r="K735" s="10">
        <v>0.11683623356552132</v>
      </c>
      <c r="L735" s="13" t="s">
        <v>49</v>
      </c>
      <c r="M735" s="49"/>
      <c r="N735" s="10">
        <v>0.13915018461105844</v>
      </c>
      <c r="O735" s="12">
        <v>0.22385895899904662</v>
      </c>
      <c r="P735" s="12">
        <v>0.17541405739695384</v>
      </c>
      <c r="Q735" s="13" t="s">
        <v>49</v>
      </c>
      <c r="R735" s="12">
        <v>1.9480697687666658E-2</v>
      </c>
      <c r="S735" s="12">
        <v>2.9172637145219525E-2</v>
      </c>
      <c r="T735" s="13" t="s">
        <v>49</v>
      </c>
      <c r="U735" s="49"/>
      <c r="V735" s="10">
        <v>0.13915018461105844</v>
      </c>
      <c r="W735" s="12">
        <v>8.9154900073286678E-2</v>
      </c>
      <c r="X735" s="12">
        <v>0.1527335914541714</v>
      </c>
      <c r="Y735" s="12">
        <v>0.35477049805238248</v>
      </c>
      <c r="Z735" s="10">
        <v>0.15247820570741411</v>
      </c>
      <c r="AA735" s="10">
        <v>0.1241121185956862</v>
      </c>
      <c r="AB735" s="49"/>
      <c r="AC735" s="10">
        <v>0.13915018461105844</v>
      </c>
      <c r="AD735" s="10">
        <v>0.10933793660899646</v>
      </c>
      <c r="AE735" s="10">
        <v>0.18160475559650172</v>
      </c>
      <c r="AF735" s="10">
        <v>0.10085653248873439</v>
      </c>
      <c r="AG735" s="49"/>
      <c r="AH735" s="10">
        <v>0.13915018461105844</v>
      </c>
      <c r="AI735" s="10">
        <v>0.11212440458529169</v>
      </c>
      <c r="AJ735" s="10">
        <v>0.10669512079830744</v>
      </c>
      <c r="AK735" s="13" t="s">
        <v>49</v>
      </c>
      <c r="AL735" s="12">
        <v>0.20534712685231987</v>
      </c>
      <c r="AM735" s="10">
        <v>0.15701015991762818</v>
      </c>
      <c r="AN735" s="13" t="s">
        <v>49</v>
      </c>
      <c r="AO735" s="10">
        <v>0.15538721371584302</v>
      </c>
      <c r="AP735" s="12">
        <v>2.970956178653535E-2</v>
      </c>
      <c r="AQ735" s="13" t="s">
        <v>49</v>
      </c>
      <c r="AR735" s="49"/>
      <c r="AS735" s="10">
        <v>0.13915018461105844</v>
      </c>
      <c r="AT735" s="10">
        <v>0.13551600202928785</v>
      </c>
      <c r="AU735" s="10">
        <v>0.16720614971335965</v>
      </c>
      <c r="AV735" s="10">
        <v>0.10932753329260933</v>
      </c>
      <c r="AW735" s="49"/>
      <c r="AX735" s="10">
        <v>0.13915018461105844</v>
      </c>
      <c r="AY735" s="10">
        <v>0.1833375270926447</v>
      </c>
      <c r="AZ735" s="10">
        <v>0.11046349982587041</v>
      </c>
      <c r="BA735" s="10">
        <v>0.13496507946586414</v>
      </c>
      <c r="BB735" s="10">
        <v>0.15112485288402519</v>
      </c>
      <c r="BC735" s="49"/>
      <c r="BD735" s="10">
        <v>0.13915018461105844</v>
      </c>
      <c r="BE735" s="12">
        <v>1.6642173430323825E-2</v>
      </c>
      <c r="BF735" s="12">
        <v>0.18845521723993988</v>
      </c>
      <c r="BG735" s="12">
        <v>0.22014075322717142</v>
      </c>
      <c r="BH735" s="12">
        <v>6.3437768278335707E-2</v>
      </c>
      <c r="BI735" s="12">
        <v>0.21922910304026733</v>
      </c>
      <c r="BJ735" s="49"/>
      <c r="BK735" s="10">
        <v>0.13915018461105844</v>
      </c>
      <c r="BL735" s="12">
        <v>0.25809813098673806</v>
      </c>
      <c r="BM735" s="12">
        <v>8.6285678126860887E-3</v>
      </c>
      <c r="BN735" s="37">
        <v>0.12911794258058504</v>
      </c>
    </row>
    <row r="736" spans="1:66" x14ac:dyDescent="0.15">
      <c r="A736" s="47" t="s">
        <v>130</v>
      </c>
      <c r="B736" s="9"/>
      <c r="C736" s="9"/>
      <c r="D736" s="11"/>
      <c r="E736" s="9"/>
      <c r="F736" s="9"/>
      <c r="G736" s="11"/>
      <c r="H736" s="49"/>
      <c r="I736" s="9"/>
      <c r="J736" s="9"/>
      <c r="K736" s="9"/>
      <c r="L736" s="9"/>
      <c r="M736" s="49"/>
      <c r="N736" s="9"/>
      <c r="O736" s="9"/>
      <c r="P736" s="9"/>
      <c r="Q736" s="9"/>
      <c r="R736" s="9"/>
      <c r="S736" s="9"/>
      <c r="T736" s="9"/>
      <c r="U736" s="49"/>
      <c r="V736" s="9"/>
      <c r="W736" s="11"/>
      <c r="X736" s="11"/>
      <c r="Y736" s="9"/>
      <c r="Z736" s="11"/>
      <c r="AA736" s="9"/>
      <c r="AB736" s="49"/>
      <c r="AC736" s="9"/>
      <c r="AD736" s="11"/>
      <c r="AE736" s="11"/>
      <c r="AF736" s="9"/>
      <c r="AG736" s="49"/>
      <c r="AH736" s="9"/>
      <c r="AI736" s="11"/>
      <c r="AJ736" s="9"/>
      <c r="AK736" s="9"/>
      <c r="AL736" s="11"/>
      <c r="AM736" s="11"/>
      <c r="AN736" s="9"/>
      <c r="AO736" s="9"/>
      <c r="AP736" s="9"/>
      <c r="AQ736" s="9"/>
      <c r="AR736" s="49"/>
      <c r="AS736" s="9"/>
      <c r="AT736" s="9"/>
      <c r="AU736" s="9"/>
      <c r="AV736" s="9"/>
      <c r="AW736" s="49"/>
      <c r="AX736" s="9"/>
      <c r="AY736" s="9"/>
      <c r="AZ736" s="9"/>
      <c r="BA736" s="9"/>
      <c r="BB736" s="9"/>
      <c r="BC736" s="49"/>
      <c r="BD736" s="9"/>
      <c r="BE736" s="11"/>
      <c r="BF736" s="11"/>
      <c r="BG736" s="11"/>
      <c r="BH736" s="11"/>
      <c r="BI736" s="11"/>
      <c r="BJ736" s="49"/>
      <c r="BK736" s="9"/>
      <c r="BL736" s="11"/>
      <c r="BM736" s="11"/>
      <c r="BN736" s="36"/>
    </row>
    <row r="737" spans="1:66" x14ac:dyDescent="0.15">
      <c r="A737" s="50" t="s">
        <v>51</v>
      </c>
      <c r="B737" s="10">
        <v>0.16349498074968963</v>
      </c>
      <c r="C737" s="10">
        <v>0.19180346551721489</v>
      </c>
      <c r="D737" s="12">
        <v>0.24089519228251008</v>
      </c>
      <c r="E737" s="10">
        <v>0.12284820396495585</v>
      </c>
      <c r="F737" s="10">
        <v>0.15689407217085902</v>
      </c>
      <c r="G737" s="12">
        <v>8.7449284104595265E-2</v>
      </c>
      <c r="H737" s="49"/>
      <c r="I737" s="10">
        <v>0.16349498074968963</v>
      </c>
      <c r="J737" s="10">
        <v>0.18866418662638454</v>
      </c>
      <c r="K737" s="10">
        <v>0.1373091484422351</v>
      </c>
      <c r="L737" s="13" t="s">
        <v>49</v>
      </c>
      <c r="M737" s="49"/>
      <c r="N737" s="10">
        <v>0.16349498074968963</v>
      </c>
      <c r="O737" s="10">
        <v>0.20528054940772772</v>
      </c>
      <c r="P737" s="10">
        <v>0.16720519322827718</v>
      </c>
      <c r="Q737" s="13" t="s">
        <v>49</v>
      </c>
      <c r="R737" s="10">
        <v>0.15159792704703112</v>
      </c>
      <c r="S737" s="10">
        <v>9.2568756374604974E-2</v>
      </c>
      <c r="T737" s="13" t="s">
        <v>49</v>
      </c>
      <c r="U737" s="49"/>
      <c r="V737" s="10">
        <v>0.16349498074968963</v>
      </c>
      <c r="W737" s="12">
        <v>0.1166644597538339</v>
      </c>
      <c r="X737" s="12">
        <v>0.23009560899610099</v>
      </c>
      <c r="Y737" s="10">
        <v>0.22869729738560635</v>
      </c>
      <c r="Z737" s="12">
        <v>0.40677178167979738</v>
      </c>
      <c r="AA737" s="10">
        <v>0</v>
      </c>
      <c r="AB737" s="49"/>
      <c r="AC737" s="10">
        <v>0.16349498074968963</v>
      </c>
      <c r="AD737" s="12">
        <v>0.21406101445686448</v>
      </c>
      <c r="AE737" s="12">
        <v>0.11669212782906707</v>
      </c>
      <c r="AF737" s="10">
        <v>0.16478444190143729</v>
      </c>
      <c r="AG737" s="49"/>
      <c r="AH737" s="10">
        <v>0.16349498074968963</v>
      </c>
      <c r="AI737" s="12">
        <v>0.27933376308291014</v>
      </c>
      <c r="AJ737" s="10">
        <v>0.15215330421452802</v>
      </c>
      <c r="AK737" s="13" t="s">
        <v>49</v>
      </c>
      <c r="AL737" s="12">
        <v>0.10736515899373358</v>
      </c>
      <c r="AM737" s="12">
        <v>0.12635388507070136</v>
      </c>
      <c r="AN737" s="13" t="s">
        <v>49</v>
      </c>
      <c r="AO737" s="10">
        <v>0.19295219755371673</v>
      </c>
      <c r="AP737" s="10">
        <v>0.12803356256081455</v>
      </c>
      <c r="AQ737" s="13" t="s">
        <v>49</v>
      </c>
      <c r="AR737" s="49"/>
      <c r="AS737" s="10">
        <v>0.16349498074968963</v>
      </c>
      <c r="AT737" s="10">
        <v>0.20047309593288731</v>
      </c>
      <c r="AU737" s="10">
        <v>0.15438014576644829</v>
      </c>
      <c r="AV737" s="10">
        <v>0.13066401919997647</v>
      </c>
      <c r="AW737" s="49"/>
      <c r="AX737" s="10">
        <v>0.16349498074968963</v>
      </c>
      <c r="AY737" s="10">
        <v>0.13663298825813203</v>
      </c>
      <c r="AZ737" s="10">
        <v>0.230971893344947</v>
      </c>
      <c r="BA737" s="10">
        <v>0.12633085045980053</v>
      </c>
      <c r="BB737" s="10">
        <v>0.12209351514949203</v>
      </c>
      <c r="BC737" s="49"/>
      <c r="BD737" s="10">
        <v>0.16349498074968963</v>
      </c>
      <c r="BE737" s="12">
        <v>2.3172394193115863E-2</v>
      </c>
      <c r="BF737" s="12">
        <v>0.1544660480536158</v>
      </c>
      <c r="BG737" s="12">
        <v>0.25399457840848361</v>
      </c>
      <c r="BH737" s="12">
        <v>0.18685922292723328</v>
      </c>
      <c r="BI737" s="12">
        <v>0.46701121608669721</v>
      </c>
      <c r="BJ737" s="49"/>
      <c r="BK737" s="10">
        <v>0.16349498074968963</v>
      </c>
      <c r="BL737" s="12">
        <v>0.12247284327383509</v>
      </c>
      <c r="BM737" s="12">
        <v>0.10786237669200871</v>
      </c>
      <c r="BN737" s="37">
        <v>0.2310421340144434</v>
      </c>
    </row>
    <row r="738" spans="1:66" x14ac:dyDescent="0.15">
      <c r="A738" s="47" t="s">
        <v>131</v>
      </c>
      <c r="B738" s="9"/>
      <c r="C738" s="11"/>
      <c r="D738" s="11"/>
      <c r="E738" s="11"/>
      <c r="F738" s="11"/>
      <c r="G738" s="9"/>
      <c r="H738" s="49"/>
      <c r="I738" s="9"/>
      <c r="J738" s="9"/>
      <c r="K738" s="9"/>
      <c r="L738" s="9"/>
      <c r="M738" s="49"/>
      <c r="N738" s="9"/>
      <c r="O738" s="11"/>
      <c r="P738" s="11"/>
      <c r="Q738" s="9"/>
      <c r="R738" s="9"/>
      <c r="S738" s="11"/>
      <c r="T738" s="9"/>
      <c r="U738" s="49"/>
      <c r="V738" s="9"/>
      <c r="W738" s="9"/>
      <c r="X738" s="9"/>
      <c r="Y738" s="9"/>
      <c r="Z738" s="9"/>
      <c r="AA738" s="9"/>
      <c r="AB738" s="49"/>
      <c r="AC738" s="9"/>
      <c r="AD738" s="9"/>
      <c r="AE738" s="9"/>
      <c r="AF738" s="9"/>
      <c r="AG738" s="49"/>
      <c r="AH738" s="9"/>
      <c r="AI738" s="9"/>
      <c r="AJ738" s="9"/>
      <c r="AK738" s="9"/>
      <c r="AL738" s="9"/>
      <c r="AM738" s="9"/>
      <c r="AN738" s="9"/>
      <c r="AO738" s="9"/>
      <c r="AP738" s="9"/>
      <c r="AQ738" s="9"/>
      <c r="AR738" s="49"/>
      <c r="AS738" s="9"/>
      <c r="AT738" s="9"/>
      <c r="AU738" s="9"/>
      <c r="AV738" s="9"/>
      <c r="AW738" s="49"/>
      <c r="AX738" s="9"/>
      <c r="AY738" s="9"/>
      <c r="AZ738" s="9"/>
      <c r="BA738" s="9"/>
      <c r="BB738" s="9"/>
      <c r="BC738" s="49"/>
      <c r="BD738" s="9"/>
      <c r="BE738" s="9"/>
      <c r="BF738" s="9"/>
      <c r="BG738" s="9"/>
      <c r="BH738" s="9"/>
      <c r="BI738" s="9"/>
      <c r="BJ738" s="49"/>
      <c r="BK738" s="9"/>
      <c r="BL738" s="9"/>
      <c r="BM738" s="9"/>
      <c r="BN738" s="38"/>
    </row>
    <row r="739" spans="1:66" x14ac:dyDescent="0.15">
      <c r="A739" s="50" t="s">
        <v>51</v>
      </c>
      <c r="B739" s="10">
        <v>0.10691010029091103</v>
      </c>
      <c r="C739" s="12">
        <v>7.4283069397989718E-2</v>
      </c>
      <c r="D739" s="12">
        <v>8.661926325022061E-2</v>
      </c>
      <c r="E739" s="12">
        <v>5.3724652166710817E-2</v>
      </c>
      <c r="F739" s="12">
        <v>0.24531030012064289</v>
      </c>
      <c r="G739" s="10">
        <v>0.10706176785466172</v>
      </c>
      <c r="H739" s="49"/>
      <c r="I739" s="10">
        <v>0.10691010029091103</v>
      </c>
      <c r="J739" s="10">
        <v>9.4565036532843177E-2</v>
      </c>
      <c r="K739" s="10">
        <v>0.11975380187519233</v>
      </c>
      <c r="L739" s="13" t="s">
        <v>49</v>
      </c>
      <c r="M739" s="49"/>
      <c r="N739" s="10">
        <v>0.10691010029091103</v>
      </c>
      <c r="O739" s="12">
        <v>8.4229950993058939E-2</v>
      </c>
      <c r="P739" s="12">
        <v>5.8490972403676039E-2</v>
      </c>
      <c r="Q739" s="13" t="s">
        <v>49</v>
      </c>
      <c r="R739" s="10">
        <v>0.11761959837850747</v>
      </c>
      <c r="S739" s="12">
        <v>0.21143559554870475</v>
      </c>
      <c r="T739" s="13" t="s">
        <v>49</v>
      </c>
      <c r="U739" s="49"/>
      <c r="V739" s="10">
        <v>0.10691010029091103</v>
      </c>
      <c r="W739" s="10">
        <v>0.13331834220857183</v>
      </c>
      <c r="X739" s="10">
        <v>6.1404150281115864E-2</v>
      </c>
      <c r="Y739" s="10">
        <v>8.3223068193317803E-2</v>
      </c>
      <c r="Z739" s="10">
        <v>0.10620226586505355</v>
      </c>
      <c r="AA739" s="10">
        <v>0</v>
      </c>
      <c r="AB739" s="49"/>
      <c r="AC739" s="10">
        <v>0.10691010029091103</v>
      </c>
      <c r="AD739" s="10">
        <v>8.4666179033613675E-2</v>
      </c>
      <c r="AE739" s="10">
        <v>0.124191751204883</v>
      </c>
      <c r="AF739" s="10">
        <v>0.11469477220331267</v>
      </c>
      <c r="AG739" s="49"/>
      <c r="AH739" s="10">
        <v>0.10691010029091103</v>
      </c>
      <c r="AI739" s="10">
        <v>5.6083912778979943E-2</v>
      </c>
      <c r="AJ739" s="10">
        <v>0.11177492953987168</v>
      </c>
      <c r="AK739" s="13" t="s">
        <v>49</v>
      </c>
      <c r="AL739" s="10">
        <v>0.11983998465569538</v>
      </c>
      <c r="AM739" s="10">
        <v>0.12869972294927567</v>
      </c>
      <c r="AN739" s="13" t="s">
        <v>49</v>
      </c>
      <c r="AO739" s="10">
        <v>0.11369580290913292</v>
      </c>
      <c r="AP739" s="10">
        <v>0.11599814193033656</v>
      </c>
      <c r="AQ739" s="13" t="s">
        <v>49</v>
      </c>
      <c r="AR739" s="49"/>
      <c r="AS739" s="10">
        <v>0.10691010029091103</v>
      </c>
      <c r="AT739" s="10">
        <v>9.0859533339380433E-2</v>
      </c>
      <c r="AU739" s="10">
        <v>8.338720016328631E-2</v>
      </c>
      <c r="AV739" s="10">
        <v>0.15459809336551952</v>
      </c>
      <c r="AW739" s="49"/>
      <c r="AX739" s="10">
        <v>0.10691010029091103</v>
      </c>
      <c r="AY739" s="10">
        <v>0.10663910137235004</v>
      </c>
      <c r="AZ739" s="10">
        <v>7.6020917578703412E-2</v>
      </c>
      <c r="BA739" s="10">
        <v>0.1140722341657949</v>
      </c>
      <c r="BB739" s="10">
        <v>0.15312322168437273</v>
      </c>
      <c r="BC739" s="49"/>
      <c r="BD739" s="10">
        <v>0.10691010029091103</v>
      </c>
      <c r="BE739" s="10">
        <v>6.7311416821880285E-2</v>
      </c>
      <c r="BF739" s="10">
        <v>0.12444450261379274</v>
      </c>
      <c r="BG739" s="10">
        <v>8.1078229504592036E-2</v>
      </c>
      <c r="BH739" s="10">
        <v>0.11530310171735393</v>
      </c>
      <c r="BI739" s="10">
        <v>0</v>
      </c>
      <c r="BJ739" s="49"/>
      <c r="BK739" s="10">
        <v>0.10691010029091103</v>
      </c>
      <c r="BL739" s="10">
        <v>9.9117971199368826E-2</v>
      </c>
      <c r="BM739" s="10">
        <v>0.12346872508659051</v>
      </c>
      <c r="BN739" s="39">
        <v>0.10246793769432551</v>
      </c>
    </row>
    <row r="740" spans="1:66" x14ac:dyDescent="0.15">
      <c r="A740" s="47" t="s">
        <v>132</v>
      </c>
      <c r="B740" s="9"/>
      <c r="C740" s="11"/>
      <c r="D740" s="11"/>
      <c r="E740" s="11"/>
      <c r="F740" s="11"/>
      <c r="G740" s="11"/>
      <c r="H740" s="49"/>
      <c r="I740" s="9"/>
      <c r="J740" s="9"/>
      <c r="K740" s="9"/>
      <c r="L740" s="9"/>
      <c r="M740" s="49"/>
      <c r="N740" s="9"/>
      <c r="O740" s="11"/>
      <c r="P740" s="11"/>
      <c r="Q740" s="9"/>
      <c r="R740" s="11"/>
      <c r="S740" s="11"/>
      <c r="T740" s="9"/>
      <c r="U740" s="49"/>
      <c r="V740" s="9"/>
      <c r="W740" s="11"/>
      <c r="X740" s="11"/>
      <c r="Y740" s="11"/>
      <c r="Z740" s="9"/>
      <c r="AA740" s="11"/>
      <c r="AB740" s="49"/>
      <c r="AC740" s="9"/>
      <c r="AD740" s="11"/>
      <c r="AE740" s="9"/>
      <c r="AF740" s="11"/>
      <c r="AG740" s="49"/>
      <c r="AH740" s="9"/>
      <c r="AI740" s="11"/>
      <c r="AJ740" s="11"/>
      <c r="AK740" s="9"/>
      <c r="AL740" s="9"/>
      <c r="AM740" s="11"/>
      <c r="AN740" s="9"/>
      <c r="AO740" s="9"/>
      <c r="AP740" s="11"/>
      <c r="AQ740" s="9"/>
      <c r="AR740" s="49"/>
      <c r="AS740" s="9"/>
      <c r="AT740" s="9"/>
      <c r="AU740" s="9"/>
      <c r="AV740" s="9"/>
      <c r="AW740" s="49"/>
      <c r="AX740" s="9"/>
      <c r="AY740" s="9"/>
      <c r="AZ740" s="9"/>
      <c r="BA740" s="9"/>
      <c r="BB740" s="9"/>
      <c r="BC740" s="49"/>
      <c r="BD740" s="9"/>
      <c r="BE740" s="11"/>
      <c r="BF740" s="11"/>
      <c r="BG740" s="11"/>
      <c r="BH740" s="11"/>
      <c r="BI740" s="11"/>
      <c r="BJ740" s="49"/>
      <c r="BK740" s="9"/>
      <c r="BL740" s="11"/>
      <c r="BM740" s="11"/>
      <c r="BN740" s="36"/>
    </row>
    <row r="741" spans="1:66" x14ac:dyDescent="0.15">
      <c r="A741" s="50" t="s">
        <v>51</v>
      </c>
      <c r="B741" s="10">
        <v>0.42877868533949609</v>
      </c>
      <c r="C741" s="12">
        <v>0.25059797452407895</v>
      </c>
      <c r="D741" s="12">
        <v>0.22110205965983978</v>
      </c>
      <c r="E741" s="12">
        <v>0.51768536802557119</v>
      </c>
      <c r="F741" s="12">
        <v>0.49397097702518905</v>
      </c>
      <c r="G741" s="12">
        <v>0.77562935766245411</v>
      </c>
      <c r="H741" s="49"/>
      <c r="I741" s="10">
        <v>0.42877868533949609</v>
      </c>
      <c r="J741" s="10">
        <v>0.44095789121421602</v>
      </c>
      <c r="K741" s="10">
        <v>0.41610754091659446</v>
      </c>
      <c r="L741" s="13" t="s">
        <v>49</v>
      </c>
      <c r="M741" s="49"/>
      <c r="N741" s="10">
        <v>0.42877868533949609</v>
      </c>
      <c r="O741" s="12">
        <v>0.35024952024362849</v>
      </c>
      <c r="P741" s="12">
        <v>0.25842906962941475</v>
      </c>
      <c r="Q741" s="13" t="s">
        <v>49</v>
      </c>
      <c r="R741" s="12">
        <v>0.64330181380786755</v>
      </c>
      <c r="S741" s="12">
        <v>0.65207844196724463</v>
      </c>
      <c r="T741" s="13" t="s">
        <v>49</v>
      </c>
      <c r="U741" s="49"/>
      <c r="V741" s="10">
        <v>0.42877868533949609</v>
      </c>
      <c r="W741" s="12">
        <v>0.50348864067584709</v>
      </c>
      <c r="X741" s="12">
        <v>0.39560131914770125</v>
      </c>
      <c r="Y741" s="12">
        <v>0.11785113120579233</v>
      </c>
      <c r="Z741" s="10">
        <v>0.28570641411208797</v>
      </c>
      <c r="AA741" s="12">
        <v>0.69345390450165756</v>
      </c>
      <c r="AB741" s="49"/>
      <c r="AC741" s="10">
        <v>0.42877868533949609</v>
      </c>
      <c r="AD741" s="12">
        <v>0.35635543845311257</v>
      </c>
      <c r="AE741" s="10">
        <v>0.44203667515019629</v>
      </c>
      <c r="AF741" s="12">
        <v>0.56274899212584251</v>
      </c>
      <c r="AG741" s="49"/>
      <c r="AH741" s="10">
        <v>0.42877868533949609</v>
      </c>
      <c r="AI741" s="12">
        <v>0.40789467503810889</v>
      </c>
      <c r="AJ741" s="12">
        <v>0.30747322969406515</v>
      </c>
      <c r="AK741" s="13" t="s">
        <v>49</v>
      </c>
      <c r="AL741" s="10">
        <v>0.46196874595242038</v>
      </c>
      <c r="AM741" s="12">
        <v>0.42138914937691146</v>
      </c>
      <c r="AN741" s="13" t="s">
        <v>49</v>
      </c>
      <c r="AO741" s="10">
        <v>0.45899675105862009</v>
      </c>
      <c r="AP741" s="12">
        <v>0.69811604585389231</v>
      </c>
      <c r="AQ741" s="13" t="s">
        <v>49</v>
      </c>
      <c r="AR741" s="49"/>
      <c r="AS741" s="10">
        <v>0.42877868533949609</v>
      </c>
      <c r="AT741" s="10">
        <v>0.49370740262504081</v>
      </c>
      <c r="AU741" s="10">
        <v>0.39291264230481121</v>
      </c>
      <c r="AV741" s="10">
        <v>0.39529996654427668</v>
      </c>
      <c r="AW741" s="49"/>
      <c r="AX741" s="10">
        <v>0.42877868533949609</v>
      </c>
      <c r="AY741" s="10">
        <v>0.45249982970655905</v>
      </c>
      <c r="AZ741" s="10">
        <v>0.50557310072383566</v>
      </c>
      <c r="BA741" s="10">
        <v>0.37254472937901589</v>
      </c>
      <c r="BB741" s="10">
        <v>0.34485742672426256</v>
      </c>
      <c r="BC741" s="49"/>
      <c r="BD741" s="10">
        <v>0.42877868533949609</v>
      </c>
      <c r="BE741" s="12">
        <v>0.84667109109072558</v>
      </c>
      <c r="BF741" s="12">
        <v>0.28595694123415605</v>
      </c>
      <c r="BG741" s="12">
        <v>0.22777581497745678</v>
      </c>
      <c r="BH741" s="12">
        <v>0.59555483079472471</v>
      </c>
      <c r="BI741" s="12">
        <v>0.24095549651089548</v>
      </c>
      <c r="BJ741" s="49"/>
      <c r="BK741" s="10">
        <v>0.42877868533949609</v>
      </c>
      <c r="BL741" s="12">
        <v>0.16716861990296916</v>
      </c>
      <c r="BM741" s="12">
        <v>0.68780740125410578</v>
      </c>
      <c r="BN741" s="37">
        <v>0.46869546183995103</v>
      </c>
    </row>
    <row r="742" spans="1:66" x14ac:dyDescent="0.15">
      <c r="A742" s="31" t="s">
        <v>143</v>
      </c>
      <c r="B742" s="4"/>
      <c r="C742" s="4"/>
      <c r="D742" s="4"/>
      <c r="E742" s="4"/>
      <c r="F742" s="4"/>
      <c r="G742" s="6"/>
      <c r="H742" s="26"/>
      <c r="I742" s="15"/>
      <c r="J742" s="14"/>
      <c r="K742" s="14"/>
      <c r="L742" s="16"/>
      <c r="M742" s="26"/>
      <c r="N742" s="5"/>
      <c r="O742" s="4"/>
      <c r="P742" s="4"/>
      <c r="Q742" s="4"/>
      <c r="R742" s="4"/>
      <c r="S742" s="4"/>
      <c r="T742" s="6"/>
      <c r="U742" s="26"/>
      <c r="V742" s="5"/>
      <c r="W742" s="4"/>
      <c r="X742" s="4"/>
      <c r="Y742" s="4"/>
      <c r="Z742" s="4"/>
      <c r="AA742" s="6"/>
      <c r="AB742" s="26"/>
      <c r="AC742" s="5"/>
      <c r="AD742" s="4"/>
      <c r="AE742" s="4"/>
      <c r="AF742" s="6"/>
      <c r="AG742" s="26"/>
      <c r="AH742" s="5"/>
      <c r="AI742" s="4"/>
      <c r="AJ742" s="4"/>
      <c r="AK742" s="4"/>
      <c r="AL742" s="4"/>
      <c r="AM742" s="4"/>
      <c r="AN742" s="4"/>
      <c r="AO742" s="4"/>
      <c r="AP742" s="4"/>
      <c r="AQ742" s="6"/>
      <c r="AR742" s="26"/>
      <c r="AS742" s="15"/>
      <c r="AT742" s="14"/>
      <c r="AU742" s="14"/>
      <c r="AV742" s="16"/>
      <c r="AW742" s="26"/>
      <c r="AX742" s="5"/>
      <c r="AY742" s="4"/>
      <c r="AZ742" s="4"/>
      <c r="BA742" s="4"/>
      <c r="BB742" s="6"/>
      <c r="BC742" s="26"/>
      <c r="BD742" s="5"/>
      <c r="BE742" s="4"/>
      <c r="BF742" s="4"/>
      <c r="BG742" s="4"/>
      <c r="BH742" s="4"/>
      <c r="BI742" s="6"/>
      <c r="BJ742" s="26"/>
      <c r="BK742" s="5"/>
      <c r="BL742" s="4"/>
      <c r="BM742" s="4"/>
      <c r="BN742" s="34"/>
    </row>
    <row r="743" spans="1:66" x14ac:dyDescent="0.15">
      <c r="A743" s="48" t="s">
        <v>48</v>
      </c>
      <c r="B743" s="7">
        <v>299.70000000000022</v>
      </c>
      <c r="C743" s="7">
        <v>94.083493397358879</v>
      </c>
      <c r="D743" s="7">
        <v>51.808883553421374</v>
      </c>
      <c r="E743" s="7">
        <v>47.67136854741895</v>
      </c>
      <c r="F743" s="7">
        <v>48.031152460984387</v>
      </c>
      <c r="G743" s="7">
        <v>58.105102040816391</v>
      </c>
      <c r="H743" s="49"/>
      <c r="I743" s="7">
        <v>299.70000000000022</v>
      </c>
      <c r="J743" s="7">
        <v>152.81643671265735</v>
      </c>
      <c r="K743" s="7">
        <v>146.88356328734261</v>
      </c>
      <c r="L743" s="8" t="s">
        <v>49</v>
      </c>
      <c r="M743" s="49"/>
      <c r="N743" s="7">
        <v>299.70000000000022</v>
      </c>
      <c r="O743" s="7">
        <v>105.51522004875659</v>
      </c>
      <c r="P743" s="7">
        <v>88.048525449442565</v>
      </c>
      <c r="Q743" s="8" t="s">
        <v>49</v>
      </c>
      <c r="R743" s="7">
        <v>47.301216663900668</v>
      </c>
      <c r="S743" s="7">
        <v>58.835037837900117</v>
      </c>
      <c r="T743" s="8" t="s">
        <v>49</v>
      </c>
      <c r="U743" s="49"/>
      <c r="V743" s="7">
        <v>299.70000000000022</v>
      </c>
      <c r="W743" s="7">
        <v>177.84000000000003</v>
      </c>
      <c r="X743" s="7">
        <v>66.059999999999974</v>
      </c>
      <c r="Y743" s="7">
        <v>36.9</v>
      </c>
      <c r="Z743" s="7">
        <v>11.34</v>
      </c>
      <c r="AA743" s="7">
        <v>7.5600000000000014</v>
      </c>
      <c r="AB743" s="49"/>
      <c r="AC743" s="7">
        <v>299.70000000000022</v>
      </c>
      <c r="AD743" s="7">
        <v>118.70181691770628</v>
      </c>
      <c r="AE743" s="7">
        <v>129.66043163573985</v>
      </c>
      <c r="AF743" s="7">
        <v>51.337751446553696</v>
      </c>
      <c r="AG743" s="49"/>
      <c r="AH743" s="7">
        <v>299.70000000000022</v>
      </c>
      <c r="AI743" s="7">
        <v>57.7805564814417</v>
      </c>
      <c r="AJ743" s="7">
        <v>60.921260436264646</v>
      </c>
      <c r="AK743" s="8" t="s">
        <v>49</v>
      </c>
      <c r="AL743" s="7">
        <v>65.973231128420338</v>
      </c>
      <c r="AM743" s="7">
        <v>63.687200507319645</v>
      </c>
      <c r="AN743" s="8" t="s">
        <v>49</v>
      </c>
      <c r="AO743" s="7">
        <v>29.062649102795444</v>
      </c>
      <c r="AP743" s="7">
        <v>22.275102343758249</v>
      </c>
      <c r="AQ743" s="8" t="s">
        <v>49</v>
      </c>
      <c r="AR743" s="49"/>
      <c r="AS743" s="7">
        <v>299.70000000000022</v>
      </c>
      <c r="AT743" s="7">
        <v>104.55804204628033</v>
      </c>
      <c r="AU743" s="7">
        <v>107.11440542692824</v>
      </c>
      <c r="AV743" s="7">
        <v>88.027552526791212</v>
      </c>
      <c r="AW743" s="49"/>
      <c r="AX743" s="7">
        <v>299.70000000000022</v>
      </c>
      <c r="AY743" s="7">
        <v>59.156870118210243</v>
      </c>
      <c r="AZ743" s="7">
        <v>102.90742666506553</v>
      </c>
      <c r="BA743" s="7">
        <v>81.068825898321151</v>
      </c>
      <c r="BB743" s="7">
        <v>56.566877318402938</v>
      </c>
      <c r="BC743" s="49"/>
      <c r="BD743" s="7">
        <v>299.70000000000022</v>
      </c>
      <c r="BE743" s="7">
        <v>39.765450838136537</v>
      </c>
      <c r="BF743" s="7">
        <v>151.31943523143522</v>
      </c>
      <c r="BG743" s="7">
        <v>26.662820892706634</v>
      </c>
      <c r="BH743" s="7">
        <v>72.605523453109257</v>
      </c>
      <c r="BI743" s="7">
        <v>9.3467695846122893</v>
      </c>
      <c r="BJ743" s="49"/>
      <c r="BK743" s="7">
        <v>299.70000000000022</v>
      </c>
      <c r="BL743" s="7">
        <v>96.983459391612072</v>
      </c>
      <c r="BM743" s="7">
        <v>78.864065369930955</v>
      </c>
      <c r="BN743" s="35">
        <v>123.85247523845683</v>
      </c>
    </row>
    <row r="744" spans="1:66" x14ac:dyDescent="0.15">
      <c r="A744" s="47" t="s">
        <v>134</v>
      </c>
      <c r="B744" s="9"/>
      <c r="C744" s="11"/>
      <c r="D744" s="11"/>
      <c r="E744" s="11"/>
      <c r="F744" s="11"/>
      <c r="G744" s="11"/>
      <c r="H744" s="49"/>
      <c r="I744" s="9"/>
      <c r="J744" s="9"/>
      <c r="K744" s="9"/>
      <c r="L744" s="9"/>
      <c r="M744" s="49"/>
      <c r="N744" s="9"/>
      <c r="O744" s="11"/>
      <c r="P744" s="11"/>
      <c r="Q744" s="9"/>
      <c r="R744" s="11"/>
      <c r="S744" s="11"/>
      <c r="T744" s="9"/>
      <c r="U744" s="49"/>
      <c r="V744" s="9"/>
      <c r="W744" s="11"/>
      <c r="X744" s="11"/>
      <c r="Y744" s="11"/>
      <c r="Z744" s="11"/>
      <c r="AA744" s="9"/>
      <c r="AB744" s="49"/>
      <c r="AC744" s="9"/>
      <c r="AD744" s="11"/>
      <c r="AE744" s="11"/>
      <c r="AF744" s="11"/>
      <c r="AG744" s="49"/>
      <c r="AH744" s="9"/>
      <c r="AI744" s="11"/>
      <c r="AJ744" s="11"/>
      <c r="AK744" s="9"/>
      <c r="AL744" s="11"/>
      <c r="AM744" s="11"/>
      <c r="AN744" s="9"/>
      <c r="AO744" s="9"/>
      <c r="AP744" s="11"/>
      <c r="AQ744" s="9"/>
      <c r="AR744" s="49"/>
      <c r="AS744" s="9"/>
      <c r="AT744" s="11"/>
      <c r="AU744" s="11"/>
      <c r="AV744" s="9"/>
      <c r="AW744" s="49"/>
      <c r="AX744" s="9"/>
      <c r="AY744" s="9"/>
      <c r="AZ744" s="11"/>
      <c r="BA744" s="11"/>
      <c r="BB744" s="11"/>
      <c r="BC744" s="49"/>
      <c r="BD744" s="9"/>
      <c r="BE744" s="11"/>
      <c r="BF744" s="11"/>
      <c r="BG744" s="11"/>
      <c r="BH744" s="11"/>
      <c r="BI744" s="9"/>
      <c r="BJ744" s="49"/>
      <c r="BK744" s="9"/>
      <c r="BL744" s="11"/>
      <c r="BM744" s="11"/>
      <c r="BN744" s="36"/>
    </row>
    <row r="745" spans="1:66" x14ac:dyDescent="0.15">
      <c r="A745" s="50" t="s">
        <v>51</v>
      </c>
      <c r="B745" s="10">
        <v>0.30081623361990206</v>
      </c>
      <c r="C745" s="12">
        <v>0.48331549056071738</v>
      </c>
      <c r="D745" s="12">
        <v>0.45138348480742924</v>
      </c>
      <c r="E745" s="12">
        <v>0.30574177584276246</v>
      </c>
      <c r="F745" s="12">
        <v>0.10382465068330901</v>
      </c>
      <c r="G745" s="12">
        <v>2.9859590378288649E-2</v>
      </c>
      <c r="H745" s="49"/>
      <c r="I745" s="10">
        <v>0.30081623361990206</v>
      </c>
      <c r="J745" s="10">
        <v>0.27581288562655726</v>
      </c>
      <c r="K745" s="10">
        <v>0.32682950876597766</v>
      </c>
      <c r="L745" s="13" t="s">
        <v>49</v>
      </c>
      <c r="M745" s="49"/>
      <c r="N745" s="10">
        <v>0.30081623361990206</v>
      </c>
      <c r="O745" s="12">
        <v>0.36023997935558738</v>
      </c>
      <c r="P745" s="12">
        <v>0.5158747647386307</v>
      </c>
      <c r="Q745" s="13" t="s">
        <v>49</v>
      </c>
      <c r="R745" s="12">
        <v>8.7480660766594082E-2</v>
      </c>
      <c r="S745" s="12">
        <v>4.391720610944478E-2</v>
      </c>
      <c r="T745" s="13" t="s">
        <v>49</v>
      </c>
      <c r="U745" s="49"/>
      <c r="V745" s="10">
        <v>0.30081623361990206</v>
      </c>
      <c r="W745" s="12">
        <v>0.24652855736174695</v>
      </c>
      <c r="X745" s="12">
        <v>0.31289892157508209</v>
      </c>
      <c r="Y745" s="12">
        <v>0.57022850321528351</v>
      </c>
      <c r="Z745" s="12">
        <v>0.2013195383430611</v>
      </c>
      <c r="AA745" s="10">
        <v>0.30654609549834239</v>
      </c>
      <c r="AB745" s="49"/>
      <c r="AC745" s="10">
        <v>0.30081623361990206</v>
      </c>
      <c r="AD745" s="12">
        <v>0.34491736805640988</v>
      </c>
      <c r="AE745" s="12">
        <v>0.31707944581585468</v>
      </c>
      <c r="AF745" s="12">
        <v>0.15777179376940748</v>
      </c>
      <c r="AG745" s="49"/>
      <c r="AH745" s="10">
        <v>0.30081623361990206</v>
      </c>
      <c r="AI745" s="12">
        <v>0.25668764910000141</v>
      </c>
      <c r="AJ745" s="12">
        <v>0.42859853655153463</v>
      </c>
      <c r="AK745" s="13" t="s">
        <v>49</v>
      </c>
      <c r="AL745" s="12">
        <v>0.31082611039815111</v>
      </c>
      <c r="AM745" s="12">
        <v>0.32355724260311086</v>
      </c>
      <c r="AN745" s="13" t="s">
        <v>49</v>
      </c>
      <c r="AO745" s="10">
        <v>0.23435524847852993</v>
      </c>
      <c r="AP745" s="12">
        <v>5.7852249654956937E-2</v>
      </c>
      <c r="AQ745" s="13" t="s">
        <v>49</v>
      </c>
      <c r="AR745" s="49"/>
      <c r="AS745" s="10">
        <v>0.30081623361990206</v>
      </c>
      <c r="AT745" s="12">
        <v>0.21495996810269269</v>
      </c>
      <c r="AU745" s="12">
        <v>0.36932001176545509</v>
      </c>
      <c r="AV745" s="10">
        <v>0.3194379208902271</v>
      </c>
      <c r="AW745" s="49"/>
      <c r="AX745" s="10">
        <v>0.30081623361990206</v>
      </c>
      <c r="AY745" s="10">
        <v>0.3042280806629587</v>
      </c>
      <c r="AZ745" s="12">
        <v>0.18743408835251504</v>
      </c>
      <c r="BA745" s="12">
        <v>0.38705218599538938</v>
      </c>
      <c r="BB745" s="12">
        <v>0.37992583644187233</v>
      </c>
      <c r="BC745" s="49"/>
      <c r="BD745" s="10">
        <v>0.30081623361990206</v>
      </c>
      <c r="BE745" s="12">
        <v>6.2845097894278126E-2</v>
      </c>
      <c r="BF745" s="12">
        <v>0.43513250809843573</v>
      </c>
      <c r="BG745" s="12">
        <v>0.43715137710946744</v>
      </c>
      <c r="BH745" s="12">
        <v>0.10228284456068838</v>
      </c>
      <c r="BI745" s="10">
        <v>0.29203328740240753</v>
      </c>
      <c r="BJ745" s="49"/>
      <c r="BK745" s="10">
        <v>0.30081623361990206</v>
      </c>
      <c r="BL745" s="12">
        <v>0.61124056562382745</v>
      </c>
      <c r="BM745" s="12">
        <v>8.0861496967295415E-2</v>
      </c>
      <c r="BN745" s="37">
        <v>0.19779446645128076</v>
      </c>
    </row>
    <row r="746" spans="1:66" x14ac:dyDescent="0.15">
      <c r="A746" s="47" t="s">
        <v>135</v>
      </c>
      <c r="B746" s="9"/>
      <c r="C746" s="11"/>
      <c r="D746" s="11"/>
      <c r="E746" s="11"/>
      <c r="F746" s="11"/>
      <c r="G746" s="11"/>
      <c r="H746" s="49"/>
      <c r="I746" s="9"/>
      <c r="J746" s="9"/>
      <c r="K746" s="9"/>
      <c r="L746" s="9"/>
      <c r="M746" s="49"/>
      <c r="N746" s="9"/>
      <c r="O746" s="11"/>
      <c r="P746" s="11"/>
      <c r="Q746" s="9"/>
      <c r="R746" s="11"/>
      <c r="S746" s="11"/>
      <c r="T746" s="9"/>
      <c r="U746" s="49"/>
      <c r="V746" s="9"/>
      <c r="W746" s="11"/>
      <c r="X746" s="11"/>
      <c r="Y746" s="11"/>
      <c r="Z746" s="9"/>
      <c r="AA746" s="11"/>
      <c r="AB746" s="49"/>
      <c r="AC746" s="9"/>
      <c r="AD746" s="11"/>
      <c r="AE746" s="11"/>
      <c r="AF746" s="11"/>
      <c r="AG746" s="49"/>
      <c r="AH746" s="9"/>
      <c r="AI746" s="11"/>
      <c r="AJ746" s="11"/>
      <c r="AK746" s="9"/>
      <c r="AL746" s="9"/>
      <c r="AM746" s="11"/>
      <c r="AN746" s="9"/>
      <c r="AO746" s="9"/>
      <c r="AP746" s="11"/>
      <c r="AQ746" s="9"/>
      <c r="AR746" s="49"/>
      <c r="AS746" s="9"/>
      <c r="AT746" s="9"/>
      <c r="AU746" s="9"/>
      <c r="AV746" s="9"/>
      <c r="AW746" s="49"/>
      <c r="AX746" s="9"/>
      <c r="AY746" s="9"/>
      <c r="AZ746" s="9"/>
      <c r="BA746" s="9"/>
      <c r="BB746" s="9"/>
      <c r="BC746" s="49"/>
      <c r="BD746" s="9"/>
      <c r="BE746" s="11"/>
      <c r="BF746" s="11"/>
      <c r="BG746" s="11"/>
      <c r="BH746" s="11"/>
      <c r="BI746" s="11"/>
      <c r="BJ746" s="49"/>
      <c r="BK746" s="9"/>
      <c r="BL746" s="11"/>
      <c r="BM746" s="11"/>
      <c r="BN746" s="36"/>
    </row>
    <row r="747" spans="1:66" x14ac:dyDescent="0.15">
      <c r="A747" s="50" t="s">
        <v>51</v>
      </c>
      <c r="B747" s="10">
        <v>0.53568878563040745</v>
      </c>
      <c r="C747" s="12">
        <v>0.32488104392206874</v>
      </c>
      <c r="D747" s="12">
        <v>0.30772132291006038</v>
      </c>
      <c r="E747" s="12">
        <v>0.57141002019228193</v>
      </c>
      <c r="F747" s="12">
        <v>0.73928127714583181</v>
      </c>
      <c r="G747" s="12">
        <v>0.88269112551711593</v>
      </c>
      <c r="H747" s="49"/>
      <c r="I747" s="10">
        <v>0.53568878563040745</v>
      </c>
      <c r="J747" s="10">
        <v>0.53552292774705879</v>
      </c>
      <c r="K747" s="10">
        <v>0.53586134279178688</v>
      </c>
      <c r="L747" s="13" t="s">
        <v>49</v>
      </c>
      <c r="M747" s="49"/>
      <c r="N747" s="10">
        <v>0.53568878563040745</v>
      </c>
      <c r="O747" s="12">
        <v>0.43447947123668734</v>
      </c>
      <c r="P747" s="12">
        <v>0.31692004203309071</v>
      </c>
      <c r="Q747" s="13" t="s">
        <v>49</v>
      </c>
      <c r="R747" s="12">
        <v>0.76092141218637499</v>
      </c>
      <c r="S747" s="12">
        <v>0.86351403751595002</v>
      </c>
      <c r="T747" s="13" t="s">
        <v>49</v>
      </c>
      <c r="U747" s="49"/>
      <c r="V747" s="10">
        <v>0.53568878563040745</v>
      </c>
      <c r="W747" s="12">
        <v>0.6368069828844185</v>
      </c>
      <c r="X747" s="12">
        <v>0.45700546942881709</v>
      </c>
      <c r="Y747" s="12">
        <v>0.20107419939911012</v>
      </c>
      <c r="Z747" s="10">
        <v>0.39190867997714152</v>
      </c>
      <c r="AA747" s="12">
        <v>0.69345390450165756</v>
      </c>
      <c r="AB747" s="49"/>
      <c r="AC747" s="10">
        <v>0.53568878563040745</v>
      </c>
      <c r="AD747" s="12">
        <v>0.44102161748672619</v>
      </c>
      <c r="AE747" s="12">
        <v>0.56622842635507931</v>
      </c>
      <c r="AF747" s="12">
        <v>0.67744376432915498</v>
      </c>
      <c r="AG747" s="49"/>
      <c r="AH747" s="10">
        <v>0.53568878563040745</v>
      </c>
      <c r="AI747" s="12">
        <v>0.46397858781708884</v>
      </c>
      <c r="AJ747" s="12">
        <v>0.4192481592339366</v>
      </c>
      <c r="AK747" s="13" t="s">
        <v>49</v>
      </c>
      <c r="AL747" s="10">
        <v>0.58180873060811567</v>
      </c>
      <c r="AM747" s="12">
        <v>0.55008887232618697</v>
      </c>
      <c r="AN747" s="13" t="s">
        <v>49</v>
      </c>
      <c r="AO747" s="10">
        <v>0.57269255396775298</v>
      </c>
      <c r="AP747" s="12">
        <v>0.81411418778422873</v>
      </c>
      <c r="AQ747" s="13" t="s">
        <v>49</v>
      </c>
      <c r="AR747" s="49"/>
      <c r="AS747" s="10">
        <v>0.53568878563040745</v>
      </c>
      <c r="AT747" s="10">
        <v>0.58456693596442133</v>
      </c>
      <c r="AU747" s="10">
        <v>0.47629984246809753</v>
      </c>
      <c r="AV747" s="10">
        <v>0.54989805990979646</v>
      </c>
      <c r="AW747" s="49"/>
      <c r="AX747" s="10">
        <v>0.53568878563040745</v>
      </c>
      <c r="AY747" s="10">
        <v>0.55913893107890922</v>
      </c>
      <c r="AZ747" s="10">
        <v>0.5815940183025391</v>
      </c>
      <c r="BA747" s="10">
        <v>0.48661696354481077</v>
      </c>
      <c r="BB747" s="10">
        <v>0.49798064840863515</v>
      </c>
      <c r="BC747" s="49"/>
      <c r="BD747" s="10">
        <v>0.53568878563040745</v>
      </c>
      <c r="BE747" s="12">
        <v>0.91398250791260593</v>
      </c>
      <c r="BF747" s="12">
        <v>0.41040144384794885</v>
      </c>
      <c r="BG747" s="12">
        <v>0.30885404448204884</v>
      </c>
      <c r="BH747" s="12">
        <v>0.71085793251207863</v>
      </c>
      <c r="BI747" s="12">
        <v>0.24095549651089548</v>
      </c>
      <c r="BJ747" s="49"/>
      <c r="BK747" s="10">
        <v>0.53568878563040745</v>
      </c>
      <c r="BL747" s="12">
        <v>0.26628659110233804</v>
      </c>
      <c r="BM747" s="12">
        <v>0.81127612634069657</v>
      </c>
      <c r="BN747" s="37">
        <v>0.57116339953427631</v>
      </c>
    </row>
    <row r="748" spans="1:66" x14ac:dyDescent="0.15">
      <c r="A748" s="47" t="s">
        <v>81</v>
      </c>
      <c r="B748" s="9"/>
      <c r="C748" s="9"/>
      <c r="D748" s="11"/>
      <c r="E748" s="9"/>
      <c r="F748" s="9"/>
      <c r="G748" s="11"/>
      <c r="H748" s="49"/>
      <c r="I748" s="9"/>
      <c r="J748" s="9"/>
      <c r="K748" s="9"/>
      <c r="L748" s="9"/>
      <c r="M748" s="49"/>
      <c r="N748" s="9"/>
      <c r="O748" s="9"/>
      <c r="P748" s="9"/>
      <c r="Q748" s="9"/>
      <c r="R748" s="9"/>
      <c r="S748" s="9"/>
      <c r="T748" s="9"/>
      <c r="U748" s="49"/>
      <c r="V748" s="9"/>
      <c r="W748" s="11"/>
      <c r="X748" s="11"/>
      <c r="Y748" s="9"/>
      <c r="Z748" s="11"/>
      <c r="AA748" s="9"/>
      <c r="AB748" s="49"/>
      <c r="AC748" s="9"/>
      <c r="AD748" s="11"/>
      <c r="AE748" s="11"/>
      <c r="AF748" s="9"/>
      <c r="AG748" s="49"/>
      <c r="AH748" s="9"/>
      <c r="AI748" s="11"/>
      <c r="AJ748" s="9"/>
      <c r="AK748" s="9"/>
      <c r="AL748" s="11"/>
      <c r="AM748" s="11"/>
      <c r="AN748" s="9"/>
      <c r="AO748" s="9"/>
      <c r="AP748" s="9"/>
      <c r="AQ748" s="9"/>
      <c r="AR748" s="49"/>
      <c r="AS748" s="9"/>
      <c r="AT748" s="9"/>
      <c r="AU748" s="9"/>
      <c r="AV748" s="9"/>
      <c r="AW748" s="49"/>
      <c r="AX748" s="9"/>
      <c r="AY748" s="9"/>
      <c r="AZ748" s="9"/>
      <c r="BA748" s="9"/>
      <c r="BB748" s="9"/>
      <c r="BC748" s="49"/>
      <c r="BD748" s="9"/>
      <c r="BE748" s="11"/>
      <c r="BF748" s="11"/>
      <c r="BG748" s="11"/>
      <c r="BH748" s="11"/>
      <c r="BI748" s="11"/>
      <c r="BJ748" s="49"/>
      <c r="BK748" s="9"/>
      <c r="BL748" s="11"/>
      <c r="BM748" s="11"/>
      <c r="BN748" s="36"/>
    </row>
    <row r="749" spans="1:66" x14ac:dyDescent="0.15">
      <c r="A749" s="50" t="s">
        <v>51</v>
      </c>
      <c r="B749" s="10">
        <v>0.16349498074968963</v>
      </c>
      <c r="C749" s="10">
        <v>0.19180346551721489</v>
      </c>
      <c r="D749" s="12">
        <v>0.24089519228251008</v>
      </c>
      <c r="E749" s="10">
        <v>0.12284820396495585</v>
      </c>
      <c r="F749" s="10">
        <v>0.15689407217085902</v>
      </c>
      <c r="G749" s="12">
        <v>8.7449284104595265E-2</v>
      </c>
      <c r="H749" s="49"/>
      <c r="I749" s="10">
        <v>0.16349498074968963</v>
      </c>
      <c r="J749" s="10">
        <v>0.18866418662638454</v>
      </c>
      <c r="K749" s="10">
        <v>0.1373091484422351</v>
      </c>
      <c r="L749" s="13" t="s">
        <v>49</v>
      </c>
      <c r="M749" s="49"/>
      <c r="N749" s="10">
        <v>0.16349498074968963</v>
      </c>
      <c r="O749" s="10">
        <v>0.20528054940772772</v>
      </c>
      <c r="P749" s="10">
        <v>0.16720519322827718</v>
      </c>
      <c r="Q749" s="13" t="s">
        <v>49</v>
      </c>
      <c r="R749" s="10">
        <v>0.15159792704703112</v>
      </c>
      <c r="S749" s="10">
        <v>9.2568756374604974E-2</v>
      </c>
      <c r="T749" s="13" t="s">
        <v>49</v>
      </c>
      <c r="U749" s="49"/>
      <c r="V749" s="10">
        <v>0.16349498074968963</v>
      </c>
      <c r="W749" s="12">
        <v>0.1166644597538339</v>
      </c>
      <c r="X749" s="12">
        <v>0.23009560899610099</v>
      </c>
      <c r="Y749" s="10">
        <v>0.22869729738560635</v>
      </c>
      <c r="Z749" s="12">
        <v>0.40677178167979738</v>
      </c>
      <c r="AA749" s="10">
        <v>0</v>
      </c>
      <c r="AB749" s="49"/>
      <c r="AC749" s="10">
        <v>0.16349498074968963</v>
      </c>
      <c r="AD749" s="12">
        <v>0.21406101445686448</v>
      </c>
      <c r="AE749" s="12">
        <v>0.11669212782906707</v>
      </c>
      <c r="AF749" s="10">
        <v>0.16478444190143729</v>
      </c>
      <c r="AG749" s="49"/>
      <c r="AH749" s="10">
        <v>0.16349498074968963</v>
      </c>
      <c r="AI749" s="12">
        <v>0.27933376308291014</v>
      </c>
      <c r="AJ749" s="10">
        <v>0.15215330421452802</v>
      </c>
      <c r="AK749" s="13" t="s">
        <v>49</v>
      </c>
      <c r="AL749" s="12">
        <v>0.10736515899373358</v>
      </c>
      <c r="AM749" s="12">
        <v>0.12635388507070136</v>
      </c>
      <c r="AN749" s="13" t="s">
        <v>49</v>
      </c>
      <c r="AO749" s="10">
        <v>0.19295219755371673</v>
      </c>
      <c r="AP749" s="10">
        <v>0.12803356256081455</v>
      </c>
      <c r="AQ749" s="13" t="s">
        <v>49</v>
      </c>
      <c r="AR749" s="49"/>
      <c r="AS749" s="10">
        <v>0.16349498074968963</v>
      </c>
      <c r="AT749" s="10">
        <v>0.20047309593288731</v>
      </c>
      <c r="AU749" s="10">
        <v>0.15438014576644829</v>
      </c>
      <c r="AV749" s="10">
        <v>0.13066401919997647</v>
      </c>
      <c r="AW749" s="49"/>
      <c r="AX749" s="10">
        <v>0.16349498074968963</v>
      </c>
      <c r="AY749" s="10">
        <v>0.13663298825813203</v>
      </c>
      <c r="AZ749" s="10">
        <v>0.230971893344947</v>
      </c>
      <c r="BA749" s="10">
        <v>0.12633085045980053</v>
      </c>
      <c r="BB749" s="10">
        <v>0.12209351514949203</v>
      </c>
      <c r="BC749" s="49"/>
      <c r="BD749" s="10">
        <v>0.16349498074968963</v>
      </c>
      <c r="BE749" s="12">
        <v>2.3172394193115863E-2</v>
      </c>
      <c r="BF749" s="12">
        <v>0.1544660480536158</v>
      </c>
      <c r="BG749" s="12">
        <v>0.25399457840848361</v>
      </c>
      <c r="BH749" s="12">
        <v>0.18685922292723328</v>
      </c>
      <c r="BI749" s="12">
        <v>0.46701121608669721</v>
      </c>
      <c r="BJ749" s="49"/>
      <c r="BK749" s="10">
        <v>0.16349498074968963</v>
      </c>
      <c r="BL749" s="12">
        <v>0.12247284327383509</v>
      </c>
      <c r="BM749" s="12">
        <v>0.10786237669200871</v>
      </c>
      <c r="BN749" s="37">
        <v>0.2310421340144434</v>
      </c>
    </row>
    <row r="750" spans="1:66" ht="24" x14ac:dyDescent="0.15">
      <c r="A750" s="31" t="s">
        <v>144</v>
      </c>
      <c r="B750" s="4"/>
      <c r="C750" s="4"/>
      <c r="D750" s="4"/>
      <c r="E750" s="4"/>
      <c r="F750" s="4"/>
      <c r="G750" s="6"/>
      <c r="H750" s="26"/>
      <c r="I750" s="5"/>
      <c r="J750" s="4"/>
      <c r="K750" s="4"/>
      <c r="L750" s="6"/>
      <c r="M750" s="26"/>
      <c r="N750" s="5"/>
      <c r="O750" s="4"/>
      <c r="P750" s="4"/>
      <c r="Q750" s="4"/>
      <c r="R750" s="4"/>
      <c r="S750" s="4"/>
      <c r="T750" s="6"/>
      <c r="U750" s="26"/>
      <c r="V750" s="5"/>
      <c r="W750" s="4"/>
      <c r="X750" s="4"/>
      <c r="Y750" s="4"/>
      <c r="Z750" s="4"/>
      <c r="AA750" s="6"/>
      <c r="AB750" s="26"/>
      <c r="AC750" s="15"/>
      <c r="AD750" s="14"/>
      <c r="AE750" s="14"/>
      <c r="AF750" s="16"/>
      <c r="AG750" s="26"/>
      <c r="AH750" s="5"/>
      <c r="AI750" s="4"/>
      <c r="AJ750" s="4"/>
      <c r="AK750" s="4"/>
      <c r="AL750" s="4"/>
      <c r="AM750" s="4"/>
      <c r="AN750" s="4"/>
      <c r="AO750" s="4"/>
      <c r="AP750" s="4"/>
      <c r="AQ750" s="6"/>
      <c r="AR750" s="26"/>
      <c r="AS750" s="15"/>
      <c r="AT750" s="14"/>
      <c r="AU750" s="14"/>
      <c r="AV750" s="16"/>
      <c r="AW750" s="26"/>
      <c r="AX750" s="15"/>
      <c r="AY750" s="14"/>
      <c r="AZ750" s="14"/>
      <c r="BA750" s="14"/>
      <c r="BB750" s="16"/>
      <c r="BC750" s="26"/>
      <c r="BD750" s="5"/>
      <c r="BE750" s="4"/>
      <c r="BF750" s="4"/>
      <c r="BG750" s="4"/>
      <c r="BH750" s="4"/>
      <c r="BI750" s="6"/>
      <c r="BJ750" s="26"/>
      <c r="BK750" s="5"/>
      <c r="BL750" s="4"/>
      <c r="BM750" s="4"/>
      <c r="BN750" s="34"/>
    </row>
    <row r="751" spans="1:66" x14ac:dyDescent="0.15">
      <c r="A751" s="48" t="s">
        <v>48</v>
      </c>
      <c r="B751" s="7">
        <v>299.70000000000022</v>
      </c>
      <c r="C751" s="7">
        <v>94.083493397358879</v>
      </c>
      <c r="D751" s="7">
        <v>51.808883553421374</v>
      </c>
      <c r="E751" s="7">
        <v>47.67136854741895</v>
      </c>
      <c r="F751" s="7">
        <v>48.031152460984387</v>
      </c>
      <c r="G751" s="7">
        <v>58.105102040816391</v>
      </c>
      <c r="H751" s="49"/>
      <c r="I751" s="7">
        <v>299.70000000000022</v>
      </c>
      <c r="J751" s="7">
        <v>152.81643671265735</v>
      </c>
      <c r="K751" s="7">
        <v>146.88356328734261</v>
      </c>
      <c r="L751" s="8" t="s">
        <v>49</v>
      </c>
      <c r="M751" s="49"/>
      <c r="N751" s="7">
        <v>299.70000000000022</v>
      </c>
      <c r="O751" s="7">
        <v>105.51522004875659</v>
      </c>
      <c r="P751" s="7">
        <v>88.048525449442565</v>
      </c>
      <c r="Q751" s="8" t="s">
        <v>49</v>
      </c>
      <c r="R751" s="7">
        <v>47.301216663900668</v>
      </c>
      <c r="S751" s="7">
        <v>58.835037837900117</v>
      </c>
      <c r="T751" s="8" t="s">
        <v>49</v>
      </c>
      <c r="U751" s="49"/>
      <c r="V751" s="7">
        <v>299.70000000000022</v>
      </c>
      <c r="W751" s="7">
        <v>177.84000000000003</v>
      </c>
      <c r="X751" s="7">
        <v>66.059999999999974</v>
      </c>
      <c r="Y751" s="7">
        <v>36.9</v>
      </c>
      <c r="Z751" s="7">
        <v>11.34</v>
      </c>
      <c r="AA751" s="7">
        <v>7.5600000000000014</v>
      </c>
      <c r="AB751" s="49"/>
      <c r="AC751" s="7">
        <v>299.70000000000022</v>
      </c>
      <c r="AD751" s="7">
        <v>118.70181691770628</v>
      </c>
      <c r="AE751" s="7">
        <v>129.66043163573985</v>
      </c>
      <c r="AF751" s="7">
        <v>51.337751446553696</v>
      </c>
      <c r="AG751" s="49"/>
      <c r="AH751" s="7">
        <v>299.70000000000022</v>
      </c>
      <c r="AI751" s="7">
        <v>57.7805564814417</v>
      </c>
      <c r="AJ751" s="7">
        <v>60.921260436264646</v>
      </c>
      <c r="AK751" s="8" t="s">
        <v>49</v>
      </c>
      <c r="AL751" s="7">
        <v>65.973231128420338</v>
      </c>
      <c r="AM751" s="7">
        <v>63.687200507319645</v>
      </c>
      <c r="AN751" s="8" t="s">
        <v>49</v>
      </c>
      <c r="AO751" s="7">
        <v>29.062649102795444</v>
      </c>
      <c r="AP751" s="7">
        <v>22.275102343758249</v>
      </c>
      <c r="AQ751" s="8" t="s">
        <v>49</v>
      </c>
      <c r="AR751" s="49"/>
      <c r="AS751" s="7">
        <v>299.70000000000022</v>
      </c>
      <c r="AT751" s="7">
        <v>104.55804204628033</v>
      </c>
      <c r="AU751" s="7">
        <v>107.11440542692824</v>
      </c>
      <c r="AV751" s="7">
        <v>88.027552526791212</v>
      </c>
      <c r="AW751" s="49"/>
      <c r="AX751" s="7">
        <v>299.70000000000022</v>
      </c>
      <c r="AY751" s="7">
        <v>59.156870118210243</v>
      </c>
      <c r="AZ751" s="7">
        <v>102.90742666506553</v>
      </c>
      <c r="BA751" s="7">
        <v>81.068825898321151</v>
      </c>
      <c r="BB751" s="7">
        <v>56.566877318402938</v>
      </c>
      <c r="BC751" s="49"/>
      <c r="BD751" s="7">
        <v>299.70000000000022</v>
      </c>
      <c r="BE751" s="7">
        <v>39.765450838136537</v>
      </c>
      <c r="BF751" s="7">
        <v>151.31943523143522</v>
      </c>
      <c r="BG751" s="7">
        <v>26.662820892706634</v>
      </c>
      <c r="BH751" s="7">
        <v>72.605523453109257</v>
      </c>
      <c r="BI751" s="7">
        <v>9.3467695846122893</v>
      </c>
      <c r="BJ751" s="49"/>
      <c r="BK751" s="7">
        <v>299.70000000000022</v>
      </c>
      <c r="BL751" s="7">
        <v>96.983459391612072</v>
      </c>
      <c r="BM751" s="7">
        <v>78.864065369930955</v>
      </c>
      <c r="BN751" s="35">
        <v>123.85247523845683</v>
      </c>
    </row>
    <row r="752" spans="1:66" x14ac:dyDescent="0.15">
      <c r="A752" s="47" t="s">
        <v>128</v>
      </c>
      <c r="B752" s="9"/>
      <c r="C752" s="11"/>
      <c r="D752" s="11"/>
      <c r="E752" s="11"/>
      <c r="F752" s="11"/>
      <c r="G752" s="11"/>
      <c r="H752" s="49"/>
      <c r="I752" s="9"/>
      <c r="J752" s="9"/>
      <c r="K752" s="9"/>
      <c r="L752" s="9"/>
      <c r="M752" s="49"/>
      <c r="N752" s="9"/>
      <c r="O752" s="11"/>
      <c r="P752" s="11"/>
      <c r="Q752" s="9"/>
      <c r="R752" s="11"/>
      <c r="S752" s="11"/>
      <c r="T752" s="9"/>
      <c r="U752" s="49"/>
      <c r="V752" s="9"/>
      <c r="W752" s="9"/>
      <c r="X752" s="9"/>
      <c r="Y752" s="9"/>
      <c r="Z752" s="9"/>
      <c r="AA752" s="9"/>
      <c r="AB752" s="49"/>
      <c r="AC752" s="9"/>
      <c r="AD752" s="11"/>
      <c r="AE752" s="11"/>
      <c r="AF752" s="11"/>
      <c r="AG752" s="49"/>
      <c r="AH752" s="9"/>
      <c r="AI752" s="11"/>
      <c r="AJ752" s="11"/>
      <c r="AK752" s="9"/>
      <c r="AL752" s="11"/>
      <c r="AM752" s="9"/>
      <c r="AN752" s="9"/>
      <c r="AO752" s="9"/>
      <c r="AP752" s="9"/>
      <c r="AQ752" s="9"/>
      <c r="AR752" s="49"/>
      <c r="AS752" s="9"/>
      <c r="AT752" s="11"/>
      <c r="AU752" s="9"/>
      <c r="AV752" s="11"/>
      <c r="AW752" s="49"/>
      <c r="AX752" s="9"/>
      <c r="AY752" s="11"/>
      <c r="AZ752" s="11"/>
      <c r="BA752" s="11"/>
      <c r="BB752" s="11"/>
      <c r="BC752" s="49"/>
      <c r="BD752" s="9"/>
      <c r="BE752" s="9"/>
      <c r="BF752" s="11"/>
      <c r="BG752" s="11"/>
      <c r="BH752" s="11"/>
      <c r="BI752" s="9"/>
      <c r="BJ752" s="49"/>
      <c r="BK752" s="9"/>
      <c r="BL752" s="11"/>
      <c r="BM752" s="11"/>
      <c r="BN752" s="36"/>
    </row>
    <row r="753" spans="1:66" x14ac:dyDescent="0.15">
      <c r="A753" s="50" t="s">
        <v>51</v>
      </c>
      <c r="B753" s="10">
        <v>0.14538940930948635</v>
      </c>
      <c r="C753" s="12">
        <v>0.19440905713812728</v>
      </c>
      <c r="D753" s="12">
        <v>0.22327742973857742</v>
      </c>
      <c r="E753" s="12">
        <v>0.19534239070017001</v>
      </c>
      <c r="F753" s="12">
        <v>7.3598733633014779E-2</v>
      </c>
      <c r="G753" s="12">
        <v>1.4929795189144324E-2</v>
      </c>
      <c r="H753" s="49"/>
      <c r="I753" s="10">
        <v>0.14538940930948635</v>
      </c>
      <c r="J753" s="10">
        <v>0.13191093795397596</v>
      </c>
      <c r="K753" s="10">
        <v>0.15941229872464421</v>
      </c>
      <c r="L753" s="13" t="s">
        <v>49</v>
      </c>
      <c r="M753" s="49"/>
      <c r="N753" s="10">
        <v>0.14538940930948635</v>
      </c>
      <c r="O753" s="12">
        <v>0.17363257520323411</v>
      </c>
      <c r="P753" s="12">
        <v>0.23679893802250071</v>
      </c>
      <c r="Q753" s="13" t="s">
        <v>49</v>
      </c>
      <c r="R753" s="12">
        <v>3.8842132421335489E-2</v>
      </c>
      <c r="S753" s="12">
        <v>4.3600705326213796E-2</v>
      </c>
      <c r="T753" s="13" t="s">
        <v>49</v>
      </c>
      <c r="U753" s="49"/>
      <c r="V753" s="10">
        <v>0.14538940930948635</v>
      </c>
      <c r="W753" s="10">
        <v>0.14644609465007999</v>
      </c>
      <c r="X753" s="10">
        <v>0.14967293952196833</v>
      </c>
      <c r="Y753" s="10">
        <v>0.16784060099762405</v>
      </c>
      <c r="Z753" s="10">
        <v>4.4994031681297723E-2</v>
      </c>
      <c r="AA753" s="10">
        <v>0.1241121185956862</v>
      </c>
      <c r="AB753" s="49"/>
      <c r="AC753" s="10">
        <v>0.14538940930948635</v>
      </c>
      <c r="AD753" s="12">
        <v>0.21272542277429957</v>
      </c>
      <c r="AE753" s="12">
        <v>0.10280391266434487</v>
      </c>
      <c r="AF753" s="12">
        <v>9.7252254950285985E-2</v>
      </c>
      <c r="AG753" s="49"/>
      <c r="AH753" s="10">
        <v>0.14538940930948635</v>
      </c>
      <c r="AI753" s="12">
        <v>0.22209869862045831</v>
      </c>
      <c r="AJ753" s="12">
        <v>0.20383537206676805</v>
      </c>
      <c r="AK753" s="13" t="s">
        <v>49</v>
      </c>
      <c r="AL753" s="12">
        <v>5.7723687833987257E-2</v>
      </c>
      <c r="AM753" s="10">
        <v>0.14950227698815444</v>
      </c>
      <c r="AN753" s="13" t="s">
        <v>49</v>
      </c>
      <c r="AO753" s="10">
        <v>0.1210128811713256</v>
      </c>
      <c r="AP753" s="10">
        <v>6.6251421298975988E-2</v>
      </c>
      <c r="AQ753" s="13" t="s">
        <v>49</v>
      </c>
      <c r="AR753" s="49"/>
      <c r="AS753" s="10">
        <v>0.14538940930948635</v>
      </c>
      <c r="AT753" s="12">
        <v>9.4336055161879637E-2</v>
      </c>
      <c r="AU753" s="10">
        <v>0.13978482053741742</v>
      </c>
      <c r="AV753" s="12">
        <v>0.21284977567312474</v>
      </c>
      <c r="AW753" s="49"/>
      <c r="AX753" s="10">
        <v>0.14538940930948635</v>
      </c>
      <c r="AY753" s="12">
        <v>5.0955098548473486E-2</v>
      </c>
      <c r="AZ753" s="12">
        <v>0.11792951474898136</v>
      </c>
      <c r="BA753" s="12">
        <v>0.17498537165543002</v>
      </c>
      <c r="BB753" s="12">
        <v>0.25168757722045942</v>
      </c>
      <c r="BC753" s="49"/>
      <c r="BD753" s="10">
        <v>0.14538940930948635</v>
      </c>
      <c r="BE753" s="10">
        <v>0.10480242089045894</v>
      </c>
      <c r="BF753" s="12">
        <v>0.19677771921100029</v>
      </c>
      <c r="BG753" s="12">
        <v>0.17964074934878871</v>
      </c>
      <c r="BH753" s="12">
        <v>3.8377494585425574E-2</v>
      </c>
      <c r="BI753" s="10">
        <v>0.21967481819018866</v>
      </c>
      <c r="BJ753" s="49"/>
      <c r="BK753" s="10">
        <v>0.14538940930948635</v>
      </c>
      <c r="BL753" s="12">
        <v>0.23996000369435344</v>
      </c>
      <c r="BM753" s="12">
        <v>7.1556959167907955E-2</v>
      </c>
      <c r="BN753" s="37">
        <v>0.11834872062458374</v>
      </c>
    </row>
    <row r="754" spans="1:66" x14ac:dyDescent="0.15">
      <c r="A754" s="47" t="s">
        <v>129</v>
      </c>
      <c r="B754" s="9"/>
      <c r="C754" s="11"/>
      <c r="D754" s="11"/>
      <c r="E754" s="9"/>
      <c r="F754" s="11"/>
      <c r="G754" s="11"/>
      <c r="H754" s="49"/>
      <c r="I754" s="9"/>
      <c r="J754" s="11"/>
      <c r="K754" s="11"/>
      <c r="L754" s="9"/>
      <c r="M754" s="49"/>
      <c r="N754" s="9"/>
      <c r="O754" s="11"/>
      <c r="P754" s="11"/>
      <c r="Q754" s="9"/>
      <c r="R754" s="11"/>
      <c r="S754" s="11"/>
      <c r="T754" s="9"/>
      <c r="U754" s="49"/>
      <c r="V754" s="9"/>
      <c r="W754" s="11"/>
      <c r="X754" s="11"/>
      <c r="Y754" s="11"/>
      <c r="Z754" s="9"/>
      <c r="AA754" s="9"/>
      <c r="AB754" s="49"/>
      <c r="AC754" s="9"/>
      <c r="AD754" s="9"/>
      <c r="AE754" s="9"/>
      <c r="AF754" s="9"/>
      <c r="AG754" s="49"/>
      <c r="AH754" s="9"/>
      <c r="AI754" s="11"/>
      <c r="AJ754" s="11"/>
      <c r="AK754" s="9"/>
      <c r="AL754" s="9"/>
      <c r="AM754" s="11"/>
      <c r="AN754" s="9"/>
      <c r="AO754" s="11"/>
      <c r="AP754" s="9"/>
      <c r="AQ754" s="9"/>
      <c r="AR754" s="49"/>
      <c r="AS754" s="9"/>
      <c r="AT754" s="9"/>
      <c r="AU754" s="9"/>
      <c r="AV754" s="9"/>
      <c r="AW754" s="49"/>
      <c r="AX754" s="9"/>
      <c r="AY754" s="9"/>
      <c r="AZ754" s="9"/>
      <c r="BA754" s="9"/>
      <c r="BB754" s="9"/>
      <c r="BC754" s="49"/>
      <c r="BD754" s="9"/>
      <c r="BE754" s="11"/>
      <c r="BF754" s="11"/>
      <c r="BG754" s="11"/>
      <c r="BH754" s="11"/>
      <c r="BI754" s="11"/>
      <c r="BJ754" s="49"/>
      <c r="BK754" s="9"/>
      <c r="BL754" s="11"/>
      <c r="BM754" s="11"/>
      <c r="BN754" s="36"/>
    </row>
    <row r="755" spans="1:66" x14ac:dyDescent="0.15">
      <c r="A755" s="50" t="s">
        <v>51</v>
      </c>
      <c r="B755" s="10">
        <v>0.1801904502432925</v>
      </c>
      <c r="C755" s="12">
        <v>0.24923673381009112</v>
      </c>
      <c r="D755" s="12">
        <v>0.3016843902150621</v>
      </c>
      <c r="E755" s="10">
        <v>0.14776861277033332</v>
      </c>
      <c r="F755" s="12">
        <v>7.2204982317990246E-2</v>
      </c>
      <c r="G755" s="12">
        <v>7.5925576711047327E-2</v>
      </c>
      <c r="H755" s="49"/>
      <c r="I755" s="10">
        <v>0.1801904502432925</v>
      </c>
      <c r="J755" s="12">
        <v>0.11135175041016922</v>
      </c>
      <c r="K755" s="12">
        <v>0.25180966059599136</v>
      </c>
      <c r="L755" s="13" t="s">
        <v>49</v>
      </c>
      <c r="M755" s="49"/>
      <c r="N755" s="10">
        <v>0.1801904502432925</v>
      </c>
      <c r="O755" s="12">
        <v>0.14361191418319164</v>
      </c>
      <c r="P755" s="12">
        <v>0.3517388071714373</v>
      </c>
      <c r="Q755" s="13" t="s">
        <v>49</v>
      </c>
      <c r="R755" s="12">
        <v>3.9388732978585993E-2</v>
      </c>
      <c r="S755" s="12">
        <v>0.10226248039988384</v>
      </c>
      <c r="T755" s="13" t="s">
        <v>49</v>
      </c>
      <c r="U755" s="49"/>
      <c r="V755" s="10">
        <v>0.1801904502432925</v>
      </c>
      <c r="W755" s="12">
        <v>0.17126192783441144</v>
      </c>
      <c r="X755" s="12">
        <v>0.11094195597050197</v>
      </c>
      <c r="Y755" s="12">
        <v>0.39445661095303464</v>
      </c>
      <c r="Z755" s="10">
        <v>0.14652399790694098</v>
      </c>
      <c r="AA755" s="10">
        <v>0</v>
      </c>
      <c r="AB755" s="49"/>
      <c r="AC755" s="10">
        <v>0.1801904502432925</v>
      </c>
      <c r="AD755" s="10">
        <v>0.18663263378481393</v>
      </c>
      <c r="AE755" s="10">
        <v>0.19217240348921052</v>
      </c>
      <c r="AF755" s="10">
        <v>0.13503295783900646</v>
      </c>
      <c r="AG755" s="49"/>
      <c r="AH755" s="10">
        <v>0.1801904502432925</v>
      </c>
      <c r="AI755" s="12">
        <v>9.8887282289734008E-2</v>
      </c>
      <c r="AJ755" s="12">
        <v>0.2698544056545798</v>
      </c>
      <c r="AK755" s="13" t="s">
        <v>49</v>
      </c>
      <c r="AL755" s="10">
        <v>0.13577146662710599</v>
      </c>
      <c r="AM755" s="12">
        <v>0.25059783299188421</v>
      </c>
      <c r="AN755" s="13" t="s">
        <v>49</v>
      </c>
      <c r="AO755" s="12">
        <v>8.0699221981822986E-2</v>
      </c>
      <c r="AP755" s="10">
        <v>0.2059229710605967</v>
      </c>
      <c r="AQ755" s="13" t="s">
        <v>49</v>
      </c>
      <c r="AR755" s="49"/>
      <c r="AS755" s="10">
        <v>0.1801904502432925</v>
      </c>
      <c r="AT755" s="10">
        <v>0.17213156790491466</v>
      </c>
      <c r="AU755" s="10">
        <v>0.1695507653468678</v>
      </c>
      <c r="AV755" s="10">
        <v>0.20270935964258868</v>
      </c>
      <c r="AW755" s="49"/>
      <c r="AX755" s="10">
        <v>0.1801904502432925</v>
      </c>
      <c r="AY755" s="10">
        <v>0.16743087445423399</v>
      </c>
      <c r="AZ755" s="10">
        <v>0.14657830986213619</v>
      </c>
      <c r="BA755" s="10">
        <v>0.20950348364672558</v>
      </c>
      <c r="BB755" s="10">
        <v>0.21267204238014964</v>
      </c>
      <c r="BC755" s="49"/>
      <c r="BD755" s="10">
        <v>0.1801904502432925</v>
      </c>
      <c r="BE755" s="12">
        <v>7.8882925345279215E-2</v>
      </c>
      <c r="BF755" s="12">
        <v>0.22113569041000644</v>
      </c>
      <c r="BG755" s="12">
        <v>0.40099204345283718</v>
      </c>
      <c r="BH755" s="12">
        <v>8.2558256557942591E-2</v>
      </c>
      <c r="BI755" s="12">
        <v>7.6857634343177231E-2</v>
      </c>
      <c r="BJ755" s="49"/>
      <c r="BK755" s="10">
        <v>0.1801904502432925</v>
      </c>
      <c r="BL755" s="12">
        <v>0.30661211874188371</v>
      </c>
      <c r="BM755" s="12">
        <v>0.10660153116788224</v>
      </c>
      <c r="BN755" s="37">
        <v>0.12805350735091356</v>
      </c>
    </row>
    <row r="756" spans="1:66" x14ac:dyDescent="0.15">
      <c r="A756" s="47" t="s">
        <v>130</v>
      </c>
      <c r="B756" s="9"/>
      <c r="C756" s="11"/>
      <c r="D756" s="9"/>
      <c r="E756" s="11"/>
      <c r="F756" s="9"/>
      <c r="G756" s="11"/>
      <c r="H756" s="49"/>
      <c r="I756" s="9"/>
      <c r="J756" s="11"/>
      <c r="K756" s="11"/>
      <c r="L756" s="9"/>
      <c r="M756" s="49"/>
      <c r="N756" s="9"/>
      <c r="O756" s="11"/>
      <c r="P756" s="11"/>
      <c r="Q756" s="9"/>
      <c r="R756" s="9"/>
      <c r="S756" s="11"/>
      <c r="T756" s="9"/>
      <c r="U756" s="49"/>
      <c r="V756" s="9"/>
      <c r="W756" s="11"/>
      <c r="X756" s="11"/>
      <c r="Y756" s="9"/>
      <c r="Z756" s="11"/>
      <c r="AA756" s="9"/>
      <c r="AB756" s="49"/>
      <c r="AC756" s="9"/>
      <c r="AD756" s="9"/>
      <c r="AE756" s="9"/>
      <c r="AF756" s="9"/>
      <c r="AG756" s="49"/>
      <c r="AH756" s="9"/>
      <c r="AI756" s="9"/>
      <c r="AJ756" s="11"/>
      <c r="AK756" s="9"/>
      <c r="AL756" s="11"/>
      <c r="AM756" s="11"/>
      <c r="AN756" s="9"/>
      <c r="AO756" s="9"/>
      <c r="AP756" s="9"/>
      <c r="AQ756" s="9"/>
      <c r="AR756" s="49"/>
      <c r="AS756" s="9"/>
      <c r="AT756" s="9"/>
      <c r="AU756" s="9"/>
      <c r="AV756" s="9"/>
      <c r="AW756" s="49"/>
      <c r="AX756" s="9"/>
      <c r="AY756" s="9"/>
      <c r="AZ756" s="9"/>
      <c r="BA756" s="9"/>
      <c r="BB756" s="9"/>
      <c r="BC756" s="49"/>
      <c r="BD756" s="9"/>
      <c r="BE756" s="9"/>
      <c r="BF756" s="9"/>
      <c r="BG756" s="9"/>
      <c r="BH756" s="9"/>
      <c r="BI756" s="9"/>
      <c r="BJ756" s="49"/>
      <c r="BK756" s="9"/>
      <c r="BL756" s="9"/>
      <c r="BM756" s="11"/>
      <c r="BN756" s="36"/>
    </row>
    <row r="757" spans="1:66" x14ac:dyDescent="0.15">
      <c r="A757" s="50" t="s">
        <v>51</v>
      </c>
      <c r="B757" s="10">
        <v>0.16562121241502184</v>
      </c>
      <c r="C757" s="12">
        <v>0.25670241235566066</v>
      </c>
      <c r="D757" s="10">
        <v>0.17657937415986238</v>
      </c>
      <c r="E757" s="12">
        <v>5.5973493983689684E-2</v>
      </c>
      <c r="F757" s="10">
        <v>0.18020943312400423</v>
      </c>
      <c r="G757" s="12">
        <v>8.6271900661265749E-2</v>
      </c>
      <c r="H757" s="49"/>
      <c r="I757" s="10">
        <v>0.16562121241502184</v>
      </c>
      <c r="J757" s="12">
        <v>0.2135507343480875</v>
      </c>
      <c r="K757" s="12">
        <v>0.11575573671966616</v>
      </c>
      <c r="L757" s="13" t="s">
        <v>49</v>
      </c>
      <c r="M757" s="49"/>
      <c r="N757" s="10">
        <v>0.16562121241502184</v>
      </c>
      <c r="O757" s="12">
        <v>0.24146037350407548</v>
      </c>
      <c r="P757" s="12">
        <v>0.11914371666568752</v>
      </c>
      <c r="Q757" s="13" t="s">
        <v>49</v>
      </c>
      <c r="R757" s="10">
        <v>0.15129246860514906</v>
      </c>
      <c r="S757" s="12">
        <v>0.11068551581964138</v>
      </c>
      <c r="T757" s="13" t="s">
        <v>49</v>
      </c>
      <c r="U757" s="49"/>
      <c r="V757" s="10">
        <v>0.16562121241502184</v>
      </c>
      <c r="W757" s="12">
        <v>0.10795345957323826</v>
      </c>
      <c r="X757" s="12">
        <v>0.28237963507871272</v>
      </c>
      <c r="Y757" s="10">
        <v>0.2149882250631403</v>
      </c>
      <c r="Z757" s="12">
        <v>0.3396093396955685</v>
      </c>
      <c r="AA757" s="10">
        <v>0</v>
      </c>
      <c r="AB757" s="49"/>
      <c r="AC757" s="10">
        <v>0.16562121241502184</v>
      </c>
      <c r="AD757" s="10">
        <v>0.11734022321642487</v>
      </c>
      <c r="AE757" s="10">
        <v>0.19099513026740345</v>
      </c>
      <c r="AF757" s="10">
        <v>0.21317000313230469</v>
      </c>
      <c r="AG757" s="49"/>
      <c r="AH757" s="10">
        <v>0.16562121241502184</v>
      </c>
      <c r="AI757" s="10">
        <v>0.16211419532841645</v>
      </c>
      <c r="AJ757" s="12">
        <v>7.4874505895589055E-2</v>
      </c>
      <c r="AK757" s="13" t="s">
        <v>49</v>
      </c>
      <c r="AL757" s="12">
        <v>0.25965787606285168</v>
      </c>
      <c r="AM757" s="12">
        <v>0.11986775832781767</v>
      </c>
      <c r="AN757" s="13" t="s">
        <v>49</v>
      </c>
      <c r="AO757" s="10">
        <v>0.21114884494233832</v>
      </c>
      <c r="AP757" s="10">
        <v>0.21580703753734262</v>
      </c>
      <c r="AQ757" s="13" t="s">
        <v>49</v>
      </c>
      <c r="AR757" s="49"/>
      <c r="AS757" s="10">
        <v>0.16562121241502184</v>
      </c>
      <c r="AT757" s="10">
        <v>0.15326661779364623</v>
      </c>
      <c r="AU757" s="10">
        <v>0.2009572729687589</v>
      </c>
      <c r="AV757" s="10">
        <v>0.13729793384041811</v>
      </c>
      <c r="AW757" s="49"/>
      <c r="AX757" s="10">
        <v>0.16562121241502184</v>
      </c>
      <c r="AY757" s="10">
        <v>0.179443071662132</v>
      </c>
      <c r="AZ757" s="10">
        <v>0.18929234115082472</v>
      </c>
      <c r="BA757" s="10">
        <v>0.14525358951711867</v>
      </c>
      <c r="BB757" s="10">
        <v>0.13729344043920708</v>
      </c>
      <c r="BC757" s="49"/>
      <c r="BD757" s="10">
        <v>0.16562121241502184</v>
      </c>
      <c r="BE757" s="10">
        <v>0.15058955943479144</v>
      </c>
      <c r="BF757" s="10">
        <v>0.18757310546147751</v>
      </c>
      <c r="BG757" s="10">
        <v>0.10326824588279107</v>
      </c>
      <c r="BH757" s="10">
        <v>0.13507119040664461</v>
      </c>
      <c r="BI757" s="10">
        <v>0.28936436316679975</v>
      </c>
      <c r="BJ757" s="49"/>
      <c r="BK757" s="10">
        <v>0.16562121241502184</v>
      </c>
      <c r="BL757" s="10">
        <v>0.14922017310527053</v>
      </c>
      <c r="BM757" s="12">
        <v>9.1101717217163147E-2</v>
      </c>
      <c r="BN757" s="37">
        <v>0.22591504066607826</v>
      </c>
    </row>
    <row r="758" spans="1:66" x14ac:dyDescent="0.15">
      <c r="A758" s="47" t="s">
        <v>131</v>
      </c>
      <c r="B758" s="9"/>
      <c r="C758" s="9"/>
      <c r="D758" s="9"/>
      <c r="E758" s="9"/>
      <c r="F758" s="9"/>
      <c r="G758" s="9"/>
      <c r="H758" s="49"/>
      <c r="I758" s="9"/>
      <c r="J758" s="9"/>
      <c r="K758" s="9"/>
      <c r="L758" s="9"/>
      <c r="M758" s="49"/>
      <c r="N758" s="9"/>
      <c r="O758" s="9"/>
      <c r="P758" s="11"/>
      <c r="Q758" s="9"/>
      <c r="R758" s="9"/>
      <c r="S758" s="11"/>
      <c r="T758" s="9"/>
      <c r="U758" s="49"/>
      <c r="V758" s="9"/>
      <c r="W758" s="11"/>
      <c r="X758" s="11"/>
      <c r="Y758" s="11"/>
      <c r="Z758" s="9"/>
      <c r="AA758" s="9"/>
      <c r="AB758" s="49"/>
      <c r="AC758" s="9"/>
      <c r="AD758" s="9"/>
      <c r="AE758" s="9"/>
      <c r="AF758" s="9"/>
      <c r="AG758" s="49"/>
      <c r="AH758" s="9"/>
      <c r="AI758" s="11"/>
      <c r="AJ758" s="9"/>
      <c r="AK758" s="9"/>
      <c r="AL758" s="9"/>
      <c r="AM758" s="11"/>
      <c r="AN758" s="9"/>
      <c r="AO758" s="9"/>
      <c r="AP758" s="9"/>
      <c r="AQ758" s="9"/>
      <c r="AR758" s="49"/>
      <c r="AS758" s="9"/>
      <c r="AT758" s="9"/>
      <c r="AU758" s="9"/>
      <c r="AV758" s="9"/>
      <c r="AW758" s="49"/>
      <c r="AX758" s="9"/>
      <c r="AY758" s="9"/>
      <c r="AZ758" s="9"/>
      <c r="BA758" s="9"/>
      <c r="BB758" s="9"/>
      <c r="BC758" s="49"/>
      <c r="BD758" s="9"/>
      <c r="BE758" s="9"/>
      <c r="BF758" s="9"/>
      <c r="BG758" s="9"/>
      <c r="BH758" s="9"/>
      <c r="BI758" s="9"/>
      <c r="BJ758" s="49"/>
      <c r="BK758" s="9"/>
      <c r="BL758" s="9"/>
      <c r="BM758" s="9"/>
      <c r="BN758" s="38"/>
    </row>
    <row r="759" spans="1:66" x14ac:dyDescent="0.15">
      <c r="A759" s="50" t="s">
        <v>51</v>
      </c>
      <c r="B759" s="10">
        <v>0.13719558093122619</v>
      </c>
      <c r="C759" s="10">
        <v>0.11227838596133193</v>
      </c>
      <c r="D759" s="10">
        <v>0.12904184018996553</v>
      </c>
      <c r="E759" s="10">
        <v>9.42992465188663E-2</v>
      </c>
      <c r="F759" s="10">
        <v>0.21809972684981271</v>
      </c>
      <c r="G759" s="10">
        <v>0.15312775418742039</v>
      </c>
      <c r="H759" s="49"/>
      <c r="I759" s="10">
        <v>0.13719558093122619</v>
      </c>
      <c r="J759" s="10">
        <v>0.12121760857616951</v>
      </c>
      <c r="K759" s="10">
        <v>0.15381893038263181</v>
      </c>
      <c r="L759" s="13" t="s">
        <v>49</v>
      </c>
      <c r="M759" s="49"/>
      <c r="N759" s="10">
        <v>0.13719558093122619</v>
      </c>
      <c r="O759" s="10">
        <v>0.11824737570720933</v>
      </c>
      <c r="P759" s="12">
        <v>0.10525483164521858</v>
      </c>
      <c r="Q759" s="13" t="s">
        <v>49</v>
      </c>
      <c r="R759" s="10">
        <v>0.12784333190568323</v>
      </c>
      <c r="S759" s="12">
        <v>0.22649666529616097</v>
      </c>
      <c r="T759" s="13" t="s">
        <v>49</v>
      </c>
      <c r="U759" s="49"/>
      <c r="V759" s="10">
        <v>0.13719558093122619</v>
      </c>
      <c r="W759" s="12">
        <v>0.1660436942450248</v>
      </c>
      <c r="X759" s="12">
        <v>0.11368817636372761</v>
      </c>
      <c r="Y759" s="12">
        <v>1.9468037913931216E-2</v>
      </c>
      <c r="Z759" s="10">
        <v>0.17464661601034534</v>
      </c>
      <c r="AA759" s="10">
        <v>0.18243397690265623</v>
      </c>
      <c r="AB759" s="49"/>
      <c r="AC759" s="10">
        <v>0.13719558093122619</v>
      </c>
      <c r="AD759" s="10">
        <v>0.10915935164825391</v>
      </c>
      <c r="AE759" s="10">
        <v>0.16022554535983444</v>
      </c>
      <c r="AF759" s="10">
        <v>0.14385493428052726</v>
      </c>
      <c r="AG759" s="49"/>
      <c r="AH759" s="10">
        <v>0.13719558093122619</v>
      </c>
      <c r="AI759" s="12">
        <v>6.5252599934233935E-2</v>
      </c>
      <c r="AJ759" s="10">
        <v>0.15080255681441598</v>
      </c>
      <c r="AK759" s="13" t="s">
        <v>49</v>
      </c>
      <c r="AL759" s="10">
        <v>0.13798804459087199</v>
      </c>
      <c r="AM759" s="12">
        <v>0.18326125373235974</v>
      </c>
      <c r="AN759" s="13" t="s">
        <v>49</v>
      </c>
      <c r="AO759" s="10">
        <v>0.19441429081848946</v>
      </c>
      <c r="AP759" s="10">
        <v>7.7889408499782153E-2</v>
      </c>
      <c r="AQ759" s="13" t="s">
        <v>49</v>
      </c>
      <c r="AR759" s="49"/>
      <c r="AS759" s="10">
        <v>0.13719558093122619</v>
      </c>
      <c r="AT759" s="10">
        <v>0.11113490963847543</v>
      </c>
      <c r="AU759" s="10">
        <v>0.15516447051309337</v>
      </c>
      <c r="AV759" s="10">
        <v>0.14628507414182571</v>
      </c>
      <c r="AW759" s="49"/>
      <c r="AX759" s="10">
        <v>0.13719558093122619</v>
      </c>
      <c r="AY759" s="10">
        <v>0.13115047758313569</v>
      </c>
      <c r="AZ759" s="10">
        <v>0.12434277971212349</v>
      </c>
      <c r="BA759" s="10">
        <v>0.13393261076782645</v>
      </c>
      <c r="BB759" s="10">
        <v>0.17157582860958007</v>
      </c>
      <c r="BC759" s="49"/>
      <c r="BD759" s="10">
        <v>0.13719558093122619</v>
      </c>
      <c r="BE759" s="10">
        <v>9.0992131381898697E-2</v>
      </c>
      <c r="BF759" s="10">
        <v>0.12960402253908238</v>
      </c>
      <c r="BG759" s="10">
        <v>0.11771578381663662</v>
      </c>
      <c r="BH759" s="10">
        <v>0.19016289483468601</v>
      </c>
      <c r="BI759" s="10">
        <v>0.10078921857672021</v>
      </c>
      <c r="BJ759" s="49"/>
      <c r="BK759" s="10">
        <v>0.13719558093122619</v>
      </c>
      <c r="BL759" s="10">
        <v>0.11385576980507814</v>
      </c>
      <c r="BM759" s="10">
        <v>0.1541270669355059</v>
      </c>
      <c r="BN759" s="39">
        <v>0.14469070610915971</v>
      </c>
    </row>
    <row r="760" spans="1:66" x14ac:dyDescent="0.15">
      <c r="A760" s="47" t="s">
        <v>132</v>
      </c>
      <c r="B760" s="9"/>
      <c r="C760" s="11"/>
      <c r="D760" s="11"/>
      <c r="E760" s="11"/>
      <c r="F760" s="11"/>
      <c r="G760" s="11"/>
      <c r="H760" s="49"/>
      <c r="I760" s="9"/>
      <c r="J760" s="9"/>
      <c r="K760" s="9"/>
      <c r="L760" s="9"/>
      <c r="M760" s="49"/>
      <c r="N760" s="9"/>
      <c r="O760" s="11"/>
      <c r="P760" s="11"/>
      <c r="Q760" s="9"/>
      <c r="R760" s="11"/>
      <c r="S760" s="11"/>
      <c r="T760" s="9"/>
      <c r="U760" s="49"/>
      <c r="V760" s="9"/>
      <c r="W760" s="11"/>
      <c r="X760" s="9"/>
      <c r="Y760" s="11"/>
      <c r="Z760" s="9"/>
      <c r="AA760" s="11"/>
      <c r="AB760" s="49"/>
      <c r="AC760" s="9"/>
      <c r="AD760" s="9"/>
      <c r="AE760" s="9"/>
      <c r="AF760" s="9"/>
      <c r="AG760" s="49"/>
      <c r="AH760" s="9"/>
      <c r="AI760" s="9"/>
      <c r="AJ760" s="9"/>
      <c r="AK760" s="9"/>
      <c r="AL760" s="9"/>
      <c r="AM760" s="9"/>
      <c r="AN760" s="9"/>
      <c r="AO760" s="9"/>
      <c r="AP760" s="9"/>
      <c r="AQ760" s="9"/>
      <c r="AR760" s="49"/>
      <c r="AS760" s="9"/>
      <c r="AT760" s="11"/>
      <c r="AU760" s="11"/>
      <c r="AV760" s="11"/>
      <c r="AW760" s="49"/>
      <c r="AX760" s="9"/>
      <c r="AY760" s="11"/>
      <c r="AZ760" s="11"/>
      <c r="BA760" s="9"/>
      <c r="BB760" s="11"/>
      <c r="BC760" s="49"/>
      <c r="BD760" s="9"/>
      <c r="BE760" s="11"/>
      <c r="BF760" s="11"/>
      <c r="BG760" s="11"/>
      <c r="BH760" s="11"/>
      <c r="BI760" s="9"/>
      <c r="BJ760" s="49"/>
      <c r="BK760" s="9"/>
      <c r="BL760" s="11"/>
      <c r="BM760" s="11"/>
      <c r="BN760" s="36"/>
    </row>
    <row r="761" spans="1:66" x14ac:dyDescent="0.15">
      <c r="A761" s="50" t="s">
        <v>51</v>
      </c>
      <c r="B761" s="10">
        <v>0.37160334710097204</v>
      </c>
      <c r="C761" s="12">
        <v>0.18737341073478983</v>
      </c>
      <c r="D761" s="12">
        <v>0.16941696569653222</v>
      </c>
      <c r="E761" s="12">
        <v>0.50661625602694105</v>
      </c>
      <c r="F761" s="12">
        <v>0.45588712407517806</v>
      </c>
      <c r="G761" s="12">
        <v>0.66974497325112159</v>
      </c>
      <c r="H761" s="49"/>
      <c r="I761" s="10">
        <v>0.37160334710097204</v>
      </c>
      <c r="J761" s="10">
        <v>0.42196896871159878</v>
      </c>
      <c r="K761" s="10">
        <v>0.31920337357706574</v>
      </c>
      <c r="L761" s="13" t="s">
        <v>49</v>
      </c>
      <c r="M761" s="49"/>
      <c r="N761" s="10">
        <v>0.37160334710097204</v>
      </c>
      <c r="O761" s="12">
        <v>0.32304776140229197</v>
      </c>
      <c r="P761" s="12">
        <v>0.18706370649515436</v>
      </c>
      <c r="Q761" s="13" t="s">
        <v>49</v>
      </c>
      <c r="R761" s="12">
        <v>0.64263333408924639</v>
      </c>
      <c r="S761" s="12">
        <v>0.51695463315809875</v>
      </c>
      <c r="T761" s="13" t="s">
        <v>49</v>
      </c>
      <c r="U761" s="49"/>
      <c r="V761" s="10">
        <v>0.37160334710097204</v>
      </c>
      <c r="W761" s="12">
        <v>0.40829482369724546</v>
      </c>
      <c r="X761" s="10">
        <v>0.34331729306508946</v>
      </c>
      <c r="Y761" s="12">
        <v>0.2032465250722697</v>
      </c>
      <c r="Z761" s="10">
        <v>0.29422601470584747</v>
      </c>
      <c r="AA761" s="12">
        <v>0.69345390450165756</v>
      </c>
      <c r="AB761" s="49"/>
      <c r="AC761" s="10">
        <v>0.37160334710097204</v>
      </c>
      <c r="AD761" s="10">
        <v>0.37414236857620814</v>
      </c>
      <c r="AE761" s="10">
        <v>0.35380300821920763</v>
      </c>
      <c r="AF761" s="10">
        <v>0.41068984979787548</v>
      </c>
      <c r="AG761" s="49"/>
      <c r="AH761" s="10">
        <v>0.37160334710097204</v>
      </c>
      <c r="AI761" s="10">
        <v>0.45164722382715761</v>
      </c>
      <c r="AJ761" s="10">
        <v>0.30063315956864661</v>
      </c>
      <c r="AK761" s="13" t="s">
        <v>49</v>
      </c>
      <c r="AL761" s="10">
        <v>0.40885892488518361</v>
      </c>
      <c r="AM761" s="10">
        <v>0.29677087795978341</v>
      </c>
      <c r="AN761" s="13" t="s">
        <v>49</v>
      </c>
      <c r="AO761" s="10">
        <v>0.39272476108602322</v>
      </c>
      <c r="AP761" s="10">
        <v>0.43412916160330278</v>
      </c>
      <c r="AQ761" s="13" t="s">
        <v>49</v>
      </c>
      <c r="AR761" s="49"/>
      <c r="AS761" s="10">
        <v>0.37160334710097204</v>
      </c>
      <c r="AT761" s="12">
        <v>0.46913084950108513</v>
      </c>
      <c r="AU761" s="12">
        <v>0.33454267063386328</v>
      </c>
      <c r="AV761" s="12">
        <v>0.30085785670204279</v>
      </c>
      <c r="AW761" s="49"/>
      <c r="AX761" s="10">
        <v>0.37160334710097204</v>
      </c>
      <c r="AY761" s="12">
        <v>0.47102047775202482</v>
      </c>
      <c r="AZ761" s="12">
        <v>0.4218570545259353</v>
      </c>
      <c r="BA761" s="10">
        <v>0.33632494441290001</v>
      </c>
      <c r="BB761" s="12">
        <v>0.22677111135060374</v>
      </c>
      <c r="BC761" s="49"/>
      <c r="BD761" s="10">
        <v>0.37160334710097204</v>
      </c>
      <c r="BE761" s="12">
        <v>0.57473296294757148</v>
      </c>
      <c r="BF761" s="12">
        <v>0.26490946237843371</v>
      </c>
      <c r="BG761" s="12">
        <v>0.19838317749894621</v>
      </c>
      <c r="BH761" s="12">
        <v>0.55383016361530146</v>
      </c>
      <c r="BI761" s="10">
        <v>0.31331396572311437</v>
      </c>
      <c r="BJ761" s="49"/>
      <c r="BK761" s="10">
        <v>0.37160334710097204</v>
      </c>
      <c r="BL761" s="12">
        <v>0.19035193465341457</v>
      </c>
      <c r="BM761" s="12">
        <v>0.57661272551154108</v>
      </c>
      <c r="BN761" s="37">
        <v>0.38299202524926546</v>
      </c>
    </row>
    <row r="762" spans="1:66" x14ac:dyDescent="0.15">
      <c r="A762" s="31" t="s">
        <v>145</v>
      </c>
      <c r="B762" s="4"/>
      <c r="C762" s="4"/>
      <c r="D762" s="4"/>
      <c r="E762" s="4"/>
      <c r="F762" s="4"/>
      <c r="G762" s="6"/>
      <c r="H762" s="26"/>
      <c r="I762" s="5"/>
      <c r="J762" s="4"/>
      <c r="K762" s="4"/>
      <c r="L762" s="6"/>
      <c r="M762" s="26"/>
      <c r="N762" s="5"/>
      <c r="O762" s="4"/>
      <c r="P762" s="4"/>
      <c r="Q762" s="4"/>
      <c r="R762" s="4"/>
      <c r="S762" s="4"/>
      <c r="T762" s="6"/>
      <c r="U762" s="26"/>
      <c r="V762" s="5"/>
      <c r="W762" s="4"/>
      <c r="X762" s="4"/>
      <c r="Y762" s="4"/>
      <c r="Z762" s="4"/>
      <c r="AA762" s="6"/>
      <c r="AB762" s="26"/>
      <c r="AC762" s="15"/>
      <c r="AD762" s="14"/>
      <c r="AE762" s="14"/>
      <c r="AF762" s="16"/>
      <c r="AG762" s="26"/>
      <c r="AH762" s="5"/>
      <c r="AI762" s="4"/>
      <c r="AJ762" s="4"/>
      <c r="AK762" s="4"/>
      <c r="AL762" s="4"/>
      <c r="AM762" s="4"/>
      <c r="AN762" s="4"/>
      <c r="AO762" s="4"/>
      <c r="AP762" s="4"/>
      <c r="AQ762" s="6"/>
      <c r="AR762" s="26"/>
      <c r="AS762" s="15"/>
      <c r="AT762" s="14"/>
      <c r="AU762" s="14"/>
      <c r="AV762" s="16"/>
      <c r="AW762" s="26"/>
      <c r="AX762" s="15"/>
      <c r="AY762" s="14"/>
      <c r="AZ762" s="14"/>
      <c r="BA762" s="14"/>
      <c r="BB762" s="16"/>
      <c r="BC762" s="26"/>
      <c r="BD762" s="5"/>
      <c r="BE762" s="4"/>
      <c r="BF762" s="4"/>
      <c r="BG762" s="4"/>
      <c r="BH762" s="4"/>
      <c r="BI762" s="6"/>
      <c r="BJ762" s="26"/>
      <c r="BK762" s="5"/>
      <c r="BL762" s="4"/>
      <c r="BM762" s="4"/>
      <c r="BN762" s="34"/>
    </row>
    <row r="763" spans="1:66" x14ac:dyDescent="0.15">
      <c r="A763" s="48" t="s">
        <v>48</v>
      </c>
      <c r="B763" s="7">
        <v>299.70000000000022</v>
      </c>
      <c r="C763" s="7">
        <v>94.083493397358879</v>
      </c>
      <c r="D763" s="7">
        <v>51.808883553421374</v>
      </c>
      <c r="E763" s="7">
        <v>47.67136854741895</v>
      </c>
      <c r="F763" s="7">
        <v>48.031152460984387</v>
      </c>
      <c r="G763" s="7">
        <v>58.105102040816391</v>
      </c>
      <c r="H763" s="49"/>
      <c r="I763" s="7">
        <v>299.70000000000022</v>
      </c>
      <c r="J763" s="7">
        <v>152.81643671265735</v>
      </c>
      <c r="K763" s="7">
        <v>146.88356328734261</v>
      </c>
      <c r="L763" s="8" t="s">
        <v>49</v>
      </c>
      <c r="M763" s="49"/>
      <c r="N763" s="7">
        <v>299.70000000000022</v>
      </c>
      <c r="O763" s="7">
        <v>105.51522004875659</v>
      </c>
      <c r="P763" s="7">
        <v>88.048525449442565</v>
      </c>
      <c r="Q763" s="8" t="s">
        <v>49</v>
      </c>
      <c r="R763" s="7">
        <v>47.301216663900668</v>
      </c>
      <c r="S763" s="7">
        <v>58.835037837900117</v>
      </c>
      <c r="T763" s="8" t="s">
        <v>49</v>
      </c>
      <c r="U763" s="49"/>
      <c r="V763" s="7">
        <v>299.70000000000022</v>
      </c>
      <c r="W763" s="7">
        <v>177.84000000000003</v>
      </c>
      <c r="X763" s="7">
        <v>66.059999999999974</v>
      </c>
      <c r="Y763" s="7">
        <v>36.9</v>
      </c>
      <c r="Z763" s="7">
        <v>11.34</v>
      </c>
      <c r="AA763" s="7">
        <v>7.5600000000000014</v>
      </c>
      <c r="AB763" s="49"/>
      <c r="AC763" s="7">
        <v>299.70000000000022</v>
      </c>
      <c r="AD763" s="7">
        <v>118.70181691770628</v>
      </c>
      <c r="AE763" s="7">
        <v>129.66043163573985</v>
      </c>
      <c r="AF763" s="7">
        <v>51.337751446553696</v>
      </c>
      <c r="AG763" s="49"/>
      <c r="AH763" s="7">
        <v>299.70000000000022</v>
      </c>
      <c r="AI763" s="7">
        <v>57.7805564814417</v>
      </c>
      <c r="AJ763" s="7">
        <v>60.921260436264646</v>
      </c>
      <c r="AK763" s="8" t="s">
        <v>49</v>
      </c>
      <c r="AL763" s="7">
        <v>65.973231128420338</v>
      </c>
      <c r="AM763" s="7">
        <v>63.687200507319645</v>
      </c>
      <c r="AN763" s="8" t="s">
        <v>49</v>
      </c>
      <c r="AO763" s="7">
        <v>29.062649102795444</v>
      </c>
      <c r="AP763" s="7">
        <v>22.275102343758249</v>
      </c>
      <c r="AQ763" s="8" t="s">
        <v>49</v>
      </c>
      <c r="AR763" s="49"/>
      <c r="AS763" s="7">
        <v>299.70000000000022</v>
      </c>
      <c r="AT763" s="7">
        <v>104.55804204628033</v>
      </c>
      <c r="AU763" s="7">
        <v>107.11440542692824</v>
      </c>
      <c r="AV763" s="7">
        <v>88.027552526791212</v>
      </c>
      <c r="AW763" s="49"/>
      <c r="AX763" s="7">
        <v>299.70000000000022</v>
      </c>
      <c r="AY763" s="7">
        <v>59.156870118210243</v>
      </c>
      <c r="AZ763" s="7">
        <v>102.90742666506553</v>
      </c>
      <c r="BA763" s="7">
        <v>81.068825898321151</v>
      </c>
      <c r="BB763" s="7">
        <v>56.566877318402938</v>
      </c>
      <c r="BC763" s="49"/>
      <c r="BD763" s="7">
        <v>299.70000000000022</v>
      </c>
      <c r="BE763" s="7">
        <v>39.765450838136537</v>
      </c>
      <c r="BF763" s="7">
        <v>151.31943523143522</v>
      </c>
      <c r="BG763" s="7">
        <v>26.662820892706634</v>
      </c>
      <c r="BH763" s="7">
        <v>72.605523453109257</v>
      </c>
      <c r="BI763" s="7">
        <v>9.3467695846122893</v>
      </c>
      <c r="BJ763" s="49"/>
      <c r="BK763" s="7">
        <v>299.70000000000022</v>
      </c>
      <c r="BL763" s="7">
        <v>96.983459391612072</v>
      </c>
      <c r="BM763" s="7">
        <v>78.864065369930955</v>
      </c>
      <c r="BN763" s="35">
        <v>123.85247523845683</v>
      </c>
    </row>
    <row r="764" spans="1:66" x14ac:dyDescent="0.15">
      <c r="A764" s="47" t="s">
        <v>134</v>
      </c>
      <c r="B764" s="9"/>
      <c r="C764" s="11"/>
      <c r="D764" s="11"/>
      <c r="E764" s="11"/>
      <c r="F764" s="11"/>
      <c r="G764" s="11"/>
      <c r="H764" s="49"/>
      <c r="I764" s="9"/>
      <c r="J764" s="11"/>
      <c r="K764" s="11"/>
      <c r="L764" s="9"/>
      <c r="M764" s="49"/>
      <c r="N764" s="9"/>
      <c r="O764" s="11"/>
      <c r="P764" s="11"/>
      <c r="Q764" s="9"/>
      <c r="R764" s="11"/>
      <c r="S764" s="11"/>
      <c r="T764" s="9"/>
      <c r="U764" s="49"/>
      <c r="V764" s="9"/>
      <c r="W764" s="11"/>
      <c r="X764" s="11"/>
      <c r="Y764" s="11"/>
      <c r="Z764" s="11"/>
      <c r="AA764" s="11"/>
      <c r="AB764" s="49"/>
      <c r="AC764" s="9"/>
      <c r="AD764" s="11"/>
      <c r="AE764" s="9"/>
      <c r="AF764" s="11"/>
      <c r="AG764" s="49"/>
      <c r="AH764" s="9"/>
      <c r="AI764" s="9"/>
      <c r="AJ764" s="11"/>
      <c r="AK764" s="9"/>
      <c r="AL764" s="11"/>
      <c r="AM764" s="11"/>
      <c r="AN764" s="9"/>
      <c r="AO764" s="11"/>
      <c r="AP764" s="9"/>
      <c r="AQ764" s="9"/>
      <c r="AR764" s="49"/>
      <c r="AS764" s="9"/>
      <c r="AT764" s="11"/>
      <c r="AU764" s="9"/>
      <c r="AV764" s="11"/>
      <c r="AW764" s="49"/>
      <c r="AX764" s="9"/>
      <c r="AY764" s="11"/>
      <c r="AZ764" s="11"/>
      <c r="BA764" s="11"/>
      <c r="BB764" s="11"/>
      <c r="BC764" s="49"/>
      <c r="BD764" s="9"/>
      <c r="BE764" s="11"/>
      <c r="BF764" s="11"/>
      <c r="BG764" s="11"/>
      <c r="BH764" s="11"/>
      <c r="BI764" s="9"/>
      <c r="BJ764" s="49"/>
      <c r="BK764" s="9"/>
      <c r="BL764" s="11"/>
      <c r="BM764" s="11"/>
      <c r="BN764" s="36"/>
    </row>
    <row r="765" spans="1:66" x14ac:dyDescent="0.15">
      <c r="A765" s="50" t="s">
        <v>51</v>
      </c>
      <c r="B765" s="10">
        <v>0.32557985955277868</v>
      </c>
      <c r="C765" s="12">
        <v>0.44364579094821854</v>
      </c>
      <c r="D765" s="12">
        <v>0.52496181995363966</v>
      </c>
      <c r="E765" s="12">
        <v>0.34311100347050338</v>
      </c>
      <c r="F765" s="12">
        <v>0.14580371595100503</v>
      </c>
      <c r="G765" s="12">
        <v>9.0855371900191662E-2</v>
      </c>
      <c r="H765" s="49"/>
      <c r="I765" s="10">
        <v>0.32557985955277868</v>
      </c>
      <c r="J765" s="12">
        <v>0.24326268836414516</v>
      </c>
      <c r="K765" s="12">
        <v>0.41122195932063571</v>
      </c>
      <c r="L765" s="13" t="s">
        <v>49</v>
      </c>
      <c r="M765" s="49"/>
      <c r="N765" s="10">
        <v>0.32557985955277868</v>
      </c>
      <c r="O765" s="12">
        <v>0.3172444893864258</v>
      </c>
      <c r="P765" s="12">
        <v>0.58853774519393831</v>
      </c>
      <c r="Q765" s="13" t="s">
        <v>49</v>
      </c>
      <c r="R765" s="12">
        <v>7.8230865399921481E-2</v>
      </c>
      <c r="S765" s="12">
        <v>0.14586318572609761</v>
      </c>
      <c r="T765" s="13" t="s">
        <v>49</v>
      </c>
      <c r="U765" s="49"/>
      <c r="V765" s="10">
        <v>0.32557985955277868</v>
      </c>
      <c r="W765" s="12">
        <v>0.31770802248449148</v>
      </c>
      <c r="X765" s="12">
        <v>0.2606148954924703</v>
      </c>
      <c r="Y765" s="12">
        <v>0.56229721195065874</v>
      </c>
      <c r="Z765" s="12">
        <v>0.19151802958823871</v>
      </c>
      <c r="AA765" s="12">
        <v>0.1241121185956862</v>
      </c>
      <c r="AB765" s="49"/>
      <c r="AC765" s="10">
        <v>0.32557985955277868</v>
      </c>
      <c r="AD765" s="12">
        <v>0.39935805655911361</v>
      </c>
      <c r="AE765" s="10">
        <v>0.29497631615355546</v>
      </c>
      <c r="AF765" s="12">
        <v>0.2322852127892924</v>
      </c>
      <c r="AG765" s="49"/>
      <c r="AH765" s="10">
        <v>0.32557985955277868</v>
      </c>
      <c r="AI765" s="10">
        <v>0.32098598091019231</v>
      </c>
      <c r="AJ765" s="12">
        <v>0.47368977772134779</v>
      </c>
      <c r="AK765" s="13" t="s">
        <v>49</v>
      </c>
      <c r="AL765" s="12">
        <v>0.19349515446109328</v>
      </c>
      <c r="AM765" s="12">
        <v>0.40010010998003853</v>
      </c>
      <c r="AN765" s="13" t="s">
        <v>49</v>
      </c>
      <c r="AO765" s="12">
        <v>0.20171210315314861</v>
      </c>
      <c r="AP765" s="10">
        <v>0.27217439235957269</v>
      </c>
      <c r="AQ765" s="13" t="s">
        <v>49</v>
      </c>
      <c r="AR765" s="49"/>
      <c r="AS765" s="10">
        <v>0.32557985955277868</v>
      </c>
      <c r="AT765" s="12">
        <v>0.26646762306679439</v>
      </c>
      <c r="AU765" s="10">
        <v>0.30933558588428534</v>
      </c>
      <c r="AV765" s="12">
        <v>0.41555913531571331</v>
      </c>
      <c r="AW765" s="49"/>
      <c r="AX765" s="10">
        <v>0.32557985955277868</v>
      </c>
      <c r="AY765" s="12">
        <v>0.21838597300270748</v>
      </c>
      <c r="AZ765" s="12">
        <v>0.2645078246111176</v>
      </c>
      <c r="BA765" s="12">
        <v>0.38448885530215549</v>
      </c>
      <c r="BB765" s="12">
        <v>0.4643596196006089</v>
      </c>
      <c r="BC765" s="49"/>
      <c r="BD765" s="10">
        <v>0.32557985955277868</v>
      </c>
      <c r="BE765" s="12">
        <v>0.18368534623573812</v>
      </c>
      <c r="BF765" s="12">
        <v>0.41791340962100687</v>
      </c>
      <c r="BG765" s="12">
        <v>0.58063279280162594</v>
      </c>
      <c r="BH765" s="12">
        <v>0.12093575114336816</v>
      </c>
      <c r="BI765" s="10">
        <v>0.29653245253336585</v>
      </c>
      <c r="BJ765" s="49"/>
      <c r="BK765" s="10">
        <v>0.32557985955277868</v>
      </c>
      <c r="BL765" s="12">
        <v>0.54657212243623732</v>
      </c>
      <c r="BM765" s="12">
        <v>0.1781584903357902</v>
      </c>
      <c r="BN765" s="37">
        <v>0.2464022279754973</v>
      </c>
    </row>
    <row r="766" spans="1:66" x14ac:dyDescent="0.15">
      <c r="A766" s="47" t="s">
        <v>135</v>
      </c>
      <c r="B766" s="9"/>
      <c r="C766" s="11"/>
      <c r="D766" s="11"/>
      <c r="E766" s="11"/>
      <c r="F766" s="11"/>
      <c r="G766" s="11"/>
      <c r="H766" s="49"/>
      <c r="I766" s="9"/>
      <c r="J766" s="9"/>
      <c r="K766" s="9"/>
      <c r="L766" s="9"/>
      <c r="M766" s="49"/>
      <c r="N766" s="9"/>
      <c r="O766" s="11"/>
      <c r="P766" s="11"/>
      <c r="Q766" s="9"/>
      <c r="R766" s="11"/>
      <c r="S766" s="11"/>
      <c r="T766" s="9"/>
      <c r="U766" s="49"/>
      <c r="V766" s="9"/>
      <c r="W766" s="11"/>
      <c r="X766" s="11"/>
      <c r="Y766" s="11"/>
      <c r="Z766" s="11"/>
      <c r="AA766" s="11"/>
      <c r="AB766" s="49"/>
      <c r="AC766" s="9"/>
      <c r="AD766" s="9"/>
      <c r="AE766" s="9"/>
      <c r="AF766" s="9"/>
      <c r="AG766" s="49"/>
      <c r="AH766" s="9"/>
      <c r="AI766" s="9"/>
      <c r="AJ766" s="9"/>
      <c r="AK766" s="9"/>
      <c r="AL766" s="9"/>
      <c r="AM766" s="9"/>
      <c r="AN766" s="9"/>
      <c r="AO766" s="9"/>
      <c r="AP766" s="9"/>
      <c r="AQ766" s="9"/>
      <c r="AR766" s="49"/>
      <c r="AS766" s="9"/>
      <c r="AT766" s="9"/>
      <c r="AU766" s="9"/>
      <c r="AV766" s="9"/>
      <c r="AW766" s="49"/>
      <c r="AX766" s="9"/>
      <c r="AY766" s="11"/>
      <c r="AZ766" s="9"/>
      <c r="BA766" s="9"/>
      <c r="BB766" s="11"/>
      <c r="BC766" s="49"/>
      <c r="BD766" s="9"/>
      <c r="BE766" s="11"/>
      <c r="BF766" s="11"/>
      <c r="BG766" s="11"/>
      <c r="BH766" s="11"/>
      <c r="BI766" s="11"/>
      <c r="BJ766" s="49"/>
      <c r="BK766" s="9"/>
      <c r="BL766" s="11"/>
      <c r="BM766" s="11"/>
      <c r="BN766" s="36"/>
    </row>
    <row r="767" spans="1:66" x14ac:dyDescent="0.15">
      <c r="A767" s="50" t="s">
        <v>51</v>
      </c>
      <c r="B767" s="10">
        <v>0.50879892803219839</v>
      </c>
      <c r="C767" s="12">
        <v>0.29965179669612185</v>
      </c>
      <c r="D767" s="12">
        <v>0.2984588058864977</v>
      </c>
      <c r="E767" s="12">
        <v>0.60091550254580728</v>
      </c>
      <c r="F767" s="12">
        <v>0.67398685092499044</v>
      </c>
      <c r="G767" s="12">
        <v>0.82287272743854234</v>
      </c>
      <c r="H767" s="49"/>
      <c r="I767" s="10">
        <v>0.50879892803219839</v>
      </c>
      <c r="J767" s="10">
        <v>0.54318657728776798</v>
      </c>
      <c r="K767" s="10">
        <v>0.47302230395969785</v>
      </c>
      <c r="L767" s="13" t="s">
        <v>49</v>
      </c>
      <c r="M767" s="49"/>
      <c r="N767" s="10">
        <v>0.50879892803219839</v>
      </c>
      <c r="O767" s="12">
        <v>0.44129513710950108</v>
      </c>
      <c r="P767" s="12">
        <v>0.29231853814037284</v>
      </c>
      <c r="Q767" s="13" t="s">
        <v>49</v>
      </c>
      <c r="R767" s="12">
        <v>0.7704766659949297</v>
      </c>
      <c r="S767" s="12">
        <v>0.7434512984542605</v>
      </c>
      <c r="T767" s="13" t="s">
        <v>49</v>
      </c>
      <c r="U767" s="49"/>
      <c r="V767" s="10">
        <v>0.50879892803219839</v>
      </c>
      <c r="W767" s="12">
        <v>0.57433851794226976</v>
      </c>
      <c r="X767" s="12">
        <v>0.45700546942881703</v>
      </c>
      <c r="Y767" s="12">
        <v>0.22271456298620093</v>
      </c>
      <c r="Z767" s="12">
        <v>0.46887263071619284</v>
      </c>
      <c r="AA767" s="12">
        <v>0.87588788140431384</v>
      </c>
      <c r="AB767" s="49"/>
      <c r="AC767" s="10">
        <v>0.50879892803219839</v>
      </c>
      <c r="AD767" s="10">
        <v>0.48330172022446216</v>
      </c>
      <c r="AE767" s="10">
        <v>0.5140285535790422</v>
      </c>
      <c r="AF767" s="10">
        <v>0.5545447840784028</v>
      </c>
      <c r="AG767" s="49"/>
      <c r="AH767" s="10">
        <v>0.50879892803219839</v>
      </c>
      <c r="AI767" s="10">
        <v>0.51689982376139154</v>
      </c>
      <c r="AJ767" s="10">
        <v>0.45143571638306246</v>
      </c>
      <c r="AK767" s="13" t="s">
        <v>49</v>
      </c>
      <c r="AL767" s="10">
        <v>0.54684696947605538</v>
      </c>
      <c r="AM767" s="10">
        <v>0.48003213169214304</v>
      </c>
      <c r="AN767" s="13" t="s">
        <v>49</v>
      </c>
      <c r="AO767" s="10">
        <v>0.58713905190451277</v>
      </c>
      <c r="AP767" s="10">
        <v>0.51201857010308494</v>
      </c>
      <c r="AQ767" s="13" t="s">
        <v>49</v>
      </c>
      <c r="AR767" s="49"/>
      <c r="AS767" s="10">
        <v>0.50879892803219839</v>
      </c>
      <c r="AT767" s="10">
        <v>0.58026575913956058</v>
      </c>
      <c r="AU767" s="10">
        <v>0.48970714114695674</v>
      </c>
      <c r="AV767" s="10">
        <v>0.44714293084386841</v>
      </c>
      <c r="AW767" s="49"/>
      <c r="AX767" s="10">
        <v>0.50879892803219839</v>
      </c>
      <c r="AY767" s="12">
        <v>0.60217095533516041</v>
      </c>
      <c r="AZ767" s="10">
        <v>0.54619983423805873</v>
      </c>
      <c r="BA767" s="10">
        <v>0.47025755518072654</v>
      </c>
      <c r="BB767" s="12">
        <v>0.39834693996018355</v>
      </c>
      <c r="BC767" s="49"/>
      <c r="BD767" s="10">
        <v>0.50879892803219839</v>
      </c>
      <c r="BE767" s="12">
        <v>0.66572509432947025</v>
      </c>
      <c r="BF767" s="12">
        <v>0.39451348491751614</v>
      </c>
      <c r="BG767" s="12">
        <v>0.31609896131558279</v>
      </c>
      <c r="BH767" s="12">
        <v>0.74399305844998764</v>
      </c>
      <c r="BI767" s="12">
        <v>0.41410318429983461</v>
      </c>
      <c r="BJ767" s="49"/>
      <c r="BK767" s="10">
        <v>0.50879892803219839</v>
      </c>
      <c r="BL767" s="12">
        <v>0.30420770445849271</v>
      </c>
      <c r="BM767" s="12">
        <v>0.73073979244704734</v>
      </c>
      <c r="BN767" s="37">
        <v>0.52768273135842503</v>
      </c>
    </row>
    <row r="768" spans="1:66" x14ac:dyDescent="0.15">
      <c r="A768" s="47" t="s">
        <v>81</v>
      </c>
      <c r="B768" s="9"/>
      <c r="C768" s="11"/>
      <c r="D768" s="9"/>
      <c r="E768" s="11"/>
      <c r="F768" s="9"/>
      <c r="G768" s="11"/>
      <c r="H768" s="49"/>
      <c r="I768" s="9"/>
      <c r="J768" s="11"/>
      <c r="K768" s="11"/>
      <c r="L768" s="9"/>
      <c r="M768" s="49"/>
      <c r="N768" s="9"/>
      <c r="O768" s="11"/>
      <c r="P768" s="11"/>
      <c r="Q768" s="9"/>
      <c r="R768" s="9"/>
      <c r="S768" s="11"/>
      <c r="T768" s="9"/>
      <c r="U768" s="49"/>
      <c r="V768" s="9"/>
      <c r="W768" s="11"/>
      <c r="X768" s="11"/>
      <c r="Y768" s="9"/>
      <c r="Z768" s="11"/>
      <c r="AA768" s="9"/>
      <c r="AB768" s="49"/>
      <c r="AC768" s="9"/>
      <c r="AD768" s="9"/>
      <c r="AE768" s="9"/>
      <c r="AF768" s="9"/>
      <c r="AG768" s="49"/>
      <c r="AH768" s="9"/>
      <c r="AI768" s="9"/>
      <c r="AJ768" s="11"/>
      <c r="AK768" s="9"/>
      <c r="AL768" s="11"/>
      <c r="AM768" s="11"/>
      <c r="AN768" s="9"/>
      <c r="AO768" s="9"/>
      <c r="AP768" s="9"/>
      <c r="AQ768" s="9"/>
      <c r="AR768" s="49"/>
      <c r="AS768" s="9"/>
      <c r="AT768" s="9"/>
      <c r="AU768" s="9"/>
      <c r="AV768" s="9"/>
      <c r="AW768" s="49"/>
      <c r="AX768" s="9"/>
      <c r="AY768" s="9"/>
      <c r="AZ768" s="9"/>
      <c r="BA768" s="9"/>
      <c r="BB768" s="9"/>
      <c r="BC768" s="49"/>
      <c r="BD768" s="9"/>
      <c r="BE768" s="9"/>
      <c r="BF768" s="9"/>
      <c r="BG768" s="9"/>
      <c r="BH768" s="9"/>
      <c r="BI768" s="9"/>
      <c r="BJ768" s="49"/>
      <c r="BK768" s="9"/>
      <c r="BL768" s="9"/>
      <c r="BM768" s="11"/>
      <c r="BN768" s="36"/>
    </row>
    <row r="769" spans="1:66" x14ac:dyDescent="0.15">
      <c r="A769" s="50" t="s">
        <v>51</v>
      </c>
      <c r="B769" s="10">
        <v>0.16562121241502184</v>
      </c>
      <c r="C769" s="12">
        <v>0.25670241235566066</v>
      </c>
      <c r="D769" s="10">
        <v>0.17657937415986238</v>
      </c>
      <c r="E769" s="12">
        <v>5.5973493983689684E-2</v>
      </c>
      <c r="F769" s="10">
        <v>0.18020943312400423</v>
      </c>
      <c r="G769" s="12">
        <v>8.6271900661265749E-2</v>
      </c>
      <c r="H769" s="49"/>
      <c r="I769" s="10">
        <v>0.16562121241502184</v>
      </c>
      <c r="J769" s="12">
        <v>0.2135507343480875</v>
      </c>
      <c r="K769" s="12">
        <v>0.11575573671966616</v>
      </c>
      <c r="L769" s="13" t="s">
        <v>49</v>
      </c>
      <c r="M769" s="49"/>
      <c r="N769" s="10">
        <v>0.16562121241502184</v>
      </c>
      <c r="O769" s="12">
        <v>0.24146037350407548</v>
      </c>
      <c r="P769" s="12">
        <v>0.11914371666568752</v>
      </c>
      <c r="Q769" s="13" t="s">
        <v>49</v>
      </c>
      <c r="R769" s="10">
        <v>0.15129246860514906</v>
      </c>
      <c r="S769" s="12">
        <v>0.11068551581964138</v>
      </c>
      <c r="T769" s="13" t="s">
        <v>49</v>
      </c>
      <c r="U769" s="49"/>
      <c r="V769" s="10">
        <v>0.16562121241502184</v>
      </c>
      <c r="W769" s="12">
        <v>0.10795345957323826</v>
      </c>
      <c r="X769" s="12">
        <v>0.28237963507871272</v>
      </c>
      <c r="Y769" s="10">
        <v>0.2149882250631403</v>
      </c>
      <c r="Z769" s="12">
        <v>0.3396093396955685</v>
      </c>
      <c r="AA769" s="10">
        <v>0</v>
      </c>
      <c r="AB769" s="49"/>
      <c r="AC769" s="10">
        <v>0.16562121241502184</v>
      </c>
      <c r="AD769" s="10">
        <v>0.11734022321642487</v>
      </c>
      <c r="AE769" s="10">
        <v>0.19099513026740345</v>
      </c>
      <c r="AF769" s="10">
        <v>0.21317000313230469</v>
      </c>
      <c r="AG769" s="49"/>
      <c r="AH769" s="10">
        <v>0.16562121241502184</v>
      </c>
      <c r="AI769" s="10">
        <v>0.16211419532841645</v>
      </c>
      <c r="AJ769" s="12">
        <v>7.4874505895589055E-2</v>
      </c>
      <c r="AK769" s="13" t="s">
        <v>49</v>
      </c>
      <c r="AL769" s="12">
        <v>0.25965787606285168</v>
      </c>
      <c r="AM769" s="12">
        <v>0.11986775832781767</v>
      </c>
      <c r="AN769" s="13" t="s">
        <v>49</v>
      </c>
      <c r="AO769" s="10">
        <v>0.21114884494233832</v>
      </c>
      <c r="AP769" s="10">
        <v>0.21580703753734262</v>
      </c>
      <c r="AQ769" s="13" t="s">
        <v>49</v>
      </c>
      <c r="AR769" s="49"/>
      <c r="AS769" s="10">
        <v>0.16562121241502184</v>
      </c>
      <c r="AT769" s="10">
        <v>0.15326661779364623</v>
      </c>
      <c r="AU769" s="10">
        <v>0.2009572729687589</v>
      </c>
      <c r="AV769" s="10">
        <v>0.13729793384041811</v>
      </c>
      <c r="AW769" s="49"/>
      <c r="AX769" s="10">
        <v>0.16562121241502184</v>
      </c>
      <c r="AY769" s="10">
        <v>0.179443071662132</v>
      </c>
      <c r="AZ769" s="10">
        <v>0.18929234115082472</v>
      </c>
      <c r="BA769" s="10">
        <v>0.14525358951711867</v>
      </c>
      <c r="BB769" s="10">
        <v>0.13729344043920708</v>
      </c>
      <c r="BC769" s="49"/>
      <c r="BD769" s="10">
        <v>0.16562121241502184</v>
      </c>
      <c r="BE769" s="10">
        <v>0.15058955943479144</v>
      </c>
      <c r="BF769" s="10">
        <v>0.18757310546147751</v>
      </c>
      <c r="BG769" s="10">
        <v>0.10326824588279107</v>
      </c>
      <c r="BH769" s="10">
        <v>0.13507119040664461</v>
      </c>
      <c r="BI769" s="10">
        <v>0.28936436316679975</v>
      </c>
      <c r="BJ769" s="49"/>
      <c r="BK769" s="10">
        <v>0.16562121241502184</v>
      </c>
      <c r="BL769" s="10">
        <v>0.14922017310527053</v>
      </c>
      <c r="BM769" s="12">
        <v>9.1101717217163147E-2</v>
      </c>
      <c r="BN769" s="37">
        <v>0.22591504066607826</v>
      </c>
    </row>
    <row r="770" spans="1:66" ht="24" x14ac:dyDescent="0.15">
      <c r="A770" s="31" t="s">
        <v>146</v>
      </c>
      <c r="B770" s="4"/>
      <c r="C770" s="4"/>
      <c r="D770" s="4"/>
      <c r="E770" s="4"/>
      <c r="F770" s="4"/>
      <c r="G770" s="6"/>
      <c r="H770" s="26"/>
      <c r="I770" s="15"/>
      <c r="J770" s="14"/>
      <c r="K770" s="14"/>
      <c r="L770" s="16"/>
      <c r="M770" s="26"/>
      <c r="N770" s="5"/>
      <c r="O770" s="4"/>
      <c r="P770" s="4"/>
      <c r="Q770" s="4"/>
      <c r="R770" s="4"/>
      <c r="S770" s="4"/>
      <c r="T770" s="6"/>
      <c r="U770" s="26"/>
      <c r="V770" s="15"/>
      <c r="W770" s="14"/>
      <c r="X770" s="14"/>
      <c r="Y770" s="14"/>
      <c r="Z770" s="14"/>
      <c r="AA770" s="16"/>
      <c r="AB770" s="26"/>
      <c r="AC770" s="15"/>
      <c r="AD770" s="14"/>
      <c r="AE770" s="14"/>
      <c r="AF770" s="16"/>
      <c r="AG770" s="26"/>
      <c r="AH770" s="15"/>
      <c r="AI770" s="14"/>
      <c r="AJ770" s="14"/>
      <c r="AK770" s="14"/>
      <c r="AL770" s="14"/>
      <c r="AM770" s="14"/>
      <c r="AN770" s="14"/>
      <c r="AO770" s="14"/>
      <c r="AP770" s="14"/>
      <c r="AQ770" s="16"/>
      <c r="AR770" s="26"/>
      <c r="AS770" s="5"/>
      <c r="AT770" s="4"/>
      <c r="AU770" s="4"/>
      <c r="AV770" s="6"/>
      <c r="AW770" s="26"/>
      <c r="AX770" s="15"/>
      <c r="AY770" s="14"/>
      <c r="AZ770" s="14"/>
      <c r="BA770" s="14"/>
      <c r="BB770" s="16"/>
      <c r="BC770" s="26"/>
      <c r="BD770" s="5"/>
      <c r="BE770" s="4"/>
      <c r="BF770" s="4"/>
      <c r="BG770" s="4"/>
      <c r="BH770" s="4"/>
      <c r="BI770" s="6"/>
      <c r="BJ770" s="26"/>
      <c r="BK770" s="5"/>
      <c r="BL770" s="4"/>
      <c r="BM770" s="4"/>
      <c r="BN770" s="34"/>
    </row>
    <row r="771" spans="1:66" x14ac:dyDescent="0.15">
      <c r="A771" s="48" t="s">
        <v>48</v>
      </c>
      <c r="B771" s="7">
        <v>299.70000000000022</v>
      </c>
      <c r="C771" s="7">
        <v>94.083493397358879</v>
      </c>
      <c r="D771" s="7">
        <v>51.808883553421374</v>
      </c>
      <c r="E771" s="7">
        <v>47.67136854741895</v>
      </c>
      <c r="F771" s="7">
        <v>48.031152460984387</v>
      </c>
      <c r="G771" s="7">
        <v>58.105102040816391</v>
      </c>
      <c r="H771" s="49"/>
      <c r="I771" s="7">
        <v>299.70000000000022</v>
      </c>
      <c r="J771" s="7">
        <v>152.81643671265735</v>
      </c>
      <c r="K771" s="7">
        <v>146.88356328734261</v>
      </c>
      <c r="L771" s="8" t="s">
        <v>49</v>
      </c>
      <c r="M771" s="49"/>
      <c r="N771" s="7">
        <v>299.70000000000022</v>
      </c>
      <c r="O771" s="7">
        <v>105.51522004875659</v>
      </c>
      <c r="P771" s="7">
        <v>88.048525449442565</v>
      </c>
      <c r="Q771" s="8" t="s">
        <v>49</v>
      </c>
      <c r="R771" s="7">
        <v>47.301216663900668</v>
      </c>
      <c r="S771" s="7">
        <v>58.835037837900117</v>
      </c>
      <c r="T771" s="8" t="s">
        <v>49</v>
      </c>
      <c r="U771" s="49"/>
      <c r="V771" s="7">
        <v>299.70000000000022</v>
      </c>
      <c r="W771" s="7">
        <v>177.84000000000003</v>
      </c>
      <c r="X771" s="7">
        <v>66.059999999999974</v>
      </c>
      <c r="Y771" s="7">
        <v>36.9</v>
      </c>
      <c r="Z771" s="7">
        <v>11.34</v>
      </c>
      <c r="AA771" s="7">
        <v>7.5600000000000014</v>
      </c>
      <c r="AB771" s="49"/>
      <c r="AC771" s="7">
        <v>299.70000000000022</v>
      </c>
      <c r="AD771" s="7">
        <v>118.70181691770628</v>
      </c>
      <c r="AE771" s="7">
        <v>129.66043163573985</v>
      </c>
      <c r="AF771" s="7">
        <v>51.337751446553696</v>
      </c>
      <c r="AG771" s="49"/>
      <c r="AH771" s="7">
        <v>299.70000000000022</v>
      </c>
      <c r="AI771" s="7">
        <v>57.7805564814417</v>
      </c>
      <c r="AJ771" s="7">
        <v>60.921260436264646</v>
      </c>
      <c r="AK771" s="8" t="s">
        <v>49</v>
      </c>
      <c r="AL771" s="7">
        <v>65.973231128420338</v>
      </c>
      <c r="AM771" s="7">
        <v>63.687200507319645</v>
      </c>
      <c r="AN771" s="8" t="s">
        <v>49</v>
      </c>
      <c r="AO771" s="7">
        <v>29.062649102795444</v>
      </c>
      <c r="AP771" s="7">
        <v>22.275102343758249</v>
      </c>
      <c r="AQ771" s="8" t="s">
        <v>49</v>
      </c>
      <c r="AR771" s="49"/>
      <c r="AS771" s="7">
        <v>299.70000000000022</v>
      </c>
      <c r="AT771" s="7">
        <v>104.55804204628033</v>
      </c>
      <c r="AU771" s="7">
        <v>107.11440542692824</v>
      </c>
      <c r="AV771" s="7">
        <v>88.027552526791212</v>
      </c>
      <c r="AW771" s="49"/>
      <c r="AX771" s="7">
        <v>299.70000000000022</v>
      </c>
      <c r="AY771" s="7">
        <v>59.156870118210243</v>
      </c>
      <c r="AZ771" s="7">
        <v>102.90742666506553</v>
      </c>
      <c r="BA771" s="7">
        <v>81.068825898321151</v>
      </c>
      <c r="BB771" s="7">
        <v>56.566877318402938</v>
      </c>
      <c r="BC771" s="49"/>
      <c r="BD771" s="7">
        <v>299.70000000000022</v>
      </c>
      <c r="BE771" s="7">
        <v>39.765450838136537</v>
      </c>
      <c r="BF771" s="7">
        <v>151.31943523143522</v>
      </c>
      <c r="BG771" s="7">
        <v>26.662820892706634</v>
      </c>
      <c r="BH771" s="7">
        <v>72.605523453109257</v>
      </c>
      <c r="BI771" s="7">
        <v>9.3467695846122893</v>
      </c>
      <c r="BJ771" s="49"/>
      <c r="BK771" s="7">
        <v>299.70000000000022</v>
      </c>
      <c r="BL771" s="7">
        <v>96.983459391612072</v>
      </c>
      <c r="BM771" s="7">
        <v>78.864065369930955</v>
      </c>
      <c r="BN771" s="35">
        <v>123.85247523845683</v>
      </c>
    </row>
    <row r="772" spans="1:66" x14ac:dyDescent="0.15">
      <c r="A772" s="47" t="s">
        <v>128</v>
      </c>
      <c r="B772" s="9"/>
      <c r="C772" s="11"/>
      <c r="D772" s="11"/>
      <c r="E772" s="11"/>
      <c r="F772" s="11"/>
      <c r="G772" s="11"/>
      <c r="H772" s="49"/>
      <c r="I772" s="9"/>
      <c r="J772" s="9"/>
      <c r="K772" s="9"/>
      <c r="L772" s="9"/>
      <c r="M772" s="49"/>
      <c r="N772" s="9"/>
      <c r="O772" s="9"/>
      <c r="P772" s="11"/>
      <c r="Q772" s="9"/>
      <c r="R772" s="11"/>
      <c r="S772" s="11"/>
      <c r="T772" s="9"/>
      <c r="U772" s="49"/>
      <c r="V772" s="9"/>
      <c r="W772" s="9"/>
      <c r="X772" s="9"/>
      <c r="Y772" s="9"/>
      <c r="Z772" s="9"/>
      <c r="AA772" s="9"/>
      <c r="AB772" s="49"/>
      <c r="AC772" s="9"/>
      <c r="AD772" s="9"/>
      <c r="AE772" s="9"/>
      <c r="AF772" s="9"/>
      <c r="AG772" s="49"/>
      <c r="AH772" s="9"/>
      <c r="AI772" s="9"/>
      <c r="AJ772" s="11"/>
      <c r="AK772" s="9"/>
      <c r="AL772" s="11"/>
      <c r="AM772" s="9"/>
      <c r="AN772" s="9"/>
      <c r="AO772" s="9"/>
      <c r="AP772" s="9"/>
      <c r="AQ772" s="9"/>
      <c r="AR772" s="49"/>
      <c r="AS772" s="9"/>
      <c r="AT772" s="11"/>
      <c r="AU772" s="11"/>
      <c r="AV772" s="9"/>
      <c r="AW772" s="49"/>
      <c r="AX772" s="9"/>
      <c r="AY772" s="9"/>
      <c r="AZ772" s="9"/>
      <c r="BA772" s="9"/>
      <c r="BB772" s="9"/>
      <c r="BC772" s="49"/>
      <c r="BD772" s="9"/>
      <c r="BE772" s="11"/>
      <c r="BF772" s="11"/>
      <c r="BG772" s="9"/>
      <c r="BH772" s="11"/>
      <c r="BI772" s="11"/>
      <c r="BJ772" s="49"/>
      <c r="BK772" s="9"/>
      <c r="BL772" s="11"/>
      <c r="BM772" s="11"/>
      <c r="BN772" s="36"/>
    </row>
    <row r="773" spans="1:66" x14ac:dyDescent="0.15">
      <c r="A773" s="50" t="s">
        <v>51</v>
      </c>
      <c r="B773" s="10">
        <v>0.12018807080837612</v>
      </c>
      <c r="C773" s="12">
        <v>0.17705099436038829</v>
      </c>
      <c r="D773" s="12">
        <v>0.21548409972822397</v>
      </c>
      <c r="E773" s="12">
        <v>8.0024767795821516E-2</v>
      </c>
      <c r="F773" s="12">
        <v>9.1272178758990907E-2</v>
      </c>
      <c r="G773" s="12">
        <v>0</v>
      </c>
      <c r="H773" s="49"/>
      <c r="I773" s="10">
        <v>0.12018807080837612</v>
      </c>
      <c r="J773" s="10">
        <v>9.2482242004187004E-2</v>
      </c>
      <c r="K773" s="10">
        <v>0.14901298449694517</v>
      </c>
      <c r="L773" s="13" t="s">
        <v>49</v>
      </c>
      <c r="M773" s="49"/>
      <c r="N773" s="10">
        <v>0.12018807080837612</v>
      </c>
      <c r="O773" s="10">
        <v>0.11652846437932332</v>
      </c>
      <c r="P773" s="12">
        <v>0.21966217183306039</v>
      </c>
      <c r="Q773" s="13" t="s">
        <v>49</v>
      </c>
      <c r="R773" s="12">
        <v>3.8842132421335489E-2</v>
      </c>
      <c r="S773" s="12">
        <v>4.3284204542982811E-2</v>
      </c>
      <c r="T773" s="13" t="s">
        <v>49</v>
      </c>
      <c r="U773" s="49"/>
      <c r="V773" s="10">
        <v>0.12018807080837612</v>
      </c>
      <c r="W773" s="10">
        <v>0.13913261525075141</v>
      </c>
      <c r="X773" s="10">
        <v>0.11506044276416583</v>
      </c>
      <c r="Y773" s="10">
        <v>9.9624056262220428E-2</v>
      </c>
      <c r="Z773" s="10">
        <v>0</v>
      </c>
      <c r="AA773" s="10">
        <v>0</v>
      </c>
      <c r="AB773" s="49"/>
      <c r="AC773" s="10">
        <v>0.12018807080837612</v>
      </c>
      <c r="AD773" s="10">
        <v>0.17148070790843148</v>
      </c>
      <c r="AE773" s="10">
        <v>9.0833986879441359E-2</v>
      </c>
      <c r="AF773" s="10">
        <v>7.5728273457183998E-2</v>
      </c>
      <c r="AG773" s="49"/>
      <c r="AH773" s="10">
        <v>0.12018807080837612</v>
      </c>
      <c r="AI773" s="10">
        <v>0.14645567545553337</v>
      </c>
      <c r="AJ773" s="12">
        <v>0.19521561245144126</v>
      </c>
      <c r="AK773" s="13" t="s">
        <v>49</v>
      </c>
      <c r="AL773" s="12">
        <v>4.714700867900784E-2</v>
      </c>
      <c r="AM773" s="10">
        <v>0.13608909445460002</v>
      </c>
      <c r="AN773" s="13" t="s">
        <v>49</v>
      </c>
      <c r="AO773" s="10">
        <v>8.808817616530687E-2</v>
      </c>
      <c r="AP773" s="10">
        <v>5.9602129127637446E-2</v>
      </c>
      <c r="AQ773" s="13" t="s">
        <v>49</v>
      </c>
      <c r="AR773" s="49"/>
      <c r="AS773" s="10">
        <v>0.12018807080837612</v>
      </c>
      <c r="AT773" s="12">
        <v>7.0451123600650173E-2</v>
      </c>
      <c r="AU773" s="12">
        <v>0.17747431288353591</v>
      </c>
      <c r="AV773" s="10">
        <v>0.10955749078242435</v>
      </c>
      <c r="AW773" s="49"/>
      <c r="AX773" s="10">
        <v>0.12018807080837612</v>
      </c>
      <c r="AY773" s="10">
        <v>6.5476924255073468E-2</v>
      </c>
      <c r="AZ773" s="10">
        <v>0.11661023724688048</v>
      </c>
      <c r="BA773" s="10">
        <v>0.14644966711008345</v>
      </c>
      <c r="BB773" s="10">
        <v>0.14627628933986572</v>
      </c>
      <c r="BC773" s="49"/>
      <c r="BD773" s="10">
        <v>0.12018807080837612</v>
      </c>
      <c r="BE773" s="12">
        <v>2.3030530270838442E-2</v>
      </c>
      <c r="BF773" s="12">
        <v>0.17950259754397305</v>
      </c>
      <c r="BG773" s="10">
        <v>4.9793813324050168E-2</v>
      </c>
      <c r="BH773" s="12">
        <v>6.0085162661759894E-2</v>
      </c>
      <c r="BI773" s="12">
        <v>0.24095549651089548</v>
      </c>
      <c r="BJ773" s="49"/>
      <c r="BK773" s="10">
        <v>0.12018807080837612</v>
      </c>
      <c r="BL773" s="12">
        <v>0.23550913779149513</v>
      </c>
      <c r="BM773" s="12">
        <v>2.7510399243043868E-2</v>
      </c>
      <c r="BN773" s="37">
        <v>8.889844126619649E-2</v>
      </c>
    </row>
    <row r="774" spans="1:66" x14ac:dyDescent="0.15">
      <c r="A774" s="47" t="s">
        <v>129</v>
      </c>
      <c r="B774" s="9"/>
      <c r="C774" s="11"/>
      <c r="D774" s="11"/>
      <c r="E774" s="11"/>
      <c r="F774" s="11"/>
      <c r="G774" s="11"/>
      <c r="H774" s="49"/>
      <c r="I774" s="9"/>
      <c r="J774" s="9"/>
      <c r="K774" s="9"/>
      <c r="L774" s="9"/>
      <c r="M774" s="49"/>
      <c r="N774" s="9"/>
      <c r="O774" s="11"/>
      <c r="P774" s="11"/>
      <c r="Q774" s="9"/>
      <c r="R774" s="11"/>
      <c r="S774" s="11"/>
      <c r="T774" s="9"/>
      <c r="U774" s="49"/>
      <c r="V774" s="9"/>
      <c r="W774" s="9"/>
      <c r="X774" s="9"/>
      <c r="Y774" s="9"/>
      <c r="Z774" s="9"/>
      <c r="AA774" s="9"/>
      <c r="AB774" s="49"/>
      <c r="AC774" s="9"/>
      <c r="AD774" s="9"/>
      <c r="AE774" s="9"/>
      <c r="AF774" s="9"/>
      <c r="AG774" s="49"/>
      <c r="AH774" s="9"/>
      <c r="AI774" s="11"/>
      <c r="AJ774" s="11"/>
      <c r="AK774" s="9"/>
      <c r="AL774" s="9"/>
      <c r="AM774" s="9"/>
      <c r="AN774" s="9"/>
      <c r="AO774" s="9"/>
      <c r="AP774" s="9"/>
      <c r="AQ774" s="9"/>
      <c r="AR774" s="49"/>
      <c r="AS774" s="9"/>
      <c r="AT774" s="11"/>
      <c r="AU774" s="11"/>
      <c r="AV774" s="11"/>
      <c r="AW774" s="49"/>
      <c r="AX774" s="9"/>
      <c r="AY774" s="11"/>
      <c r="AZ774" s="9"/>
      <c r="BA774" s="11"/>
      <c r="BB774" s="9"/>
      <c r="BC774" s="49"/>
      <c r="BD774" s="9"/>
      <c r="BE774" s="11"/>
      <c r="BF774" s="11"/>
      <c r="BG774" s="11"/>
      <c r="BH774" s="11"/>
      <c r="BI774" s="9"/>
      <c r="BJ774" s="49"/>
      <c r="BK774" s="9"/>
      <c r="BL774" s="11"/>
      <c r="BM774" s="11"/>
      <c r="BN774" s="36"/>
    </row>
    <row r="775" spans="1:66" x14ac:dyDescent="0.15">
      <c r="A775" s="50" t="s">
        <v>51</v>
      </c>
      <c r="B775" s="10">
        <v>0.16584496544926164</v>
      </c>
      <c r="C775" s="12">
        <v>0.25861629896582938</v>
      </c>
      <c r="D775" s="12">
        <v>0.2205241096752095</v>
      </c>
      <c r="E775" s="12">
        <v>0.18190028542426243</v>
      </c>
      <c r="F775" s="12">
        <v>7.3716184132075993E-2</v>
      </c>
      <c r="G775" s="12">
        <v>2.9859590378288649E-2</v>
      </c>
      <c r="H775" s="49"/>
      <c r="I775" s="10">
        <v>0.16584496544926164</v>
      </c>
      <c r="J775" s="10">
        <v>0.13815272569833423</v>
      </c>
      <c r="K775" s="10">
        <v>0.19465574119992068</v>
      </c>
      <c r="L775" s="13" t="s">
        <v>49</v>
      </c>
      <c r="M775" s="49"/>
      <c r="N775" s="10">
        <v>0.16584496544926164</v>
      </c>
      <c r="O775" s="12">
        <v>0.18261901790358001</v>
      </c>
      <c r="P775" s="12">
        <v>0.28573996364866749</v>
      </c>
      <c r="Q775" s="13" t="s">
        <v>49</v>
      </c>
      <c r="R775" s="12">
        <v>3.8961395375333316E-2</v>
      </c>
      <c r="S775" s="12">
        <v>5.834527429043905E-2</v>
      </c>
      <c r="T775" s="13" t="s">
        <v>49</v>
      </c>
      <c r="U775" s="49"/>
      <c r="V775" s="10">
        <v>0.16584496544926164</v>
      </c>
      <c r="W775" s="10">
        <v>0.18840307530371214</v>
      </c>
      <c r="X775" s="10">
        <v>0.10044956537155965</v>
      </c>
      <c r="Y775" s="10">
        <v>0.18986974484174934</v>
      </c>
      <c r="Z775" s="10">
        <v>0.14267669695259175</v>
      </c>
      <c r="AA775" s="10">
        <v>0.1241121185956862</v>
      </c>
      <c r="AB775" s="49"/>
      <c r="AC775" s="10">
        <v>0.16584496544926164</v>
      </c>
      <c r="AD775" s="10">
        <v>0.1556597900061758</v>
      </c>
      <c r="AE775" s="10">
        <v>0.18353683464588114</v>
      </c>
      <c r="AF775" s="10">
        <v>0.14471165642838885</v>
      </c>
      <c r="AG775" s="49"/>
      <c r="AH775" s="10">
        <v>0.16584496544926164</v>
      </c>
      <c r="AI775" s="12">
        <v>7.4826186494152722E-2</v>
      </c>
      <c r="AJ775" s="12">
        <v>0.23232613866472424</v>
      </c>
      <c r="AK775" s="13" t="s">
        <v>49</v>
      </c>
      <c r="AL775" s="10">
        <v>0.18733979950526616</v>
      </c>
      <c r="AM775" s="10">
        <v>0.17959736364318477</v>
      </c>
      <c r="AN775" s="13" t="s">
        <v>49</v>
      </c>
      <c r="AO775" s="10">
        <v>0.15239824354502648</v>
      </c>
      <c r="AP775" s="10">
        <v>0.13468285473215308</v>
      </c>
      <c r="AQ775" s="13" t="s">
        <v>49</v>
      </c>
      <c r="AR775" s="49"/>
      <c r="AS775" s="10">
        <v>0.16584496544926164</v>
      </c>
      <c r="AT775" s="12">
        <v>8.6383340079135854E-2</v>
      </c>
      <c r="AU775" s="12">
        <v>0.20289978399646011</v>
      </c>
      <c r="AV775" s="12">
        <v>0.21513915783645685</v>
      </c>
      <c r="AW775" s="49"/>
      <c r="AX775" s="10">
        <v>0.16584496544926164</v>
      </c>
      <c r="AY775" s="12">
        <v>9.4571520440824536E-2</v>
      </c>
      <c r="AZ775" s="10">
        <v>0.13798332927407425</v>
      </c>
      <c r="BA775" s="12">
        <v>0.23217059097355089</v>
      </c>
      <c r="BB775" s="10">
        <v>0.19601355002353085</v>
      </c>
      <c r="BC775" s="49"/>
      <c r="BD775" s="10">
        <v>0.16584496544926164</v>
      </c>
      <c r="BE775" s="12">
        <v>4.6344788386231725E-2</v>
      </c>
      <c r="BF775" s="12">
        <v>0.24245781781931869</v>
      </c>
      <c r="BG775" s="12">
        <v>0.26854615625784622</v>
      </c>
      <c r="BH775" s="12">
        <v>3.8275444226426238E-2</v>
      </c>
      <c r="BI775" s="10">
        <v>0.13192022556583594</v>
      </c>
      <c r="BJ775" s="49"/>
      <c r="BK775" s="10">
        <v>0.16584496544926164</v>
      </c>
      <c r="BL775" s="12">
        <v>0.36111501290014109</v>
      </c>
      <c r="BM775" s="12">
        <v>4.7653969477363896E-2</v>
      </c>
      <c r="BN775" s="37">
        <v>8.8196599791896202E-2</v>
      </c>
    </row>
    <row r="776" spans="1:66" x14ac:dyDescent="0.15">
      <c r="A776" s="47" t="s">
        <v>130</v>
      </c>
      <c r="B776" s="9"/>
      <c r="C776" s="11"/>
      <c r="D776" s="11"/>
      <c r="E776" s="11"/>
      <c r="F776" s="11"/>
      <c r="G776" s="11"/>
      <c r="H776" s="49"/>
      <c r="I776" s="9"/>
      <c r="J776" s="9"/>
      <c r="K776" s="9"/>
      <c r="L776" s="9"/>
      <c r="M776" s="49"/>
      <c r="N776" s="9"/>
      <c r="O776" s="9"/>
      <c r="P776" s="11"/>
      <c r="Q776" s="9"/>
      <c r="R776" s="9"/>
      <c r="S776" s="11"/>
      <c r="T776" s="9"/>
      <c r="U776" s="49"/>
      <c r="V776" s="9"/>
      <c r="W776" s="9"/>
      <c r="X776" s="9"/>
      <c r="Y776" s="9"/>
      <c r="Z776" s="9"/>
      <c r="AA776" s="9"/>
      <c r="AB776" s="49"/>
      <c r="AC776" s="9"/>
      <c r="AD776" s="9"/>
      <c r="AE776" s="9"/>
      <c r="AF776" s="9"/>
      <c r="AG776" s="49"/>
      <c r="AH776" s="9"/>
      <c r="AI776" s="9"/>
      <c r="AJ776" s="9"/>
      <c r="AK776" s="9"/>
      <c r="AL776" s="9"/>
      <c r="AM776" s="9"/>
      <c r="AN776" s="9"/>
      <c r="AO776" s="9"/>
      <c r="AP776" s="9"/>
      <c r="AQ776" s="9"/>
      <c r="AR776" s="49"/>
      <c r="AS776" s="9"/>
      <c r="AT776" s="11"/>
      <c r="AU776" s="11"/>
      <c r="AV776" s="9"/>
      <c r="AW776" s="49"/>
      <c r="AX776" s="9"/>
      <c r="AY776" s="9"/>
      <c r="AZ776" s="9"/>
      <c r="BA776" s="9"/>
      <c r="BB776" s="9"/>
      <c r="BC776" s="49"/>
      <c r="BD776" s="9"/>
      <c r="BE776" s="9"/>
      <c r="BF776" s="9"/>
      <c r="BG776" s="9"/>
      <c r="BH776" s="9"/>
      <c r="BI776" s="9"/>
      <c r="BJ776" s="49"/>
      <c r="BK776" s="9"/>
      <c r="BL776" s="9"/>
      <c r="BM776" s="9"/>
      <c r="BN776" s="38"/>
    </row>
    <row r="777" spans="1:66" x14ac:dyDescent="0.15">
      <c r="A777" s="50" t="s">
        <v>51</v>
      </c>
      <c r="B777" s="10">
        <v>0.11364587054925998</v>
      </c>
      <c r="C777" s="12">
        <v>9.6060701841153118E-2</v>
      </c>
      <c r="D777" s="12">
        <v>0.26196240620293693</v>
      </c>
      <c r="E777" s="12">
        <v>9.7592003157471019E-2</v>
      </c>
      <c r="F777" s="12">
        <v>8.5797400237780638E-2</v>
      </c>
      <c r="G777" s="12">
        <v>4.6065986332758699E-2</v>
      </c>
      <c r="H777" s="49"/>
      <c r="I777" s="10">
        <v>0.11364587054925998</v>
      </c>
      <c r="J777" s="10">
        <v>0.10736773431066461</v>
      </c>
      <c r="K777" s="10">
        <v>0.12017759123812917</v>
      </c>
      <c r="L777" s="13" t="s">
        <v>49</v>
      </c>
      <c r="M777" s="49"/>
      <c r="N777" s="10">
        <v>0.11364587054925998</v>
      </c>
      <c r="O777" s="10">
        <v>0.11368412301391605</v>
      </c>
      <c r="P777" s="12">
        <v>0.17338899455463719</v>
      </c>
      <c r="Q777" s="13" t="s">
        <v>49</v>
      </c>
      <c r="R777" s="10">
        <v>9.3277713145401786E-2</v>
      </c>
      <c r="S777" s="12">
        <v>4.0545015628633635E-2</v>
      </c>
      <c r="T777" s="13" t="s">
        <v>49</v>
      </c>
      <c r="U777" s="49"/>
      <c r="V777" s="10">
        <v>0.11364587054925998</v>
      </c>
      <c r="W777" s="10">
        <v>0.108904468304242</v>
      </c>
      <c r="X777" s="10">
        <v>0.12555283336310816</v>
      </c>
      <c r="Y777" s="10">
        <v>0.11706335831481191</v>
      </c>
      <c r="Z777" s="10">
        <v>0.18328383303380508</v>
      </c>
      <c r="AA777" s="10">
        <v>0</v>
      </c>
      <c r="AB777" s="49"/>
      <c r="AC777" s="10">
        <v>0.11364587054925998</v>
      </c>
      <c r="AD777" s="10">
        <v>8.821030171103153E-2</v>
      </c>
      <c r="AE777" s="10">
        <v>0.14896580004267629</v>
      </c>
      <c r="AF777" s="10">
        <v>8.325207604013439E-2</v>
      </c>
      <c r="AG777" s="49"/>
      <c r="AH777" s="10">
        <v>0.11364587054925998</v>
      </c>
      <c r="AI777" s="10">
        <v>6.079297732225987E-2</v>
      </c>
      <c r="AJ777" s="10">
        <v>0.1142141671772228</v>
      </c>
      <c r="AK777" s="13" t="s">
        <v>49</v>
      </c>
      <c r="AL777" s="10">
        <v>0.16329732777150022</v>
      </c>
      <c r="AM777" s="10">
        <v>0.13411984695091783</v>
      </c>
      <c r="AN777" s="13" t="s">
        <v>49</v>
      </c>
      <c r="AO777" s="10">
        <v>7.3002641988908601E-2</v>
      </c>
      <c r="AP777" s="10">
        <v>9.6624661303092191E-2</v>
      </c>
      <c r="AQ777" s="13" t="s">
        <v>49</v>
      </c>
      <c r="AR777" s="49"/>
      <c r="AS777" s="10">
        <v>0.11364587054925998</v>
      </c>
      <c r="AT777" s="12">
        <v>0.16995889033607972</v>
      </c>
      <c r="AU777" s="12">
        <v>7.4492621835482511E-2</v>
      </c>
      <c r="AV777" s="10">
        <v>9.440073552635049E-2</v>
      </c>
      <c r="AW777" s="49"/>
      <c r="AX777" s="10">
        <v>0.11364587054925998</v>
      </c>
      <c r="AY777" s="10">
        <v>0.14342450133115731</v>
      </c>
      <c r="AZ777" s="10">
        <v>0.12481860367089188</v>
      </c>
      <c r="BA777" s="10">
        <v>8.3645302311007058E-2</v>
      </c>
      <c r="BB777" s="10">
        <v>0.1051734749144395</v>
      </c>
      <c r="BC777" s="49"/>
      <c r="BD777" s="10">
        <v>0.11364587054925998</v>
      </c>
      <c r="BE777" s="10">
        <v>7.9250680240033192E-2</v>
      </c>
      <c r="BF777" s="10">
        <v>0.12221809327472787</v>
      </c>
      <c r="BG777" s="10">
        <v>0.1367838094279932</v>
      </c>
      <c r="BH777" s="10">
        <v>0.10108387462287133</v>
      </c>
      <c r="BI777" s="10">
        <v>0.15277638662803439</v>
      </c>
      <c r="BJ777" s="49"/>
      <c r="BK777" s="10">
        <v>0.11364587054925998</v>
      </c>
      <c r="BL777" s="10">
        <v>6.5992476952045548E-2</v>
      </c>
      <c r="BM777" s="10">
        <v>0.14055727022245648</v>
      </c>
      <c r="BN777" s="39">
        <v>0.13382510859010494</v>
      </c>
    </row>
    <row r="778" spans="1:66" x14ac:dyDescent="0.15">
      <c r="A778" s="47" t="s">
        <v>131</v>
      </c>
      <c r="B778" s="9"/>
      <c r="C778" s="11"/>
      <c r="D778" s="11"/>
      <c r="E778" s="11"/>
      <c r="F778" s="11"/>
      <c r="G778" s="11"/>
      <c r="H778" s="49"/>
      <c r="I778" s="9"/>
      <c r="J778" s="9"/>
      <c r="K778" s="9"/>
      <c r="L778" s="9"/>
      <c r="M778" s="49"/>
      <c r="N778" s="9"/>
      <c r="O778" s="11"/>
      <c r="P778" s="11"/>
      <c r="Q778" s="9"/>
      <c r="R778" s="11"/>
      <c r="S778" s="11"/>
      <c r="T778" s="9"/>
      <c r="U778" s="49"/>
      <c r="V778" s="9"/>
      <c r="W778" s="9"/>
      <c r="X778" s="9"/>
      <c r="Y778" s="9"/>
      <c r="Z778" s="9"/>
      <c r="AA778" s="9"/>
      <c r="AB778" s="49"/>
      <c r="AC778" s="9"/>
      <c r="AD778" s="9"/>
      <c r="AE778" s="9"/>
      <c r="AF778" s="9"/>
      <c r="AG778" s="49"/>
      <c r="AH778" s="9"/>
      <c r="AI778" s="9"/>
      <c r="AJ778" s="9"/>
      <c r="AK778" s="9"/>
      <c r="AL778" s="9"/>
      <c r="AM778" s="11"/>
      <c r="AN778" s="9"/>
      <c r="AO778" s="9"/>
      <c r="AP778" s="11"/>
      <c r="AQ778" s="9"/>
      <c r="AR778" s="49"/>
      <c r="AS778" s="9"/>
      <c r="AT778" s="9"/>
      <c r="AU778" s="9"/>
      <c r="AV778" s="9"/>
      <c r="AW778" s="49"/>
      <c r="AX778" s="9"/>
      <c r="AY778" s="9"/>
      <c r="AZ778" s="9"/>
      <c r="BA778" s="9"/>
      <c r="BB778" s="9"/>
      <c r="BC778" s="49"/>
      <c r="BD778" s="9"/>
      <c r="BE778" s="9"/>
      <c r="BF778" s="11"/>
      <c r="BG778" s="9"/>
      <c r="BH778" s="11"/>
      <c r="BI778" s="9"/>
      <c r="BJ778" s="49"/>
      <c r="BK778" s="9"/>
      <c r="BL778" s="11"/>
      <c r="BM778" s="9"/>
      <c r="BN778" s="36"/>
    </row>
    <row r="779" spans="1:66" x14ac:dyDescent="0.15">
      <c r="A779" s="50" t="s">
        <v>51</v>
      </c>
      <c r="B779" s="10">
        <v>0.1341060437929357</v>
      </c>
      <c r="C779" s="12">
        <v>0.13909165499691906</v>
      </c>
      <c r="D779" s="12">
        <v>3.1019070742193663E-2</v>
      </c>
      <c r="E779" s="12">
        <v>8.0024767795821516E-2</v>
      </c>
      <c r="F779" s="12">
        <v>0.23716692329081338</v>
      </c>
      <c r="G779" s="12">
        <v>0.17712727256145738</v>
      </c>
      <c r="H779" s="49"/>
      <c r="I779" s="10">
        <v>0.1341060437929357</v>
      </c>
      <c r="J779" s="10">
        <v>0.12080335854949165</v>
      </c>
      <c r="K779" s="10">
        <v>0.14794604680019102</v>
      </c>
      <c r="L779" s="13" t="s">
        <v>49</v>
      </c>
      <c r="M779" s="49"/>
      <c r="N779" s="10">
        <v>0.1341060437929357</v>
      </c>
      <c r="O779" s="12">
        <v>0.12681699200173641</v>
      </c>
      <c r="P779" s="12">
        <v>5.8229931550910191E-2</v>
      </c>
      <c r="Q779" s="13" t="s">
        <v>49</v>
      </c>
      <c r="R779" s="12">
        <v>0.10738869605751342</v>
      </c>
      <c r="S779" s="12">
        <v>0.28220909730617438</v>
      </c>
      <c r="T779" s="13" t="s">
        <v>49</v>
      </c>
      <c r="U779" s="49"/>
      <c r="V779" s="10">
        <v>0.1341060437929357</v>
      </c>
      <c r="W779" s="10">
        <v>0.10193093702388557</v>
      </c>
      <c r="X779" s="10">
        <v>0.176439316513051</v>
      </c>
      <c r="Y779" s="10">
        <v>0.17902973284045956</v>
      </c>
      <c r="Z779" s="10">
        <v>0.21368643989116995</v>
      </c>
      <c r="AA779" s="10">
        <v>0.18243397690265623</v>
      </c>
      <c r="AB779" s="49"/>
      <c r="AC779" s="10">
        <v>0.1341060437929357</v>
      </c>
      <c r="AD779" s="10">
        <v>0.13517875997384129</v>
      </c>
      <c r="AE779" s="10">
        <v>0.11259529874567745</v>
      </c>
      <c r="AF779" s="10">
        <v>0.18595403192881038</v>
      </c>
      <c r="AG779" s="49"/>
      <c r="AH779" s="10">
        <v>0.1341060437929357</v>
      </c>
      <c r="AI779" s="10">
        <v>0.12227202689349623</v>
      </c>
      <c r="AJ779" s="10">
        <v>0.14742010584225074</v>
      </c>
      <c r="AK779" s="13" t="s">
        <v>49</v>
      </c>
      <c r="AL779" s="10">
        <v>0.12666572702967763</v>
      </c>
      <c r="AM779" s="12">
        <v>9.8019817175412222E-2</v>
      </c>
      <c r="AN779" s="13" t="s">
        <v>49</v>
      </c>
      <c r="AO779" s="10">
        <v>0.10457566150651297</v>
      </c>
      <c r="AP779" s="12">
        <v>0.29212957211901103</v>
      </c>
      <c r="AQ779" s="13" t="s">
        <v>49</v>
      </c>
      <c r="AR779" s="49"/>
      <c r="AS779" s="10">
        <v>0.1341060437929357</v>
      </c>
      <c r="AT779" s="10">
        <v>0.11413055382113019</v>
      </c>
      <c r="AU779" s="10">
        <v>0.11731573589094794</v>
      </c>
      <c r="AV779" s="10">
        <v>0.17826360420040693</v>
      </c>
      <c r="AW779" s="49"/>
      <c r="AX779" s="10">
        <v>0.1341060437929357</v>
      </c>
      <c r="AY779" s="10">
        <v>0.11626170407438102</v>
      </c>
      <c r="AZ779" s="10">
        <v>0.10477596989077531</v>
      </c>
      <c r="BA779" s="10">
        <v>0.1543950753177841</v>
      </c>
      <c r="BB779" s="10">
        <v>0.17704795374205703</v>
      </c>
      <c r="BC779" s="49"/>
      <c r="BD779" s="10">
        <v>0.1341060437929357</v>
      </c>
      <c r="BE779" s="10">
        <v>0.17155618787044</v>
      </c>
      <c r="BF779" s="12">
        <v>0.10279006383256592</v>
      </c>
      <c r="BG779" s="10">
        <v>7.465833859615624E-2</v>
      </c>
      <c r="BH779" s="12">
        <v>0.21032800832423654</v>
      </c>
      <c r="BI779" s="10">
        <v>5.9256912998054981E-2</v>
      </c>
      <c r="BJ779" s="49"/>
      <c r="BK779" s="10">
        <v>0.1341060437929357</v>
      </c>
      <c r="BL779" s="12">
        <v>6.467083366178801E-2</v>
      </c>
      <c r="BM779" s="10">
        <v>0.13628120683374592</v>
      </c>
      <c r="BN779" s="37">
        <v>0.18709266896313539</v>
      </c>
    </row>
    <row r="780" spans="1:66" x14ac:dyDescent="0.15">
      <c r="A780" s="47" t="s">
        <v>132</v>
      </c>
      <c r="B780" s="9"/>
      <c r="C780" s="11"/>
      <c r="D780" s="11"/>
      <c r="E780" s="11"/>
      <c r="F780" s="11"/>
      <c r="G780" s="11"/>
      <c r="H780" s="49"/>
      <c r="I780" s="9"/>
      <c r="J780" s="11"/>
      <c r="K780" s="11"/>
      <c r="L780" s="9"/>
      <c r="M780" s="49"/>
      <c r="N780" s="9"/>
      <c r="O780" s="11"/>
      <c r="P780" s="11"/>
      <c r="Q780" s="9"/>
      <c r="R780" s="11"/>
      <c r="S780" s="11"/>
      <c r="T780" s="9"/>
      <c r="U780" s="49"/>
      <c r="V780" s="9"/>
      <c r="W780" s="9"/>
      <c r="X780" s="9"/>
      <c r="Y780" s="9"/>
      <c r="Z780" s="9"/>
      <c r="AA780" s="9"/>
      <c r="AB780" s="49"/>
      <c r="AC780" s="9"/>
      <c r="AD780" s="9"/>
      <c r="AE780" s="9"/>
      <c r="AF780" s="9"/>
      <c r="AG780" s="49"/>
      <c r="AH780" s="9"/>
      <c r="AI780" s="11"/>
      <c r="AJ780" s="11"/>
      <c r="AK780" s="9"/>
      <c r="AL780" s="9"/>
      <c r="AM780" s="9"/>
      <c r="AN780" s="9"/>
      <c r="AO780" s="11"/>
      <c r="AP780" s="9"/>
      <c r="AQ780" s="9"/>
      <c r="AR780" s="49"/>
      <c r="AS780" s="9"/>
      <c r="AT780" s="11"/>
      <c r="AU780" s="9"/>
      <c r="AV780" s="11"/>
      <c r="AW780" s="49"/>
      <c r="AX780" s="9"/>
      <c r="AY780" s="11"/>
      <c r="AZ780" s="9"/>
      <c r="BA780" s="11"/>
      <c r="BB780" s="11"/>
      <c r="BC780" s="49"/>
      <c r="BD780" s="9"/>
      <c r="BE780" s="11"/>
      <c r="BF780" s="11"/>
      <c r="BG780" s="9"/>
      <c r="BH780" s="11"/>
      <c r="BI780" s="9"/>
      <c r="BJ780" s="49"/>
      <c r="BK780" s="9"/>
      <c r="BL780" s="11"/>
      <c r="BM780" s="11"/>
      <c r="BN780" s="36"/>
    </row>
    <row r="781" spans="1:66" x14ac:dyDescent="0.15">
      <c r="A781" s="50" t="s">
        <v>51</v>
      </c>
      <c r="B781" s="10">
        <v>0.46621504940016556</v>
      </c>
      <c r="C781" s="12">
        <v>0.32918034983571093</v>
      </c>
      <c r="D781" s="12">
        <v>0.27101031365143557</v>
      </c>
      <c r="E781" s="12">
        <v>0.56045817582662383</v>
      </c>
      <c r="F781" s="12">
        <v>0.51204731358033906</v>
      </c>
      <c r="G781" s="12">
        <v>0.74694715072749496</v>
      </c>
      <c r="H781" s="49"/>
      <c r="I781" s="10">
        <v>0.46621504940016556</v>
      </c>
      <c r="J781" s="12">
        <v>0.54119393943732308</v>
      </c>
      <c r="K781" s="12">
        <v>0.38820763626481308</v>
      </c>
      <c r="L781" s="13" t="s">
        <v>49</v>
      </c>
      <c r="M781" s="49"/>
      <c r="N781" s="10">
        <v>0.46621504940016556</v>
      </c>
      <c r="O781" s="12">
        <v>0.46035140270144653</v>
      </c>
      <c r="P781" s="12">
        <v>0.26297893841272313</v>
      </c>
      <c r="Q781" s="13" t="s">
        <v>49</v>
      </c>
      <c r="R781" s="12">
        <v>0.72153006300041611</v>
      </c>
      <c r="S781" s="12">
        <v>0.57561640823176896</v>
      </c>
      <c r="T781" s="13" t="s">
        <v>49</v>
      </c>
      <c r="U781" s="49"/>
      <c r="V781" s="10">
        <v>0.46621504940016556</v>
      </c>
      <c r="W781" s="10">
        <v>0.46162890411740864</v>
      </c>
      <c r="X781" s="10">
        <v>0.48249784198811552</v>
      </c>
      <c r="Y781" s="10">
        <v>0.41441310774075873</v>
      </c>
      <c r="Z781" s="10">
        <v>0.46035303012243328</v>
      </c>
      <c r="AA781" s="10">
        <v>0.69345390450165756</v>
      </c>
      <c r="AB781" s="49"/>
      <c r="AC781" s="10">
        <v>0.46621504940016556</v>
      </c>
      <c r="AD781" s="10">
        <v>0.44947044040052042</v>
      </c>
      <c r="AE781" s="10">
        <v>0.4640680796863248</v>
      </c>
      <c r="AF781" s="10">
        <v>0.51035396214548234</v>
      </c>
      <c r="AG781" s="49"/>
      <c r="AH781" s="10">
        <v>0.46621504940016556</v>
      </c>
      <c r="AI781" s="12">
        <v>0.59565313383455809</v>
      </c>
      <c r="AJ781" s="12">
        <v>0.31082397586436067</v>
      </c>
      <c r="AK781" s="13" t="s">
        <v>49</v>
      </c>
      <c r="AL781" s="10">
        <v>0.47555013701454851</v>
      </c>
      <c r="AM781" s="10">
        <v>0.45217387777588453</v>
      </c>
      <c r="AN781" s="13" t="s">
        <v>49</v>
      </c>
      <c r="AO781" s="12">
        <v>0.58193527679424473</v>
      </c>
      <c r="AP781" s="10">
        <v>0.41696078271810649</v>
      </c>
      <c r="AQ781" s="13" t="s">
        <v>49</v>
      </c>
      <c r="AR781" s="49"/>
      <c r="AS781" s="10">
        <v>0.46621504940016556</v>
      </c>
      <c r="AT781" s="12">
        <v>0.55907609216300524</v>
      </c>
      <c r="AU781" s="10">
        <v>0.42781754539357447</v>
      </c>
      <c r="AV781" s="12">
        <v>0.40263901165436133</v>
      </c>
      <c r="AW781" s="49"/>
      <c r="AX781" s="10">
        <v>0.46621504940016556</v>
      </c>
      <c r="AY781" s="12">
        <v>0.58026534989856338</v>
      </c>
      <c r="AZ781" s="10">
        <v>0.51581185991737921</v>
      </c>
      <c r="BA781" s="12">
        <v>0.38333936428757509</v>
      </c>
      <c r="BB781" s="12">
        <v>0.37548873198010668</v>
      </c>
      <c r="BC781" s="49"/>
      <c r="BD781" s="10">
        <v>0.46621504940016556</v>
      </c>
      <c r="BE781" s="12">
        <v>0.67981781323245649</v>
      </c>
      <c r="BF781" s="12">
        <v>0.3530314275294148</v>
      </c>
      <c r="BG781" s="10">
        <v>0.47021788239395412</v>
      </c>
      <c r="BH781" s="12">
        <v>0.59022751016470631</v>
      </c>
      <c r="BI781" s="10">
        <v>0.41509097829717945</v>
      </c>
      <c r="BJ781" s="49"/>
      <c r="BK781" s="10">
        <v>0.46621504940016556</v>
      </c>
      <c r="BL781" s="12">
        <v>0.2727125386945306</v>
      </c>
      <c r="BM781" s="12">
        <v>0.64799715422339044</v>
      </c>
      <c r="BN781" s="37">
        <v>0.50198718138866771</v>
      </c>
    </row>
    <row r="782" spans="1:66" x14ac:dyDescent="0.15">
      <c r="A782" s="31" t="s">
        <v>147</v>
      </c>
      <c r="B782" s="4"/>
      <c r="C782" s="4"/>
      <c r="D782" s="4"/>
      <c r="E782" s="4"/>
      <c r="F782" s="4"/>
      <c r="G782" s="6"/>
      <c r="H782" s="26"/>
      <c r="I782" s="15"/>
      <c r="J782" s="14"/>
      <c r="K782" s="14"/>
      <c r="L782" s="16"/>
      <c r="M782" s="26"/>
      <c r="N782" s="5"/>
      <c r="O782" s="4"/>
      <c r="P782" s="4"/>
      <c r="Q782" s="4"/>
      <c r="R782" s="4"/>
      <c r="S782" s="4"/>
      <c r="T782" s="6"/>
      <c r="U782" s="26"/>
      <c r="V782" s="15"/>
      <c r="W782" s="14"/>
      <c r="X782" s="14"/>
      <c r="Y782" s="14"/>
      <c r="Z782" s="14"/>
      <c r="AA782" s="16"/>
      <c r="AB782" s="26"/>
      <c r="AC782" s="15"/>
      <c r="AD782" s="14"/>
      <c r="AE782" s="14"/>
      <c r="AF782" s="16"/>
      <c r="AG782" s="26"/>
      <c r="AH782" s="15"/>
      <c r="AI782" s="14"/>
      <c r="AJ782" s="14"/>
      <c r="AK782" s="14"/>
      <c r="AL782" s="14"/>
      <c r="AM782" s="14"/>
      <c r="AN782" s="14"/>
      <c r="AO782" s="14"/>
      <c r="AP782" s="14"/>
      <c r="AQ782" s="16"/>
      <c r="AR782" s="26"/>
      <c r="AS782" s="5"/>
      <c r="AT782" s="4"/>
      <c r="AU782" s="4"/>
      <c r="AV782" s="6"/>
      <c r="AW782" s="26"/>
      <c r="AX782" s="15"/>
      <c r="AY782" s="14"/>
      <c r="AZ782" s="14"/>
      <c r="BA782" s="14"/>
      <c r="BB782" s="16"/>
      <c r="BC782" s="26"/>
      <c r="BD782" s="5"/>
      <c r="BE782" s="4"/>
      <c r="BF782" s="4"/>
      <c r="BG782" s="4"/>
      <c r="BH782" s="4"/>
      <c r="BI782" s="6"/>
      <c r="BJ782" s="26"/>
      <c r="BK782" s="5"/>
      <c r="BL782" s="4"/>
      <c r="BM782" s="4"/>
      <c r="BN782" s="34"/>
    </row>
    <row r="783" spans="1:66" x14ac:dyDescent="0.15">
      <c r="A783" s="48" t="s">
        <v>48</v>
      </c>
      <c r="B783" s="7">
        <v>299.70000000000022</v>
      </c>
      <c r="C783" s="7">
        <v>94.083493397358879</v>
      </c>
      <c r="D783" s="7">
        <v>51.808883553421374</v>
      </c>
      <c r="E783" s="7">
        <v>47.67136854741895</v>
      </c>
      <c r="F783" s="7">
        <v>48.031152460984387</v>
      </c>
      <c r="G783" s="7">
        <v>58.105102040816391</v>
      </c>
      <c r="H783" s="49"/>
      <c r="I783" s="7">
        <v>299.70000000000022</v>
      </c>
      <c r="J783" s="7">
        <v>152.81643671265735</v>
      </c>
      <c r="K783" s="7">
        <v>146.88356328734261</v>
      </c>
      <c r="L783" s="8" t="s">
        <v>49</v>
      </c>
      <c r="M783" s="49"/>
      <c r="N783" s="7">
        <v>299.70000000000022</v>
      </c>
      <c r="O783" s="7">
        <v>105.51522004875659</v>
      </c>
      <c r="P783" s="7">
        <v>88.048525449442565</v>
      </c>
      <c r="Q783" s="8" t="s">
        <v>49</v>
      </c>
      <c r="R783" s="7">
        <v>47.301216663900668</v>
      </c>
      <c r="S783" s="7">
        <v>58.835037837900117</v>
      </c>
      <c r="T783" s="8" t="s">
        <v>49</v>
      </c>
      <c r="U783" s="49"/>
      <c r="V783" s="7">
        <v>299.70000000000022</v>
      </c>
      <c r="W783" s="7">
        <v>177.84000000000003</v>
      </c>
      <c r="X783" s="7">
        <v>66.059999999999974</v>
      </c>
      <c r="Y783" s="7">
        <v>36.9</v>
      </c>
      <c r="Z783" s="7">
        <v>11.34</v>
      </c>
      <c r="AA783" s="7">
        <v>7.5600000000000014</v>
      </c>
      <c r="AB783" s="49"/>
      <c r="AC783" s="7">
        <v>299.70000000000022</v>
      </c>
      <c r="AD783" s="7">
        <v>118.70181691770628</v>
      </c>
      <c r="AE783" s="7">
        <v>129.66043163573985</v>
      </c>
      <c r="AF783" s="7">
        <v>51.337751446553696</v>
      </c>
      <c r="AG783" s="49"/>
      <c r="AH783" s="7">
        <v>299.70000000000022</v>
      </c>
      <c r="AI783" s="7">
        <v>57.7805564814417</v>
      </c>
      <c r="AJ783" s="7">
        <v>60.921260436264646</v>
      </c>
      <c r="AK783" s="8" t="s">
        <v>49</v>
      </c>
      <c r="AL783" s="7">
        <v>65.973231128420338</v>
      </c>
      <c r="AM783" s="7">
        <v>63.687200507319645</v>
      </c>
      <c r="AN783" s="8" t="s">
        <v>49</v>
      </c>
      <c r="AO783" s="7">
        <v>29.062649102795444</v>
      </c>
      <c r="AP783" s="7">
        <v>22.275102343758249</v>
      </c>
      <c r="AQ783" s="8" t="s">
        <v>49</v>
      </c>
      <c r="AR783" s="49"/>
      <c r="AS783" s="7">
        <v>299.70000000000022</v>
      </c>
      <c r="AT783" s="7">
        <v>104.55804204628033</v>
      </c>
      <c r="AU783" s="7">
        <v>107.11440542692824</v>
      </c>
      <c r="AV783" s="7">
        <v>88.027552526791212</v>
      </c>
      <c r="AW783" s="49"/>
      <c r="AX783" s="7">
        <v>299.70000000000022</v>
      </c>
      <c r="AY783" s="7">
        <v>59.156870118210243</v>
      </c>
      <c r="AZ783" s="7">
        <v>102.90742666506553</v>
      </c>
      <c r="BA783" s="7">
        <v>81.068825898321151</v>
      </c>
      <c r="BB783" s="7">
        <v>56.566877318402938</v>
      </c>
      <c r="BC783" s="49"/>
      <c r="BD783" s="7">
        <v>299.70000000000022</v>
      </c>
      <c r="BE783" s="7">
        <v>39.765450838136537</v>
      </c>
      <c r="BF783" s="7">
        <v>151.31943523143522</v>
      </c>
      <c r="BG783" s="7">
        <v>26.662820892706634</v>
      </c>
      <c r="BH783" s="7">
        <v>72.605523453109257</v>
      </c>
      <c r="BI783" s="7">
        <v>9.3467695846122893</v>
      </c>
      <c r="BJ783" s="49"/>
      <c r="BK783" s="7">
        <v>299.70000000000022</v>
      </c>
      <c r="BL783" s="7">
        <v>96.983459391612072</v>
      </c>
      <c r="BM783" s="7">
        <v>78.864065369930955</v>
      </c>
      <c r="BN783" s="35">
        <v>123.85247523845683</v>
      </c>
    </row>
    <row r="784" spans="1:66" x14ac:dyDescent="0.15">
      <c r="A784" s="47" t="s">
        <v>134</v>
      </c>
      <c r="B784" s="9"/>
      <c r="C784" s="11"/>
      <c r="D784" s="11"/>
      <c r="E784" s="11"/>
      <c r="F784" s="11"/>
      <c r="G784" s="11"/>
      <c r="H784" s="49"/>
      <c r="I784" s="9"/>
      <c r="J784" s="11"/>
      <c r="K784" s="11"/>
      <c r="L784" s="9"/>
      <c r="M784" s="49"/>
      <c r="N784" s="9"/>
      <c r="O784" s="11"/>
      <c r="P784" s="11"/>
      <c r="Q784" s="9"/>
      <c r="R784" s="11"/>
      <c r="S784" s="11"/>
      <c r="T784" s="9"/>
      <c r="U784" s="49"/>
      <c r="V784" s="9"/>
      <c r="W784" s="9"/>
      <c r="X784" s="9"/>
      <c r="Y784" s="9"/>
      <c r="Z784" s="9"/>
      <c r="AA784" s="9"/>
      <c r="AB784" s="49"/>
      <c r="AC784" s="9"/>
      <c r="AD784" s="9"/>
      <c r="AE784" s="9"/>
      <c r="AF784" s="9"/>
      <c r="AG784" s="49"/>
      <c r="AH784" s="9"/>
      <c r="AI784" s="11"/>
      <c r="AJ784" s="11"/>
      <c r="AK784" s="9"/>
      <c r="AL784" s="11"/>
      <c r="AM784" s="9"/>
      <c r="AN784" s="9"/>
      <c r="AO784" s="9"/>
      <c r="AP784" s="9"/>
      <c r="AQ784" s="9"/>
      <c r="AR784" s="49"/>
      <c r="AS784" s="9"/>
      <c r="AT784" s="11"/>
      <c r="AU784" s="11"/>
      <c r="AV784" s="11"/>
      <c r="AW784" s="49"/>
      <c r="AX784" s="9"/>
      <c r="AY784" s="11"/>
      <c r="AZ784" s="9"/>
      <c r="BA784" s="11"/>
      <c r="BB784" s="11"/>
      <c r="BC784" s="49"/>
      <c r="BD784" s="9"/>
      <c r="BE784" s="11"/>
      <c r="BF784" s="11"/>
      <c r="BG784" s="11"/>
      <c r="BH784" s="11"/>
      <c r="BI784" s="11"/>
      <c r="BJ784" s="49"/>
      <c r="BK784" s="9"/>
      <c r="BL784" s="11"/>
      <c r="BM784" s="11"/>
      <c r="BN784" s="36"/>
    </row>
    <row r="785" spans="1:66" x14ac:dyDescent="0.15">
      <c r="A785" s="50" t="s">
        <v>51</v>
      </c>
      <c r="B785" s="10">
        <v>0.28603303625763771</v>
      </c>
      <c r="C785" s="12">
        <v>0.43566729332621773</v>
      </c>
      <c r="D785" s="12">
        <v>0.43600820940343354</v>
      </c>
      <c r="E785" s="12">
        <v>0.26192505322008397</v>
      </c>
      <c r="F785" s="12">
        <v>0.16498836289106689</v>
      </c>
      <c r="G785" s="12">
        <v>2.9859590378288649E-2</v>
      </c>
      <c r="H785" s="49"/>
      <c r="I785" s="10">
        <v>0.28603303625763771</v>
      </c>
      <c r="J785" s="12">
        <v>0.23063496770252129</v>
      </c>
      <c r="K785" s="12">
        <v>0.34366872569686607</v>
      </c>
      <c r="L785" s="13" t="s">
        <v>49</v>
      </c>
      <c r="M785" s="49"/>
      <c r="N785" s="10">
        <v>0.28603303625763771</v>
      </c>
      <c r="O785" s="12">
        <v>0.2991474822829035</v>
      </c>
      <c r="P785" s="12">
        <v>0.50540213548172808</v>
      </c>
      <c r="Q785" s="13" t="s">
        <v>49</v>
      </c>
      <c r="R785" s="12">
        <v>7.7803527796668812E-2</v>
      </c>
      <c r="S785" s="12">
        <v>0.10162947883342187</v>
      </c>
      <c r="T785" s="13" t="s">
        <v>49</v>
      </c>
      <c r="U785" s="49"/>
      <c r="V785" s="10">
        <v>0.28603303625763771</v>
      </c>
      <c r="W785" s="10">
        <v>0.32753569055446358</v>
      </c>
      <c r="X785" s="10">
        <v>0.21551000813572549</v>
      </c>
      <c r="Y785" s="10">
        <v>0.28949380110396977</v>
      </c>
      <c r="Z785" s="10">
        <v>0.14267669695259175</v>
      </c>
      <c r="AA785" s="10">
        <v>0.1241121185956862</v>
      </c>
      <c r="AB785" s="49"/>
      <c r="AC785" s="10">
        <v>0.28603303625763771</v>
      </c>
      <c r="AD785" s="10">
        <v>0.32714049791460725</v>
      </c>
      <c r="AE785" s="10">
        <v>0.27437082152532249</v>
      </c>
      <c r="AF785" s="10">
        <v>0.22043992988557282</v>
      </c>
      <c r="AG785" s="49"/>
      <c r="AH785" s="10">
        <v>0.28603303625763771</v>
      </c>
      <c r="AI785" s="12">
        <v>0.22128186194968605</v>
      </c>
      <c r="AJ785" s="12">
        <v>0.42754175111616533</v>
      </c>
      <c r="AK785" s="13" t="s">
        <v>49</v>
      </c>
      <c r="AL785" s="12">
        <v>0.234486808184274</v>
      </c>
      <c r="AM785" s="10">
        <v>0.31568645809778478</v>
      </c>
      <c r="AN785" s="13" t="s">
        <v>49</v>
      </c>
      <c r="AO785" s="10">
        <v>0.24048641971033338</v>
      </c>
      <c r="AP785" s="10">
        <v>0.19428498385979054</v>
      </c>
      <c r="AQ785" s="13" t="s">
        <v>49</v>
      </c>
      <c r="AR785" s="49"/>
      <c r="AS785" s="10">
        <v>0.28603303625763771</v>
      </c>
      <c r="AT785" s="12">
        <v>0.15683446367978601</v>
      </c>
      <c r="AU785" s="12">
        <v>0.38037409687999607</v>
      </c>
      <c r="AV785" s="12">
        <v>0.32469664861888115</v>
      </c>
      <c r="AW785" s="49"/>
      <c r="AX785" s="10">
        <v>0.28603303625763771</v>
      </c>
      <c r="AY785" s="12">
        <v>0.16004844469589799</v>
      </c>
      <c r="AZ785" s="10">
        <v>0.25459356652095472</v>
      </c>
      <c r="BA785" s="12">
        <v>0.37862025808363442</v>
      </c>
      <c r="BB785" s="12">
        <v>0.34228983936339641</v>
      </c>
      <c r="BC785" s="49"/>
      <c r="BD785" s="10">
        <v>0.28603303625763771</v>
      </c>
      <c r="BE785" s="12">
        <v>6.9375318657070167E-2</v>
      </c>
      <c r="BF785" s="12">
        <v>0.42196041536329187</v>
      </c>
      <c r="BG785" s="12">
        <v>0.31833996958189636</v>
      </c>
      <c r="BH785" s="12">
        <v>9.8360606888186139E-2</v>
      </c>
      <c r="BI785" s="12">
        <v>0.37287572207673142</v>
      </c>
      <c r="BJ785" s="49"/>
      <c r="BK785" s="10">
        <v>0.28603303625763771</v>
      </c>
      <c r="BL785" s="12">
        <v>0.59662415069163632</v>
      </c>
      <c r="BM785" s="12">
        <v>7.5164368720407757E-2</v>
      </c>
      <c r="BN785" s="37">
        <v>0.17709504105809271</v>
      </c>
    </row>
    <row r="786" spans="1:66" x14ac:dyDescent="0.15">
      <c r="A786" s="47" t="s">
        <v>135</v>
      </c>
      <c r="B786" s="9"/>
      <c r="C786" s="11"/>
      <c r="D786" s="11"/>
      <c r="E786" s="11"/>
      <c r="F786" s="11"/>
      <c r="G786" s="11"/>
      <c r="H786" s="49"/>
      <c r="I786" s="9"/>
      <c r="J786" s="11"/>
      <c r="K786" s="11"/>
      <c r="L786" s="9"/>
      <c r="M786" s="49"/>
      <c r="N786" s="9"/>
      <c r="O786" s="11"/>
      <c r="P786" s="11"/>
      <c r="Q786" s="9"/>
      <c r="R786" s="11"/>
      <c r="S786" s="11"/>
      <c r="T786" s="9"/>
      <c r="U786" s="49"/>
      <c r="V786" s="9"/>
      <c r="W786" s="11"/>
      <c r="X786" s="9"/>
      <c r="Y786" s="9"/>
      <c r="Z786" s="9"/>
      <c r="AA786" s="11"/>
      <c r="AB786" s="49"/>
      <c r="AC786" s="9"/>
      <c r="AD786" s="9"/>
      <c r="AE786" s="9"/>
      <c r="AF786" s="9"/>
      <c r="AG786" s="49"/>
      <c r="AH786" s="9"/>
      <c r="AI786" s="11"/>
      <c r="AJ786" s="11"/>
      <c r="AK786" s="9"/>
      <c r="AL786" s="9"/>
      <c r="AM786" s="9"/>
      <c r="AN786" s="9"/>
      <c r="AO786" s="11"/>
      <c r="AP786" s="11"/>
      <c r="AQ786" s="9"/>
      <c r="AR786" s="49"/>
      <c r="AS786" s="9"/>
      <c r="AT786" s="9"/>
      <c r="AU786" s="9"/>
      <c r="AV786" s="9"/>
      <c r="AW786" s="49"/>
      <c r="AX786" s="9"/>
      <c r="AY786" s="9"/>
      <c r="AZ786" s="9"/>
      <c r="BA786" s="9"/>
      <c r="BB786" s="9"/>
      <c r="BC786" s="49"/>
      <c r="BD786" s="9"/>
      <c r="BE786" s="11"/>
      <c r="BF786" s="11"/>
      <c r="BG786" s="11"/>
      <c r="BH786" s="11"/>
      <c r="BI786" s="11"/>
      <c r="BJ786" s="49"/>
      <c r="BK786" s="9"/>
      <c r="BL786" s="11"/>
      <c r="BM786" s="11"/>
      <c r="BN786" s="36"/>
    </row>
    <row r="787" spans="1:66" x14ac:dyDescent="0.15">
      <c r="A787" s="50" t="s">
        <v>51</v>
      </c>
      <c r="B787" s="10">
        <v>0.6003210931931019</v>
      </c>
      <c r="C787" s="12">
        <v>0.46827200483262993</v>
      </c>
      <c r="D787" s="12">
        <v>0.3020293843936292</v>
      </c>
      <c r="E787" s="12">
        <v>0.64048294362244518</v>
      </c>
      <c r="F787" s="12">
        <v>0.74921423687115218</v>
      </c>
      <c r="G787" s="12">
        <v>0.92407442328895251</v>
      </c>
      <c r="H787" s="49"/>
      <c r="I787" s="10">
        <v>0.6003210931931019</v>
      </c>
      <c r="J787" s="12">
        <v>0.66199729798681395</v>
      </c>
      <c r="K787" s="12">
        <v>0.53615368306500422</v>
      </c>
      <c r="L787" s="13" t="s">
        <v>49</v>
      </c>
      <c r="M787" s="49"/>
      <c r="N787" s="10">
        <v>0.6003210931931019</v>
      </c>
      <c r="O787" s="12">
        <v>0.58716839470318294</v>
      </c>
      <c r="P787" s="12">
        <v>0.32120886996363324</v>
      </c>
      <c r="Q787" s="13" t="s">
        <v>49</v>
      </c>
      <c r="R787" s="12">
        <v>0.82891875905792944</v>
      </c>
      <c r="S787" s="12">
        <v>0.85782550553794434</v>
      </c>
      <c r="T787" s="13" t="s">
        <v>49</v>
      </c>
      <c r="U787" s="49"/>
      <c r="V787" s="10">
        <v>0.6003210931931019</v>
      </c>
      <c r="W787" s="12">
        <v>0.56355984114129398</v>
      </c>
      <c r="X787" s="10">
        <v>0.65893715850116641</v>
      </c>
      <c r="Y787" s="10">
        <v>0.59344284058121843</v>
      </c>
      <c r="Z787" s="10">
        <v>0.67403947001360309</v>
      </c>
      <c r="AA787" s="12">
        <v>0.87588788140431384</v>
      </c>
      <c r="AB787" s="49"/>
      <c r="AC787" s="10">
        <v>0.6003210931931019</v>
      </c>
      <c r="AD787" s="10">
        <v>0.58464920037436163</v>
      </c>
      <c r="AE787" s="10">
        <v>0.57666337843200199</v>
      </c>
      <c r="AF787" s="10">
        <v>0.69630799407429267</v>
      </c>
      <c r="AG787" s="49"/>
      <c r="AH787" s="10">
        <v>0.6003210931931019</v>
      </c>
      <c r="AI787" s="12">
        <v>0.71792516072805412</v>
      </c>
      <c r="AJ787" s="12">
        <v>0.45824408170661113</v>
      </c>
      <c r="AK787" s="13" t="s">
        <v>49</v>
      </c>
      <c r="AL787" s="10">
        <v>0.60221586404422611</v>
      </c>
      <c r="AM787" s="10">
        <v>0.55019369495129677</v>
      </c>
      <c r="AN787" s="13" t="s">
        <v>49</v>
      </c>
      <c r="AO787" s="12">
        <v>0.68651093830075782</v>
      </c>
      <c r="AP787" s="12">
        <v>0.70909035483711758</v>
      </c>
      <c r="AQ787" s="13" t="s">
        <v>49</v>
      </c>
      <c r="AR787" s="49"/>
      <c r="AS787" s="10">
        <v>0.6003210931931019</v>
      </c>
      <c r="AT787" s="10">
        <v>0.67320664598413504</v>
      </c>
      <c r="AU787" s="10">
        <v>0.54513328128452243</v>
      </c>
      <c r="AV787" s="10">
        <v>0.58090261585476854</v>
      </c>
      <c r="AW787" s="49"/>
      <c r="AX787" s="10">
        <v>0.6003210931931019</v>
      </c>
      <c r="AY787" s="10">
        <v>0.69652705397294445</v>
      </c>
      <c r="AZ787" s="10">
        <v>0.62058782980815452</v>
      </c>
      <c r="BA787" s="10">
        <v>0.53773443960535938</v>
      </c>
      <c r="BB787" s="10">
        <v>0.55253668572216352</v>
      </c>
      <c r="BC787" s="49"/>
      <c r="BD787" s="10">
        <v>0.6003210931931019</v>
      </c>
      <c r="BE787" s="12">
        <v>0.8513740011028964</v>
      </c>
      <c r="BF787" s="12">
        <v>0.45582149136198075</v>
      </c>
      <c r="BG787" s="12">
        <v>0.54487622099011046</v>
      </c>
      <c r="BH787" s="12">
        <v>0.80055551848894291</v>
      </c>
      <c r="BI787" s="12">
        <v>0.47434789129523441</v>
      </c>
      <c r="BJ787" s="49"/>
      <c r="BK787" s="10">
        <v>0.6003210931931019</v>
      </c>
      <c r="BL787" s="12">
        <v>0.33738337235631854</v>
      </c>
      <c r="BM787" s="12">
        <v>0.78427836105713655</v>
      </c>
      <c r="BN787" s="37">
        <v>0.68907985035180264</v>
      </c>
    </row>
    <row r="788" spans="1:66" x14ac:dyDescent="0.15">
      <c r="A788" s="47" t="s">
        <v>81</v>
      </c>
      <c r="B788" s="9"/>
      <c r="C788" s="11"/>
      <c r="D788" s="11"/>
      <c r="E788" s="11"/>
      <c r="F788" s="11"/>
      <c r="G788" s="11"/>
      <c r="H788" s="49"/>
      <c r="I788" s="9"/>
      <c r="J788" s="9"/>
      <c r="K788" s="9"/>
      <c r="L788" s="9"/>
      <c r="M788" s="49"/>
      <c r="N788" s="9"/>
      <c r="O788" s="9"/>
      <c r="P788" s="11"/>
      <c r="Q788" s="9"/>
      <c r="R788" s="9"/>
      <c r="S788" s="11"/>
      <c r="T788" s="9"/>
      <c r="U788" s="49"/>
      <c r="V788" s="9"/>
      <c r="W788" s="9"/>
      <c r="X788" s="9"/>
      <c r="Y788" s="9"/>
      <c r="Z788" s="9"/>
      <c r="AA788" s="9"/>
      <c r="AB788" s="49"/>
      <c r="AC788" s="9"/>
      <c r="AD788" s="9"/>
      <c r="AE788" s="9"/>
      <c r="AF788" s="9"/>
      <c r="AG788" s="49"/>
      <c r="AH788" s="9"/>
      <c r="AI788" s="9"/>
      <c r="AJ788" s="9"/>
      <c r="AK788" s="9"/>
      <c r="AL788" s="9"/>
      <c r="AM788" s="9"/>
      <c r="AN788" s="9"/>
      <c r="AO788" s="9"/>
      <c r="AP788" s="9"/>
      <c r="AQ788" s="9"/>
      <c r="AR788" s="49"/>
      <c r="AS788" s="9"/>
      <c r="AT788" s="11"/>
      <c r="AU788" s="11"/>
      <c r="AV788" s="9"/>
      <c r="AW788" s="49"/>
      <c r="AX788" s="9"/>
      <c r="AY788" s="9"/>
      <c r="AZ788" s="9"/>
      <c r="BA788" s="9"/>
      <c r="BB788" s="9"/>
      <c r="BC788" s="49"/>
      <c r="BD788" s="9"/>
      <c r="BE788" s="9"/>
      <c r="BF788" s="9"/>
      <c r="BG788" s="9"/>
      <c r="BH788" s="9"/>
      <c r="BI788" s="9"/>
      <c r="BJ788" s="49"/>
      <c r="BK788" s="9"/>
      <c r="BL788" s="9"/>
      <c r="BM788" s="9"/>
      <c r="BN788" s="38"/>
    </row>
    <row r="789" spans="1:66" x14ac:dyDescent="0.15">
      <c r="A789" s="50" t="s">
        <v>51</v>
      </c>
      <c r="B789" s="10">
        <v>0.11364587054925998</v>
      </c>
      <c r="C789" s="12">
        <v>9.6060701841153118E-2</v>
      </c>
      <c r="D789" s="12">
        <v>0.26196240620293693</v>
      </c>
      <c r="E789" s="12">
        <v>9.7592003157471019E-2</v>
      </c>
      <c r="F789" s="12">
        <v>8.5797400237780638E-2</v>
      </c>
      <c r="G789" s="12">
        <v>4.6065986332758699E-2</v>
      </c>
      <c r="H789" s="49"/>
      <c r="I789" s="10">
        <v>0.11364587054925998</v>
      </c>
      <c r="J789" s="10">
        <v>0.10736773431066461</v>
      </c>
      <c r="K789" s="10">
        <v>0.12017759123812917</v>
      </c>
      <c r="L789" s="13" t="s">
        <v>49</v>
      </c>
      <c r="M789" s="49"/>
      <c r="N789" s="10">
        <v>0.11364587054925998</v>
      </c>
      <c r="O789" s="10">
        <v>0.11368412301391605</v>
      </c>
      <c r="P789" s="12">
        <v>0.17338899455463719</v>
      </c>
      <c r="Q789" s="13" t="s">
        <v>49</v>
      </c>
      <c r="R789" s="10">
        <v>9.3277713145401786E-2</v>
      </c>
      <c r="S789" s="12">
        <v>4.0545015628633635E-2</v>
      </c>
      <c r="T789" s="13" t="s">
        <v>49</v>
      </c>
      <c r="U789" s="49"/>
      <c r="V789" s="10">
        <v>0.11364587054925998</v>
      </c>
      <c r="W789" s="10">
        <v>0.108904468304242</v>
      </c>
      <c r="X789" s="10">
        <v>0.12555283336310816</v>
      </c>
      <c r="Y789" s="10">
        <v>0.11706335831481191</v>
      </c>
      <c r="Z789" s="10">
        <v>0.18328383303380508</v>
      </c>
      <c r="AA789" s="10">
        <v>0</v>
      </c>
      <c r="AB789" s="49"/>
      <c r="AC789" s="10">
        <v>0.11364587054925998</v>
      </c>
      <c r="AD789" s="10">
        <v>8.821030171103153E-2</v>
      </c>
      <c r="AE789" s="10">
        <v>0.14896580004267629</v>
      </c>
      <c r="AF789" s="10">
        <v>8.325207604013439E-2</v>
      </c>
      <c r="AG789" s="49"/>
      <c r="AH789" s="10">
        <v>0.11364587054925998</v>
      </c>
      <c r="AI789" s="10">
        <v>6.079297732225987E-2</v>
      </c>
      <c r="AJ789" s="10">
        <v>0.1142141671772228</v>
      </c>
      <c r="AK789" s="13" t="s">
        <v>49</v>
      </c>
      <c r="AL789" s="10">
        <v>0.16329732777150022</v>
      </c>
      <c r="AM789" s="10">
        <v>0.13411984695091783</v>
      </c>
      <c r="AN789" s="13" t="s">
        <v>49</v>
      </c>
      <c r="AO789" s="10">
        <v>7.3002641988908601E-2</v>
      </c>
      <c r="AP789" s="10">
        <v>9.6624661303092191E-2</v>
      </c>
      <c r="AQ789" s="13" t="s">
        <v>49</v>
      </c>
      <c r="AR789" s="49"/>
      <c r="AS789" s="10">
        <v>0.11364587054925998</v>
      </c>
      <c r="AT789" s="12">
        <v>0.16995889033607972</v>
      </c>
      <c r="AU789" s="12">
        <v>7.4492621835482511E-2</v>
      </c>
      <c r="AV789" s="10">
        <v>9.440073552635049E-2</v>
      </c>
      <c r="AW789" s="49"/>
      <c r="AX789" s="10">
        <v>0.11364587054925998</v>
      </c>
      <c r="AY789" s="10">
        <v>0.14342450133115731</v>
      </c>
      <c r="AZ789" s="10">
        <v>0.12481860367089188</v>
      </c>
      <c r="BA789" s="10">
        <v>8.3645302311007058E-2</v>
      </c>
      <c r="BB789" s="10">
        <v>0.1051734749144395</v>
      </c>
      <c r="BC789" s="49"/>
      <c r="BD789" s="10">
        <v>0.11364587054925998</v>
      </c>
      <c r="BE789" s="10">
        <v>7.9250680240033192E-2</v>
      </c>
      <c r="BF789" s="10">
        <v>0.12221809327472787</v>
      </c>
      <c r="BG789" s="10">
        <v>0.1367838094279932</v>
      </c>
      <c r="BH789" s="10">
        <v>0.10108387462287133</v>
      </c>
      <c r="BI789" s="10">
        <v>0.15277638662803439</v>
      </c>
      <c r="BJ789" s="49"/>
      <c r="BK789" s="10">
        <v>0.11364587054925998</v>
      </c>
      <c r="BL789" s="10">
        <v>6.5992476952045548E-2</v>
      </c>
      <c r="BM789" s="10">
        <v>0.14055727022245648</v>
      </c>
      <c r="BN789" s="39">
        <v>0.13382510859010494</v>
      </c>
    </row>
    <row r="790" spans="1:66" ht="24" x14ac:dyDescent="0.15">
      <c r="A790" s="31" t="s">
        <v>148</v>
      </c>
      <c r="B790" s="4"/>
      <c r="C790" s="4"/>
      <c r="D790" s="4"/>
      <c r="E790" s="4"/>
      <c r="F790" s="4"/>
      <c r="G790" s="6"/>
      <c r="H790" s="26"/>
      <c r="I790" s="5"/>
      <c r="J790" s="4"/>
      <c r="K790" s="4"/>
      <c r="L790" s="6"/>
      <c r="M790" s="26"/>
      <c r="N790" s="5"/>
      <c r="O790" s="4"/>
      <c r="P790" s="4"/>
      <c r="Q790" s="4"/>
      <c r="R790" s="4"/>
      <c r="S790" s="4"/>
      <c r="T790" s="6"/>
      <c r="U790" s="26"/>
      <c r="V790" s="15"/>
      <c r="W790" s="14"/>
      <c r="X790" s="14"/>
      <c r="Y790" s="14"/>
      <c r="Z790" s="14"/>
      <c r="AA790" s="16"/>
      <c r="AB790" s="26"/>
      <c r="AC790" s="15"/>
      <c r="AD790" s="14"/>
      <c r="AE790" s="14"/>
      <c r="AF790" s="16"/>
      <c r="AG790" s="26"/>
      <c r="AH790" s="15"/>
      <c r="AI790" s="14"/>
      <c r="AJ790" s="14"/>
      <c r="AK790" s="14"/>
      <c r="AL790" s="14"/>
      <c r="AM790" s="14"/>
      <c r="AN790" s="14"/>
      <c r="AO790" s="14"/>
      <c r="AP790" s="14"/>
      <c r="AQ790" s="16"/>
      <c r="AR790" s="26"/>
      <c r="AS790" s="5"/>
      <c r="AT790" s="4"/>
      <c r="AU790" s="4"/>
      <c r="AV790" s="6"/>
      <c r="AW790" s="26"/>
      <c r="AX790" s="15"/>
      <c r="AY790" s="14"/>
      <c r="AZ790" s="14"/>
      <c r="BA790" s="14"/>
      <c r="BB790" s="16"/>
      <c r="BC790" s="26"/>
      <c r="BD790" s="5"/>
      <c r="BE790" s="4"/>
      <c r="BF790" s="4"/>
      <c r="BG790" s="4"/>
      <c r="BH790" s="4"/>
      <c r="BI790" s="6"/>
      <c r="BJ790" s="26"/>
      <c r="BK790" s="5"/>
      <c r="BL790" s="4"/>
      <c r="BM790" s="4"/>
      <c r="BN790" s="34"/>
    </row>
    <row r="791" spans="1:66" x14ac:dyDescent="0.15">
      <c r="A791" s="48" t="s">
        <v>48</v>
      </c>
      <c r="B791" s="7">
        <v>299.70000000000022</v>
      </c>
      <c r="C791" s="7">
        <v>94.083493397358879</v>
      </c>
      <c r="D791" s="7">
        <v>51.808883553421374</v>
      </c>
      <c r="E791" s="7">
        <v>47.67136854741895</v>
      </c>
      <c r="F791" s="7">
        <v>48.031152460984387</v>
      </c>
      <c r="G791" s="7">
        <v>58.105102040816391</v>
      </c>
      <c r="H791" s="49"/>
      <c r="I791" s="7">
        <v>299.70000000000022</v>
      </c>
      <c r="J791" s="7">
        <v>152.81643671265735</v>
      </c>
      <c r="K791" s="7">
        <v>146.88356328734261</v>
      </c>
      <c r="L791" s="8" t="s">
        <v>49</v>
      </c>
      <c r="M791" s="49"/>
      <c r="N791" s="7">
        <v>299.70000000000022</v>
      </c>
      <c r="O791" s="7">
        <v>105.51522004875659</v>
      </c>
      <c r="P791" s="7">
        <v>88.048525449442565</v>
      </c>
      <c r="Q791" s="8" t="s">
        <v>49</v>
      </c>
      <c r="R791" s="7">
        <v>47.301216663900668</v>
      </c>
      <c r="S791" s="7">
        <v>58.835037837900117</v>
      </c>
      <c r="T791" s="8" t="s">
        <v>49</v>
      </c>
      <c r="U791" s="49"/>
      <c r="V791" s="7">
        <v>299.70000000000022</v>
      </c>
      <c r="W791" s="7">
        <v>177.84000000000003</v>
      </c>
      <c r="X791" s="7">
        <v>66.059999999999974</v>
      </c>
      <c r="Y791" s="7">
        <v>36.9</v>
      </c>
      <c r="Z791" s="7">
        <v>11.34</v>
      </c>
      <c r="AA791" s="7">
        <v>7.5600000000000014</v>
      </c>
      <c r="AB791" s="49"/>
      <c r="AC791" s="7">
        <v>299.70000000000022</v>
      </c>
      <c r="AD791" s="7">
        <v>118.70181691770628</v>
      </c>
      <c r="AE791" s="7">
        <v>129.66043163573985</v>
      </c>
      <c r="AF791" s="7">
        <v>51.337751446553696</v>
      </c>
      <c r="AG791" s="49"/>
      <c r="AH791" s="7">
        <v>299.70000000000022</v>
      </c>
      <c r="AI791" s="7">
        <v>57.7805564814417</v>
      </c>
      <c r="AJ791" s="7">
        <v>60.921260436264646</v>
      </c>
      <c r="AK791" s="8" t="s">
        <v>49</v>
      </c>
      <c r="AL791" s="7">
        <v>65.973231128420338</v>
      </c>
      <c r="AM791" s="7">
        <v>63.687200507319645</v>
      </c>
      <c r="AN791" s="8" t="s">
        <v>49</v>
      </c>
      <c r="AO791" s="7">
        <v>29.062649102795444</v>
      </c>
      <c r="AP791" s="7">
        <v>22.275102343758249</v>
      </c>
      <c r="AQ791" s="8" t="s">
        <v>49</v>
      </c>
      <c r="AR791" s="49"/>
      <c r="AS791" s="7">
        <v>299.70000000000022</v>
      </c>
      <c r="AT791" s="7">
        <v>104.55804204628033</v>
      </c>
      <c r="AU791" s="7">
        <v>107.11440542692824</v>
      </c>
      <c r="AV791" s="7">
        <v>88.027552526791212</v>
      </c>
      <c r="AW791" s="49"/>
      <c r="AX791" s="7">
        <v>299.70000000000022</v>
      </c>
      <c r="AY791" s="7">
        <v>59.156870118210243</v>
      </c>
      <c r="AZ791" s="7">
        <v>102.90742666506553</v>
      </c>
      <c r="BA791" s="7">
        <v>81.068825898321151</v>
      </c>
      <c r="BB791" s="7">
        <v>56.566877318402938</v>
      </c>
      <c r="BC791" s="49"/>
      <c r="BD791" s="7">
        <v>299.70000000000022</v>
      </c>
      <c r="BE791" s="7">
        <v>39.765450838136537</v>
      </c>
      <c r="BF791" s="7">
        <v>151.31943523143522</v>
      </c>
      <c r="BG791" s="7">
        <v>26.662820892706634</v>
      </c>
      <c r="BH791" s="7">
        <v>72.605523453109257</v>
      </c>
      <c r="BI791" s="7">
        <v>9.3467695846122893</v>
      </c>
      <c r="BJ791" s="49"/>
      <c r="BK791" s="7">
        <v>299.70000000000022</v>
      </c>
      <c r="BL791" s="7">
        <v>96.983459391612072</v>
      </c>
      <c r="BM791" s="7">
        <v>78.864065369930955</v>
      </c>
      <c r="BN791" s="35">
        <v>123.85247523845683</v>
      </c>
    </row>
    <row r="792" spans="1:66" x14ac:dyDescent="0.15">
      <c r="A792" s="47" t="s">
        <v>128</v>
      </c>
      <c r="B792" s="9"/>
      <c r="C792" s="11"/>
      <c r="D792" s="11"/>
      <c r="E792" s="11"/>
      <c r="F792" s="11"/>
      <c r="G792" s="11"/>
      <c r="H792" s="49"/>
      <c r="I792" s="9"/>
      <c r="J792" s="11"/>
      <c r="K792" s="11"/>
      <c r="L792" s="9"/>
      <c r="M792" s="49"/>
      <c r="N792" s="9"/>
      <c r="O792" s="11"/>
      <c r="P792" s="11"/>
      <c r="Q792" s="9"/>
      <c r="R792" s="11"/>
      <c r="S792" s="11"/>
      <c r="T792" s="9"/>
      <c r="U792" s="49"/>
      <c r="V792" s="9"/>
      <c r="W792" s="9"/>
      <c r="X792" s="9"/>
      <c r="Y792" s="9"/>
      <c r="Z792" s="9"/>
      <c r="AA792" s="9"/>
      <c r="AB792" s="49"/>
      <c r="AC792" s="9"/>
      <c r="AD792" s="9"/>
      <c r="AE792" s="9"/>
      <c r="AF792" s="9"/>
      <c r="AG792" s="49"/>
      <c r="AH792" s="9"/>
      <c r="AI792" s="11"/>
      <c r="AJ792" s="11"/>
      <c r="AK792" s="9"/>
      <c r="AL792" s="11"/>
      <c r="AM792" s="9"/>
      <c r="AN792" s="9"/>
      <c r="AO792" s="9"/>
      <c r="AP792" s="11"/>
      <c r="AQ792" s="9"/>
      <c r="AR792" s="49"/>
      <c r="AS792" s="9"/>
      <c r="AT792" s="11"/>
      <c r="AU792" s="11"/>
      <c r="AV792" s="9"/>
      <c r="AW792" s="49"/>
      <c r="AX792" s="9"/>
      <c r="AY792" s="9"/>
      <c r="AZ792" s="9"/>
      <c r="BA792" s="9"/>
      <c r="BB792" s="9"/>
      <c r="BC792" s="49"/>
      <c r="BD792" s="9"/>
      <c r="BE792" s="11"/>
      <c r="BF792" s="11"/>
      <c r="BG792" s="11"/>
      <c r="BH792" s="11"/>
      <c r="BI792" s="9"/>
      <c r="BJ792" s="49"/>
      <c r="BK792" s="9"/>
      <c r="BL792" s="11"/>
      <c r="BM792" s="11"/>
      <c r="BN792" s="38"/>
    </row>
    <row r="793" spans="1:66" x14ac:dyDescent="0.15">
      <c r="A793" s="50" t="s">
        <v>51</v>
      </c>
      <c r="B793" s="10">
        <v>0.10886878242254178</v>
      </c>
      <c r="C793" s="12">
        <v>0.17514990620077531</v>
      </c>
      <c r="D793" s="12">
        <v>0.20234086506469107</v>
      </c>
      <c r="E793" s="12">
        <v>5.2519725171357827E-2</v>
      </c>
      <c r="F793" s="12">
        <v>4.7781911677209139E-2</v>
      </c>
      <c r="G793" s="12">
        <v>1.4929795189144324E-2</v>
      </c>
      <c r="H793" s="49"/>
      <c r="I793" s="10">
        <v>0.10886878242254178</v>
      </c>
      <c r="J793" s="12">
        <v>5.7944804270515238E-2</v>
      </c>
      <c r="K793" s="12">
        <v>0.16184966544484611</v>
      </c>
      <c r="L793" s="13" t="s">
        <v>49</v>
      </c>
      <c r="M793" s="49"/>
      <c r="N793" s="10">
        <v>0.10886878242254178</v>
      </c>
      <c r="O793" s="12">
        <v>6.2170161109989443E-2</v>
      </c>
      <c r="P793" s="12">
        <v>0.26014698358170607</v>
      </c>
      <c r="Q793" s="13" t="s">
        <v>49</v>
      </c>
      <c r="R793" s="12">
        <v>4.8519265391260759E-2</v>
      </c>
      <c r="S793" s="12">
        <v>1.4744568964225255E-2</v>
      </c>
      <c r="T793" s="13" t="s">
        <v>49</v>
      </c>
      <c r="U793" s="49"/>
      <c r="V793" s="10">
        <v>0.10886878242254178</v>
      </c>
      <c r="W793" s="10">
        <v>9.2654593710243094E-2</v>
      </c>
      <c r="X793" s="10">
        <v>0.14861510466050754</v>
      </c>
      <c r="Y793" s="10">
        <v>0.12041555956864601</v>
      </c>
      <c r="Z793" s="10">
        <v>4.4994031681297723E-2</v>
      </c>
      <c r="AA793" s="10">
        <v>0.18243397690265623</v>
      </c>
      <c r="AB793" s="49"/>
      <c r="AC793" s="10">
        <v>0.10886878242254178</v>
      </c>
      <c r="AD793" s="10">
        <v>0.13096436357993937</v>
      </c>
      <c r="AE793" s="10">
        <v>7.2915320568739117E-2</v>
      </c>
      <c r="AF793" s="10">
        <v>0.14858528141354588</v>
      </c>
      <c r="AG793" s="49"/>
      <c r="AH793" s="10">
        <v>0.10886878242254178</v>
      </c>
      <c r="AI793" s="12">
        <v>5.3755374750803282E-2</v>
      </c>
      <c r="AJ793" s="12">
        <v>0.2041929591140739</v>
      </c>
      <c r="AK793" s="13" t="s">
        <v>49</v>
      </c>
      <c r="AL793" s="12">
        <v>5.235279072953343E-2</v>
      </c>
      <c r="AM793" s="10">
        <v>9.4215935493884642E-2</v>
      </c>
      <c r="AN793" s="13" t="s">
        <v>49</v>
      </c>
      <c r="AO793" s="10">
        <v>7.896803476268692E-2</v>
      </c>
      <c r="AP793" s="12">
        <v>0.23941591283749616</v>
      </c>
      <c r="AQ793" s="13" t="s">
        <v>49</v>
      </c>
      <c r="AR793" s="49"/>
      <c r="AS793" s="10">
        <v>0.10886878242254178</v>
      </c>
      <c r="AT793" s="12">
        <v>4.8529739752891661E-2</v>
      </c>
      <c r="AU793" s="12">
        <v>0.17192269951689115</v>
      </c>
      <c r="AV793" s="10">
        <v>0.10381297130273381</v>
      </c>
      <c r="AW793" s="49"/>
      <c r="AX793" s="10">
        <v>0.10886878242254178</v>
      </c>
      <c r="AY793" s="10">
        <v>9.726567289049555E-2</v>
      </c>
      <c r="AZ793" s="10">
        <v>8.5980108997696258E-2</v>
      </c>
      <c r="BA793" s="10">
        <v>0.12676023470010025</v>
      </c>
      <c r="BB793" s="10">
        <v>0.13700148429978251</v>
      </c>
      <c r="BC793" s="49"/>
      <c r="BD793" s="10">
        <v>0.10886878242254178</v>
      </c>
      <c r="BE793" s="12">
        <v>4.4845881401769379E-2</v>
      </c>
      <c r="BF793" s="12">
        <v>0.1510740232546878</v>
      </c>
      <c r="BG793" s="12">
        <v>0.20147878302674976</v>
      </c>
      <c r="BH793" s="12">
        <v>2.8950917203835642E-2</v>
      </c>
      <c r="BI793" s="10">
        <v>5.45891620251256E-2</v>
      </c>
      <c r="BJ793" s="49"/>
      <c r="BK793" s="10">
        <v>0.10886878242254178</v>
      </c>
      <c r="BL793" s="12">
        <v>0.18177821341607117</v>
      </c>
      <c r="BM793" s="12">
        <v>4.0100869042503581E-2</v>
      </c>
      <c r="BN793" s="39">
        <v>9.5565119167552059E-2</v>
      </c>
    </row>
    <row r="794" spans="1:66" x14ac:dyDescent="0.15">
      <c r="A794" s="47" t="s">
        <v>129</v>
      </c>
      <c r="B794" s="9"/>
      <c r="C794" s="11"/>
      <c r="D794" s="11"/>
      <c r="E794" s="11"/>
      <c r="F794" s="11"/>
      <c r="G794" s="11"/>
      <c r="H794" s="49"/>
      <c r="I794" s="9"/>
      <c r="J794" s="9"/>
      <c r="K794" s="9"/>
      <c r="L794" s="9"/>
      <c r="M794" s="49"/>
      <c r="N794" s="9"/>
      <c r="O794" s="11"/>
      <c r="P794" s="11"/>
      <c r="Q794" s="9"/>
      <c r="R794" s="11"/>
      <c r="S794" s="11"/>
      <c r="T794" s="9"/>
      <c r="U794" s="49"/>
      <c r="V794" s="9"/>
      <c r="W794" s="11"/>
      <c r="X794" s="11"/>
      <c r="Y794" s="11"/>
      <c r="Z794" s="9"/>
      <c r="AA794" s="9"/>
      <c r="AB794" s="49"/>
      <c r="AC794" s="9"/>
      <c r="AD794" s="9"/>
      <c r="AE794" s="9"/>
      <c r="AF794" s="9"/>
      <c r="AG794" s="49"/>
      <c r="AH794" s="9"/>
      <c r="AI794" s="9"/>
      <c r="AJ794" s="9"/>
      <c r="AK794" s="9"/>
      <c r="AL794" s="9"/>
      <c r="AM794" s="9"/>
      <c r="AN794" s="9"/>
      <c r="AO794" s="9"/>
      <c r="AP794" s="9"/>
      <c r="AQ794" s="9"/>
      <c r="AR794" s="49"/>
      <c r="AS794" s="9"/>
      <c r="AT794" s="9"/>
      <c r="AU794" s="9"/>
      <c r="AV794" s="9"/>
      <c r="AW794" s="49"/>
      <c r="AX794" s="9"/>
      <c r="AY794" s="9"/>
      <c r="AZ794" s="9"/>
      <c r="BA794" s="9"/>
      <c r="BB794" s="9"/>
      <c r="BC794" s="49"/>
      <c r="BD794" s="9"/>
      <c r="BE794" s="11"/>
      <c r="BF794" s="11"/>
      <c r="BG794" s="11"/>
      <c r="BH794" s="11"/>
      <c r="BI794" s="9"/>
      <c r="BJ794" s="49"/>
      <c r="BK794" s="9"/>
      <c r="BL794" s="11"/>
      <c r="BM794" s="11"/>
      <c r="BN794" s="36"/>
    </row>
    <row r="795" spans="1:66" x14ac:dyDescent="0.15">
      <c r="A795" s="50" t="s">
        <v>51</v>
      </c>
      <c r="B795" s="10">
        <v>0.10565841103151785</v>
      </c>
      <c r="C795" s="12">
        <v>0.21858075735292909</v>
      </c>
      <c r="D795" s="12">
        <v>9.7688001439557776E-2</v>
      </c>
      <c r="E795" s="12">
        <v>0.10736879824655809</v>
      </c>
      <c r="F795" s="12">
        <v>1.9184646940061872E-2</v>
      </c>
      <c r="G795" s="12">
        <v>0</v>
      </c>
      <c r="H795" s="49"/>
      <c r="I795" s="10">
        <v>0.10565841103151785</v>
      </c>
      <c r="J795" s="10">
        <v>0.11076588907704236</v>
      </c>
      <c r="K795" s="10">
        <v>0.10034463338317555</v>
      </c>
      <c r="L795" s="13" t="s">
        <v>49</v>
      </c>
      <c r="M795" s="49"/>
      <c r="N795" s="10">
        <v>0.10565841103151785</v>
      </c>
      <c r="O795" s="12">
        <v>0.15168795334529947</v>
      </c>
      <c r="P795" s="12">
        <v>0.16739607202787254</v>
      </c>
      <c r="Q795" s="13" t="s">
        <v>49</v>
      </c>
      <c r="R795" s="12">
        <v>1.9480697687666658E-2</v>
      </c>
      <c r="S795" s="12">
        <v>0</v>
      </c>
      <c r="T795" s="13" t="s">
        <v>49</v>
      </c>
      <c r="U795" s="49"/>
      <c r="V795" s="10">
        <v>0.10565841103151785</v>
      </c>
      <c r="W795" s="12">
        <v>9.7645110834316887E-2</v>
      </c>
      <c r="X795" s="12">
        <v>5.2284026082611748E-2</v>
      </c>
      <c r="Y795" s="12">
        <v>0.24436700072861745</v>
      </c>
      <c r="Z795" s="10">
        <v>0.16133987526170124</v>
      </c>
      <c r="AA795" s="10">
        <v>0</v>
      </c>
      <c r="AB795" s="49"/>
      <c r="AC795" s="10">
        <v>0.10565841103151785</v>
      </c>
      <c r="AD795" s="10">
        <v>0.13293320439546391</v>
      </c>
      <c r="AE795" s="10">
        <v>9.4718724572267876E-2</v>
      </c>
      <c r="AF795" s="10">
        <v>7.0223998560547354E-2</v>
      </c>
      <c r="AG795" s="49"/>
      <c r="AH795" s="10">
        <v>0.10565841103151785</v>
      </c>
      <c r="AI795" s="10">
        <v>0.11139212197681483</v>
      </c>
      <c r="AJ795" s="10">
        <v>0.15336376870829993</v>
      </c>
      <c r="AK795" s="13" t="s">
        <v>49</v>
      </c>
      <c r="AL795" s="10">
        <v>0.12384165980213085</v>
      </c>
      <c r="AM795" s="10">
        <v>6.4550431386936905E-2</v>
      </c>
      <c r="AN795" s="13" t="s">
        <v>49</v>
      </c>
      <c r="AO795" s="10">
        <v>7.9838394254214948E-2</v>
      </c>
      <c r="AP795" s="10">
        <v>5.7679957053201121E-2</v>
      </c>
      <c r="AQ795" s="13" t="s">
        <v>49</v>
      </c>
      <c r="AR795" s="49"/>
      <c r="AS795" s="10">
        <v>0.10565841103151785</v>
      </c>
      <c r="AT795" s="10">
        <v>9.4517631219234816E-2</v>
      </c>
      <c r="AU795" s="10">
        <v>0.10736862987979701</v>
      </c>
      <c r="AV795" s="10">
        <v>0.11681024952729981</v>
      </c>
      <c r="AW795" s="49"/>
      <c r="AX795" s="10">
        <v>0.10565841103151785</v>
      </c>
      <c r="AY795" s="10">
        <v>5.7975859930879406E-2</v>
      </c>
      <c r="AZ795" s="10">
        <v>0.10196568489674132</v>
      </c>
      <c r="BA795" s="10">
        <v>0.12792951619459303</v>
      </c>
      <c r="BB795" s="10">
        <v>0.1303242074372821</v>
      </c>
      <c r="BC795" s="49"/>
      <c r="BD795" s="10">
        <v>0.10565841103151785</v>
      </c>
      <c r="BE795" s="12">
        <v>1.5764469892450766E-2</v>
      </c>
      <c r="BF795" s="12">
        <v>0.15636809568206181</v>
      </c>
      <c r="BG795" s="12">
        <v>0.15156089767357664</v>
      </c>
      <c r="BH795" s="12">
        <v>2.8381285147909212E-2</v>
      </c>
      <c r="BI795" s="10">
        <v>0.13648923960634612</v>
      </c>
      <c r="BJ795" s="49"/>
      <c r="BK795" s="10">
        <v>0.10565841103151785</v>
      </c>
      <c r="BL795" s="12">
        <v>0.20978997542910302</v>
      </c>
      <c r="BM795" s="12">
        <v>1.7737540266165006E-2</v>
      </c>
      <c r="BN795" s="37">
        <v>8.0101860452903823E-2</v>
      </c>
    </row>
    <row r="796" spans="1:66" x14ac:dyDescent="0.15">
      <c r="A796" s="47" t="s">
        <v>130</v>
      </c>
      <c r="B796" s="9"/>
      <c r="C796" s="11"/>
      <c r="D796" s="11"/>
      <c r="E796" s="11"/>
      <c r="F796" s="9"/>
      <c r="G796" s="11"/>
      <c r="H796" s="49"/>
      <c r="I796" s="9"/>
      <c r="J796" s="9"/>
      <c r="K796" s="9"/>
      <c r="L796" s="9"/>
      <c r="M796" s="49"/>
      <c r="N796" s="9"/>
      <c r="O796" s="11"/>
      <c r="P796" s="11"/>
      <c r="Q796" s="9"/>
      <c r="R796" s="9"/>
      <c r="S796" s="11"/>
      <c r="T796" s="9"/>
      <c r="U796" s="49"/>
      <c r="V796" s="9"/>
      <c r="W796" s="11"/>
      <c r="X796" s="11"/>
      <c r="Y796" s="9"/>
      <c r="Z796" s="9"/>
      <c r="AA796" s="9"/>
      <c r="AB796" s="49"/>
      <c r="AC796" s="9"/>
      <c r="AD796" s="9"/>
      <c r="AE796" s="9"/>
      <c r="AF796" s="9"/>
      <c r="AG796" s="49"/>
      <c r="AH796" s="9"/>
      <c r="AI796" s="9"/>
      <c r="AJ796" s="9"/>
      <c r="AK796" s="9"/>
      <c r="AL796" s="9"/>
      <c r="AM796" s="9"/>
      <c r="AN796" s="9"/>
      <c r="AO796" s="9"/>
      <c r="AP796" s="9"/>
      <c r="AQ796" s="9"/>
      <c r="AR796" s="49"/>
      <c r="AS796" s="9"/>
      <c r="AT796" s="9"/>
      <c r="AU796" s="9"/>
      <c r="AV796" s="9"/>
      <c r="AW796" s="49"/>
      <c r="AX796" s="9"/>
      <c r="AY796" s="9"/>
      <c r="AZ796" s="9"/>
      <c r="BA796" s="9"/>
      <c r="BB796" s="9"/>
      <c r="BC796" s="49"/>
      <c r="BD796" s="9"/>
      <c r="BE796" s="9"/>
      <c r="BF796" s="9"/>
      <c r="BG796" s="9"/>
      <c r="BH796" s="9"/>
      <c r="BI796" s="9"/>
      <c r="BJ796" s="49"/>
      <c r="BK796" s="9"/>
      <c r="BL796" s="9"/>
      <c r="BM796" s="9"/>
      <c r="BN796" s="38"/>
    </row>
    <row r="797" spans="1:66" x14ac:dyDescent="0.15">
      <c r="A797" s="50" t="s">
        <v>51</v>
      </c>
      <c r="B797" s="10">
        <v>0.16117074960640629</v>
      </c>
      <c r="C797" s="12">
        <v>0.18628906947268761</v>
      </c>
      <c r="D797" s="12">
        <v>0.24935002827459593</v>
      </c>
      <c r="E797" s="12">
        <v>0.17565997659766594</v>
      </c>
      <c r="F797" s="10">
        <v>0.1418401392438805</v>
      </c>
      <c r="G797" s="12">
        <v>4.5966769010762486E-2</v>
      </c>
      <c r="H797" s="49"/>
      <c r="I797" s="10">
        <v>0.16117074960640629</v>
      </c>
      <c r="J797" s="10">
        <v>0.18212488505774904</v>
      </c>
      <c r="K797" s="10">
        <v>0.1393702414868945</v>
      </c>
      <c r="L797" s="13" t="s">
        <v>49</v>
      </c>
      <c r="M797" s="49"/>
      <c r="N797" s="10">
        <v>0.16117074960640629</v>
      </c>
      <c r="O797" s="12">
        <v>0.20454272161203985</v>
      </c>
      <c r="P797" s="12">
        <v>0.19576539336487103</v>
      </c>
      <c r="Q797" s="13" t="s">
        <v>49</v>
      </c>
      <c r="R797" s="10">
        <v>0.13211722935936446</v>
      </c>
      <c r="S797" s="12">
        <v>5.4973083809627912E-2</v>
      </c>
      <c r="T797" s="13" t="s">
        <v>49</v>
      </c>
      <c r="U797" s="49"/>
      <c r="V797" s="10">
        <v>0.16117074960640629</v>
      </c>
      <c r="W797" s="12">
        <v>0.12065155597253889</v>
      </c>
      <c r="X797" s="12">
        <v>0.22706023359612859</v>
      </c>
      <c r="Y797" s="10">
        <v>0.2272543451756841</v>
      </c>
      <c r="Z797" s="10">
        <v>0.21730928831469185</v>
      </c>
      <c r="AA797" s="10">
        <v>0.13182926521852795</v>
      </c>
      <c r="AB797" s="49"/>
      <c r="AC797" s="10">
        <v>0.16117074960640629</v>
      </c>
      <c r="AD797" s="10">
        <v>0.15947277261632867</v>
      </c>
      <c r="AE797" s="10">
        <v>0.16493662095551581</v>
      </c>
      <c r="AF797" s="10">
        <v>0.15558555074739525</v>
      </c>
      <c r="AG797" s="49"/>
      <c r="AH797" s="10">
        <v>0.16117074960640629</v>
      </c>
      <c r="AI797" s="10">
        <v>0.20686386327457407</v>
      </c>
      <c r="AJ797" s="10">
        <v>0.11452485835968503</v>
      </c>
      <c r="AK797" s="13" t="s">
        <v>49</v>
      </c>
      <c r="AL797" s="10">
        <v>0.1621105262774937</v>
      </c>
      <c r="AM797" s="10">
        <v>0.16786415735056434</v>
      </c>
      <c r="AN797" s="13" t="s">
        <v>49</v>
      </c>
      <c r="AO797" s="10">
        <v>0.17837367813686866</v>
      </c>
      <c r="AP797" s="10">
        <v>0.12585355042661345</v>
      </c>
      <c r="AQ797" s="13" t="s">
        <v>49</v>
      </c>
      <c r="AR797" s="49"/>
      <c r="AS797" s="10">
        <v>0.16117074960640629</v>
      </c>
      <c r="AT797" s="10">
        <v>0.2087779160085074</v>
      </c>
      <c r="AU797" s="10">
        <v>0.12115747020102516</v>
      </c>
      <c r="AV797" s="10">
        <v>0.15331282951399422</v>
      </c>
      <c r="AW797" s="49"/>
      <c r="AX797" s="10">
        <v>0.16117074960640629</v>
      </c>
      <c r="AY797" s="10">
        <v>0.11505032837993613</v>
      </c>
      <c r="AZ797" s="10">
        <v>0.19454172207161435</v>
      </c>
      <c r="BA797" s="10">
        <v>0.12263443271974403</v>
      </c>
      <c r="BB797" s="10">
        <v>0.20392214310160245</v>
      </c>
      <c r="BC797" s="49"/>
      <c r="BD797" s="10">
        <v>0.16117074960640629</v>
      </c>
      <c r="BE797" s="10">
        <v>0.14475885243617603</v>
      </c>
      <c r="BF797" s="10">
        <v>0.17224305320586855</v>
      </c>
      <c r="BG797" s="10">
        <v>0.18084726281408994</v>
      </c>
      <c r="BH797" s="10">
        <v>0.13103126745015697</v>
      </c>
      <c r="BI797" s="10">
        <v>0.22973275790363087</v>
      </c>
      <c r="BJ797" s="49"/>
      <c r="BK797" s="10">
        <v>0.16117074960640629</v>
      </c>
      <c r="BL797" s="10">
        <v>0.16925268456470891</v>
      </c>
      <c r="BM797" s="10">
        <v>0.14228784299706623</v>
      </c>
      <c r="BN797" s="39">
        <v>0.16686598314147361</v>
      </c>
    </row>
    <row r="798" spans="1:66" x14ac:dyDescent="0.15">
      <c r="A798" s="47" t="s">
        <v>131</v>
      </c>
      <c r="B798" s="9"/>
      <c r="C798" s="9"/>
      <c r="D798" s="9"/>
      <c r="E798" s="9"/>
      <c r="F798" s="9"/>
      <c r="G798" s="9"/>
      <c r="H798" s="49"/>
      <c r="I798" s="9"/>
      <c r="J798" s="9"/>
      <c r="K798" s="9"/>
      <c r="L798" s="9"/>
      <c r="M798" s="49"/>
      <c r="N798" s="9"/>
      <c r="O798" s="9"/>
      <c r="P798" s="11"/>
      <c r="Q798" s="9"/>
      <c r="R798" s="11"/>
      <c r="S798" s="11"/>
      <c r="T798" s="9"/>
      <c r="U798" s="49"/>
      <c r="V798" s="9"/>
      <c r="W798" s="9"/>
      <c r="X798" s="9"/>
      <c r="Y798" s="9"/>
      <c r="Z798" s="9"/>
      <c r="AA798" s="9"/>
      <c r="AB798" s="49"/>
      <c r="AC798" s="9"/>
      <c r="AD798" s="9"/>
      <c r="AE798" s="9"/>
      <c r="AF798" s="9"/>
      <c r="AG798" s="49"/>
      <c r="AH798" s="9"/>
      <c r="AI798" s="9"/>
      <c r="AJ798" s="11"/>
      <c r="AK798" s="9"/>
      <c r="AL798" s="9"/>
      <c r="AM798" s="9"/>
      <c r="AN798" s="9"/>
      <c r="AO798" s="9"/>
      <c r="AP798" s="11"/>
      <c r="AQ798" s="9"/>
      <c r="AR798" s="49"/>
      <c r="AS798" s="9"/>
      <c r="AT798" s="11"/>
      <c r="AU798" s="11"/>
      <c r="AV798" s="11"/>
      <c r="AW798" s="49"/>
      <c r="AX798" s="9"/>
      <c r="AY798" s="9"/>
      <c r="AZ798" s="9"/>
      <c r="BA798" s="9"/>
      <c r="BB798" s="9"/>
      <c r="BC798" s="49"/>
      <c r="BD798" s="9"/>
      <c r="BE798" s="9"/>
      <c r="BF798" s="11"/>
      <c r="BG798" s="11"/>
      <c r="BH798" s="9"/>
      <c r="BI798" s="9"/>
      <c r="BJ798" s="49"/>
      <c r="BK798" s="9"/>
      <c r="BL798" s="9"/>
      <c r="BM798" s="9"/>
      <c r="BN798" s="38"/>
    </row>
    <row r="799" spans="1:66" x14ac:dyDescent="0.15">
      <c r="A799" s="50" t="s">
        <v>51</v>
      </c>
      <c r="B799" s="10">
        <v>0.13431451308843995</v>
      </c>
      <c r="C799" s="10">
        <v>0.11858232081730852</v>
      </c>
      <c r="D799" s="10">
        <v>0.11075604459327952</v>
      </c>
      <c r="E799" s="10">
        <v>0.11735492334683867</v>
      </c>
      <c r="F799" s="10">
        <v>0.15403812136165196</v>
      </c>
      <c r="G799" s="10">
        <v>0.17840387332678315</v>
      </c>
      <c r="H799" s="49"/>
      <c r="I799" s="10">
        <v>0.13431451308843995</v>
      </c>
      <c r="J799" s="10">
        <v>0.12146286530672901</v>
      </c>
      <c r="K799" s="10">
        <v>0.14768526047455324</v>
      </c>
      <c r="L799" s="13" t="s">
        <v>49</v>
      </c>
      <c r="M799" s="49"/>
      <c r="N799" s="10">
        <v>0.13431451308843995</v>
      </c>
      <c r="O799" s="10">
        <v>0.1405982215338738</v>
      </c>
      <c r="P799" s="12">
        <v>8.6929377793330057E-2</v>
      </c>
      <c r="Q799" s="13" t="s">
        <v>49</v>
      </c>
      <c r="R799" s="12">
        <v>7.8777465957171985E-2</v>
      </c>
      <c r="S799" s="12">
        <v>0.23860839197996062</v>
      </c>
      <c r="T799" s="13" t="s">
        <v>49</v>
      </c>
      <c r="U799" s="49"/>
      <c r="V799" s="10">
        <v>0.13431451308843995</v>
      </c>
      <c r="W799" s="10">
        <v>0.11623622762333151</v>
      </c>
      <c r="X799" s="10">
        <v>0.17643931651305103</v>
      </c>
      <c r="Y799" s="10">
        <v>0.12071508533851286</v>
      </c>
      <c r="Z799" s="10">
        <v>0.22348794864599233</v>
      </c>
      <c r="AA799" s="10">
        <v>0.1241121185956862</v>
      </c>
      <c r="AB799" s="49"/>
      <c r="AC799" s="10">
        <v>0.13431451308843995</v>
      </c>
      <c r="AD799" s="10">
        <v>0.10153597565255044</v>
      </c>
      <c r="AE799" s="10">
        <v>0.15536891805106412</v>
      </c>
      <c r="AF799" s="10">
        <v>0.15692845081546156</v>
      </c>
      <c r="AG799" s="49"/>
      <c r="AH799" s="10">
        <v>0.13431451308843995</v>
      </c>
      <c r="AI799" s="10">
        <v>0.11251914246479067</v>
      </c>
      <c r="AJ799" s="12">
        <v>9.1119029486381189E-2</v>
      </c>
      <c r="AK799" s="13" t="s">
        <v>49</v>
      </c>
      <c r="AL799" s="10">
        <v>0.14981962372963839</v>
      </c>
      <c r="AM799" s="10">
        <v>0.16111740242391631</v>
      </c>
      <c r="AN799" s="13" t="s">
        <v>49</v>
      </c>
      <c r="AO799" s="10">
        <v>7.4873385804181444E-2</v>
      </c>
      <c r="AP799" s="12">
        <v>0.26398688425058942</v>
      </c>
      <c r="AQ799" s="13" t="s">
        <v>49</v>
      </c>
      <c r="AR799" s="49"/>
      <c r="AS799" s="10">
        <v>0.13431451308843995</v>
      </c>
      <c r="AT799" s="12">
        <v>6.3161052646854829E-2</v>
      </c>
      <c r="AU799" s="12">
        <v>0.16266944597342353</v>
      </c>
      <c r="AV799" s="12">
        <v>0.18432663549016534</v>
      </c>
      <c r="AW799" s="49"/>
      <c r="AX799" s="10">
        <v>0.13431451308843995</v>
      </c>
      <c r="AY799" s="10">
        <v>0.12106783723052852</v>
      </c>
      <c r="AZ799" s="10">
        <v>8.4639069384783064E-2</v>
      </c>
      <c r="BA799" s="10">
        <v>0.16908877470765793</v>
      </c>
      <c r="BB799" s="10">
        <v>0.18870138307500858</v>
      </c>
      <c r="BC799" s="49"/>
      <c r="BD799" s="10">
        <v>0.13431451308843995</v>
      </c>
      <c r="BE799" s="10">
        <v>0.17342155129952747</v>
      </c>
      <c r="BF799" s="12">
        <v>0.14671806259507028</v>
      </c>
      <c r="BG799" s="12">
        <v>0</v>
      </c>
      <c r="BH799" s="10">
        <v>0.14178047187789702</v>
      </c>
      <c r="BI799" s="10">
        <v>9.2281471802922815E-2</v>
      </c>
      <c r="BJ799" s="49"/>
      <c r="BK799" s="10">
        <v>0.13431451308843995</v>
      </c>
      <c r="BL799" s="10">
        <v>0.12210388486437639</v>
      </c>
      <c r="BM799" s="10">
        <v>8.3961017741821645E-2</v>
      </c>
      <c r="BN799" s="39">
        <v>0.17593911772560319</v>
      </c>
    </row>
    <row r="800" spans="1:66" x14ac:dyDescent="0.15">
      <c r="A800" s="47" t="s">
        <v>132</v>
      </c>
      <c r="B800" s="9"/>
      <c r="C800" s="11"/>
      <c r="D800" s="11"/>
      <c r="E800" s="11"/>
      <c r="F800" s="11"/>
      <c r="G800" s="11"/>
      <c r="H800" s="49"/>
      <c r="I800" s="9"/>
      <c r="J800" s="9"/>
      <c r="K800" s="9"/>
      <c r="L800" s="9"/>
      <c r="M800" s="49"/>
      <c r="N800" s="9"/>
      <c r="O800" s="11"/>
      <c r="P800" s="11"/>
      <c r="Q800" s="9"/>
      <c r="R800" s="11"/>
      <c r="S800" s="11"/>
      <c r="T800" s="9"/>
      <c r="U800" s="49"/>
      <c r="V800" s="9"/>
      <c r="W800" s="11"/>
      <c r="X800" s="11"/>
      <c r="Y800" s="11"/>
      <c r="Z800" s="9"/>
      <c r="AA800" s="9"/>
      <c r="AB800" s="49"/>
      <c r="AC800" s="9"/>
      <c r="AD800" s="9"/>
      <c r="AE800" s="9"/>
      <c r="AF800" s="9"/>
      <c r="AG800" s="49"/>
      <c r="AH800" s="9"/>
      <c r="AI800" s="9"/>
      <c r="AJ800" s="9"/>
      <c r="AK800" s="9"/>
      <c r="AL800" s="9"/>
      <c r="AM800" s="9"/>
      <c r="AN800" s="9"/>
      <c r="AO800" s="9"/>
      <c r="AP800" s="9"/>
      <c r="AQ800" s="9"/>
      <c r="AR800" s="49"/>
      <c r="AS800" s="9"/>
      <c r="AT800" s="11"/>
      <c r="AU800" s="11"/>
      <c r="AV800" s="11"/>
      <c r="AW800" s="49"/>
      <c r="AX800" s="9"/>
      <c r="AY800" s="11"/>
      <c r="AZ800" s="11"/>
      <c r="BA800" s="9"/>
      <c r="BB800" s="11"/>
      <c r="BC800" s="49"/>
      <c r="BD800" s="9"/>
      <c r="BE800" s="11"/>
      <c r="BF800" s="11"/>
      <c r="BG800" s="9"/>
      <c r="BH800" s="11"/>
      <c r="BI800" s="9"/>
      <c r="BJ800" s="49"/>
      <c r="BK800" s="9"/>
      <c r="BL800" s="11"/>
      <c r="BM800" s="11"/>
      <c r="BN800" s="36"/>
    </row>
    <row r="801" spans="1:66" x14ac:dyDescent="0.15">
      <c r="A801" s="50" t="s">
        <v>51</v>
      </c>
      <c r="B801" s="10">
        <v>0.48998754385109289</v>
      </c>
      <c r="C801" s="12">
        <v>0.30139794615630033</v>
      </c>
      <c r="D801" s="12">
        <v>0.33986506062787541</v>
      </c>
      <c r="E801" s="12">
        <v>0.54709657663757971</v>
      </c>
      <c r="F801" s="12">
        <v>0.63715518077719624</v>
      </c>
      <c r="G801" s="12">
        <v>0.76069956247330972</v>
      </c>
      <c r="H801" s="49"/>
      <c r="I801" s="10">
        <v>0.48998754385109289</v>
      </c>
      <c r="J801" s="10">
        <v>0.527701556287965</v>
      </c>
      <c r="K801" s="10">
        <v>0.45075019921053011</v>
      </c>
      <c r="L801" s="13" t="s">
        <v>49</v>
      </c>
      <c r="M801" s="49"/>
      <c r="N801" s="10">
        <v>0.48998754385109289</v>
      </c>
      <c r="O801" s="12">
        <v>0.44100094239879978</v>
      </c>
      <c r="P801" s="12">
        <v>0.2897621732322187</v>
      </c>
      <c r="Q801" s="13" t="s">
        <v>49</v>
      </c>
      <c r="R801" s="12">
        <v>0.72110534160453621</v>
      </c>
      <c r="S801" s="12">
        <v>0.69167395524618536</v>
      </c>
      <c r="T801" s="13" t="s">
        <v>49</v>
      </c>
      <c r="U801" s="49"/>
      <c r="V801" s="10">
        <v>0.48998754385109289</v>
      </c>
      <c r="W801" s="12">
        <v>0.57281251185956927</v>
      </c>
      <c r="X801" s="12">
        <v>0.39560131914770119</v>
      </c>
      <c r="Y801" s="12">
        <v>0.28724800918853949</v>
      </c>
      <c r="Z801" s="10">
        <v>0.35286885609631685</v>
      </c>
      <c r="AA801" s="10">
        <v>0.56162463928312956</v>
      </c>
      <c r="AB801" s="49"/>
      <c r="AC801" s="10">
        <v>0.48998754385109289</v>
      </c>
      <c r="AD801" s="10">
        <v>0.4750936837557182</v>
      </c>
      <c r="AE801" s="10">
        <v>0.51206041585241402</v>
      </c>
      <c r="AF801" s="10">
        <v>0.46867671846304981</v>
      </c>
      <c r="AG801" s="49"/>
      <c r="AH801" s="10">
        <v>0.48998754385109289</v>
      </c>
      <c r="AI801" s="10">
        <v>0.51546949753301741</v>
      </c>
      <c r="AJ801" s="10">
        <v>0.43679938433155946</v>
      </c>
      <c r="AK801" s="13" t="s">
        <v>49</v>
      </c>
      <c r="AL801" s="10">
        <v>0.51187539946120408</v>
      </c>
      <c r="AM801" s="10">
        <v>0.51225207334469702</v>
      </c>
      <c r="AN801" s="13" t="s">
        <v>49</v>
      </c>
      <c r="AO801" s="10">
        <v>0.58794650704204776</v>
      </c>
      <c r="AP801" s="10">
        <v>0.31306369543210016</v>
      </c>
      <c r="AQ801" s="13" t="s">
        <v>49</v>
      </c>
      <c r="AR801" s="49"/>
      <c r="AS801" s="10">
        <v>0.48998754385109289</v>
      </c>
      <c r="AT801" s="12">
        <v>0.58501366037251246</v>
      </c>
      <c r="AU801" s="12">
        <v>0.43688175442886407</v>
      </c>
      <c r="AV801" s="12">
        <v>0.44173731416580675</v>
      </c>
      <c r="AW801" s="49"/>
      <c r="AX801" s="10">
        <v>0.48998754385109289</v>
      </c>
      <c r="AY801" s="12">
        <v>0.60864030156816018</v>
      </c>
      <c r="AZ801" s="12">
        <v>0.53287341464916604</v>
      </c>
      <c r="BA801" s="10">
        <v>0.45358704167790531</v>
      </c>
      <c r="BB801" s="12">
        <v>0.34005078208632428</v>
      </c>
      <c r="BC801" s="49"/>
      <c r="BD801" s="10">
        <v>0.48998754385109289</v>
      </c>
      <c r="BE801" s="12">
        <v>0.62120924497007624</v>
      </c>
      <c r="BF801" s="12">
        <v>0.37359676526231195</v>
      </c>
      <c r="BG801" s="10">
        <v>0.46611305648558349</v>
      </c>
      <c r="BH801" s="12">
        <v>0.66985605832020145</v>
      </c>
      <c r="BI801" s="10">
        <v>0.48690736866197487</v>
      </c>
      <c r="BJ801" s="49"/>
      <c r="BK801" s="10">
        <v>0.48998754385109289</v>
      </c>
      <c r="BL801" s="12">
        <v>0.31707524172574092</v>
      </c>
      <c r="BM801" s="12">
        <v>0.71591272995244404</v>
      </c>
      <c r="BN801" s="37">
        <v>0.48152791951246804</v>
      </c>
    </row>
    <row r="802" spans="1:66" x14ac:dyDescent="0.15">
      <c r="A802" s="31" t="s">
        <v>149</v>
      </c>
      <c r="B802" s="4"/>
      <c r="C802" s="4"/>
      <c r="D802" s="4"/>
      <c r="E802" s="4"/>
      <c r="F802" s="4"/>
      <c r="G802" s="6"/>
      <c r="H802" s="26"/>
      <c r="I802" s="15"/>
      <c r="J802" s="14"/>
      <c r="K802" s="14"/>
      <c r="L802" s="16"/>
      <c r="M802" s="26"/>
      <c r="N802" s="5"/>
      <c r="O802" s="4"/>
      <c r="P802" s="4"/>
      <c r="Q802" s="4"/>
      <c r="R802" s="4"/>
      <c r="S802" s="4"/>
      <c r="T802" s="6"/>
      <c r="U802" s="26"/>
      <c r="V802" s="15"/>
      <c r="W802" s="14"/>
      <c r="X802" s="14"/>
      <c r="Y802" s="14"/>
      <c r="Z802" s="14"/>
      <c r="AA802" s="16"/>
      <c r="AB802" s="26"/>
      <c r="AC802" s="15"/>
      <c r="AD802" s="14"/>
      <c r="AE802" s="14"/>
      <c r="AF802" s="16"/>
      <c r="AG802" s="26"/>
      <c r="AH802" s="15"/>
      <c r="AI802" s="14"/>
      <c r="AJ802" s="14"/>
      <c r="AK802" s="14"/>
      <c r="AL802" s="14"/>
      <c r="AM802" s="14"/>
      <c r="AN802" s="14"/>
      <c r="AO802" s="14"/>
      <c r="AP802" s="14"/>
      <c r="AQ802" s="16"/>
      <c r="AR802" s="26"/>
      <c r="AS802" s="15"/>
      <c r="AT802" s="14"/>
      <c r="AU802" s="14"/>
      <c r="AV802" s="16"/>
      <c r="AW802" s="26"/>
      <c r="AX802" s="15"/>
      <c r="AY802" s="14"/>
      <c r="AZ802" s="14"/>
      <c r="BA802" s="14"/>
      <c r="BB802" s="16"/>
      <c r="BC802" s="26"/>
      <c r="BD802" s="5"/>
      <c r="BE802" s="4"/>
      <c r="BF802" s="4"/>
      <c r="BG802" s="4"/>
      <c r="BH802" s="4"/>
      <c r="BI802" s="6"/>
      <c r="BJ802" s="26"/>
      <c r="BK802" s="5"/>
      <c r="BL802" s="4"/>
      <c r="BM802" s="4"/>
      <c r="BN802" s="34"/>
    </row>
    <row r="803" spans="1:66" x14ac:dyDescent="0.15">
      <c r="A803" s="48" t="s">
        <v>48</v>
      </c>
      <c r="B803" s="7">
        <v>299.70000000000022</v>
      </c>
      <c r="C803" s="7">
        <v>94.083493397358879</v>
      </c>
      <c r="D803" s="7">
        <v>51.808883553421374</v>
      </c>
      <c r="E803" s="7">
        <v>47.67136854741895</v>
      </c>
      <c r="F803" s="7">
        <v>48.031152460984387</v>
      </c>
      <c r="G803" s="7">
        <v>58.105102040816391</v>
      </c>
      <c r="H803" s="49"/>
      <c r="I803" s="7">
        <v>299.70000000000022</v>
      </c>
      <c r="J803" s="7">
        <v>152.81643671265735</v>
      </c>
      <c r="K803" s="7">
        <v>146.88356328734261</v>
      </c>
      <c r="L803" s="8" t="s">
        <v>49</v>
      </c>
      <c r="M803" s="49"/>
      <c r="N803" s="7">
        <v>299.70000000000022</v>
      </c>
      <c r="O803" s="7">
        <v>105.51522004875659</v>
      </c>
      <c r="P803" s="7">
        <v>88.048525449442565</v>
      </c>
      <c r="Q803" s="8" t="s">
        <v>49</v>
      </c>
      <c r="R803" s="7">
        <v>47.301216663900668</v>
      </c>
      <c r="S803" s="7">
        <v>58.835037837900117</v>
      </c>
      <c r="T803" s="8" t="s">
        <v>49</v>
      </c>
      <c r="U803" s="49"/>
      <c r="V803" s="7">
        <v>299.70000000000022</v>
      </c>
      <c r="W803" s="7">
        <v>177.84000000000003</v>
      </c>
      <c r="X803" s="7">
        <v>66.059999999999974</v>
      </c>
      <c r="Y803" s="7">
        <v>36.9</v>
      </c>
      <c r="Z803" s="7">
        <v>11.34</v>
      </c>
      <c r="AA803" s="7">
        <v>7.5600000000000014</v>
      </c>
      <c r="AB803" s="49"/>
      <c r="AC803" s="7">
        <v>299.70000000000022</v>
      </c>
      <c r="AD803" s="7">
        <v>118.70181691770628</v>
      </c>
      <c r="AE803" s="7">
        <v>129.66043163573985</v>
      </c>
      <c r="AF803" s="7">
        <v>51.337751446553696</v>
      </c>
      <c r="AG803" s="49"/>
      <c r="AH803" s="7">
        <v>299.70000000000022</v>
      </c>
      <c r="AI803" s="7">
        <v>57.7805564814417</v>
      </c>
      <c r="AJ803" s="7">
        <v>60.921260436264646</v>
      </c>
      <c r="AK803" s="8" t="s">
        <v>49</v>
      </c>
      <c r="AL803" s="7">
        <v>65.973231128420338</v>
      </c>
      <c r="AM803" s="7">
        <v>63.687200507319645</v>
      </c>
      <c r="AN803" s="8" t="s">
        <v>49</v>
      </c>
      <c r="AO803" s="7">
        <v>29.062649102795444</v>
      </c>
      <c r="AP803" s="7">
        <v>22.275102343758249</v>
      </c>
      <c r="AQ803" s="8" t="s">
        <v>49</v>
      </c>
      <c r="AR803" s="49"/>
      <c r="AS803" s="7">
        <v>299.70000000000022</v>
      </c>
      <c r="AT803" s="7">
        <v>104.55804204628033</v>
      </c>
      <c r="AU803" s="7">
        <v>107.11440542692824</v>
      </c>
      <c r="AV803" s="7">
        <v>88.027552526791212</v>
      </c>
      <c r="AW803" s="49"/>
      <c r="AX803" s="7">
        <v>299.70000000000022</v>
      </c>
      <c r="AY803" s="7">
        <v>59.156870118210243</v>
      </c>
      <c r="AZ803" s="7">
        <v>102.90742666506553</v>
      </c>
      <c r="BA803" s="7">
        <v>81.068825898321151</v>
      </c>
      <c r="BB803" s="7">
        <v>56.566877318402938</v>
      </c>
      <c r="BC803" s="49"/>
      <c r="BD803" s="7">
        <v>299.70000000000022</v>
      </c>
      <c r="BE803" s="7">
        <v>39.765450838136537</v>
      </c>
      <c r="BF803" s="7">
        <v>151.31943523143522</v>
      </c>
      <c r="BG803" s="7">
        <v>26.662820892706634</v>
      </c>
      <c r="BH803" s="7">
        <v>72.605523453109257</v>
      </c>
      <c r="BI803" s="7">
        <v>9.3467695846122893</v>
      </c>
      <c r="BJ803" s="49"/>
      <c r="BK803" s="7">
        <v>299.70000000000022</v>
      </c>
      <c r="BL803" s="7">
        <v>96.983459391612072</v>
      </c>
      <c r="BM803" s="7">
        <v>78.864065369930955</v>
      </c>
      <c r="BN803" s="35">
        <v>123.85247523845683</v>
      </c>
    </row>
    <row r="804" spans="1:66" x14ac:dyDescent="0.15">
      <c r="A804" s="47" t="s">
        <v>134</v>
      </c>
      <c r="B804" s="9"/>
      <c r="C804" s="11"/>
      <c r="D804" s="11"/>
      <c r="E804" s="11"/>
      <c r="F804" s="11"/>
      <c r="G804" s="11"/>
      <c r="H804" s="49"/>
      <c r="I804" s="9"/>
      <c r="J804" s="11"/>
      <c r="K804" s="11"/>
      <c r="L804" s="9"/>
      <c r="M804" s="49"/>
      <c r="N804" s="9"/>
      <c r="O804" s="11"/>
      <c r="P804" s="11"/>
      <c r="Q804" s="9"/>
      <c r="R804" s="11"/>
      <c r="S804" s="11"/>
      <c r="T804" s="9"/>
      <c r="U804" s="49"/>
      <c r="V804" s="9"/>
      <c r="W804" s="11"/>
      <c r="X804" s="9"/>
      <c r="Y804" s="11"/>
      <c r="Z804" s="9"/>
      <c r="AA804" s="9"/>
      <c r="AB804" s="49"/>
      <c r="AC804" s="9"/>
      <c r="AD804" s="9"/>
      <c r="AE804" s="9"/>
      <c r="AF804" s="9"/>
      <c r="AG804" s="49"/>
      <c r="AH804" s="9"/>
      <c r="AI804" s="11"/>
      <c r="AJ804" s="11"/>
      <c r="AK804" s="9"/>
      <c r="AL804" s="11"/>
      <c r="AM804" s="11"/>
      <c r="AN804" s="9"/>
      <c r="AO804" s="11"/>
      <c r="AP804" s="9"/>
      <c r="AQ804" s="9"/>
      <c r="AR804" s="49"/>
      <c r="AS804" s="9"/>
      <c r="AT804" s="11"/>
      <c r="AU804" s="11"/>
      <c r="AV804" s="9"/>
      <c r="AW804" s="49"/>
      <c r="AX804" s="9"/>
      <c r="AY804" s="9"/>
      <c r="AZ804" s="9"/>
      <c r="BA804" s="9"/>
      <c r="BB804" s="9"/>
      <c r="BC804" s="49"/>
      <c r="BD804" s="9"/>
      <c r="BE804" s="11"/>
      <c r="BF804" s="11"/>
      <c r="BG804" s="11"/>
      <c r="BH804" s="11"/>
      <c r="BI804" s="9"/>
      <c r="BJ804" s="49"/>
      <c r="BK804" s="9"/>
      <c r="BL804" s="11"/>
      <c r="BM804" s="11"/>
      <c r="BN804" s="36"/>
    </row>
    <row r="805" spans="1:66" x14ac:dyDescent="0.15">
      <c r="A805" s="50" t="s">
        <v>51</v>
      </c>
      <c r="B805" s="10">
        <v>0.21452719345405963</v>
      </c>
      <c r="C805" s="12">
        <v>0.3937306635537044</v>
      </c>
      <c r="D805" s="12">
        <v>0.30002886650424876</v>
      </c>
      <c r="E805" s="12">
        <v>0.15988852341791596</v>
      </c>
      <c r="F805" s="12">
        <v>6.6966558617271021E-2</v>
      </c>
      <c r="G805" s="12">
        <v>1.4929795189144324E-2</v>
      </c>
      <c r="H805" s="49"/>
      <c r="I805" s="10">
        <v>0.21452719345405963</v>
      </c>
      <c r="J805" s="12">
        <v>0.16871069334755759</v>
      </c>
      <c r="K805" s="12">
        <v>0.2621942988280217</v>
      </c>
      <c r="L805" s="13" t="s">
        <v>49</v>
      </c>
      <c r="M805" s="49"/>
      <c r="N805" s="10">
        <v>0.21452719345405963</v>
      </c>
      <c r="O805" s="12">
        <v>0.21385811445528893</v>
      </c>
      <c r="P805" s="12">
        <v>0.42754305560957867</v>
      </c>
      <c r="Q805" s="13" t="s">
        <v>49</v>
      </c>
      <c r="R805" s="12">
        <v>6.7999963078927431E-2</v>
      </c>
      <c r="S805" s="12">
        <v>1.4744568964225255E-2</v>
      </c>
      <c r="T805" s="13" t="s">
        <v>49</v>
      </c>
      <c r="U805" s="49"/>
      <c r="V805" s="10">
        <v>0.21452719345405963</v>
      </c>
      <c r="W805" s="12">
        <v>0.19029970454455991</v>
      </c>
      <c r="X805" s="10">
        <v>0.2008991307431193</v>
      </c>
      <c r="Y805" s="12">
        <v>0.36478256029726347</v>
      </c>
      <c r="Z805" s="10">
        <v>0.20633390694299897</v>
      </c>
      <c r="AA805" s="10">
        <v>0.18243397690265623</v>
      </c>
      <c r="AB805" s="49"/>
      <c r="AC805" s="10">
        <v>0.21452719345405963</v>
      </c>
      <c r="AD805" s="10">
        <v>0.26389756797540331</v>
      </c>
      <c r="AE805" s="10">
        <v>0.16763404514100702</v>
      </c>
      <c r="AF805" s="10">
        <v>0.21880927997409327</v>
      </c>
      <c r="AG805" s="49"/>
      <c r="AH805" s="10">
        <v>0.21452719345405963</v>
      </c>
      <c r="AI805" s="12">
        <v>0.16514749672761811</v>
      </c>
      <c r="AJ805" s="12">
        <v>0.35755672782237369</v>
      </c>
      <c r="AK805" s="13" t="s">
        <v>49</v>
      </c>
      <c r="AL805" s="12">
        <v>0.1761944505316643</v>
      </c>
      <c r="AM805" s="12">
        <v>0.15876636688082155</v>
      </c>
      <c r="AN805" s="13" t="s">
        <v>49</v>
      </c>
      <c r="AO805" s="12">
        <v>0.15880642901690187</v>
      </c>
      <c r="AP805" s="10">
        <v>0.29709586989069731</v>
      </c>
      <c r="AQ805" s="13" t="s">
        <v>49</v>
      </c>
      <c r="AR805" s="49"/>
      <c r="AS805" s="10">
        <v>0.21452719345405963</v>
      </c>
      <c r="AT805" s="12">
        <v>0.14304737097212647</v>
      </c>
      <c r="AU805" s="12">
        <v>0.27929132939668816</v>
      </c>
      <c r="AV805" s="10">
        <v>0.22062322083003355</v>
      </c>
      <c r="AW805" s="49"/>
      <c r="AX805" s="10">
        <v>0.21452719345405963</v>
      </c>
      <c r="AY805" s="10">
        <v>0.15524153282137498</v>
      </c>
      <c r="AZ805" s="10">
        <v>0.18794579389443761</v>
      </c>
      <c r="BA805" s="10">
        <v>0.25468975089469331</v>
      </c>
      <c r="BB805" s="10">
        <v>0.26732569173706455</v>
      </c>
      <c r="BC805" s="49"/>
      <c r="BD805" s="10">
        <v>0.21452719345405963</v>
      </c>
      <c r="BE805" s="12">
        <v>6.0610351294220141E-2</v>
      </c>
      <c r="BF805" s="12">
        <v>0.30744211893674961</v>
      </c>
      <c r="BG805" s="12">
        <v>0.35303968070032649</v>
      </c>
      <c r="BH805" s="12">
        <v>5.7332202351744854E-2</v>
      </c>
      <c r="BI805" s="10">
        <v>0.19107840163147172</v>
      </c>
      <c r="BJ805" s="49"/>
      <c r="BK805" s="10">
        <v>0.21452719345405963</v>
      </c>
      <c r="BL805" s="12">
        <v>0.39156818884517425</v>
      </c>
      <c r="BM805" s="12">
        <v>5.7838409308668591E-2</v>
      </c>
      <c r="BN805" s="37">
        <v>0.17566697962045594</v>
      </c>
    </row>
    <row r="806" spans="1:66" x14ac:dyDescent="0.15">
      <c r="A806" s="47" t="s">
        <v>135</v>
      </c>
      <c r="B806" s="9"/>
      <c r="C806" s="11"/>
      <c r="D806" s="11"/>
      <c r="E806" s="11"/>
      <c r="F806" s="11"/>
      <c r="G806" s="11"/>
      <c r="H806" s="49"/>
      <c r="I806" s="9"/>
      <c r="J806" s="9"/>
      <c r="K806" s="9"/>
      <c r="L806" s="9"/>
      <c r="M806" s="49"/>
      <c r="N806" s="9"/>
      <c r="O806" s="11"/>
      <c r="P806" s="11"/>
      <c r="Q806" s="9"/>
      <c r="R806" s="11"/>
      <c r="S806" s="11"/>
      <c r="T806" s="9"/>
      <c r="U806" s="49"/>
      <c r="V806" s="9"/>
      <c r="W806" s="11"/>
      <c r="X806" s="9"/>
      <c r="Y806" s="11"/>
      <c r="Z806" s="9"/>
      <c r="AA806" s="9"/>
      <c r="AB806" s="49"/>
      <c r="AC806" s="9"/>
      <c r="AD806" s="9"/>
      <c r="AE806" s="9"/>
      <c r="AF806" s="9"/>
      <c r="AG806" s="49"/>
      <c r="AH806" s="9"/>
      <c r="AI806" s="9"/>
      <c r="AJ806" s="9"/>
      <c r="AK806" s="9"/>
      <c r="AL806" s="9"/>
      <c r="AM806" s="9"/>
      <c r="AN806" s="9"/>
      <c r="AO806" s="9"/>
      <c r="AP806" s="9"/>
      <c r="AQ806" s="9"/>
      <c r="AR806" s="49"/>
      <c r="AS806" s="9"/>
      <c r="AT806" s="9"/>
      <c r="AU806" s="9"/>
      <c r="AV806" s="9"/>
      <c r="AW806" s="49"/>
      <c r="AX806" s="9"/>
      <c r="AY806" s="11"/>
      <c r="AZ806" s="9"/>
      <c r="BA806" s="9"/>
      <c r="BB806" s="11"/>
      <c r="BC806" s="49"/>
      <c r="BD806" s="9"/>
      <c r="BE806" s="11"/>
      <c r="BF806" s="11"/>
      <c r="BG806" s="11"/>
      <c r="BH806" s="11"/>
      <c r="BI806" s="9"/>
      <c r="BJ806" s="49"/>
      <c r="BK806" s="9"/>
      <c r="BL806" s="11"/>
      <c r="BM806" s="11"/>
      <c r="BN806" s="36"/>
    </row>
    <row r="807" spans="1:66" x14ac:dyDescent="0.15">
      <c r="A807" s="50" t="s">
        <v>51</v>
      </c>
      <c r="B807" s="10">
        <v>0.62430205693953356</v>
      </c>
      <c r="C807" s="12">
        <v>0.4199802669736088</v>
      </c>
      <c r="D807" s="12">
        <v>0.450621105221155</v>
      </c>
      <c r="E807" s="12">
        <v>0.66445149998441833</v>
      </c>
      <c r="F807" s="12">
        <v>0.79119330213884831</v>
      </c>
      <c r="G807" s="12">
        <v>0.93910343580009292</v>
      </c>
      <c r="H807" s="49"/>
      <c r="I807" s="10">
        <v>0.62430205693953356</v>
      </c>
      <c r="J807" s="10">
        <v>0.64916442159469323</v>
      </c>
      <c r="K807" s="10">
        <v>0.59843545968508338</v>
      </c>
      <c r="L807" s="13" t="s">
        <v>49</v>
      </c>
      <c r="M807" s="49"/>
      <c r="N807" s="10">
        <v>0.62430205693953356</v>
      </c>
      <c r="O807" s="12">
        <v>0.58159916393267341</v>
      </c>
      <c r="P807" s="12">
        <v>0.3766915510255488</v>
      </c>
      <c r="Q807" s="13" t="s">
        <v>49</v>
      </c>
      <c r="R807" s="12">
        <v>0.79988280756170826</v>
      </c>
      <c r="S807" s="12">
        <v>0.93028234722614667</v>
      </c>
      <c r="T807" s="13" t="s">
        <v>49</v>
      </c>
      <c r="U807" s="49"/>
      <c r="V807" s="10">
        <v>0.62430205693953356</v>
      </c>
      <c r="W807" s="12">
        <v>0.68904873948290024</v>
      </c>
      <c r="X807" s="10">
        <v>0.57204063566075214</v>
      </c>
      <c r="Y807" s="12">
        <v>0.40796309452705243</v>
      </c>
      <c r="Z807" s="10">
        <v>0.57635680474230921</v>
      </c>
      <c r="AA807" s="10">
        <v>0.68573675787881572</v>
      </c>
      <c r="AB807" s="49"/>
      <c r="AC807" s="10">
        <v>0.62430205693953356</v>
      </c>
      <c r="AD807" s="10">
        <v>0.5766296594082686</v>
      </c>
      <c r="AE807" s="10">
        <v>0.66742933390347803</v>
      </c>
      <c r="AF807" s="10">
        <v>0.6256051692785114</v>
      </c>
      <c r="AG807" s="49"/>
      <c r="AH807" s="10">
        <v>0.62430205693953356</v>
      </c>
      <c r="AI807" s="10">
        <v>0.62798863999780796</v>
      </c>
      <c r="AJ807" s="10">
        <v>0.52791841381794058</v>
      </c>
      <c r="AK807" s="13" t="s">
        <v>49</v>
      </c>
      <c r="AL807" s="10">
        <v>0.66169502319084228</v>
      </c>
      <c r="AM807" s="10">
        <v>0.67336947576861361</v>
      </c>
      <c r="AN807" s="13" t="s">
        <v>49</v>
      </c>
      <c r="AO807" s="10">
        <v>0.66281989284622933</v>
      </c>
      <c r="AP807" s="10">
        <v>0.57705057968268958</v>
      </c>
      <c r="AQ807" s="13" t="s">
        <v>49</v>
      </c>
      <c r="AR807" s="49"/>
      <c r="AS807" s="10">
        <v>0.62430205693953356</v>
      </c>
      <c r="AT807" s="10">
        <v>0.64817471301936758</v>
      </c>
      <c r="AU807" s="10">
        <v>0.5995512004022876</v>
      </c>
      <c r="AV807" s="10">
        <v>0.62606394965597223</v>
      </c>
      <c r="AW807" s="49"/>
      <c r="AX807" s="10">
        <v>0.62430205693953356</v>
      </c>
      <c r="AY807" s="12">
        <v>0.72970813879868879</v>
      </c>
      <c r="AZ807" s="10">
        <v>0.6175124840339492</v>
      </c>
      <c r="BA807" s="10">
        <v>0.62267581638556346</v>
      </c>
      <c r="BB807" s="12">
        <v>0.52875216516133261</v>
      </c>
      <c r="BC807" s="49"/>
      <c r="BD807" s="10">
        <v>0.62430205693953356</v>
      </c>
      <c r="BE807" s="12">
        <v>0.79463079626960376</v>
      </c>
      <c r="BF807" s="12">
        <v>0.52031482785738215</v>
      </c>
      <c r="BG807" s="12">
        <v>0.46611305648558349</v>
      </c>
      <c r="BH807" s="12">
        <v>0.81163653019809856</v>
      </c>
      <c r="BI807" s="10">
        <v>0.5791888404648976</v>
      </c>
      <c r="BJ807" s="49"/>
      <c r="BK807" s="10">
        <v>0.62430205693953356</v>
      </c>
      <c r="BL807" s="12">
        <v>0.43917912659011721</v>
      </c>
      <c r="BM807" s="12">
        <v>0.79987374769426589</v>
      </c>
      <c r="BN807" s="37">
        <v>0.65746703723807098</v>
      </c>
    </row>
    <row r="808" spans="1:66" x14ac:dyDescent="0.15">
      <c r="A808" s="47" t="s">
        <v>81</v>
      </c>
      <c r="B808" s="9"/>
      <c r="C808" s="11"/>
      <c r="D808" s="11"/>
      <c r="E808" s="11"/>
      <c r="F808" s="9"/>
      <c r="G808" s="11"/>
      <c r="H808" s="49"/>
      <c r="I808" s="9"/>
      <c r="J808" s="9"/>
      <c r="K808" s="9"/>
      <c r="L808" s="9"/>
      <c r="M808" s="49"/>
      <c r="N808" s="9"/>
      <c r="O808" s="11"/>
      <c r="P808" s="11"/>
      <c r="Q808" s="9"/>
      <c r="R808" s="9"/>
      <c r="S808" s="11"/>
      <c r="T808" s="9"/>
      <c r="U808" s="49"/>
      <c r="V808" s="9"/>
      <c r="W808" s="11"/>
      <c r="X808" s="11"/>
      <c r="Y808" s="9"/>
      <c r="Z808" s="9"/>
      <c r="AA808" s="9"/>
      <c r="AB808" s="49"/>
      <c r="AC808" s="9"/>
      <c r="AD808" s="9"/>
      <c r="AE808" s="9"/>
      <c r="AF808" s="9"/>
      <c r="AG808" s="49"/>
      <c r="AH808" s="9"/>
      <c r="AI808" s="9"/>
      <c r="AJ808" s="9"/>
      <c r="AK808" s="9"/>
      <c r="AL808" s="9"/>
      <c r="AM808" s="9"/>
      <c r="AN808" s="9"/>
      <c r="AO808" s="9"/>
      <c r="AP808" s="9"/>
      <c r="AQ808" s="9"/>
      <c r="AR808" s="49"/>
      <c r="AS808" s="9"/>
      <c r="AT808" s="9"/>
      <c r="AU808" s="9"/>
      <c r="AV808" s="9"/>
      <c r="AW808" s="49"/>
      <c r="AX808" s="9"/>
      <c r="AY808" s="9"/>
      <c r="AZ808" s="9"/>
      <c r="BA808" s="9"/>
      <c r="BB808" s="9"/>
      <c r="BC808" s="49"/>
      <c r="BD808" s="9"/>
      <c r="BE808" s="9"/>
      <c r="BF808" s="9"/>
      <c r="BG808" s="9"/>
      <c r="BH808" s="9"/>
      <c r="BI808" s="9"/>
      <c r="BJ808" s="49"/>
      <c r="BK808" s="9"/>
      <c r="BL808" s="9"/>
      <c r="BM808" s="9"/>
      <c r="BN808" s="38"/>
    </row>
    <row r="809" spans="1:66" x14ac:dyDescent="0.15">
      <c r="A809" s="50" t="s">
        <v>51</v>
      </c>
      <c r="B809" s="10">
        <v>0.16117074960640629</v>
      </c>
      <c r="C809" s="12">
        <v>0.18628906947268761</v>
      </c>
      <c r="D809" s="12">
        <v>0.24935002827459593</v>
      </c>
      <c r="E809" s="12">
        <v>0.17565997659766594</v>
      </c>
      <c r="F809" s="10">
        <v>0.1418401392438805</v>
      </c>
      <c r="G809" s="12">
        <v>4.5966769010762486E-2</v>
      </c>
      <c r="H809" s="49"/>
      <c r="I809" s="10">
        <v>0.16117074960640629</v>
      </c>
      <c r="J809" s="10">
        <v>0.18212488505774904</v>
      </c>
      <c r="K809" s="10">
        <v>0.1393702414868945</v>
      </c>
      <c r="L809" s="13" t="s">
        <v>49</v>
      </c>
      <c r="M809" s="49"/>
      <c r="N809" s="10">
        <v>0.16117074960640629</v>
      </c>
      <c r="O809" s="12">
        <v>0.20454272161203985</v>
      </c>
      <c r="P809" s="12">
        <v>0.19576539336487103</v>
      </c>
      <c r="Q809" s="13" t="s">
        <v>49</v>
      </c>
      <c r="R809" s="10">
        <v>0.13211722935936446</v>
      </c>
      <c r="S809" s="12">
        <v>5.4973083809627912E-2</v>
      </c>
      <c r="T809" s="13" t="s">
        <v>49</v>
      </c>
      <c r="U809" s="49"/>
      <c r="V809" s="10">
        <v>0.16117074960640629</v>
      </c>
      <c r="W809" s="12">
        <v>0.12065155597253889</v>
      </c>
      <c r="X809" s="12">
        <v>0.22706023359612859</v>
      </c>
      <c r="Y809" s="10">
        <v>0.2272543451756841</v>
      </c>
      <c r="Z809" s="10">
        <v>0.21730928831469185</v>
      </c>
      <c r="AA809" s="10">
        <v>0.13182926521852795</v>
      </c>
      <c r="AB809" s="49"/>
      <c r="AC809" s="10">
        <v>0.16117074960640629</v>
      </c>
      <c r="AD809" s="10">
        <v>0.15947277261632867</v>
      </c>
      <c r="AE809" s="10">
        <v>0.16493662095551581</v>
      </c>
      <c r="AF809" s="10">
        <v>0.15558555074739525</v>
      </c>
      <c r="AG809" s="49"/>
      <c r="AH809" s="10">
        <v>0.16117074960640629</v>
      </c>
      <c r="AI809" s="10">
        <v>0.20686386327457407</v>
      </c>
      <c r="AJ809" s="10">
        <v>0.11452485835968503</v>
      </c>
      <c r="AK809" s="13" t="s">
        <v>49</v>
      </c>
      <c r="AL809" s="10">
        <v>0.1621105262774937</v>
      </c>
      <c r="AM809" s="10">
        <v>0.16786415735056434</v>
      </c>
      <c r="AN809" s="13" t="s">
        <v>49</v>
      </c>
      <c r="AO809" s="10">
        <v>0.17837367813686866</v>
      </c>
      <c r="AP809" s="10">
        <v>0.12585355042661345</v>
      </c>
      <c r="AQ809" s="13" t="s">
        <v>49</v>
      </c>
      <c r="AR809" s="49"/>
      <c r="AS809" s="10">
        <v>0.16117074960640629</v>
      </c>
      <c r="AT809" s="10">
        <v>0.2087779160085074</v>
      </c>
      <c r="AU809" s="10">
        <v>0.12115747020102516</v>
      </c>
      <c r="AV809" s="10">
        <v>0.15331282951399422</v>
      </c>
      <c r="AW809" s="49"/>
      <c r="AX809" s="10">
        <v>0.16117074960640629</v>
      </c>
      <c r="AY809" s="10">
        <v>0.11505032837993613</v>
      </c>
      <c r="AZ809" s="10">
        <v>0.19454172207161435</v>
      </c>
      <c r="BA809" s="10">
        <v>0.12263443271974403</v>
      </c>
      <c r="BB809" s="10">
        <v>0.20392214310160245</v>
      </c>
      <c r="BC809" s="49"/>
      <c r="BD809" s="10">
        <v>0.16117074960640629</v>
      </c>
      <c r="BE809" s="10">
        <v>0.14475885243617603</v>
      </c>
      <c r="BF809" s="10">
        <v>0.17224305320586855</v>
      </c>
      <c r="BG809" s="10">
        <v>0.18084726281408994</v>
      </c>
      <c r="BH809" s="10">
        <v>0.13103126745015697</v>
      </c>
      <c r="BI809" s="10">
        <v>0.22973275790363087</v>
      </c>
      <c r="BJ809" s="49"/>
      <c r="BK809" s="10">
        <v>0.16117074960640629</v>
      </c>
      <c r="BL809" s="10">
        <v>0.16925268456470891</v>
      </c>
      <c r="BM809" s="10">
        <v>0.14228784299706623</v>
      </c>
      <c r="BN809" s="39">
        <v>0.16686598314147361</v>
      </c>
    </row>
    <row r="810" spans="1:66" ht="24" x14ac:dyDescent="0.15">
      <c r="A810" s="31" t="s">
        <v>150</v>
      </c>
      <c r="B810" s="4"/>
      <c r="C810" s="4"/>
      <c r="D810" s="4"/>
      <c r="E810" s="4"/>
      <c r="F810" s="4"/>
      <c r="G810" s="6"/>
      <c r="H810" s="26"/>
      <c r="I810" s="15"/>
      <c r="J810" s="14"/>
      <c r="K810" s="14"/>
      <c r="L810" s="16"/>
      <c r="M810" s="26"/>
      <c r="N810" s="5"/>
      <c r="O810" s="4"/>
      <c r="P810" s="4"/>
      <c r="Q810" s="4"/>
      <c r="R810" s="4"/>
      <c r="S810" s="4"/>
      <c r="T810" s="6"/>
      <c r="U810" s="26"/>
      <c r="V810" s="5"/>
      <c r="W810" s="4"/>
      <c r="X810" s="4"/>
      <c r="Y810" s="4"/>
      <c r="Z810" s="4"/>
      <c r="AA810" s="6"/>
      <c r="AB810" s="26"/>
      <c r="AC810" s="15"/>
      <c r="AD810" s="14"/>
      <c r="AE810" s="14"/>
      <c r="AF810" s="16"/>
      <c r="AG810" s="26"/>
      <c r="AH810" s="5"/>
      <c r="AI810" s="4"/>
      <c r="AJ810" s="4"/>
      <c r="AK810" s="4"/>
      <c r="AL810" s="4"/>
      <c r="AM810" s="4"/>
      <c r="AN810" s="4"/>
      <c r="AO810" s="4"/>
      <c r="AP810" s="4"/>
      <c r="AQ810" s="6"/>
      <c r="AR810" s="26"/>
      <c r="AS810" s="15"/>
      <c r="AT810" s="14"/>
      <c r="AU810" s="14"/>
      <c r="AV810" s="16"/>
      <c r="AW810" s="26"/>
      <c r="AX810" s="15"/>
      <c r="AY810" s="14"/>
      <c r="AZ810" s="14"/>
      <c r="BA810" s="14"/>
      <c r="BB810" s="16"/>
      <c r="BC810" s="26"/>
      <c r="BD810" s="5"/>
      <c r="BE810" s="4"/>
      <c r="BF810" s="4"/>
      <c r="BG810" s="4"/>
      <c r="BH810" s="4"/>
      <c r="BI810" s="6"/>
      <c r="BJ810" s="26"/>
      <c r="BK810" s="5"/>
      <c r="BL810" s="4"/>
      <c r="BM810" s="4"/>
      <c r="BN810" s="34"/>
    </row>
    <row r="811" spans="1:66" x14ac:dyDescent="0.15">
      <c r="A811" s="48" t="s">
        <v>48</v>
      </c>
      <c r="B811" s="7">
        <v>299.70000000000022</v>
      </c>
      <c r="C811" s="7">
        <v>94.083493397358879</v>
      </c>
      <c r="D811" s="7">
        <v>51.808883553421374</v>
      </c>
      <c r="E811" s="7">
        <v>47.67136854741895</v>
      </c>
      <c r="F811" s="7">
        <v>48.031152460984387</v>
      </c>
      <c r="G811" s="7">
        <v>58.105102040816391</v>
      </c>
      <c r="H811" s="49"/>
      <c r="I811" s="7">
        <v>299.70000000000022</v>
      </c>
      <c r="J811" s="7">
        <v>152.81643671265735</v>
      </c>
      <c r="K811" s="7">
        <v>146.88356328734261</v>
      </c>
      <c r="L811" s="8" t="s">
        <v>49</v>
      </c>
      <c r="M811" s="49"/>
      <c r="N811" s="7">
        <v>299.70000000000022</v>
      </c>
      <c r="O811" s="7">
        <v>105.51522004875659</v>
      </c>
      <c r="P811" s="7">
        <v>88.048525449442565</v>
      </c>
      <c r="Q811" s="8" t="s">
        <v>49</v>
      </c>
      <c r="R811" s="7">
        <v>47.301216663900668</v>
      </c>
      <c r="S811" s="7">
        <v>58.835037837900117</v>
      </c>
      <c r="T811" s="8" t="s">
        <v>49</v>
      </c>
      <c r="U811" s="49"/>
      <c r="V811" s="7">
        <v>299.70000000000022</v>
      </c>
      <c r="W811" s="7">
        <v>177.84000000000003</v>
      </c>
      <c r="X811" s="7">
        <v>66.059999999999974</v>
      </c>
      <c r="Y811" s="7">
        <v>36.9</v>
      </c>
      <c r="Z811" s="7">
        <v>11.34</v>
      </c>
      <c r="AA811" s="7">
        <v>7.5600000000000014</v>
      </c>
      <c r="AB811" s="49"/>
      <c r="AC811" s="7">
        <v>299.70000000000022</v>
      </c>
      <c r="AD811" s="7">
        <v>118.70181691770628</v>
      </c>
      <c r="AE811" s="7">
        <v>129.66043163573985</v>
      </c>
      <c r="AF811" s="7">
        <v>51.337751446553696</v>
      </c>
      <c r="AG811" s="49"/>
      <c r="AH811" s="7">
        <v>299.70000000000022</v>
      </c>
      <c r="AI811" s="7">
        <v>57.7805564814417</v>
      </c>
      <c r="AJ811" s="7">
        <v>60.921260436264646</v>
      </c>
      <c r="AK811" s="8" t="s">
        <v>49</v>
      </c>
      <c r="AL811" s="7">
        <v>65.973231128420338</v>
      </c>
      <c r="AM811" s="7">
        <v>63.687200507319645</v>
      </c>
      <c r="AN811" s="8" t="s">
        <v>49</v>
      </c>
      <c r="AO811" s="7">
        <v>29.062649102795444</v>
      </c>
      <c r="AP811" s="7">
        <v>22.275102343758249</v>
      </c>
      <c r="AQ811" s="8" t="s">
        <v>49</v>
      </c>
      <c r="AR811" s="49"/>
      <c r="AS811" s="7">
        <v>299.70000000000022</v>
      </c>
      <c r="AT811" s="7">
        <v>104.55804204628033</v>
      </c>
      <c r="AU811" s="7">
        <v>107.11440542692824</v>
      </c>
      <c r="AV811" s="7">
        <v>88.027552526791212</v>
      </c>
      <c r="AW811" s="49"/>
      <c r="AX811" s="7">
        <v>299.70000000000022</v>
      </c>
      <c r="AY811" s="7">
        <v>59.156870118210243</v>
      </c>
      <c r="AZ811" s="7">
        <v>102.90742666506553</v>
      </c>
      <c r="BA811" s="7">
        <v>81.068825898321151</v>
      </c>
      <c r="BB811" s="7">
        <v>56.566877318402938</v>
      </c>
      <c r="BC811" s="49"/>
      <c r="BD811" s="7">
        <v>299.70000000000022</v>
      </c>
      <c r="BE811" s="7">
        <v>39.765450838136537</v>
      </c>
      <c r="BF811" s="7">
        <v>151.31943523143522</v>
      </c>
      <c r="BG811" s="7">
        <v>26.662820892706634</v>
      </c>
      <c r="BH811" s="7">
        <v>72.605523453109257</v>
      </c>
      <c r="BI811" s="7">
        <v>9.3467695846122893</v>
      </c>
      <c r="BJ811" s="49"/>
      <c r="BK811" s="7">
        <v>299.70000000000022</v>
      </c>
      <c r="BL811" s="7">
        <v>96.983459391612072</v>
      </c>
      <c r="BM811" s="7">
        <v>78.864065369930955</v>
      </c>
      <c r="BN811" s="35">
        <v>123.85247523845683</v>
      </c>
    </row>
    <row r="812" spans="1:66" x14ac:dyDescent="0.15">
      <c r="A812" s="47" t="s">
        <v>128</v>
      </c>
      <c r="B812" s="9"/>
      <c r="C812" s="11"/>
      <c r="D812" s="11"/>
      <c r="E812" s="11"/>
      <c r="F812" s="9"/>
      <c r="G812" s="11"/>
      <c r="H812" s="49"/>
      <c r="I812" s="9"/>
      <c r="J812" s="11"/>
      <c r="K812" s="11"/>
      <c r="L812" s="9"/>
      <c r="M812" s="49"/>
      <c r="N812" s="9"/>
      <c r="O812" s="11"/>
      <c r="P812" s="11"/>
      <c r="Q812" s="9"/>
      <c r="R812" s="11"/>
      <c r="S812" s="11"/>
      <c r="T812" s="9"/>
      <c r="U812" s="49"/>
      <c r="V812" s="9"/>
      <c r="W812" s="9"/>
      <c r="X812" s="9"/>
      <c r="Y812" s="9"/>
      <c r="Z812" s="9"/>
      <c r="AA812" s="9"/>
      <c r="AB812" s="49"/>
      <c r="AC812" s="9"/>
      <c r="AD812" s="11"/>
      <c r="AE812" s="11"/>
      <c r="AF812" s="9"/>
      <c r="AG812" s="49"/>
      <c r="AH812" s="9"/>
      <c r="AI812" s="11"/>
      <c r="AJ812" s="11"/>
      <c r="AK812" s="9"/>
      <c r="AL812" s="11"/>
      <c r="AM812" s="11"/>
      <c r="AN812" s="9"/>
      <c r="AO812" s="11"/>
      <c r="AP812" s="9"/>
      <c r="AQ812" s="9"/>
      <c r="AR812" s="49"/>
      <c r="AS812" s="9"/>
      <c r="AT812" s="11"/>
      <c r="AU812" s="9"/>
      <c r="AV812" s="11"/>
      <c r="AW812" s="49"/>
      <c r="AX812" s="9"/>
      <c r="AY812" s="11"/>
      <c r="AZ812" s="11"/>
      <c r="BA812" s="9"/>
      <c r="BB812" s="11"/>
      <c r="BC812" s="49"/>
      <c r="BD812" s="9"/>
      <c r="BE812" s="11"/>
      <c r="BF812" s="11"/>
      <c r="BG812" s="11"/>
      <c r="BH812" s="9"/>
      <c r="BI812" s="9"/>
      <c r="BJ812" s="49"/>
      <c r="BK812" s="9"/>
      <c r="BL812" s="11"/>
      <c r="BM812" s="11"/>
      <c r="BN812" s="36"/>
    </row>
    <row r="813" spans="1:66" x14ac:dyDescent="0.15">
      <c r="A813" s="50" t="s">
        <v>51</v>
      </c>
      <c r="B813" s="10">
        <v>0.10313146929400821</v>
      </c>
      <c r="C813" s="12">
        <v>0.13408858256289585</v>
      </c>
      <c r="D813" s="12">
        <v>0.18558117156958412</v>
      </c>
      <c r="E813" s="12">
        <v>9.637330850746488E-2</v>
      </c>
      <c r="F813" s="10">
        <v>6.6966558617271021E-2</v>
      </c>
      <c r="G813" s="12">
        <v>1.4929795189144324E-2</v>
      </c>
      <c r="H813" s="49"/>
      <c r="I813" s="10">
        <v>0.10313146929400821</v>
      </c>
      <c r="J813" s="12">
        <v>6.7475819025573897E-2</v>
      </c>
      <c r="K813" s="12">
        <v>0.14022731106655328</v>
      </c>
      <c r="L813" s="13" t="s">
        <v>49</v>
      </c>
      <c r="M813" s="49"/>
      <c r="N813" s="10">
        <v>0.10313146929400821</v>
      </c>
      <c r="O813" s="12">
        <v>6.7240851488006251E-2</v>
      </c>
      <c r="P813" s="12">
        <v>0.22407632320967097</v>
      </c>
      <c r="Q813" s="13" t="s">
        <v>49</v>
      </c>
      <c r="R813" s="12">
        <v>6.7999963078927417E-2</v>
      </c>
      <c r="S813" s="12">
        <v>1.4744568964225255E-2</v>
      </c>
      <c r="T813" s="13" t="s">
        <v>49</v>
      </c>
      <c r="U813" s="49"/>
      <c r="V813" s="10">
        <v>0.10313146929400821</v>
      </c>
      <c r="W813" s="10">
        <v>0.12329677895627689</v>
      </c>
      <c r="X813" s="10">
        <v>4.8165539288947894E-2</v>
      </c>
      <c r="Y813" s="10">
        <v>0.10478387736937092</v>
      </c>
      <c r="Z813" s="10">
        <v>4.8841332635646995E-2</v>
      </c>
      <c r="AA813" s="10">
        <v>0.18243397690265623</v>
      </c>
      <c r="AB813" s="49"/>
      <c r="AC813" s="10">
        <v>0.10313146929400821</v>
      </c>
      <c r="AD813" s="12">
        <v>0.1506682738042612</v>
      </c>
      <c r="AE813" s="12">
        <v>5.4176391443202375E-2</v>
      </c>
      <c r="AF813" s="10">
        <v>0.11686077062115569</v>
      </c>
      <c r="AG813" s="49"/>
      <c r="AH813" s="10">
        <v>0.10313146929400821</v>
      </c>
      <c r="AI813" s="12">
        <v>7.1982605725384452E-2</v>
      </c>
      <c r="AJ813" s="12">
        <v>0.2252974206103753</v>
      </c>
      <c r="AK813" s="13" t="s">
        <v>49</v>
      </c>
      <c r="AL813" s="12">
        <v>2.191178513724976E-2</v>
      </c>
      <c r="AM813" s="12">
        <v>8.7599124930215197E-2</v>
      </c>
      <c r="AN813" s="13" t="s">
        <v>49</v>
      </c>
      <c r="AO813" s="12">
        <v>0.16194765762803878</v>
      </c>
      <c r="AP813" s="10">
        <v>5.8035255209523677E-2</v>
      </c>
      <c r="AQ813" s="13" t="s">
        <v>49</v>
      </c>
      <c r="AR813" s="49"/>
      <c r="AS813" s="10">
        <v>0.10313146929400821</v>
      </c>
      <c r="AT813" s="12">
        <v>5.3963247307383791E-2</v>
      </c>
      <c r="AU813" s="10">
        <v>0.12354837847526673</v>
      </c>
      <c r="AV813" s="12">
        <v>0.13668900724001926</v>
      </c>
      <c r="AW813" s="49"/>
      <c r="AX813" s="10">
        <v>0.10313146929400821</v>
      </c>
      <c r="AY813" s="12">
        <v>5.0211159577159326E-2</v>
      </c>
      <c r="AZ813" s="12">
        <v>7.8264933731062664E-2</v>
      </c>
      <c r="BA813" s="10">
        <v>0.11195026920194598</v>
      </c>
      <c r="BB813" s="12">
        <v>0.19107376971521364</v>
      </c>
      <c r="BC813" s="49"/>
      <c r="BD813" s="10">
        <v>0.10313146929400821</v>
      </c>
      <c r="BE813" s="12">
        <v>2.3030530270838442E-2</v>
      </c>
      <c r="BF813" s="12">
        <v>0.13301646745337764</v>
      </c>
      <c r="BG813" s="12">
        <v>0.17141738952936045</v>
      </c>
      <c r="BH813" s="10">
        <v>5.3590337042979851E-2</v>
      </c>
      <c r="BI813" s="10">
        <v>0.15013524790285057</v>
      </c>
      <c r="BJ813" s="49"/>
      <c r="BK813" s="10">
        <v>0.10313146929400821</v>
      </c>
      <c r="BL813" s="12">
        <v>0.22601509382616247</v>
      </c>
      <c r="BM813" s="12">
        <v>4.93608706030478E-2</v>
      </c>
      <c r="BN813" s="37">
        <v>4.1145538170846985E-2</v>
      </c>
    </row>
    <row r="814" spans="1:66" x14ac:dyDescent="0.15">
      <c r="A814" s="47" t="s">
        <v>129</v>
      </c>
      <c r="B814" s="9"/>
      <c r="C814" s="11"/>
      <c r="D814" s="11"/>
      <c r="E814" s="11"/>
      <c r="F814" s="11"/>
      <c r="G814" s="11"/>
      <c r="H814" s="49"/>
      <c r="I814" s="9"/>
      <c r="J814" s="9"/>
      <c r="K814" s="9"/>
      <c r="L814" s="9"/>
      <c r="M814" s="49"/>
      <c r="N814" s="9"/>
      <c r="O814" s="11"/>
      <c r="P814" s="11"/>
      <c r="Q814" s="9"/>
      <c r="R814" s="11"/>
      <c r="S814" s="11"/>
      <c r="T814" s="9"/>
      <c r="U814" s="49"/>
      <c r="V814" s="9"/>
      <c r="W814" s="11"/>
      <c r="X814" s="11"/>
      <c r="Y814" s="9"/>
      <c r="Z814" s="9"/>
      <c r="AA814" s="9"/>
      <c r="AB814" s="49"/>
      <c r="AC814" s="9"/>
      <c r="AD814" s="9"/>
      <c r="AE814" s="9"/>
      <c r="AF814" s="9"/>
      <c r="AG814" s="49"/>
      <c r="AH814" s="9"/>
      <c r="AI814" s="11"/>
      <c r="AJ814" s="9"/>
      <c r="AK814" s="9"/>
      <c r="AL814" s="11"/>
      <c r="AM814" s="11"/>
      <c r="AN814" s="9"/>
      <c r="AO814" s="11"/>
      <c r="AP814" s="11"/>
      <c r="AQ814" s="9"/>
      <c r="AR814" s="49"/>
      <c r="AS814" s="9"/>
      <c r="AT814" s="9"/>
      <c r="AU814" s="9"/>
      <c r="AV814" s="9"/>
      <c r="AW814" s="49"/>
      <c r="AX814" s="9"/>
      <c r="AY814" s="11"/>
      <c r="AZ814" s="9"/>
      <c r="BA814" s="11"/>
      <c r="BB814" s="11"/>
      <c r="BC814" s="49"/>
      <c r="BD814" s="9"/>
      <c r="BE814" s="11"/>
      <c r="BF814" s="11"/>
      <c r="BG814" s="11"/>
      <c r="BH814" s="11"/>
      <c r="BI814" s="9"/>
      <c r="BJ814" s="49"/>
      <c r="BK814" s="9"/>
      <c r="BL814" s="11"/>
      <c r="BM814" s="11"/>
      <c r="BN814" s="36"/>
    </row>
    <row r="815" spans="1:66" x14ac:dyDescent="0.15">
      <c r="A815" s="50" t="s">
        <v>51</v>
      </c>
      <c r="B815" s="10">
        <v>0.1709405354454154</v>
      </c>
      <c r="C815" s="12">
        <v>0.34137492853207757</v>
      </c>
      <c r="D815" s="12">
        <v>0.16512877471287279</v>
      </c>
      <c r="E815" s="12">
        <v>0.14794339259871356</v>
      </c>
      <c r="F815" s="12">
        <v>3.6858092066037997E-2</v>
      </c>
      <c r="G815" s="12">
        <v>2.9859590378288649E-2</v>
      </c>
      <c r="H815" s="49"/>
      <c r="I815" s="10">
        <v>0.1709405354454154</v>
      </c>
      <c r="J815" s="10">
        <v>0.17245677603724532</v>
      </c>
      <c r="K815" s="10">
        <v>0.16936305135354851</v>
      </c>
      <c r="L815" s="13" t="s">
        <v>49</v>
      </c>
      <c r="M815" s="49"/>
      <c r="N815" s="10">
        <v>0.1709405354454154</v>
      </c>
      <c r="O815" s="12">
        <v>0.24103413030958332</v>
      </c>
      <c r="P815" s="12">
        <v>0.25318740859144617</v>
      </c>
      <c r="Q815" s="13" t="s">
        <v>49</v>
      </c>
      <c r="R815" s="12">
        <v>1.9480697687666658E-2</v>
      </c>
      <c r="S815" s="12">
        <v>4.391720610944478E-2</v>
      </c>
      <c r="T815" s="13" t="s">
        <v>49</v>
      </c>
      <c r="U815" s="49"/>
      <c r="V815" s="10">
        <v>0.1709405354454154</v>
      </c>
      <c r="W815" s="12">
        <v>0.13110102428835346</v>
      </c>
      <c r="X815" s="12">
        <v>0.2677940342183372</v>
      </c>
      <c r="Y815" s="10">
        <v>0.24827385858354295</v>
      </c>
      <c r="Z815" s="10">
        <v>9.3835364316944725E-2</v>
      </c>
      <c r="AA815" s="10">
        <v>0</v>
      </c>
      <c r="AB815" s="49"/>
      <c r="AC815" s="10">
        <v>0.1709405354454154</v>
      </c>
      <c r="AD815" s="10">
        <v>0.21489310080748125</v>
      </c>
      <c r="AE815" s="10">
        <v>0.12765374460122</v>
      </c>
      <c r="AF815" s="10">
        <v>0.17864119640491491</v>
      </c>
      <c r="AG815" s="49"/>
      <c r="AH815" s="10">
        <v>0.1709405354454154</v>
      </c>
      <c r="AI815" s="12">
        <v>0.27578134000200721</v>
      </c>
      <c r="AJ815" s="10">
        <v>0.15714386320732493</v>
      </c>
      <c r="AK815" s="13" t="s">
        <v>49</v>
      </c>
      <c r="AL815" s="12">
        <v>0.12577496052297718</v>
      </c>
      <c r="AM815" s="12">
        <v>0.12959996700143453</v>
      </c>
      <c r="AN815" s="13" t="s">
        <v>49</v>
      </c>
      <c r="AO815" s="12">
        <v>7.3002641988908601E-2</v>
      </c>
      <c r="AP815" s="12">
        <v>0.31646935051794167</v>
      </c>
      <c r="AQ815" s="13" t="s">
        <v>49</v>
      </c>
      <c r="AR815" s="49"/>
      <c r="AS815" s="10">
        <v>0.1709405354454154</v>
      </c>
      <c r="AT815" s="10">
        <v>0.12975263239353024</v>
      </c>
      <c r="AU815" s="10">
        <v>0.19822344713921447</v>
      </c>
      <c r="AV815" s="10">
        <v>0.1866644036545112</v>
      </c>
      <c r="AW815" s="49"/>
      <c r="AX815" s="10">
        <v>0.1709405354454154</v>
      </c>
      <c r="AY815" s="12">
        <v>6.858839102996965E-2</v>
      </c>
      <c r="AZ815" s="10">
        <v>0.16067079649696425</v>
      </c>
      <c r="BA815" s="12">
        <v>0.21602951651079488</v>
      </c>
      <c r="BB815" s="12">
        <v>0.23204262078477322</v>
      </c>
      <c r="BC815" s="49"/>
      <c r="BD815" s="10">
        <v>0.1709405354454154</v>
      </c>
      <c r="BE815" s="12">
        <v>2.181535113093094E-2</v>
      </c>
      <c r="BF815" s="12">
        <v>0.2890426779382001</v>
      </c>
      <c r="BG815" s="12">
        <v>5.7170139250759568E-2</v>
      </c>
      <c r="BH815" s="12">
        <v>5.5604532686639778E-2</v>
      </c>
      <c r="BI815" s="10">
        <v>0.1138460750231806</v>
      </c>
      <c r="BJ815" s="49"/>
      <c r="BK815" s="10">
        <v>0.1709405354454154</v>
      </c>
      <c r="BL815" s="12">
        <v>0.26944019092287619</v>
      </c>
      <c r="BM815" s="12">
        <v>5.9377840075275246E-2</v>
      </c>
      <c r="BN815" s="37">
        <v>0.16484820959470586</v>
      </c>
    </row>
    <row r="816" spans="1:66" x14ac:dyDescent="0.15">
      <c r="A816" s="47" t="s">
        <v>130</v>
      </c>
      <c r="B816" s="9"/>
      <c r="C816" s="9"/>
      <c r="D816" s="11"/>
      <c r="E816" s="9"/>
      <c r="F816" s="11"/>
      <c r="G816" s="11"/>
      <c r="H816" s="49"/>
      <c r="I816" s="9"/>
      <c r="J816" s="9"/>
      <c r="K816" s="9"/>
      <c r="L816" s="9"/>
      <c r="M816" s="49"/>
      <c r="N816" s="9"/>
      <c r="O816" s="9"/>
      <c r="P816" s="9"/>
      <c r="Q816" s="9"/>
      <c r="R816" s="11"/>
      <c r="S816" s="11"/>
      <c r="T816" s="9"/>
      <c r="U816" s="49"/>
      <c r="V816" s="9"/>
      <c r="W816" s="11"/>
      <c r="X816" s="11"/>
      <c r="Y816" s="9"/>
      <c r="Z816" s="11"/>
      <c r="AA816" s="9"/>
      <c r="AB816" s="49"/>
      <c r="AC816" s="9"/>
      <c r="AD816" s="9"/>
      <c r="AE816" s="9"/>
      <c r="AF816" s="9"/>
      <c r="AG816" s="49"/>
      <c r="AH816" s="9"/>
      <c r="AI816" s="9"/>
      <c r="AJ816" s="9"/>
      <c r="AK816" s="9"/>
      <c r="AL816" s="9"/>
      <c r="AM816" s="9"/>
      <c r="AN816" s="9"/>
      <c r="AO816" s="9"/>
      <c r="AP816" s="9"/>
      <c r="AQ816" s="9"/>
      <c r="AR816" s="49"/>
      <c r="AS816" s="9"/>
      <c r="AT816" s="9"/>
      <c r="AU816" s="9"/>
      <c r="AV816" s="9"/>
      <c r="AW816" s="49"/>
      <c r="AX816" s="9"/>
      <c r="AY816" s="9"/>
      <c r="AZ816" s="9"/>
      <c r="BA816" s="9"/>
      <c r="BB816" s="9"/>
      <c r="BC816" s="49"/>
      <c r="BD816" s="9"/>
      <c r="BE816" s="9"/>
      <c r="BF816" s="11"/>
      <c r="BG816" s="11"/>
      <c r="BH816" s="9"/>
      <c r="BI816" s="9"/>
      <c r="BJ816" s="49"/>
      <c r="BK816" s="9"/>
      <c r="BL816" s="9"/>
      <c r="BM816" s="9"/>
      <c r="BN816" s="38"/>
    </row>
    <row r="817" spans="1:66" x14ac:dyDescent="0.15">
      <c r="A817" s="50" t="s">
        <v>51</v>
      </c>
      <c r="B817" s="10">
        <v>0.13177039158114504</v>
      </c>
      <c r="C817" s="10">
        <v>0.13421326051414253</v>
      </c>
      <c r="D817" s="12">
        <v>0.19475384995166847</v>
      </c>
      <c r="E817" s="10">
        <v>8.114918870431094E-2</v>
      </c>
      <c r="F817" s="12">
        <v>0.21142560936287316</v>
      </c>
      <c r="G817" s="12">
        <v>4.7342587098084414E-2</v>
      </c>
      <c r="H817" s="49"/>
      <c r="I817" s="10">
        <v>0.13177039158114504</v>
      </c>
      <c r="J817" s="10">
        <v>0.14564174879486688</v>
      </c>
      <c r="K817" s="10">
        <v>0.11733874698914591</v>
      </c>
      <c r="L817" s="13" t="s">
        <v>49</v>
      </c>
      <c r="M817" s="49"/>
      <c r="N817" s="10">
        <v>0.13177039158114504</v>
      </c>
      <c r="O817" s="10">
        <v>0.12525952808437515</v>
      </c>
      <c r="P817" s="10">
        <v>0.15183602550895947</v>
      </c>
      <c r="Q817" s="13" t="s">
        <v>49</v>
      </c>
      <c r="R817" s="12">
        <v>0.19110853918698775</v>
      </c>
      <c r="S817" s="12">
        <v>6.5712460726580046E-2</v>
      </c>
      <c r="T817" s="13" t="s">
        <v>49</v>
      </c>
      <c r="U817" s="49"/>
      <c r="V817" s="10">
        <v>0.13177039158114504</v>
      </c>
      <c r="W817" s="12">
        <v>0.1312011600300988</v>
      </c>
      <c r="X817" s="12">
        <v>6.2776416681554079E-2</v>
      </c>
      <c r="Y817" s="10">
        <v>0.17651733959652241</v>
      </c>
      <c r="Z817" s="12">
        <v>0.396970272924975</v>
      </c>
      <c r="AA817" s="10">
        <v>0.13182926521852795</v>
      </c>
      <c r="AB817" s="49"/>
      <c r="AC817" s="10">
        <v>0.13177039158114504</v>
      </c>
      <c r="AD817" s="10">
        <v>9.0097914800537068E-2</v>
      </c>
      <c r="AE817" s="10">
        <v>0.16716627485901692</v>
      </c>
      <c r="AF817" s="10">
        <v>0.13872732279294225</v>
      </c>
      <c r="AG817" s="49"/>
      <c r="AH817" s="10">
        <v>0.13177039158114504</v>
      </c>
      <c r="AI817" s="10">
        <v>9.3999558342015288E-2</v>
      </c>
      <c r="AJ817" s="10">
        <v>8.6397414623678573E-2</v>
      </c>
      <c r="AK817" s="13" t="s">
        <v>49</v>
      </c>
      <c r="AL817" s="10">
        <v>0.18028860507919944</v>
      </c>
      <c r="AM817" s="10">
        <v>0.15357292301338077</v>
      </c>
      <c r="AN817" s="13" t="s">
        <v>49</v>
      </c>
      <c r="AO817" s="10">
        <v>0.16966397203740513</v>
      </c>
      <c r="AP817" s="10">
        <v>9.8363827822961783E-2</v>
      </c>
      <c r="AQ817" s="13" t="s">
        <v>49</v>
      </c>
      <c r="AR817" s="49"/>
      <c r="AS817" s="10">
        <v>0.13177039158114504</v>
      </c>
      <c r="AT817" s="10">
        <v>0.18400685330448263</v>
      </c>
      <c r="AU817" s="10">
        <v>0.10084220852643086</v>
      </c>
      <c r="AV817" s="10">
        <v>0.10735885041370594</v>
      </c>
      <c r="AW817" s="49"/>
      <c r="AX817" s="10">
        <v>0.13177039158114504</v>
      </c>
      <c r="AY817" s="10">
        <v>0.13198434670366618</v>
      </c>
      <c r="AZ817" s="10">
        <v>0.16989625697723479</v>
      </c>
      <c r="BA817" s="10">
        <v>0.10293531616042886</v>
      </c>
      <c r="BB817" s="10">
        <v>0.10351240776775725</v>
      </c>
      <c r="BC817" s="49"/>
      <c r="BD817" s="10">
        <v>0.13177039158114504</v>
      </c>
      <c r="BE817" s="10">
        <v>8.7175996743476494E-2</v>
      </c>
      <c r="BF817" s="12">
        <v>0.1130213682722937</v>
      </c>
      <c r="BG817" s="12">
        <v>0.26662179134244141</v>
      </c>
      <c r="BH817" s="10">
        <v>0.14304433990236107</v>
      </c>
      <c r="BI817" s="10">
        <v>0.15277638662803439</v>
      </c>
      <c r="BJ817" s="49"/>
      <c r="BK817" s="10">
        <v>0.13177039158114504</v>
      </c>
      <c r="BL817" s="10">
        <v>0.10580634858242557</v>
      </c>
      <c r="BM817" s="10">
        <v>0.10553831954505681</v>
      </c>
      <c r="BN817" s="39">
        <v>0.16880518272940462</v>
      </c>
    </row>
    <row r="818" spans="1:66" x14ac:dyDescent="0.15">
      <c r="A818" s="47" t="s">
        <v>131</v>
      </c>
      <c r="B818" s="9"/>
      <c r="C818" s="9"/>
      <c r="D818" s="9"/>
      <c r="E818" s="9"/>
      <c r="F818" s="9"/>
      <c r="G818" s="9"/>
      <c r="H818" s="49"/>
      <c r="I818" s="9"/>
      <c r="J818" s="9"/>
      <c r="K818" s="9"/>
      <c r="L818" s="9"/>
      <c r="M818" s="49"/>
      <c r="N818" s="9"/>
      <c r="O818" s="11"/>
      <c r="P818" s="11"/>
      <c r="Q818" s="9"/>
      <c r="R818" s="11"/>
      <c r="S818" s="11"/>
      <c r="T818" s="9"/>
      <c r="U818" s="49"/>
      <c r="V818" s="9"/>
      <c r="W818" s="11"/>
      <c r="X818" s="11"/>
      <c r="Y818" s="11"/>
      <c r="Z818" s="9"/>
      <c r="AA818" s="9"/>
      <c r="AB818" s="49"/>
      <c r="AC818" s="9"/>
      <c r="AD818" s="9"/>
      <c r="AE818" s="9"/>
      <c r="AF818" s="9"/>
      <c r="AG818" s="49"/>
      <c r="AH818" s="9"/>
      <c r="AI818" s="11"/>
      <c r="AJ818" s="11"/>
      <c r="AK818" s="9"/>
      <c r="AL818" s="9"/>
      <c r="AM818" s="11"/>
      <c r="AN818" s="9"/>
      <c r="AO818" s="11"/>
      <c r="AP818" s="11"/>
      <c r="AQ818" s="9"/>
      <c r="AR818" s="49"/>
      <c r="AS818" s="9"/>
      <c r="AT818" s="9"/>
      <c r="AU818" s="9"/>
      <c r="AV818" s="9"/>
      <c r="AW818" s="49"/>
      <c r="AX818" s="9"/>
      <c r="AY818" s="9"/>
      <c r="AZ818" s="9"/>
      <c r="BA818" s="9"/>
      <c r="BB818" s="9"/>
      <c r="BC818" s="49"/>
      <c r="BD818" s="9"/>
      <c r="BE818" s="11"/>
      <c r="BF818" s="11"/>
      <c r="BG818" s="11"/>
      <c r="BH818" s="9"/>
      <c r="BI818" s="9"/>
      <c r="BJ818" s="49"/>
      <c r="BK818" s="9"/>
      <c r="BL818" s="9"/>
      <c r="BM818" s="9"/>
      <c r="BN818" s="38"/>
    </row>
    <row r="819" spans="1:66" x14ac:dyDescent="0.15">
      <c r="A819" s="50" t="s">
        <v>51</v>
      </c>
      <c r="B819" s="10">
        <v>0.11703839704137836</v>
      </c>
      <c r="C819" s="10">
        <v>0.11085650118776355</v>
      </c>
      <c r="D819" s="10">
        <v>5.1582542977140045E-2</v>
      </c>
      <c r="E819" s="10">
        <v>0.14153723244659561</v>
      </c>
      <c r="F819" s="10">
        <v>0.13886673793561224</v>
      </c>
      <c r="G819" s="10">
        <v>0.14726768218316874</v>
      </c>
      <c r="H819" s="49"/>
      <c r="I819" s="10">
        <v>0.11703839704137836</v>
      </c>
      <c r="J819" s="10">
        <v>0.10797078552589513</v>
      </c>
      <c r="K819" s="10">
        <v>0.12647226459114688</v>
      </c>
      <c r="L819" s="13" t="s">
        <v>49</v>
      </c>
      <c r="M819" s="49"/>
      <c r="N819" s="10">
        <v>0.11703839704137836</v>
      </c>
      <c r="O819" s="12">
        <v>0.13876876716419076</v>
      </c>
      <c r="P819" s="12">
        <v>5.9140768131936194E-2</v>
      </c>
      <c r="Q819" s="13" t="s">
        <v>49</v>
      </c>
      <c r="R819" s="12">
        <v>3.9269470024588166E-2</v>
      </c>
      <c r="S819" s="12">
        <v>0.22723601349654654</v>
      </c>
      <c r="T819" s="13" t="s">
        <v>49</v>
      </c>
      <c r="U819" s="49"/>
      <c r="V819" s="10">
        <v>0.11703839704137836</v>
      </c>
      <c r="W819" s="12">
        <v>6.7599802657474964E-2</v>
      </c>
      <c r="X819" s="12">
        <v>0.2256626906634597</v>
      </c>
      <c r="Y819" s="12">
        <v>0.18035319823295395</v>
      </c>
      <c r="Z819" s="10">
        <v>4.8841332635646995E-2</v>
      </c>
      <c r="AA819" s="10">
        <v>0.1241121185956862</v>
      </c>
      <c r="AB819" s="49"/>
      <c r="AC819" s="10">
        <v>0.11703839704137836</v>
      </c>
      <c r="AD819" s="10">
        <v>9.958737175750057E-2</v>
      </c>
      <c r="AE819" s="10">
        <v>0.1184090829687636</v>
      </c>
      <c r="AF819" s="10">
        <v>0.1539263523166087</v>
      </c>
      <c r="AG819" s="49"/>
      <c r="AH819" s="10">
        <v>0.11703839704137836</v>
      </c>
      <c r="AI819" s="12">
        <v>9.7068669615716877E-2</v>
      </c>
      <c r="AJ819" s="12">
        <v>0.10197622599855009</v>
      </c>
      <c r="AK819" s="13" t="s">
        <v>49</v>
      </c>
      <c r="AL819" s="10">
        <v>0.1438791805163353</v>
      </c>
      <c r="AM819" s="12">
        <v>9.2024744844555223E-2</v>
      </c>
      <c r="AN819" s="13" t="s">
        <v>49</v>
      </c>
      <c r="AO819" s="12">
        <v>4.813238222382378E-2</v>
      </c>
      <c r="AP819" s="12">
        <v>0.2919572795172552</v>
      </c>
      <c r="AQ819" s="13" t="s">
        <v>49</v>
      </c>
      <c r="AR819" s="49"/>
      <c r="AS819" s="10">
        <v>0.11703839704137836</v>
      </c>
      <c r="AT819" s="10">
        <v>9.8555161064299873E-2</v>
      </c>
      <c r="AU819" s="10">
        <v>0.11319451692648344</v>
      </c>
      <c r="AV819" s="10">
        <v>0.14366989854505369</v>
      </c>
      <c r="AW819" s="49"/>
      <c r="AX819" s="10">
        <v>0.11703839704137836</v>
      </c>
      <c r="AY819" s="10">
        <v>0.12003647598469469</v>
      </c>
      <c r="AZ819" s="10">
        <v>0.1321605292712677</v>
      </c>
      <c r="BA819" s="10">
        <v>8.731776070894387E-2</v>
      </c>
      <c r="BB819" s="10">
        <v>0.1289867393282689</v>
      </c>
      <c r="BC819" s="49"/>
      <c r="BD819" s="10">
        <v>0.11703839704137836</v>
      </c>
      <c r="BE819" s="12">
        <v>0.27514342962099142</v>
      </c>
      <c r="BF819" s="12">
        <v>8.0182783554603468E-2</v>
      </c>
      <c r="BG819" s="12">
        <v>2.0772772480339482E-2</v>
      </c>
      <c r="BH819" s="10">
        <v>0.13590187236779194</v>
      </c>
      <c r="BI819" s="10">
        <v>0.16913910614610003</v>
      </c>
      <c r="BJ819" s="49"/>
      <c r="BK819" s="10">
        <v>0.11703839704137836</v>
      </c>
      <c r="BL819" s="10">
        <v>9.2519883110566165E-2</v>
      </c>
      <c r="BM819" s="10">
        <v>9.6607792611207499E-2</v>
      </c>
      <c r="BN819" s="39">
        <v>0.14924712614266961</v>
      </c>
    </row>
    <row r="820" spans="1:66" x14ac:dyDescent="0.15">
      <c r="A820" s="47" t="s">
        <v>132</v>
      </c>
      <c r="B820" s="9"/>
      <c r="C820" s="11"/>
      <c r="D820" s="11"/>
      <c r="E820" s="11"/>
      <c r="F820" s="11"/>
      <c r="G820" s="11"/>
      <c r="H820" s="49"/>
      <c r="I820" s="9"/>
      <c r="J820" s="9"/>
      <c r="K820" s="9"/>
      <c r="L820" s="9"/>
      <c r="M820" s="49"/>
      <c r="N820" s="9"/>
      <c r="O820" s="11"/>
      <c r="P820" s="11"/>
      <c r="Q820" s="9"/>
      <c r="R820" s="11"/>
      <c r="S820" s="11"/>
      <c r="T820" s="9"/>
      <c r="U820" s="49"/>
      <c r="V820" s="9"/>
      <c r="W820" s="11"/>
      <c r="X820" s="11"/>
      <c r="Y820" s="11"/>
      <c r="Z820" s="9"/>
      <c r="AA820" s="9"/>
      <c r="AB820" s="49"/>
      <c r="AC820" s="9"/>
      <c r="AD820" s="9"/>
      <c r="AE820" s="9"/>
      <c r="AF820" s="9"/>
      <c r="AG820" s="49"/>
      <c r="AH820" s="9"/>
      <c r="AI820" s="9"/>
      <c r="AJ820" s="9"/>
      <c r="AK820" s="9"/>
      <c r="AL820" s="11"/>
      <c r="AM820" s="11"/>
      <c r="AN820" s="9"/>
      <c r="AO820" s="11"/>
      <c r="AP820" s="11"/>
      <c r="AQ820" s="9"/>
      <c r="AR820" s="49"/>
      <c r="AS820" s="9"/>
      <c r="AT820" s="9"/>
      <c r="AU820" s="9"/>
      <c r="AV820" s="9"/>
      <c r="AW820" s="49"/>
      <c r="AX820" s="9"/>
      <c r="AY820" s="11"/>
      <c r="AZ820" s="11"/>
      <c r="BA820" s="9"/>
      <c r="BB820" s="11"/>
      <c r="BC820" s="49"/>
      <c r="BD820" s="9"/>
      <c r="BE820" s="11"/>
      <c r="BF820" s="11"/>
      <c r="BG820" s="9"/>
      <c r="BH820" s="11"/>
      <c r="BI820" s="9"/>
      <c r="BJ820" s="49"/>
      <c r="BK820" s="9"/>
      <c r="BL820" s="11"/>
      <c r="BM820" s="11"/>
      <c r="BN820" s="36"/>
    </row>
    <row r="821" spans="1:66" x14ac:dyDescent="0.15">
      <c r="A821" s="50" t="s">
        <v>51</v>
      </c>
      <c r="B821" s="10">
        <v>0.47711920663805174</v>
      </c>
      <c r="C821" s="12">
        <v>0.27946672720312143</v>
      </c>
      <c r="D821" s="12">
        <v>0.40295366078873424</v>
      </c>
      <c r="E821" s="12">
        <v>0.53299687774291526</v>
      </c>
      <c r="F821" s="12">
        <v>0.5458830020182055</v>
      </c>
      <c r="G821" s="12">
        <v>0.76060034515131347</v>
      </c>
      <c r="H821" s="49"/>
      <c r="I821" s="10">
        <v>0.47711920663805174</v>
      </c>
      <c r="J821" s="10">
        <v>0.50645487061641947</v>
      </c>
      <c r="K821" s="10">
        <v>0.44659862599960481</v>
      </c>
      <c r="L821" s="13" t="s">
        <v>49</v>
      </c>
      <c r="M821" s="49"/>
      <c r="N821" s="10">
        <v>0.47711920663805174</v>
      </c>
      <c r="O821" s="12">
        <v>0.42769672295384675</v>
      </c>
      <c r="P821" s="12">
        <v>0.31175947455798547</v>
      </c>
      <c r="Q821" s="13" t="s">
        <v>49</v>
      </c>
      <c r="R821" s="12">
        <v>0.68214133002183008</v>
      </c>
      <c r="S821" s="12">
        <v>0.64838975070320248</v>
      </c>
      <c r="T821" s="13" t="s">
        <v>49</v>
      </c>
      <c r="U821" s="49"/>
      <c r="V821" s="10">
        <v>0.47711920663805174</v>
      </c>
      <c r="W821" s="12">
        <v>0.54680123406779557</v>
      </c>
      <c r="X821" s="12">
        <v>0.39560131914770125</v>
      </c>
      <c r="Y821" s="12">
        <v>0.29007172621760957</v>
      </c>
      <c r="Z821" s="10">
        <v>0.41151169748678623</v>
      </c>
      <c r="AA821" s="10">
        <v>0.56162463928312956</v>
      </c>
      <c r="AB821" s="49"/>
      <c r="AC821" s="10">
        <v>0.47711920663805174</v>
      </c>
      <c r="AD821" s="10">
        <v>0.44475333883022056</v>
      </c>
      <c r="AE821" s="10">
        <v>0.53259450612779802</v>
      </c>
      <c r="AF821" s="10">
        <v>0.41184435786437829</v>
      </c>
      <c r="AG821" s="49"/>
      <c r="AH821" s="10">
        <v>0.47711920663805174</v>
      </c>
      <c r="AI821" s="10">
        <v>0.46116782631487652</v>
      </c>
      <c r="AJ821" s="10">
        <v>0.42918507556007057</v>
      </c>
      <c r="AK821" s="13" t="s">
        <v>49</v>
      </c>
      <c r="AL821" s="12">
        <v>0.52814546874423884</v>
      </c>
      <c r="AM821" s="12">
        <v>0.53720324021041366</v>
      </c>
      <c r="AN821" s="13" t="s">
        <v>49</v>
      </c>
      <c r="AO821" s="12">
        <v>0.54725334612182341</v>
      </c>
      <c r="AP821" s="12">
        <v>0.23517428693231798</v>
      </c>
      <c r="AQ821" s="13" t="s">
        <v>49</v>
      </c>
      <c r="AR821" s="49"/>
      <c r="AS821" s="10">
        <v>0.47711920663805174</v>
      </c>
      <c r="AT821" s="10">
        <v>0.53372210593030467</v>
      </c>
      <c r="AU821" s="10">
        <v>0.46419144893260528</v>
      </c>
      <c r="AV821" s="10">
        <v>0.42561784014670995</v>
      </c>
      <c r="AW821" s="49"/>
      <c r="AX821" s="10">
        <v>0.47711920663805174</v>
      </c>
      <c r="AY821" s="12">
        <v>0.62917962670450989</v>
      </c>
      <c r="AZ821" s="12">
        <v>0.45900748352347165</v>
      </c>
      <c r="BA821" s="10">
        <v>0.48176713741788718</v>
      </c>
      <c r="BB821" s="12">
        <v>0.3443844624039869</v>
      </c>
      <c r="BC821" s="49"/>
      <c r="BD821" s="10">
        <v>0.47711920663805174</v>
      </c>
      <c r="BE821" s="12">
        <v>0.59283469223376251</v>
      </c>
      <c r="BF821" s="12">
        <v>0.38473670278152544</v>
      </c>
      <c r="BG821" s="10">
        <v>0.48401790739709888</v>
      </c>
      <c r="BH821" s="12">
        <v>0.61185891800022774</v>
      </c>
      <c r="BI821" s="10">
        <v>0.41410318429983461</v>
      </c>
      <c r="BJ821" s="49"/>
      <c r="BK821" s="10">
        <v>0.47711920663805174</v>
      </c>
      <c r="BL821" s="12">
        <v>0.30621848355796999</v>
      </c>
      <c r="BM821" s="12">
        <v>0.68911517716541337</v>
      </c>
      <c r="BN821" s="37">
        <v>0.47595394336237379</v>
      </c>
    </row>
    <row r="822" spans="1:66" x14ac:dyDescent="0.15">
      <c r="A822" s="31" t="s">
        <v>151</v>
      </c>
      <c r="B822" s="4"/>
      <c r="C822" s="4"/>
      <c r="D822" s="4"/>
      <c r="E822" s="4"/>
      <c r="F822" s="4"/>
      <c r="G822" s="6"/>
      <c r="H822" s="26"/>
      <c r="I822" s="15"/>
      <c r="J822" s="14"/>
      <c r="K822" s="14"/>
      <c r="L822" s="16"/>
      <c r="M822" s="26"/>
      <c r="N822" s="5"/>
      <c r="O822" s="4"/>
      <c r="P822" s="4"/>
      <c r="Q822" s="4"/>
      <c r="R822" s="4"/>
      <c r="S822" s="4"/>
      <c r="T822" s="6"/>
      <c r="U822" s="26"/>
      <c r="V822" s="15"/>
      <c r="W822" s="14"/>
      <c r="X822" s="14"/>
      <c r="Y822" s="14"/>
      <c r="Z822" s="14"/>
      <c r="AA822" s="16"/>
      <c r="AB822" s="26"/>
      <c r="AC822" s="5"/>
      <c r="AD822" s="4"/>
      <c r="AE822" s="4"/>
      <c r="AF822" s="6"/>
      <c r="AG822" s="26"/>
      <c r="AH822" s="15"/>
      <c r="AI822" s="14"/>
      <c r="AJ822" s="14"/>
      <c r="AK822" s="14"/>
      <c r="AL822" s="14"/>
      <c r="AM822" s="14"/>
      <c r="AN822" s="14"/>
      <c r="AO822" s="14"/>
      <c r="AP822" s="14"/>
      <c r="AQ822" s="16"/>
      <c r="AR822" s="26"/>
      <c r="AS822" s="15"/>
      <c r="AT822" s="14"/>
      <c r="AU822" s="14"/>
      <c r="AV822" s="16"/>
      <c r="AW822" s="26"/>
      <c r="AX822" s="5"/>
      <c r="AY822" s="4"/>
      <c r="AZ822" s="4"/>
      <c r="BA822" s="4"/>
      <c r="BB822" s="6"/>
      <c r="BC822" s="26"/>
      <c r="BD822" s="5"/>
      <c r="BE822" s="4"/>
      <c r="BF822" s="4"/>
      <c r="BG822" s="4"/>
      <c r="BH822" s="4"/>
      <c r="BI822" s="6"/>
      <c r="BJ822" s="26"/>
      <c r="BK822" s="5"/>
      <c r="BL822" s="4"/>
      <c r="BM822" s="4"/>
      <c r="BN822" s="34"/>
    </row>
    <row r="823" spans="1:66" x14ac:dyDescent="0.15">
      <c r="A823" s="48" t="s">
        <v>48</v>
      </c>
      <c r="B823" s="7">
        <v>299.70000000000022</v>
      </c>
      <c r="C823" s="7">
        <v>94.083493397358879</v>
      </c>
      <c r="D823" s="7">
        <v>51.808883553421374</v>
      </c>
      <c r="E823" s="7">
        <v>47.67136854741895</v>
      </c>
      <c r="F823" s="7">
        <v>48.031152460984387</v>
      </c>
      <c r="G823" s="7">
        <v>58.105102040816391</v>
      </c>
      <c r="H823" s="49"/>
      <c r="I823" s="7">
        <v>299.70000000000022</v>
      </c>
      <c r="J823" s="7">
        <v>152.81643671265735</v>
      </c>
      <c r="K823" s="7">
        <v>146.88356328734261</v>
      </c>
      <c r="L823" s="8" t="s">
        <v>49</v>
      </c>
      <c r="M823" s="49"/>
      <c r="N823" s="7">
        <v>299.70000000000022</v>
      </c>
      <c r="O823" s="7">
        <v>105.51522004875659</v>
      </c>
      <c r="P823" s="7">
        <v>88.048525449442565</v>
      </c>
      <c r="Q823" s="8" t="s">
        <v>49</v>
      </c>
      <c r="R823" s="7">
        <v>47.301216663900668</v>
      </c>
      <c r="S823" s="7">
        <v>58.835037837900117</v>
      </c>
      <c r="T823" s="8" t="s">
        <v>49</v>
      </c>
      <c r="U823" s="49"/>
      <c r="V823" s="7">
        <v>299.70000000000022</v>
      </c>
      <c r="W823" s="7">
        <v>177.84000000000003</v>
      </c>
      <c r="X823" s="7">
        <v>66.059999999999974</v>
      </c>
      <c r="Y823" s="7">
        <v>36.9</v>
      </c>
      <c r="Z823" s="7">
        <v>11.34</v>
      </c>
      <c r="AA823" s="7">
        <v>7.5600000000000014</v>
      </c>
      <c r="AB823" s="49"/>
      <c r="AC823" s="7">
        <v>299.70000000000022</v>
      </c>
      <c r="AD823" s="7">
        <v>118.70181691770628</v>
      </c>
      <c r="AE823" s="7">
        <v>129.66043163573985</v>
      </c>
      <c r="AF823" s="7">
        <v>51.337751446553696</v>
      </c>
      <c r="AG823" s="49"/>
      <c r="AH823" s="7">
        <v>299.70000000000022</v>
      </c>
      <c r="AI823" s="7">
        <v>57.7805564814417</v>
      </c>
      <c r="AJ823" s="7">
        <v>60.921260436264646</v>
      </c>
      <c r="AK823" s="8" t="s">
        <v>49</v>
      </c>
      <c r="AL823" s="7">
        <v>65.973231128420338</v>
      </c>
      <c r="AM823" s="7">
        <v>63.687200507319645</v>
      </c>
      <c r="AN823" s="8" t="s">
        <v>49</v>
      </c>
      <c r="AO823" s="7">
        <v>29.062649102795444</v>
      </c>
      <c r="AP823" s="7">
        <v>22.275102343758249</v>
      </c>
      <c r="AQ823" s="8" t="s">
        <v>49</v>
      </c>
      <c r="AR823" s="49"/>
      <c r="AS823" s="7">
        <v>299.70000000000022</v>
      </c>
      <c r="AT823" s="7">
        <v>104.55804204628033</v>
      </c>
      <c r="AU823" s="7">
        <v>107.11440542692824</v>
      </c>
      <c r="AV823" s="7">
        <v>88.027552526791212</v>
      </c>
      <c r="AW823" s="49"/>
      <c r="AX823" s="7">
        <v>299.70000000000022</v>
      </c>
      <c r="AY823" s="7">
        <v>59.156870118210243</v>
      </c>
      <c r="AZ823" s="7">
        <v>102.90742666506553</v>
      </c>
      <c r="BA823" s="7">
        <v>81.068825898321151</v>
      </c>
      <c r="BB823" s="7">
        <v>56.566877318402938</v>
      </c>
      <c r="BC823" s="49"/>
      <c r="BD823" s="7">
        <v>299.70000000000022</v>
      </c>
      <c r="BE823" s="7">
        <v>39.765450838136537</v>
      </c>
      <c r="BF823" s="7">
        <v>151.31943523143522</v>
      </c>
      <c r="BG823" s="7">
        <v>26.662820892706634</v>
      </c>
      <c r="BH823" s="7">
        <v>72.605523453109257</v>
      </c>
      <c r="BI823" s="7">
        <v>9.3467695846122893</v>
      </c>
      <c r="BJ823" s="49"/>
      <c r="BK823" s="7">
        <v>299.70000000000022</v>
      </c>
      <c r="BL823" s="7">
        <v>96.983459391612072</v>
      </c>
      <c r="BM823" s="7">
        <v>78.864065369930955</v>
      </c>
      <c r="BN823" s="35">
        <v>123.85247523845683</v>
      </c>
    </row>
    <row r="824" spans="1:66" x14ac:dyDescent="0.15">
      <c r="A824" s="47" t="s">
        <v>134</v>
      </c>
      <c r="B824" s="9"/>
      <c r="C824" s="11"/>
      <c r="D824" s="11"/>
      <c r="E824" s="11"/>
      <c r="F824" s="11"/>
      <c r="G824" s="11"/>
      <c r="H824" s="49"/>
      <c r="I824" s="9"/>
      <c r="J824" s="9"/>
      <c r="K824" s="9"/>
      <c r="L824" s="9"/>
      <c r="M824" s="49"/>
      <c r="N824" s="9"/>
      <c r="O824" s="11"/>
      <c r="P824" s="11"/>
      <c r="Q824" s="9"/>
      <c r="R824" s="11"/>
      <c r="S824" s="11"/>
      <c r="T824" s="9"/>
      <c r="U824" s="49"/>
      <c r="V824" s="9"/>
      <c r="W824" s="9"/>
      <c r="X824" s="9"/>
      <c r="Y824" s="9"/>
      <c r="Z824" s="9"/>
      <c r="AA824" s="9"/>
      <c r="AB824" s="49"/>
      <c r="AC824" s="9"/>
      <c r="AD824" s="11"/>
      <c r="AE824" s="11"/>
      <c r="AF824" s="9"/>
      <c r="AG824" s="49"/>
      <c r="AH824" s="9"/>
      <c r="AI824" s="11"/>
      <c r="AJ824" s="11"/>
      <c r="AK824" s="9"/>
      <c r="AL824" s="11"/>
      <c r="AM824" s="11"/>
      <c r="AN824" s="9"/>
      <c r="AO824" s="9"/>
      <c r="AP824" s="11"/>
      <c r="AQ824" s="9"/>
      <c r="AR824" s="49"/>
      <c r="AS824" s="9"/>
      <c r="AT824" s="11"/>
      <c r="AU824" s="11"/>
      <c r="AV824" s="11"/>
      <c r="AW824" s="49"/>
      <c r="AX824" s="9"/>
      <c r="AY824" s="11"/>
      <c r="AZ824" s="11"/>
      <c r="BA824" s="11"/>
      <c r="BB824" s="11"/>
      <c r="BC824" s="49"/>
      <c r="BD824" s="9"/>
      <c r="BE824" s="11"/>
      <c r="BF824" s="11"/>
      <c r="BG824" s="11"/>
      <c r="BH824" s="11"/>
      <c r="BI824" s="9"/>
      <c r="BJ824" s="49"/>
      <c r="BK824" s="9"/>
      <c r="BL824" s="11"/>
      <c r="BM824" s="11"/>
      <c r="BN824" s="36"/>
    </row>
    <row r="825" spans="1:66" x14ac:dyDescent="0.15">
      <c r="A825" s="50" t="s">
        <v>51</v>
      </c>
      <c r="B825" s="10">
        <v>0.27407200473942361</v>
      </c>
      <c r="C825" s="12">
        <v>0.47546351109497353</v>
      </c>
      <c r="D825" s="12">
        <v>0.35070994628245694</v>
      </c>
      <c r="E825" s="12">
        <v>0.24431670110617851</v>
      </c>
      <c r="F825" s="12">
        <v>0.10382465068330901</v>
      </c>
      <c r="G825" s="12">
        <v>4.478938556743297E-2</v>
      </c>
      <c r="H825" s="49"/>
      <c r="I825" s="10">
        <v>0.27407200473942361</v>
      </c>
      <c r="J825" s="10">
        <v>0.23993259506281922</v>
      </c>
      <c r="K825" s="10">
        <v>0.30959036242010202</v>
      </c>
      <c r="L825" s="13" t="s">
        <v>49</v>
      </c>
      <c r="M825" s="49"/>
      <c r="N825" s="10">
        <v>0.27407200473942361</v>
      </c>
      <c r="O825" s="12">
        <v>0.30827498179758966</v>
      </c>
      <c r="P825" s="12">
        <v>0.47726373180111736</v>
      </c>
      <c r="Q825" s="13" t="s">
        <v>49</v>
      </c>
      <c r="R825" s="12">
        <v>8.7480660766594082E-2</v>
      </c>
      <c r="S825" s="12">
        <v>5.8661775073670035E-2</v>
      </c>
      <c r="T825" s="13" t="s">
        <v>49</v>
      </c>
      <c r="U825" s="49"/>
      <c r="V825" s="10">
        <v>0.27407200473942361</v>
      </c>
      <c r="W825" s="10">
        <v>0.25439780324463046</v>
      </c>
      <c r="X825" s="10">
        <v>0.3159595735072851</v>
      </c>
      <c r="Y825" s="10">
        <v>0.35305773595291395</v>
      </c>
      <c r="Z825" s="10">
        <v>0.14267669695259172</v>
      </c>
      <c r="AA825" s="10">
        <v>0.18243397690265623</v>
      </c>
      <c r="AB825" s="49"/>
      <c r="AC825" s="10">
        <v>0.27407200473942361</v>
      </c>
      <c r="AD825" s="12">
        <v>0.36556137461174254</v>
      </c>
      <c r="AE825" s="12">
        <v>0.18183013604442244</v>
      </c>
      <c r="AF825" s="10">
        <v>0.29550196702607057</v>
      </c>
      <c r="AG825" s="49"/>
      <c r="AH825" s="10">
        <v>0.27407200473942361</v>
      </c>
      <c r="AI825" s="12">
        <v>0.34776394572739167</v>
      </c>
      <c r="AJ825" s="12">
        <v>0.38244128381770004</v>
      </c>
      <c r="AK825" s="13" t="s">
        <v>49</v>
      </c>
      <c r="AL825" s="12">
        <v>0.14768674566022691</v>
      </c>
      <c r="AM825" s="12">
        <v>0.21719909193164971</v>
      </c>
      <c r="AN825" s="13" t="s">
        <v>49</v>
      </c>
      <c r="AO825" s="10">
        <v>0.23495029961694738</v>
      </c>
      <c r="AP825" s="12">
        <v>0.3745046057274653</v>
      </c>
      <c r="AQ825" s="13" t="s">
        <v>49</v>
      </c>
      <c r="AR825" s="49"/>
      <c r="AS825" s="10">
        <v>0.27407200473942361</v>
      </c>
      <c r="AT825" s="12">
        <v>0.18371587970091402</v>
      </c>
      <c r="AU825" s="12">
        <v>0.32177182561448125</v>
      </c>
      <c r="AV825" s="12">
        <v>0.32335341089453035</v>
      </c>
      <c r="AW825" s="49"/>
      <c r="AX825" s="10">
        <v>0.27407200473942361</v>
      </c>
      <c r="AY825" s="12">
        <v>0.11879955060712899</v>
      </c>
      <c r="AZ825" s="12">
        <v>0.23893573022802697</v>
      </c>
      <c r="BA825" s="12">
        <v>0.32797978571274089</v>
      </c>
      <c r="BB825" s="12">
        <v>0.42311639049998667</v>
      </c>
      <c r="BC825" s="49"/>
      <c r="BD825" s="10">
        <v>0.27407200473942361</v>
      </c>
      <c r="BE825" s="12">
        <v>4.4845881401769379E-2</v>
      </c>
      <c r="BF825" s="12">
        <v>0.42205914539157779</v>
      </c>
      <c r="BG825" s="12">
        <v>0.22858752878011998</v>
      </c>
      <c r="BH825" s="12">
        <v>0.10919486972961963</v>
      </c>
      <c r="BI825" s="10">
        <v>0.26398132292603116</v>
      </c>
      <c r="BJ825" s="49"/>
      <c r="BK825" s="10">
        <v>0.27407200473942361</v>
      </c>
      <c r="BL825" s="12">
        <v>0.49545528474903883</v>
      </c>
      <c r="BM825" s="12">
        <v>0.10873871067832304</v>
      </c>
      <c r="BN825" s="37">
        <v>0.20599374776555285</v>
      </c>
    </row>
    <row r="826" spans="1:66" x14ac:dyDescent="0.15">
      <c r="A826" s="47" t="s">
        <v>135</v>
      </c>
      <c r="B826" s="9"/>
      <c r="C826" s="11"/>
      <c r="D826" s="11"/>
      <c r="E826" s="11"/>
      <c r="F826" s="11"/>
      <c r="G826" s="11"/>
      <c r="H826" s="49"/>
      <c r="I826" s="9"/>
      <c r="J826" s="9"/>
      <c r="K826" s="9"/>
      <c r="L826" s="9"/>
      <c r="M826" s="49"/>
      <c r="N826" s="9"/>
      <c r="O826" s="11"/>
      <c r="P826" s="11"/>
      <c r="Q826" s="9"/>
      <c r="R826" s="11"/>
      <c r="S826" s="11"/>
      <c r="T826" s="9"/>
      <c r="U826" s="49"/>
      <c r="V826" s="9"/>
      <c r="W826" s="9"/>
      <c r="X826" s="9"/>
      <c r="Y826" s="9"/>
      <c r="Z826" s="9"/>
      <c r="AA826" s="9"/>
      <c r="AB826" s="49"/>
      <c r="AC826" s="9"/>
      <c r="AD826" s="9"/>
      <c r="AE826" s="9"/>
      <c r="AF826" s="9"/>
      <c r="AG826" s="49"/>
      <c r="AH826" s="9"/>
      <c r="AI826" s="9"/>
      <c r="AJ826" s="9"/>
      <c r="AK826" s="9"/>
      <c r="AL826" s="9"/>
      <c r="AM826" s="9"/>
      <c r="AN826" s="9"/>
      <c r="AO826" s="9"/>
      <c r="AP826" s="9"/>
      <c r="AQ826" s="9"/>
      <c r="AR826" s="49"/>
      <c r="AS826" s="9"/>
      <c r="AT826" s="9"/>
      <c r="AU826" s="9"/>
      <c r="AV826" s="9"/>
      <c r="AW826" s="49"/>
      <c r="AX826" s="9"/>
      <c r="AY826" s="11"/>
      <c r="AZ826" s="11"/>
      <c r="BA826" s="11"/>
      <c r="BB826" s="11"/>
      <c r="BC826" s="49"/>
      <c r="BD826" s="9"/>
      <c r="BE826" s="11"/>
      <c r="BF826" s="11"/>
      <c r="BG826" s="11"/>
      <c r="BH826" s="11"/>
      <c r="BI826" s="9"/>
      <c r="BJ826" s="49"/>
      <c r="BK826" s="9"/>
      <c r="BL826" s="11"/>
      <c r="BM826" s="11"/>
      <c r="BN826" s="36"/>
    </row>
    <row r="827" spans="1:66" x14ac:dyDescent="0.15">
      <c r="A827" s="50" t="s">
        <v>51</v>
      </c>
      <c r="B827" s="10">
        <v>0.59415760367943071</v>
      </c>
      <c r="C827" s="12">
        <v>0.39032322839088507</v>
      </c>
      <c r="D827" s="12">
        <v>0.45453620376587439</v>
      </c>
      <c r="E827" s="12">
        <v>0.6745341101895107</v>
      </c>
      <c r="F827" s="12">
        <v>0.68474973995381749</v>
      </c>
      <c r="G827" s="12">
        <v>0.90786802733448246</v>
      </c>
      <c r="H827" s="49"/>
      <c r="I827" s="10">
        <v>0.59415760367943071</v>
      </c>
      <c r="J827" s="10">
        <v>0.61442565614231393</v>
      </c>
      <c r="K827" s="10">
        <v>0.57307089059075178</v>
      </c>
      <c r="L827" s="13" t="s">
        <v>49</v>
      </c>
      <c r="M827" s="49"/>
      <c r="N827" s="10">
        <v>0.59415760367943071</v>
      </c>
      <c r="O827" s="12">
        <v>0.56646549011803748</v>
      </c>
      <c r="P827" s="12">
        <v>0.37090024268992167</v>
      </c>
      <c r="Q827" s="13" t="s">
        <v>49</v>
      </c>
      <c r="R827" s="12">
        <v>0.72141080004641822</v>
      </c>
      <c r="S827" s="12">
        <v>0.8756257641997498</v>
      </c>
      <c r="T827" s="13" t="s">
        <v>49</v>
      </c>
      <c r="U827" s="49"/>
      <c r="V827" s="10">
        <v>0.59415760367943071</v>
      </c>
      <c r="W827" s="10">
        <v>0.61440103672527013</v>
      </c>
      <c r="X827" s="10">
        <v>0.62126400981116081</v>
      </c>
      <c r="Y827" s="10">
        <v>0.47042492445056361</v>
      </c>
      <c r="Z827" s="10">
        <v>0.46035303012243317</v>
      </c>
      <c r="AA827" s="10">
        <v>0.68573675787881572</v>
      </c>
      <c r="AB827" s="49"/>
      <c r="AC827" s="10">
        <v>0.59415760367943071</v>
      </c>
      <c r="AD827" s="10">
        <v>0.54434071058772093</v>
      </c>
      <c r="AE827" s="10">
        <v>0.65100358909656153</v>
      </c>
      <c r="AF827" s="10">
        <v>0.56577071018098712</v>
      </c>
      <c r="AG827" s="49"/>
      <c r="AH827" s="10">
        <v>0.59415760367943071</v>
      </c>
      <c r="AI827" s="10">
        <v>0.55823649593059332</v>
      </c>
      <c r="AJ827" s="10">
        <v>0.53116130155862062</v>
      </c>
      <c r="AK827" s="13" t="s">
        <v>49</v>
      </c>
      <c r="AL827" s="10">
        <v>0.67202464926057381</v>
      </c>
      <c r="AM827" s="10">
        <v>0.62922798505496902</v>
      </c>
      <c r="AN827" s="13" t="s">
        <v>49</v>
      </c>
      <c r="AO827" s="10">
        <v>0.59538572834564729</v>
      </c>
      <c r="AP827" s="10">
        <v>0.52713156644957315</v>
      </c>
      <c r="AQ827" s="13" t="s">
        <v>49</v>
      </c>
      <c r="AR827" s="49"/>
      <c r="AS827" s="10">
        <v>0.59415760367943071</v>
      </c>
      <c r="AT827" s="10">
        <v>0.6322772669946044</v>
      </c>
      <c r="AU827" s="10">
        <v>0.57738596585908875</v>
      </c>
      <c r="AV827" s="10">
        <v>0.56928773869176397</v>
      </c>
      <c r="AW827" s="49"/>
      <c r="AX827" s="10">
        <v>0.59415760367943071</v>
      </c>
      <c r="AY827" s="12">
        <v>0.7492161026892048</v>
      </c>
      <c r="AZ827" s="12">
        <v>0.59116801279473929</v>
      </c>
      <c r="BA827" s="12">
        <v>0.56908489812683105</v>
      </c>
      <c r="BB827" s="12">
        <v>0.47337120173225555</v>
      </c>
      <c r="BC827" s="49"/>
      <c r="BD827" s="10">
        <v>0.59415760367943071</v>
      </c>
      <c r="BE827" s="12">
        <v>0.86797812185475398</v>
      </c>
      <c r="BF827" s="12">
        <v>0.46491948633612901</v>
      </c>
      <c r="BG827" s="12">
        <v>0.50479067987743853</v>
      </c>
      <c r="BH827" s="12">
        <v>0.74776079036801968</v>
      </c>
      <c r="BI827" s="10">
        <v>0.58324229044593467</v>
      </c>
      <c r="BJ827" s="49"/>
      <c r="BK827" s="10">
        <v>0.59415760367943071</v>
      </c>
      <c r="BL827" s="12">
        <v>0.39873836666853607</v>
      </c>
      <c r="BM827" s="12">
        <v>0.78572296977662082</v>
      </c>
      <c r="BN827" s="37">
        <v>0.62520106950504306</v>
      </c>
    </row>
    <row r="828" spans="1:66" x14ac:dyDescent="0.15">
      <c r="A828" s="47" t="s">
        <v>81</v>
      </c>
      <c r="B828" s="9"/>
      <c r="C828" s="9"/>
      <c r="D828" s="11"/>
      <c r="E828" s="9"/>
      <c r="F828" s="11"/>
      <c r="G828" s="11"/>
      <c r="H828" s="49"/>
      <c r="I828" s="9"/>
      <c r="J828" s="9"/>
      <c r="K828" s="9"/>
      <c r="L828" s="9"/>
      <c r="M828" s="49"/>
      <c r="N828" s="9"/>
      <c r="O828" s="9"/>
      <c r="P828" s="9"/>
      <c r="Q828" s="9"/>
      <c r="R828" s="11"/>
      <c r="S828" s="11"/>
      <c r="T828" s="9"/>
      <c r="U828" s="49"/>
      <c r="V828" s="9"/>
      <c r="W828" s="11"/>
      <c r="X828" s="11"/>
      <c r="Y828" s="9"/>
      <c r="Z828" s="11"/>
      <c r="AA828" s="9"/>
      <c r="AB828" s="49"/>
      <c r="AC828" s="9"/>
      <c r="AD828" s="9"/>
      <c r="AE828" s="9"/>
      <c r="AF828" s="9"/>
      <c r="AG828" s="49"/>
      <c r="AH828" s="9"/>
      <c r="AI828" s="9"/>
      <c r="AJ828" s="9"/>
      <c r="AK828" s="9"/>
      <c r="AL828" s="9"/>
      <c r="AM828" s="9"/>
      <c r="AN828" s="9"/>
      <c r="AO828" s="9"/>
      <c r="AP828" s="9"/>
      <c r="AQ828" s="9"/>
      <c r="AR828" s="49"/>
      <c r="AS828" s="9"/>
      <c r="AT828" s="9"/>
      <c r="AU828" s="9"/>
      <c r="AV828" s="9"/>
      <c r="AW828" s="49"/>
      <c r="AX828" s="9"/>
      <c r="AY828" s="9"/>
      <c r="AZ828" s="9"/>
      <c r="BA828" s="9"/>
      <c r="BB828" s="9"/>
      <c r="BC828" s="49"/>
      <c r="BD828" s="9"/>
      <c r="BE828" s="9"/>
      <c r="BF828" s="11"/>
      <c r="BG828" s="11"/>
      <c r="BH828" s="9"/>
      <c r="BI828" s="9"/>
      <c r="BJ828" s="49"/>
      <c r="BK828" s="9"/>
      <c r="BL828" s="9"/>
      <c r="BM828" s="9"/>
      <c r="BN828" s="38"/>
    </row>
    <row r="829" spans="1:66" x14ac:dyDescent="0.15">
      <c r="A829" s="50" t="s">
        <v>51</v>
      </c>
      <c r="B829" s="10">
        <v>0.13177039158114504</v>
      </c>
      <c r="C829" s="10">
        <v>0.13421326051414253</v>
      </c>
      <c r="D829" s="12">
        <v>0.19475384995166847</v>
      </c>
      <c r="E829" s="10">
        <v>8.114918870431094E-2</v>
      </c>
      <c r="F829" s="12">
        <v>0.21142560936287316</v>
      </c>
      <c r="G829" s="12">
        <v>4.7342587098084414E-2</v>
      </c>
      <c r="H829" s="49"/>
      <c r="I829" s="10">
        <v>0.13177039158114504</v>
      </c>
      <c r="J829" s="10">
        <v>0.14564174879486688</v>
      </c>
      <c r="K829" s="10">
        <v>0.11733874698914591</v>
      </c>
      <c r="L829" s="13" t="s">
        <v>49</v>
      </c>
      <c r="M829" s="49"/>
      <c r="N829" s="10">
        <v>0.13177039158114504</v>
      </c>
      <c r="O829" s="10">
        <v>0.12525952808437515</v>
      </c>
      <c r="P829" s="10">
        <v>0.15183602550895947</v>
      </c>
      <c r="Q829" s="13" t="s">
        <v>49</v>
      </c>
      <c r="R829" s="12">
        <v>0.19110853918698775</v>
      </c>
      <c r="S829" s="12">
        <v>6.5712460726580046E-2</v>
      </c>
      <c r="T829" s="13" t="s">
        <v>49</v>
      </c>
      <c r="U829" s="49"/>
      <c r="V829" s="10">
        <v>0.13177039158114504</v>
      </c>
      <c r="W829" s="12">
        <v>0.1312011600300988</v>
      </c>
      <c r="X829" s="12">
        <v>6.2776416681554079E-2</v>
      </c>
      <c r="Y829" s="10">
        <v>0.17651733959652241</v>
      </c>
      <c r="Z829" s="12">
        <v>0.396970272924975</v>
      </c>
      <c r="AA829" s="10">
        <v>0.13182926521852795</v>
      </c>
      <c r="AB829" s="49"/>
      <c r="AC829" s="10">
        <v>0.13177039158114504</v>
      </c>
      <c r="AD829" s="10">
        <v>9.0097914800537068E-2</v>
      </c>
      <c r="AE829" s="10">
        <v>0.16716627485901692</v>
      </c>
      <c r="AF829" s="10">
        <v>0.13872732279294225</v>
      </c>
      <c r="AG829" s="49"/>
      <c r="AH829" s="10">
        <v>0.13177039158114504</v>
      </c>
      <c r="AI829" s="10">
        <v>9.3999558342015288E-2</v>
      </c>
      <c r="AJ829" s="10">
        <v>8.6397414623678573E-2</v>
      </c>
      <c r="AK829" s="13" t="s">
        <v>49</v>
      </c>
      <c r="AL829" s="10">
        <v>0.18028860507919944</v>
      </c>
      <c r="AM829" s="10">
        <v>0.15357292301338077</v>
      </c>
      <c r="AN829" s="13" t="s">
        <v>49</v>
      </c>
      <c r="AO829" s="10">
        <v>0.16966397203740513</v>
      </c>
      <c r="AP829" s="10">
        <v>9.8363827822961783E-2</v>
      </c>
      <c r="AQ829" s="13" t="s">
        <v>49</v>
      </c>
      <c r="AR829" s="49"/>
      <c r="AS829" s="10">
        <v>0.13177039158114504</v>
      </c>
      <c r="AT829" s="10">
        <v>0.18400685330448263</v>
      </c>
      <c r="AU829" s="10">
        <v>0.10084220852643086</v>
      </c>
      <c r="AV829" s="10">
        <v>0.10735885041370594</v>
      </c>
      <c r="AW829" s="49"/>
      <c r="AX829" s="10">
        <v>0.13177039158114504</v>
      </c>
      <c r="AY829" s="10">
        <v>0.13198434670366618</v>
      </c>
      <c r="AZ829" s="10">
        <v>0.16989625697723479</v>
      </c>
      <c r="BA829" s="10">
        <v>0.10293531616042886</v>
      </c>
      <c r="BB829" s="10">
        <v>0.10351240776775725</v>
      </c>
      <c r="BC829" s="49"/>
      <c r="BD829" s="10">
        <v>0.13177039158114504</v>
      </c>
      <c r="BE829" s="10">
        <v>8.7175996743476494E-2</v>
      </c>
      <c r="BF829" s="12">
        <v>0.1130213682722937</v>
      </c>
      <c r="BG829" s="12">
        <v>0.26662179134244141</v>
      </c>
      <c r="BH829" s="10">
        <v>0.14304433990236107</v>
      </c>
      <c r="BI829" s="10">
        <v>0.15277638662803439</v>
      </c>
      <c r="BJ829" s="49"/>
      <c r="BK829" s="10">
        <v>0.13177039158114504</v>
      </c>
      <c r="BL829" s="10">
        <v>0.10580634858242557</v>
      </c>
      <c r="BM829" s="10">
        <v>0.10553831954505681</v>
      </c>
      <c r="BN829" s="39">
        <v>0.16880518272940462</v>
      </c>
    </row>
    <row r="830" spans="1:66" ht="24" x14ac:dyDescent="0.15">
      <c r="A830" s="31" t="s">
        <v>152</v>
      </c>
      <c r="B830" s="4"/>
      <c r="C830" s="4"/>
      <c r="D830" s="4"/>
      <c r="E830" s="4"/>
      <c r="F830" s="4"/>
      <c r="G830" s="6"/>
      <c r="H830" s="26"/>
      <c r="I830" s="5"/>
      <c r="J830" s="4"/>
      <c r="K830" s="4"/>
      <c r="L830" s="6"/>
      <c r="M830" s="26"/>
      <c r="N830" s="5"/>
      <c r="O830" s="4"/>
      <c r="P830" s="4"/>
      <c r="Q830" s="4"/>
      <c r="R830" s="4"/>
      <c r="S830" s="4"/>
      <c r="T830" s="6"/>
      <c r="U830" s="26"/>
      <c r="V830" s="15"/>
      <c r="W830" s="14"/>
      <c r="X830" s="14"/>
      <c r="Y830" s="14"/>
      <c r="Z830" s="14"/>
      <c r="AA830" s="16"/>
      <c r="AB830" s="26"/>
      <c r="AC830" s="15"/>
      <c r="AD830" s="14"/>
      <c r="AE830" s="14"/>
      <c r="AF830" s="16"/>
      <c r="AG830" s="26"/>
      <c r="AH830" s="5"/>
      <c r="AI830" s="4"/>
      <c r="AJ830" s="4"/>
      <c r="AK830" s="4"/>
      <c r="AL830" s="4"/>
      <c r="AM830" s="4"/>
      <c r="AN830" s="4"/>
      <c r="AO830" s="4"/>
      <c r="AP830" s="4"/>
      <c r="AQ830" s="6"/>
      <c r="AR830" s="26"/>
      <c r="AS830" s="15"/>
      <c r="AT830" s="14"/>
      <c r="AU830" s="14"/>
      <c r="AV830" s="16"/>
      <c r="AW830" s="26"/>
      <c r="AX830" s="5"/>
      <c r="AY830" s="4"/>
      <c r="AZ830" s="4"/>
      <c r="BA830" s="4"/>
      <c r="BB830" s="6"/>
      <c r="BC830" s="26"/>
      <c r="BD830" s="5"/>
      <c r="BE830" s="4"/>
      <c r="BF830" s="4"/>
      <c r="BG830" s="4"/>
      <c r="BH830" s="4"/>
      <c r="BI830" s="6"/>
      <c r="BJ830" s="26"/>
      <c r="BK830" s="5"/>
      <c r="BL830" s="4"/>
      <c r="BM830" s="4"/>
      <c r="BN830" s="34"/>
    </row>
    <row r="831" spans="1:66" x14ac:dyDescent="0.15">
      <c r="A831" s="48" t="s">
        <v>48</v>
      </c>
      <c r="B831" s="7">
        <v>299.70000000000022</v>
      </c>
      <c r="C831" s="7">
        <v>94.083493397358879</v>
      </c>
      <c r="D831" s="7">
        <v>51.808883553421374</v>
      </c>
      <c r="E831" s="7">
        <v>47.67136854741895</v>
      </c>
      <c r="F831" s="7">
        <v>48.031152460984387</v>
      </c>
      <c r="G831" s="7">
        <v>58.105102040816391</v>
      </c>
      <c r="H831" s="49"/>
      <c r="I831" s="7">
        <v>299.70000000000022</v>
      </c>
      <c r="J831" s="7">
        <v>152.81643671265735</v>
      </c>
      <c r="K831" s="7">
        <v>146.88356328734261</v>
      </c>
      <c r="L831" s="8" t="s">
        <v>49</v>
      </c>
      <c r="M831" s="49"/>
      <c r="N831" s="7">
        <v>299.70000000000022</v>
      </c>
      <c r="O831" s="7">
        <v>105.51522004875659</v>
      </c>
      <c r="P831" s="7">
        <v>88.048525449442565</v>
      </c>
      <c r="Q831" s="8" t="s">
        <v>49</v>
      </c>
      <c r="R831" s="7">
        <v>47.301216663900668</v>
      </c>
      <c r="S831" s="7">
        <v>58.835037837900117</v>
      </c>
      <c r="T831" s="8" t="s">
        <v>49</v>
      </c>
      <c r="U831" s="49"/>
      <c r="V831" s="7">
        <v>299.70000000000022</v>
      </c>
      <c r="W831" s="7">
        <v>177.84000000000003</v>
      </c>
      <c r="X831" s="7">
        <v>66.059999999999974</v>
      </c>
      <c r="Y831" s="7">
        <v>36.9</v>
      </c>
      <c r="Z831" s="7">
        <v>11.34</v>
      </c>
      <c r="AA831" s="7">
        <v>7.5600000000000014</v>
      </c>
      <c r="AB831" s="49"/>
      <c r="AC831" s="7">
        <v>299.70000000000022</v>
      </c>
      <c r="AD831" s="7">
        <v>118.70181691770628</v>
      </c>
      <c r="AE831" s="7">
        <v>129.66043163573985</v>
      </c>
      <c r="AF831" s="7">
        <v>51.337751446553696</v>
      </c>
      <c r="AG831" s="49"/>
      <c r="AH831" s="7">
        <v>299.70000000000022</v>
      </c>
      <c r="AI831" s="7">
        <v>57.7805564814417</v>
      </c>
      <c r="AJ831" s="7">
        <v>60.921260436264646</v>
      </c>
      <c r="AK831" s="8" t="s">
        <v>49</v>
      </c>
      <c r="AL831" s="7">
        <v>65.973231128420338</v>
      </c>
      <c r="AM831" s="7">
        <v>63.687200507319645</v>
      </c>
      <c r="AN831" s="8" t="s">
        <v>49</v>
      </c>
      <c r="AO831" s="7">
        <v>29.062649102795444</v>
      </c>
      <c r="AP831" s="7">
        <v>22.275102343758249</v>
      </c>
      <c r="AQ831" s="8" t="s">
        <v>49</v>
      </c>
      <c r="AR831" s="49"/>
      <c r="AS831" s="7">
        <v>299.70000000000022</v>
      </c>
      <c r="AT831" s="7">
        <v>104.55804204628033</v>
      </c>
      <c r="AU831" s="7">
        <v>107.11440542692824</v>
      </c>
      <c r="AV831" s="7">
        <v>88.027552526791212</v>
      </c>
      <c r="AW831" s="49"/>
      <c r="AX831" s="7">
        <v>299.70000000000022</v>
      </c>
      <c r="AY831" s="7">
        <v>59.156870118210243</v>
      </c>
      <c r="AZ831" s="7">
        <v>102.90742666506553</v>
      </c>
      <c r="BA831" s="7">
        <v>81.068825898321151</v>
      </c>
      <c r="BB831" s="7">
        <v>56.566877318402938</v>
      </c>
      <c r="BC831" s="49"/>
      <c r="BD831" s="7">
        <v>299.70000000000022</v>
      </c>
      <c r="BE831" s="7">
        <v>39.765450838136537</v>
      </c>
      <c r="BF831" s="7">
        <v>151.31943523143522</v>
      </c>
      <c r="BG831" s="7">
        <v>26.662820892706634</v>
      </c>
      <c r="BH831" s="7">
        <v>72.605523453109257</v>
      </c>
      <c r="BI831" s="7">
        <v>9.3467695846122893</v>
      </c>
      <c r="BJ831" s="49"/>
      <c r="BK831" s="7">
        <v>299.70000000000022</v>
      </c>
      <c r="BL831" s="7">
        <v>96.983459391612072</v>
      </c>
      <c r="BM831" s="7">
        <v>78.864065369930955</v>
      </c>
      <c r="BN831" s="35">
        <v>123.85247523845683</v>
      </c>
    </row>
    <row r="832" spans="1:66" x14ac:dyDescent="0.15">
      <c r="A832" s="47" t="s">
        <v>128</v>
      </c>
      <c r="B832" s="9"/>
      <c r="C832" s="11"/>
      <c r="D832" s="11"/>
      <c r="E832" s="9"/>
      <c r="F832" s="11"/>
      <c r="G832" s="11"/>
      <c r="H832" s="49"/>
      <c r="I832" s="9"/>
      <c r="J832" s="11"/>
      <c r="K832" s="11"/>
      <c r="L832" s="9"/>
      <c r="M832" s="49"/>
      <c r="N832" s="9"/>
      <c r="O832" s="11"/>
      <c r="P832" s="11"/>
      <c r="Q832" s="9"/>
      <c r="R832" s="11"/>
      <c r="S832" s="11"/>
      <c r="T832" s="9"/>
      <c r="U832" s="49"/>
      <c r="V832" s="9"/>
      <c r="W832" s="9"/>
      <c r="X832" s="9"/>
      <c r="Y832" s="9"/>
      <c r="Z832" s="9"/>
      <c r="AA832" s="9"/>
      <c r="AB832" s="49"/>
      <c r="AC832" s="9"/>
      <c r="AD832" s="9"/>
      <c r="AE832" s="9"/>
      <c r="AF832" s="9"/>
      <c r="AG832" s="49"/>
      <c r="AH832" s="9"/>
      <c r="AI832" s="11"/>
      <c r="AJ832" s="11"/>
      <c r="AK832" s="9"/>
      <c r="AL832" s="11"/>
      <c r="AM832" s="9"/>
      <c r="AN832" s="9"/>
      <c r="AO832" s="9"/>
      <c r="AP832" s="9"/>
      <c r="AQ832" s="9"/>
      <c r="AR832" s="49"/>
      <c r="AS832" s="9"/>
      <c r="AT832" s="11"/>
      <c r="AU832" s="11"/>
      <c r="AV832" s="11"/>
      <c r="AW832" s="49"/>
      <c r="AX832" s="9"/>
      <c r="AY832" s="11"/>
      <c r="AZ832" s="11"/>
      <c r="BA832" s="11"/>
      <c r="BB832" s="11"/>
      <c r="BC832" s="49"/>
      <c r="BD832" s="9"/>
      <c r="BE832" s="11"/>
      <c r="BF832" s="11"/>
      <c r="BG832" s="11"/>
      <c r="BH832" s="11"/>
      <c r="BI832" s="9"/>
      <c r="BJ832" s="49"/>
      <c r="BK832" s="9"/>
      <c r="BL832" s="11"/>
      <c r="BM832" s="11"/>
      <c r="BN832" s="36"/>
    </row>
    <row r="833" spans="1:66" x14ac:dyDescent="0.15">
      <c r="A833" s="50" t="s">
        <v>51</v>
      </c>
      <c r="B833" s="10">
        <v>9.3736388516404534E-2</v>
      </c>
      <c r="C833" s="12">
        <v>7.1496477476601636E-2</v>
      </c>
      <c r="D833" s="12">
        <v>0.24888339809484555</v>
      </c>
      <c r="E833" s="10">
        <v>9.3174825610376863E-2</v>
      </c>
      <c r="F833" s="12">
        <v>4.7781911677209139E-2</v>
      </c>
      <c r="G833" s="12">
        <v>2.9859590378288649E-2</v>
      </c>
      <c r="H833" s="49"/>
      <c r="I833" s="10">
        <v>9.3736388516404534E-2</v>
      </c>
      <c r="J833" s="12">
        <v>4.4555026281094985E-2</v>
      </c>
      <c r="K833" s="12">
        <v>0.14490426844298127</v>
      </c>
      <c r="L833" s="13" t="s">
        <v>49</v>
      </c>
      <c r="M833" s="49"/>
      <c r="N833" s="10">
        <v>9.3736388516404534E-2</v>
      </c>
      <c r="O833" s="12">
        <v>4.2777905094494507E-2</v>
      </c>
      <c r="P833" s="12">
        <v>0.22202598667990581</v>
      </c>
      <c r="Q833" s="13" t="s">
        <v>49</v>
      </c>
      <c r="R833" s="12">
        <v>4.8519265391260759E-2</v>
      </c>
      <c r="S833" s="12">
        <v>2.948913792845051E-2</v>
      </c>
      <c r="T833" s="13" t="s">
        <v>49</v>
      </c>
      <c r="U833" s="49"/>
      <c r="V833" s="10">
        <v>9.3736388516404534E-2</v>
      </c>
      <c r="W833" s="10">
        <v>0.11030260776663099</v>
      </c>
      <c r="X833" s="10">
        <v>6.2776416681554079E-2</v>
      </c>
      <c r="Y833" s="10">
        <v>6.6128363211797866E-2</v>
      </c>
      <c r="Z833" s="10">
        <v>4.4994031681297723E-2</v>
      </c>
      <c r="AA833" s="10">
        <v>0.18243397690265623</v>
      </c>
      <c r="AB833" s="49"/>
      <c r="AC833" s="10">
        <v>9.3736388516404534E-2</v>
      </c>
      <c r="AD833" s="10">
        <v>0.12954247725519943</v>
      </c>
      <c r="AE833" s="10">
        <v>6.3308731067260315E-2</v>
      </c>
      <c r="AF833" s="10">
        <v>8.7795641543709946E-2</v>
      </c>
      <c r="AG833" s="49"/>
      <c r="AH833" s="10">
        <v>9.3736388516404534E-2</v>
      </c>
      <c r="AI833" s="12">
        <v>3.6795685794536903E-2</v>
      </c>
      <c r="AJ833" s="12">
        <v>0.21750784737540246</v>
      </c>
      <c r="AK833" s="13" t="s">
        <v>49</v>
      </c>
      <c r="AL833" s="12">
        <v>2.5235223541758084E-2</v>
      </c>
      <c r="AM833" s="10">
        <v>0.10274887432745769</v>
      </c>
      <c r="AN833" s="13" t="s">
        <v>49</v>
      </c>
      <c r="AO833" s="10">
        <v>0.10383829452777174</v>
      </c>
      <c r="AP833" s="10">
        <v>6.6864559515063329E-2</v>
      </c>
      <c r="AQ833" s="13" t="s">
        <v>49</v>
      </c>
      <c r="AR833" s="49"/>
      <c r="AS833" s="10">
        <v>9.3736388516404534E-2</v>
      </c>
      <c r="AT833" s="12">
        <v>3.5329854776120079E-2</v>
      </c>
      <c r="AU833" s="12">
        <v>0.11816131100473408</v>
      </c>
      <c r="AV833" s="12">
        <v>0.13339001582355478</v>
      </c>
      <c r="AW833" s="49"/>
      <c r="AX833" s="10">
        <v>9.3736388516404534E-2</v>
      </c>
      <c r="AY833" s="12">
        <v>3.1405870834587332E-2</v>
      </c>
      <c r="AZ833" s="12">
        <v>4.0196768441362475E-2</v>
      </c>
      <c r="BA833" s="12">
        <v>0.13525919773689984</v>
      </c>
      <c r="BB833" s="12">
        <v>0.19681256578400716</v>
      </c>
      <c r="BC833" s="49"/>
      <c r="BD833" s="10">
        <v>9.3736388516404534E-2</v>
      </c>
      <c r="BE833" s="12">
        <v>2.3030530270838442E-2</v>
      </c>
      <c r="BF833" s="12">
        <v>0.14640705276959529</v>
      </c>
      <c r="BG833" s="12">
        <v>3.2349677378163452E-2</v>
      </c>
      <c r="BH833" s="12">
        <v>5.0271350351625145E-2</v>
      </c>
      <c r="BI833" s="10">
        <v>5.45891620251256E-2</v>
      </c>
      <c r="BJ833" s="49"/>
      <c r="BK833" s="10">
        <v>9.3736388516404534E-2</v>
      </c>
      <c r="BL833" s="12">
        <v>0.2197775590479496</v>
      </c>
      <c r="BM833" s="12">
        <v>4.8729436855189677E-2</v>
      </c>
      <c r="BN833" s="37">
        <v>2.369759801742807E-2</v>
      </c>
    </row>
    <row r="834" spans="1:66" x14ac:dyDescent="0.15">
      <c r="A834" s="47" t="s">
        <v>129</v>
      </c>
      <c r="B834" s="9"/>
      <c r="C834" s="11"/>
      <c r="D834" s="11"/>
      <c r="E834" s="9"/>
      <c r="F834" s="11"/>
      <c r="G834" s="11"/>
      <c r="H834" s="49"/>
      <c r="I834" s="9"/>
      <c r="J834" s="9"/>
      <c r="K834" s="9"/>
      <c r="L834" s="9"/>
      <c r="M834" s="49"/>
      <c r="N834" s="9"/>
      <c r="O834" s="11"/>
      <c r="P834" s="11"/>
      <c r="Q834" s="9"/>
      <c r="R834" s="11"/>
      <c r="S834" s="11"/>
      <c r="T834" s="9"/>
      <c r="U834" s="49"/>
      <c r="V834" s="9"/>
      <c r="W834" s="9"/>
      <c r="X834" s="9"/>
      <c r="Y834" s="9"/>
      <c r="Z834" s="9"/>
      <c r="AA834" s="9"/>
      <c r="AB834" s="49"/>
      <c r="AC834" s="9"/>
      <c r="AD834" s="9"/>
      <c r="AE834" s="9"/>
      <c r="AF834" s="9"/>
      <c r="AG834" s="49"/>
      <c r="AH834" s="9"/>
      <c r="AI834" s="11"/>
      <c r="AJ834" s="11"/>
      <c r="AK834" s="9"/>
      <c r="AL834" s="9"/>
      <c r="AM834" s="9"/>
      <c r="AN834" s="9"/>
      <c r="AO834" s="9"/>
      <c r="AP834" s="9"/>
      <c r="AQ834" s="9"/>
      <c r="AR834" s="49"/>
      <c r="AS834" s="9"/>
      <c r="AT834" s="9"/>
      <c r="AU834" s="9"/>
      <c r="AV834" s="9"/>
      <c r="AW834" s="49"/>
      <c r="AX834" s="9"/>
      <c r="AY834" s="11"/>
      <c r="AZ834" s="11"/>
      <c r="BA834" s="9"/>
      <c r="BB834" s="11"/>
      <c r="BC834" s="49"/>
      <c r="BD834" s="9"/>
      <c r="BE834" s="11"/>
      <c r="BF834" s="11"/>
      <c r="BG834" s="11"/>
      <c r="BH834" s="11"/>
      <c r="BI834" s="9"/>
      <c r="BJ834" s="49"/>
      <c r="BK834" s="9"/>
      <c r="BL834" s="11"/>
      <c r="BM834" s="11"/>
      <c r="BN834" s="36"/>
    </row>
    <row r="835" spans="1:66" x14ac:dyDescent="0.15">
      <c r="A835" s="50" t="s">
        <v>51</v>
      </c>
      <c r="B835" s="10">
        <v>0.10147720954257826</v>
      </c>
      <c r="C835" s="12">
        <v>0.15156315086084585</v>
      </c>
      <c r="D835" s="12">
        <v>0.20370018962466097</v>
      </c>
      <c r="E835" s="10">
        <v>8.1068682617447374E-2</v>
      </c>
      <c r="F835" s="12">
        <v>0</v>
      </c>
      <c r="G835" s="12">
        <v>2.9859590378288649E-2</v>
      </c>
      <c r="H835" s="49"/>
      <c r="I835" s="10">
        <v>0.10147720954257826</v>
      </c>
      <c r="J835" s="10">
        <v>8.8058701200811287E-2</v>
      </c>
      <c r="K835" s="10">
        <v>0.11543771393731762</v>
      </c>
      <c r="L835" s="13" t="s">
        <v>49</v>
      </c>
      <c r="M835" s="49"/>
      <c r="N835" s="10">
        <v>0.10147720954257826</v>
      </c>
      <c r="O835" s="12">
        <v>0.12753436833884665</v>
      </c>
      <c r="P835" s="12">
        <v>0.17286954139590383</v>
      </c>
      <c r="Q835" s="13" t="s">
        <v>49</v>
      </c>
      <c r="R835" s="12">
        <v>0</v>
      </c>
      <c r="S835" s="12">
        <v>2.948913792845051E-2</v>
      </c>
      <c r="T835" s="13" t="s">
        <v>49</v>
      </c>
      <c r="U835" s="49"/>
      <c r="V835" s="10">
        <v>0.10147720954257826</v>
      </c>
      <c r="W835" s="10">
        <v>0.11145964256698916</v>
      </c>
      <c r="X835" s="10">
        <v>5.2284026082611748E-2</v>
      </c>
      <c r="Y835" s="10">
        <v>0.15883795743633014</v>
      </c>
      <c r="Z835" s="10">
        <v>0.11249854262605423</v>
      </c>
      <c r="AA835" s="10">
        <v>0</v>
      </c>
      <c r="AB835" s="49"/>
      <c r="AC835" s="10">
        <v>0.10147720954257826</v>
      </c>
      <c r="AD835" s="10">
        <v>0.10950882673364611</v>
      </c>
      <c r="AE835" s="10">
        <v>9.2064037032749776E-2</v>
      </c>
      <c r="AF835" s="10">
        <v>0.10668095239830043</v>
      </c>
      <c r="AG835" s="49"/>
      <c r="AH835" s="10">
        <v>0.10147720954257826</v>
      </c>
      <c r="AI835" s="12">
        <v>4.0590352778613441E-2</v>
      </c>
      <c r="AJ835" s="12">
        <v>0.17487431241888757</v>
      </c>
      <c r="AK835" s="13" t="s">
        <v>49</v>
      </c>
      <c r="AL835" s="10">
        <v>0.11868244460116237</v>
      </c>
      <c r="AM835" s="10">
        <v>6.4490170686095735E-2</v>
      </c>
      <c r="AN835" s="13" t="s">
        <v>49</v>
      </c>
      <c r="AO835" s="10">
        <v>0.11291535770055407</v>
      </c>
      <c r="AP835" s="10">
        <v>9.8546833377528537E-2</v>
      </c>
      <c r="AQ835" s="13" t="s">
        <v>49</v>
      </c>
      <c r="AR835" s="49"/>
      <c r="AS835" s="10">
        <v>0.10147720954257826</v>
      </c>
      <c r="AT835" s="10">
        <v>7.2492845418872298E-2</v>
      </c>
      <c r="AU835" s="10">
        <v>9.4605674027208875E-2</v>
      </c>
      <c r="AV835" s="10">
        <v>0.14426595801634323</v>
      </c>
      <c r="AW835" s="49"/>
      <c r="AX835" s="10">
        <v>0.10147720954257826</v>
      </c>
      <c r="AY835" s="12">
        <v>5.7157119273554352E-2</v>
      </c>
      <c r="AZ835" s="12">
        <v>6.412585834940486E-2</v>
      </c>
      <c r="BA835" s="10">
        <v>0.12640591893738909</v>
      </c>
      <c r="BB835" s="12">
        <v>0.18005018840101886</v>
      </c>
      <c r="BC835" s="49"/>
      <c r="BD835" s="10">
        <v>0.10147720954257826</v>
      </c>
      <c r="BE835" s="12">
        <v>4.363070226186188E-2</v>
      </c>
      <c r="BF835" s="12">
        <v>0.15429511785775465</v>
      </c>
      <c r="BG835" s="12">
        <v>0.14730318218634819</v>
      </c>
      <c r="BH835" s="12">
        <v>9.3723439163417646E-3</v>
      </c>
      <c r="BI835" s="10">
        <v>7.7232326608291144E-2</v>
      </c>
      <c r="BJ835" s="49"/>
      <c r="BK835" s="10">
        <v>0.10147720954257826</v>
      </c>
      <c r="BL835" s="12">
        <v>0.20309811346706941</v>
      </c>
      <c r="BM835" s="12">
        <v>3.1500626364247615E-2</v>
      </c>
      <c r="BN835" s="37">
        <v>6.6460477171186347E-2</v>
      </c>
    </row>
    <row r="836" spans="1:66" x14ac:dyDescent="0.15">
      <c r="A836" s="47" t="s">
        <v>130</v>
      </c>
      <c r="B836" s="9"/>
      <c r="C836" s="11"/>
      <c r="D836" s="9"/>
      <c r="E836" s="9"/>
      <c r="F836" s="11"/>
      <c r="G836" s="11"/>
      <c r="H836" s="49"/>
      <c r="I836" s="9"/>
      <c r="J836" s="9"/>
      <c r="K836" s="9"/>
      <c r="L836" s="9"/>
      <c r="M836" s="49"/>
      <c r="N836" s="9"/>
      <c r="O836" s="11"/>
      <c r="P836" s="9"/>
      <c r="Q836" s="9"/>
      <c r="R836" s="9"/>
      <c r="S836" s="11"/>
      <c r="T836" s="9"/>
      <c r="U836" s="49"/>
      <c r="V836" s="9"/>
      <c r="W836" s="11"/>
      <c r="X836" s="11"/>
      <c r="Y836" s="9"/>
      <c r="Z836" s="9"/>
      <c r="AA836" s="9"/>
      <c r="AB836" s="49"/>
      <c r="AC836" s="9"/>
      <c r="AD836" s="9"/>
      <c r="AE836" s="9"/>
      <c r="AF836" s="9"/>
      <c r="AG836" s="49"/>
      <c r="AH836" s="9"/>
      <c r="AI836" s="11"/>
      <c r="AJ836" s="11"/>
      <c r="AK836" s="9"/>
      <c r="AL836" s="11"/>
      <c r="AM836" s="11"/>
      <c r="AN836" s="9"/>
      <c r="AO836" s="9"/>
      <c r="AP836" s="9"/>
      <c r="AQ836" s="9"/>
      <c r="AR836" s="49"/>
      <c r="AS836" s="9"/>
      <c r="AT836" s="9"/>
      <c r="AU836" s="9"/>
      <c r="AV836" s="9"/>
      <c r="AW836" s="49"/>
      <c r="AX836" s="9"/>
      <c r="AY836" s="11"/>
      <c r="AZ836" s="11"/>
      <c r="BA836" s="9"/>
      <c r="BB836" s="9"/>
      <c r="BC836" s="49"/>
      <c r="BD836" s="9"/>
      <c r="BE836" s="9"/>
      <c r="BF836" s="9"/>
      <c r="BG836" s="9"/>
      <c r="BH836" s="9"/>
      <c r="BI836" s="9"/>
      <c r="BJ836" s="49"/>
      <c r="BK836" s="9"/>
      <c r="BL836" s="11"/>
      <c r="BM836" s="9"/>
      <c r="BN836" s="36"/>
    </row>
    <row r="837" spans="1:66" x14ac:dyDescent="0.15">
      <c r="A837" s="50" t="s">
        <v>51</v>
      </c>
      <c r="B837" s="10">
        <v>0.17934319395772233</v>
      </c>
      <c r="C837" s="12">
        <v>0.27442739522041842</v>
      </c>
      <c r="D837" s="10">
        <v>0.14991272095676972</v>
      </c>
      <c r="E837" s="10">
        <v>0.14935986096855525</v>
      </c>
      <c r="F837" s="12">
        <v>0.19776542775091915</v>
      </c>
      <c r="G837" s="12">
        <v>6.099578152190302E-2</v>
      </c>
      <c r="H837" s="49"/>
      <c r="I837" s="10">
        <v>0.17934319395772233</v>
      </c>
      <c r="J837" s="10">
        <v>0.20668621678302537</v>
      </c>
      <c r="K837" s="10">
        <v>0.15089574058990435</v>
      </c>
      <c r="L837" s="13" t="s">
        <v>49</v>
      </c>
      <c r="M837" s="49"/>
      <c r="N837" s="10">
        <v>0.17934319395772233</v>
      </c>
      <c r="O837" s="12">
        <v>0.22264750346553189</v>
      </c>
      <c r="P837" s="10">
        <v>0.19549887177083672</v>
      </c>
      <c r="Q837" s="13" t="s">
        <v>49</v>
      </c>
      <c r="R837" s="10">
        <v>0.17108124094207061</v>
      </c>
      <c r="S837" s="12">
        <v>8.4145720954847431E-2</v>
      </c>
      <c r="T837" s="13" t="s">
        <v>49</v>
      </c>
      <c r="U837" s="49"/>
      <c r="V837" s="10">
        <v>0.17934319395772233</v>
      </c>
      <c r="W837" s="12">
        <v>0.14235338008873358</v>
      </c>
      <c r="X837" s="12">
        <v>0.26473338228613413</v>
      </c>
      <c r="Y837" s="10">
        <v>0.23283327181471031</v>
      </c>
      <c r="Z837" s="10">
        <v>0.11962662304339784</v>
      </c>
      <c r="AA837" s="10">
        <v>0.13182926521852795</v>
      </c>
      <c r="AB837" s="49"/>
      <c r="AC837" s="10">
        <v>0.17934319395772233</v>
      </c>
      <c r="AD837" s="10">
        <v>0.1838906126315458</v>
      </c>
      <c r="AE837" s="10">
        <v>0.18647099243877691</v>
      </c>
      <c r="AF837" s="10">
        <v>0.15082655181264315</v>
      </c>
      <c r="AG837" s="49"/>
      <c r="AH837" s="10">
        <v>0.17934319395772233</v>
      </c>
      <c r="AI837" s="12">
        <v>0.31544387830071519</v>
      </c>
      <c r="AJ837" s="12">
        <v>5.9119377714830591E-2</v>
      </c>
      <c r="AK837" s="13" t="s">
        <v>49</v>
      </c>
      <c r="AL837" s="12">
        <v>0.13119522012212489</v>
      </c>
      <c r="AM837" s="12">
        <v>0.24373086999344004</v>
      </c>
      <c r="AN837" s="13" t="s">
        <v>49</v>
      </c>
      <c r="AO837" s="10">
        <v>0.16182818513295669</v>
      </c>
      <c r="AP837" s="10">
        <v>0.1364725612535162</v>
      </c>
      <c r="AQ837" s="13" t="s">
        <v>49</v>
      </c>
      <c r="AR837" s="49"/>
      <c r="AS837" s="10">
        <v>0.17934319395772233</v>
      </c>
      <c r="AT837" s="10">
        <v>0.21080133500410558</v>
      </c>
      <c r="AU837" s="10">
        <v>0.17262235704177289</v>
      </c>
      <c r="AV837" s="10">
        <v>0.15015570537884543</v>
      </c>
      <c r="AW837" s="49"/>
      <c r="AX837" s="10">
        <v>0.17934319395772233</v>
      </c>
      <c r="AY837" s="12">
        <v>0.11350325375988779</v>
      </c>
      <c r="AZ837" s="12">
        <v>0.25196966148730615</v>
      </c>
      <c r="BA837" s="10">
        <v>0.14642392633303941</v>
      </c>
      <c r="BB837" s="10">
        <v>0.16325265197004327</v>
      </c>
      <c r="BC837" s="49"/>
      <c r="BD837" s="10">
        <v>0.17934319395772233</v>
      </c>
      <c r="BE837" s="10">
        <v>0.14526717280307855</v>
      </c>
      <c r="BF837" s="10">
        <v>0.19742740162157413</v>
      </c>
      <c r="BG837" s="10">
        <v>0.23311518190752964</v>
      </c>
      <c r="BH837" s="10">
        <v>0.14397721141819869</v>
      </c>
      <c r="BI837" s="10">
        <v>0.1528751235604536</v>
      </c>
      <c r="BJ837" s="49"/>
      <c r="BK837" s="10">
        <v>0.17934319395772233</v>
      </c>
      <c r="BL837" s="12">
        <v>0.12456124056373173</v>
      </c>
      <c r="BM837" s="10">
        <v>0.14140056649701499</v>
      </c>
      <c r="BN837" s="37">
        <v>0.24640082190385063</v>
      </c>
    </row>
    <row r="838" spans="1:66" x14ac:dyDescent="0.15">
      <c r="A838" s="47" t="s">
        <v>131</v>
      </c>
      <c r="B838" s="9"/>
      <c r="C838" s="9"/>
      <c r="D838" s="9"/>
      <c r="E838" s="9"/>
      <c r="F838" s="9"/>
      <c r="G838" s="9"/>
      <c r="H838" s="49"/>
      <c r="I838" s="9"/>
      <c r="J838" s="9"/>
      <c r="K838" s="9"/>
      <c r="L838" s="9"/>
      <c r="M838" s="49"/>
      <c r="N838" s="9"/>
      <c r="O838" s="9"/>
      <c r="P838" s="9"/>
      <c r="Q838" s="9"/>
      <c r="R838" s="11"/>
      <c r="S838" s="11"/>
      <c r="T838" s="9"/>
      <c r="U838" s="49"/>
      <c r="V838" s="9"/>
      <c r="W838" s="11"/>
      <c r="X838" s="11"/>
      <c r="Y838" s="9"/>
      <c r="Z838" s="11"/>
      <c r="AA838" s="9"/>
      <c r="AB838" s="49"/>
      <c r="AC838" s="9"/>
      <c r="AD838" s="9"/>
      <c r="AE838" s="9"/>
      <c r="AF838" s="9"/>
      <c r="AG838" s="49"/>
      <c r="AH838" s="9"/>
      <c r="AI838" s="11"/>
      <c r="AJ838" s="9"/>
      <c r="AK838" s="9"/>
      <c r="AL838" s="9"/>
      <c r="AM838" s="9"/>
      <c r="AN838" s="9"/>
      <c r="AO838" s="9"/>
      <c r="AP838" s="11"/>
      <c r="AQ838" s="9"/>
      <c r="AR838" s="49"/>
      <c r="AS838" s="9"/>
      <c r="AT838" s="9"/>
      <c r="AU838" s="9"/>
      <c r="AV838" s="9"/>
      <c r="AW838" s="49"/>
      <c r="AX838" s="9"/>
      <c r="AY838" s="11"/>
      <c r="AZ838" s="11"/>
      <c r="BA838" s="9"/>
      <c r="BB838" s="9"/>
      <c r="BC838" s="49"/>
      <c r="BD838" s="9"/>
      <c r="BE838" s="9"/>
      <c r="BF838" s="9"/>
      <c r="BG838" s="9"/>
      <c r="BH838" s="9"/>
      <c r="BI838" s="9"/>
      <c r="BJ838" s="49"/>
      <c r="BK838" s="9"/>
      <c r="BL838" s="9"/>
      <c r="BM838" s="9"/>
      <c r="BN838" s="38"/>
    </row>
    <row r="839" spans="1:66" x14ac:dyDescent="0.15">
      <c r="A839" s="50" t="s">
        <v>51</v>
      </c>
      <c r="B839" s="10">
        <v>0.13725216409711039</v>
      </c>
      <c r="C839" s="10">
        <v>0.13619600673394203</v>
      </c>
      <c r="D839" s="10">
        <v>0.10963113319101339</v>
      </c>
      <c r="E839" s="10">
        <v>0.14020127016361753</v>
      </c>
      <c r="F839" s="10">
        <v>0.15252691954756623</v>
      </c>
      <c r="G839" s="10">
        <v>0.1485442829484945</v>
      </c>
      <c r="H839" s="49"/>
      <c r="I839" s="10">
        <v>0.13725216409711039</v>
      </c>
      <c r="J839" s="10">
        <v>0.10675365562655882</v>
      </c>
      <c r="K839" s="10">
        <v>0.16898255846671745</v>
      </c>
      <c r="L839" s="13" t="s">
        <v>49</v>
      </c>
      <c r="M839" s="49"/>
      <c r="N839" s="10">
        <v>0.13725216409711039</v>
      </c>
      <c r="O839" s="10">
        <v>0.12802801310819095</v>
      </c>
      <c r="P839" s="10">
        <v>0.13252175546758571</v>
      </c>
      <c r="Q839" s="13" t="s">
        <v>49</v>
      </c>
      <c r="R839" s="12">
        <v>5.9296768269505321E-2</v>
      </c>
      <c r="S839" s="12">
        <v>0.2235473222325044</v>
      </c>
      <c r="T839" s="13" t="s">
        <v>49</v>
      </c>
      <c r="U839" s="49"/>
      <c r="V839" s="10">
        <v>0.13725216409711039</v>
      </c>
      <c r="W839" s="12">
        <v>8.9571536013483791E-2</v>
      </c>
      <c r="X839" s="12">
        <v>0.23921573319460507</v>
      </c>
      <c r="Y839" s="10">
        <v>0.1336928729350873</v>
      </c>
      <c r="Z839" s="12">
        <v>0.31136910516246397</v>
      </c>
      <c r="AA839" s="10">
        <v>0.1241121185956862</v>
      </c>
      <c r="AB839" s="49"/>
      <c r="AC839" s="10">
        <v>0.13725216409711039</v>
      </c>
      <c r="AD839" s="10">
        <v>0.11493002997800257</v>
      </c>
      <c r="AE839" s="10">
        <v>0.14662127117003909</v>
      </c>
      <c r="AF839" s="10">
        <v>0.16520187692774121</v>
      </c>
      <c r="AG839" s="49"/>
      <c r="AH839" s="10">
        <v>0.13725216409711039</v>
      </c>
      <c r="AI839" s="12">
        <v>6.158458108467129E-2</v>
      </c>
      <c r="AJ839" s="10">
        <v>0.16552533448641291</v>
      </c>
      <c r="AK839" s="13" t="s">
        <v>49</v>
      </c>
      <c r="AL839" s="10">
        <v>0.15971616180593975</v>
      </c>
      <c r="AM839" s="10">
        <v>0.13305634384332471</v>
      </c>
      <c r="AN839" s="13" t="s">
        <v>49</v>
      </c>
      <c r="AO839" s="10">
        <v>7.6329264670206912E-2</v>
      </c>
      <c r="AP839" s="12">
        <v>0.2811552631357857</v>
      </c>
      <c r="AQ839" s="13" t="s">
        <v>49</v>
      </c>
      <c r="AR839" s="49"/>
      <c r="AS839" s="10">
        <v>0.13725216409711039</v>
      </c>
      <c r="AT839" s="10">
        <v>0.1320035219155031</v>
      </c>
      <c r="AU839" s="10">
        <v>0.12331212821198322</v>
      </c>
      <c r="AV839" s="10">
        <v>0.16044906491693506</v>
      </c>
      <c r="AW839" s="49"/>
      <c r="AX839" s="10">
        <v>0.13725216409711039</v>
      </c>
      <c r="AY839" s="12">
        <v>0.21474148115960942</v>
      </c>
      <c r="AZ839" s="12">
        <v>9.6889335214384212E-2</v>
      </c>
      <c r="BA839" s="10">
        <v>0.11608662192319504</v>
      </c>
      <c r="BB839" s="10">
        <v>0.15997703601347527</v>
      </c>
      <c r="BC839" s="49"/>
      <c r="BD839" s="10">
        <v>0.13725216409711039</v>
      </c>
      <c r="BE839" s="10">
        <v>0.17342155129952747</v>
      </c>
      <c r="BF839" s="10">
        <v>0.11818354233889362</v>
      </c>
      <c r="BG839" s="10">
        <v>0.11713907987196934</v>
      </c>
      <c r="BH839" s="10">
        <v>0.16471654415529552</v>
      </c>
      <c r="BI839" s="10">
        <v>0.13611454734123221</v>
      </c>
      <c r="BJ839" s="49"/>
      <c r="BK839" s="10">
        <v>0.13725216409711039</v>
      </c>
      <c r="BL839" s="10">
        <v>8.9561088409648507E-2</v>
      </c>
      <c r="BM839" s="10">
        <v>0.13771245186119249</v>
      </c>
      <c r="BN839" s="39">
        <v>0.17430386878954005</v>
      </c>
    </row>
    <row r="840" spans="1:66" x14ac:dyDescent="0.15">
      <c r="A840" s="47" t="s">
        <v>132</v>
      </c>
      <c r="B840" s="9"/>
      <c r="C840" s="11"/>
      <c r="D840" s="11"/>
      <c r="E840" s="11"/>
      <c r="F840" s="11"/>
      <c r="G840" s="11"/>
      <c r="H840" s="49"/>
      <c r="I840" s="9"/>
      <c r="J840" s="11"/>
      <c r="K840" s="11"/>
      <c r="L840" s="9"/>
      <c r="M840" s="49"/>
      <c r="N840" s="9"/>
      <c r="O840" s="11"/>
      <c r="P840" s="11"/>
      <c r="Q840" s="9"/>
      <c r="R840" s="11"/>
      <c r="S840" s="11"/>
      <c r="T840" s="9"/>
      <c r="U840" s="49"/>
      <c r="V840" s="9"/>
      <c r="W840" s="11"/>
      <c r="X840" s="11"/>
      <c r="Y840" s="9"/>
      <c r="Z840" s="9"/>
      <c r="AA840" s="9"/>
      <c r="AB840" s="49"/>
      <c r="AC840" s="9"/>
      <c r="AD840" s="9"/>
      <c r="AE840" s="9"/>
      <c r="AF840" s="9"/>
      <c r="AG840" s="49"/>
      <c r="AH840" s="9"/>
      <c r="AI840" s="9"/>
      <c r="AJ840" s="11"/>
      <c r="AK840" s="9"/>
      <c r="AL840" s="11"/>
      <c r="AM840" s="9"/>
      <c r="AN840" s="9"/>
      <c r="AO840" s="9"/>
      <c r="AP840" s="9"/>
      <c r="AQ840" s="9"/>
      <c r="AR840" s="49"/>
      <c r="AS840" s="9"/>
      <c r="AT840" s="9"/>
      <c r="AU840" s="9"/>
      <c r="AV840" s="9"/>
      <c r="AW840" s="49"/>
      <c r="AX840" s="9"/>
      <c r="AY840" s="11"/>
      <c r="AZ840" s="11"/>
      <c r="BA840" s="11"/>
      <c r="BB840" s="11"/>
      <c r="BC840" s="49"/>
      <c r="BD840" s="9"/>
      <c r="BE840" s="11"/>
      <c r="BF840" s="11"/>
      <c r="BG840" s="9"/>
      <c r="BH840" s="11"/>
      <c r="BI840" s="9"/>
      <c r="BJ840" s="49"/>
      <c r="BK840" s="9"/>
      <c r="BL840" s="11"/>
      <c r="BM840" s="11"/>
      <c r="BN840" s="36"/>
    </row>
    <row r="841" spans="1:66" x14ac:dyDescent="0.15">
      <c r="A841" s="50" t="s">
        <v>51</v>
      </c>
      <c r="B841" s="10">
        <v>0.48819104388618334</v>
      </c>
      <c r="C841" s="12">
        <v>0.366316969708193</v>
      </c>
      <c r="D841" s="12">
        <v>0.28787255813271001</v>
      </c>
      <c r="E841" s="12">
        <v>0.53619536064000339</v>
      </c>
      <c r="F841" s="12">
        <v>0.60192574102430529</v>
      </c>
      <c r="G841" s="12">
        <v>0.73074075477302491</v>
      </c>
      <c r="H841" s="49"/>
      <c r="I841" s="10">
        <v>0.48819104388618334</v>
      </c>
      <c r="J841" s="12">
        <v>0.55394640010850993</v>
      </c>
      <c r="K841" s="12">
        <v>0.41977971856307866</v>
      </c>
      <c r="L841" s="13" t="s">
        <v>49</v>
      </c>
      <c r="M841" s="49"/>
      <c r="N841" s="10">
        <v>0.48819104388618334</v>
      </c>
      <c r="O841" s="12">
        <v>0.47901220999293831</v>
      </c>
      <c r="P841" s="12">
        <v>0.27708384468576641</v>
      </c>
      <c r="Q841" s="13" t="s">
        <v>49</v>
      </c>
      <c r="R841" s="12">
        <v>0.72110272539716336</v>
      </c>
      <c r="S841" s="12">
        <v>0.63332868095574613</v>
      </c>
      <c r="T841" s="13" t="s">
        <v>49</v>
      </c>
      <c r="U841" s="49"/>
      <c r="V841" s="10">
        <v>0.48819104388618334</v>
      </c>
      <c r="W841" s="12">
        <v>0.54631283356416194</v>
      </c>
      <c r="X841" s="12">
        <v>0.38099044175509506</v>
      </c>
      <c r="Y841" s="10">
        <v>0.40850753460207434</v>
      </c>
      <c r="Z841" s="10">
        <v>0.41151169748678623</v>
      </c>
      <c r="AA841" s="10">
        <v>0.56162463928312956</v>
      </c>
      <c r="AB841" s="49"/>
      <c r="AC841" s="10">
        <v>0.48819104388618334</v>
      </c>
      <c r="AD841" s="10">
        <v>0.46212805340160673</v>
      </c>
      <c r="AE841" s="10">
        <v>0.51153496829117484</v>
      </c>
      <c r="AF841" s="10">
        <v>0.48949497731760511</v>
      </c>
      <c r="AG841" s="49"/>
      <c r="AH841" s="10">
        <v>0.48819104388618334</v>
      </c>
      <c r="AI841" s="10">
        <v>0.54558550204146339</v>
      </c>
      <c r="AJ841" s="12">
        <v>0.38297312800446609</v>
      </c>
      <c r="AK841" s="13" t="s">
        <v>49</v>
      </c>
      <c r="AL841" s="12">
        <v>0.56517094992901518</v>
      </c>
      <c r="AM841" s="10">
        <v>0.4559737411496812</v>
      </c>
      <c r="AN841" s="13" t="s">
        <v>49</v>
      </c>
      <c r="AO841" s="10">
        <v>0.54508889796851023</v>
      </c>
      <c r="AP841" s="10">
        <v>0.41696078271810649</v>
      </c>
      <c r="AQ841" s="13" t="s">
        <v>49</v>
      </c>
      <c r="AR841" s="49"/>
      <c r="AS841" s="10">
        <v>0.48819104388618334</v>
      </c>
      <c r="AT841" s="10">
        <v>0.5493724428854001</v>
      </c>
      <c r="AU841" s="10">
        <v>0.49129852971430182</v>
      </c>
      <c r="AV841" s="10">
        <v>0.41173925586432153</v>
      </c>
      <c r="AW841" s="49"/>
      <c r="AX841" s="10">
        <v>0.48819104388618334</v>
      </c>
      <c r="AY841" s="12">
        <v>0.58319227497236104</v>
      </c>
      <c r="AZ841" s="12">
        <v>0.54681837650754339</v>
      </c>
      <c r="BA841" s="12">
        <v>0.47582433506947736</v>
      </c>
      <c r="BB841" s="12">
        <v>0.29990755783145534</v>
      </c>
      <c r="BC841" s="49"/>
      <c r="BD841" s="10">
        <v>0.48819104388618334</v>
      </c>
      <c r="BE841" s="12">
        <v>0.61465004336469353</v>
      </c>
      <c r="BF841" s="12">
        <v>0.38368688541218277</v>
      </c>
      <c r="BG841" s="10">
        <v>0.4700928786559892</v>
      </c>
      <c r="BH841" s="12">
        <v>0.63166255015853934</v>
      </c>
      <c r="BI841" s="10">
        <v>0.5791888404648976</v>
      </c>
      <c r="BJ841" s="49"/>
      <c r="BK841" s="10">
        <v>0.48819104388618334</v>
      </c>
      <c r="BL841" s="12">
        <v>0.36300199851160103</v>
      </c>
      <c r="BM841" s="12">
        <v>0.64065691842235573</v>
      </c>
      <c r="BN841" s="37">
        <v>0.4891372341179957</v>
      </c>
    </row>
    <row r="842" spans="1:66" x14ac:dyDescent="0.15">
      <c r="A842" s="31" t="s">
        <v>153</v>
      </c>
      <c r="B842" s="4"/>
      <c r="C842" s="4"/>
      <c r="D842" s="4"/>
      <c r="E842" s="4"/>
      <c r="F842" s="4"/>
      <c r="G842" s="6"/>
      <c r="H842" s="26"/>
      <c r="I842" s="5"/>
      <c r="J842" s="4"/>
      <c r="K842" s="4"/>
      <c r="L842" s="6"/>
      <c r="M842" s="26"/>
      <c r="N842" s="5"/>
      <c r="O842" s="4"/>
      <c r="P842" s="4"/>
      <c r="Q842" s="4"/>
      <c r="R842" s="4"/>
      <c r="S842" s="4"/>
      <c r="T842" s="6"/>
      <c r="U842" s="26"/>
      <c r="V842" s="15"/>
      <c r="W842" s="14"/>
      <c r="X842" s="14"/>
      <c r="Y842" s="14"/>
      <c r="Z842" s="14"/>
      <c r="AA842" s="16"/>
      <c r="AB842" s="26"/>
      <c r="AC842" s="15"/>
      <c r="AD842" s="14"/>
      <c r="AE842" s="14"/>
      <c r="AF842" s="16"/>
      <c r="AG842" s="26"/>
      <c r="AH842" s="5"/>
      <c r="AI842" s="4"/>
      <c r="AJ842" s="4"/>
      <c r="AK842" s="4"/>
      <c r="AL842" s="4"/>
      <c r="AM842" s="4"/>
      <c r="AN842" s="4"/>
      <c r="AO842" s="4"/>
      <c r="AP842" s="4"/>
      <c r="AQ842" s="6"/>
      <c r="AR842" s="26"/>
      <c r="AS842" s="15"/>
      <c r="AT842" s="14"/>
      <c r="AU842" s="14"/>
      <c r="AV842" s="16"/>
      <c r="AW842" s="26"/>
      <c r="AX842" s="5"/>
      <c r="AY842" s="4"/>
      <c r="AZ842" s="4"/>
      <c r="BA842" s="4"/>
      <c r="BB842" s="6"/>
      <c r="BC842" s="26"/>
      <c r="BD842" s="5"/>
      <c r="BE842" s="4"/>
      <c r="BF842" s="4"/>
      <c r="BG842" s="4"/>
      <c r="BH842" s="4"/>
      <c r="BI842" s="6"/>
      <c r="BJ842" s="26"/>
      <c r="BK842" s="5"/>
      <c r="BL842" s="4"/>
      <c r="BM842" s="4"/>
      <c r="BN842" s="34"/>
    </row>
    <row r="843" spans="1:66" x14ac:dyDescent="0.15">
      <c r="A843" s="48" t="s">
        <v>48</v>
      </c>
      <c r="B843" s="7">
        <v>299.70000000000022</v>
      </c>
      <c r="C843" s="7">
        <v>94.083493397358879</v>
      </c>
      <c r="D843" s="7">
        <v>51.808883553421374</v>
      </c>
      <c r="E843" s="7">
        <v>47.67136854741895</v>
      </c>
      <c r="F843" s="7">
        <v>48.031152460984387</v>
      </c>
      <c r="G843" s="7">
        <v>58.105102040816391</v>
      </c>
      <c r="H843" s="49"/>
      <c r="I843" s="7">
        <v>299.70000000000022</v>
      </c>
      <c r="J843" s="7">
        <v>152.81643671265735</v>
      </c>
      <c r="K843" s="7">
        <v>146.88356328734261</v>
      </c>
      <c r="L843" s="8" t="s">
        <v>49</v>
      </c>
      <c r="M843" s="49"/>
      <c r="N843" s="7">
        <v>299.70000000000022</v>
      </c>
      <c r="O843" s="7">
        <v>105.51522004875659</v>
      </c>
      <c r="P843" s="7">
        <v>88.048525449442565</v>
      </c>
      <c r="Q843" s="8" t="s">
        <v>49</v>
      </c>
      <c r="R843" s="7">
        <v>47.301216663900668</v>
      </c>
      <c r="S843" s="7">
        <v>58.835037837900117</v>
      </c>
      <c r="T843" s="8" t="s">
        <v>49</v>
      </c>
      <c r="U843" s="49"/>
      <c r="V843" s="7">
        <v>299.70000000000022</v>
      </c>
      <c r="W843" s="7">
        <v>177.84000000000003</v>
      </c>
      <c r="X843" s="7">
        <v>66.059999999999974</v>
      </c>
      <c r="Y843" s="7">
        <v>36.9</v>
      </c>
      <c r="Z843" s="7">
        <v>11.34</v>
      </c>
      <c r="AA843" s="7">
        <v>7.5600000000000014</v>
      </c>
      <c r="AB843" s="49"/>
      <c r="AC843" s="7">
        <v>299.70000000000022</v>
      </c>
      <c r="AD843" s="7">
        <v>118.70181691770628</v>
      </c>
      <c r="AE843" s="7">
        <v>129.66043163573985</v>
      </c>
      <c r="AF843" s="7">
        <v>51.337751446553696</v>
      </c>
      <c r="AG843" s="49"/>
      <c r="AH843" s="7">
        <v>299.70000000000022</v>
      </c>
      <c r="AI843" s="7">
        <v>57.7805564814417</v>
      </c>
      <c r="AJ843" s="7">
        <v>60.921260436264646</v>
      </c>
      <c r="AK843" s="8" t="s">
        <v>49</v>
      </c>
      <c r="AL843" s="7">
        <v>65.973231128420338</v>
      </c>
      <c r="AM843" s="7">
        <v>63.687200507319645</v>
      </c>
      <c r="AN843" s="8" t="s">
        <v>49</v>
      </c>
      <c r="AO843" s="7">
        <v>29.062649102795444</v>
      </c>
      <c r="AP843" s="7">
        <v>22.275102343758249</v>
      </c>
      <c r="AQ843" s="8" t="s">
        <v>49</v>
      </c>
      <c r="AR843" s="49"/>
      <c r="AS843" s="7">
        <v>299.70000000000022</v>
      </c>
      <c r="AT843" s="7">
        <v>104.55804204628033</v>
      </c>
      <c r="AU843" s="7">
        <v>107.11440542692824</v>
      </c>
      <c r="AV843" s="7">
        <v>88.027552526791212</v>
      </c>
      <c r="AW843" s="49"/>
      <c r="AX843" s="7">
        <v>299.70000000000022</v>
      </c>
      <c r="AY843" s="7">
        <v>59.156870118210243</v>
      </c>
      <c r="AZ843" s="7">
        <v>102.90742666506553</v>
      </c>
      <c r="BA843" s="7">
        <v>81.068825898321151</v>
      </c>
      <c r="BB843" s="7">
        <v>56.566877318402938</v>
      </c>
      <c r="BC843" s="49"/>
      <c r="BD843" s="7">
        <v>299.70000000000022</v>
      </c>
      <c r="BE843" s="7">
        <v>39.765450838136537</v>
      </c>
      <c r="BF843" s="7">
        <v>151.31943523143522</v>
      </c>
      <c r="BG843" s="7">
        <v>26.662820892706634</v>
      </c>
      <c r="BH843" s="7">
        <v>72.605523453109257</v>
      </c>
      <c r="BI843" s="7">
        <v>9.3467695846122893</v>
      </c>
      <c r="BJ843" s="49"/>
      <c r="BK843" s="7">
        <v>299.70000000000022</v>
      </c>
      <c r="BL843" s="7">
        <v>96.983459391612072</v>
      </c>
      <c r="BM843" s="7">
        <v>78.864065369930955</v>
      </c>
      <c r="BN843" s="35">
        <v>123.85247523845683</v>
      </c>
    </row>
    <row r="844" spans="1:66" x14ac:dyDescent="0.15">
      <c r="A844" s="47" t="s">
        <v>134</v>
      </c>
      <c r="B844" s="9"/>
      <c r="C844" s="11"/>
      <c r="D844" s="11"/>
      <c r="E844" s="11"/>
      <c r="F844" s="11"/>
      <c r="G844" s="11"/>
      <c r="H844" s="49"/>
      <c r="I844" s="9"/>
      <c r="J844" s="11"/>
      <c r="K844" s="11"/>
      <c r="L844" s="9"/>
      <c r="M844" s="49"/>
      <c r="N844" s="9"/>
      <c r="O844" s="11"/>
      <c r="P844" s="11"/>
      <c r="Q844" s="9"/>
      <c r="R844" s="11"/>
      <c r="S844" s="11"/>
      <c r="T844" s="9"/>
      <c r="U844" s="49"/>
      <c r="V844" s="9"/>
      <c r="W844" s="9"/>
      <c r="X844" s="9"/>
      <c r="Y844" s="9"/>
      <c r="Z844" s="9"/>
      <c r="AA844" s="9"/>
      <c r="AB844" s="49"/>
      <c r="AC844" s="9"/>
      <c r="AD844" s="9"/>
      <c r="AE844" s="9"/>
      <c r="AF844" s="9"/>
      <c r="AG844" s="49"/>
      <c r="AH844" s="9"/>
      <c r="AI844" s="11"/>
      <c r="AJ844" s="11"/>
      <c r="AK844" s="9"/>
      <c r="AL844" s="11"/>
      <c r="AM844" s="11"/>
      <c r="AN844" s="9"/>
      <c r="AO844" s="9"/>
      <c r="AP844" s="9"/>
      <c r="AQ844" s="9"/>
      <c r="AR844" s="49"/>
      <c r="AS844" s="9"/>
      <c r="AT844" s="11"/>
      <c r="AU844" s="11"/>
      <c r="AV844" s="11"/>
      <c r="AW844" s="49"/>
      <c r="AX844" s="9"/>
      <c r="AY844" s="11"/>
      <c r="AZ844" s="11"/>
      <c r="BA844" s="11"/>
      <c r="BB844" s="11"/>
      <c r="BC844" s="49"/>
      <c r="BD844" s="9"/>
      <c r="BE844" s="11"/>
      <c r="BF844" s="11"/>
      <c r="BG844" s="9"/>
      <c r="BH844" s="11"/>
      <c r="BI844" s="9"/>
      <c r="BJ844" s="49"/>
      <c r="BK844" s="9"/>
      <c r="BL844" s="11"/>
      <c r="BM844" s="11"/>
      <c r="BN844" s="36"/>
    </row>
    <row r="845" spans="1:66" x14ac:dyDescent="0.15">
      <c r="A845" s="50" t="s">
        <v>51</v>
      </c>
      <c r="B845" s="10">
        <v>0.19521359805898281</v>
      </c>
      <c r="C845" s="12">
        <v>0.22305962833744755</v>
      </c>
      <c r="D845" s="12">
        <v>0.45258358771950663</v>
      </c>
      <c r="E845" s="12">
        <v>0.17424350822782428</v>
      </c>
      <c r="F845" s="12">
        <v>4.7781911677209139E-2</v>
      </c>
      <c r="G845" s="12">
        <v>5.9719180756577298E-2</v>
      </c>
      <c r="H845" s="49"/>
      <c r="I845" s="10">
        <v>0.19521359805898281</v>
      </c>
      <c r="J845" s="12">
        <v>0.13261372748190628</v>
      </c>
      <c r="K845" s="12">
        <v>0.26034198238029899</v>
      </c>
      <c r="L845" s="13" t="s">
        <v>49</v>
      </c>
      <c r="M845" s="49"/>
      <c r="N845" s="10">
        <v>0.19521359805898281</v>
      </c>
      <c r="O845" s="12">
        <v>0.17031227343334115</v>
      </c>
      <c r="P845" s="12">
        <v>0.39489552807580974</v>
      </c>
      <c r="Q845" s="13" t="s">
        <v>49</v>
      </c>
      <c r="R845" s="12">
        <v>4.8519265391260759E-2</v>
      </c>
      <c r="S845" s="12">
        <v>5.8978275856901019E-2</v>
      </c>
      <c r="T845" s="13" t="s">
        <v>49</v>
      </c>
      <c r="U845" s="49"/>
      <c r="V845" s="10">
        <v>0.19521359805898281</v>
      </c>
      <c r="W845" s="10">
        <v>0.22176225033362015</v>
      </c>
      <c r="X845" s="10">
        <v>0.11506044276416583</v>
      </c>
      <c r="Y845" s="10">
        <v>0.22496632064812799</v>
      </c>
      <c r="Z845" s="10">
        <v>0.15749257430735195</v>
      </c>
      <c r="AA845" s="10">
        <v>0.18243397690265623</v>
      </c>
      <c r="AB845" s="49"/>
      <c r="AC845" s="10">
        <v>0.19521359805898281</v>
      </c>
      <c r="AD845" s="10">
        <v>0.23905130398884547</v>
      </c>
      <c r="AE845" s="10">
        <v>0.15537276810001011</v>
      </c>
      <c r="AF845" s="10">
        <v>0.19447659394201033</v>
      </c>
      <c r="AG845" s="49"/>
      <c r="AH845" s="10">
        <v>0.19521359805898281</v>
      </c>
      <c r="AI845" s="12">
        <v>7.7386038573150351E-2</v>
      </c>
      <c r="AJ845" s="12">
        <v>0.39238215979428986</v>
      </c>
      <c r="AK845" s="13" t="s">
        <v>49</v>
      </c>
      <c r="AL845" s="12">
        <v>0.14391766814292048</v>
      </c>
      <c r="AM845" s="12">
        <v>0.16723904501355344</v>
      </c>
      <c r="AN845" s="13" t="s">
        <v>49</v>
      </c>
      <c r="AO845" s="10">
        <v>0.21675365222832585</v>
      </c>
      <c r="AP845" s="10">
        <v>0.16541139289259185</v>
      </c>
      <c r="AQ845" s="13" t="s">
        <v>49</v>
      </c>
      <c r="AR845" s="49"/>
      <c r="AS845" s="10">
        <v>0.19521359805898281</v>
      </c>
      <c r="AT845" s="12">
        <v>0.10782270019499242</v>
      </c>
      <c r="AU845" s="12">
        <v>0.21276698503194297</v>
      </c>
      <c r="AV845" s="12">
        <v>0.27765597383989787</v>
      </c>
      <c r="AW845" s="49"/>
      <c r="AX845" s="10">
        <v>0.19521359805898281</v>
      </c>
      <c r="AY845" s="12">
        <v>8.8562990108141684E-2</v>
      </c>
      <c r="AZ845" s="12">
        <v>0.10432262679076731</v>
      </c>
      <c r="BA845" s="12">
        <v>0.26166511667428888</v>
      </c>
      <c r="BB845" s="12">
        <v>0.37686275418502579</v>
      </c>
      <c r="BC845" s="49"/>
      <c r="BD845" s="10">
        <v>0.19521359805898281</v>
      </c>
      <c r="BE845" s="12">
        <v>6.6661232532700315E-2</v>
      </c>
      <c r="BF845" s="12">
        <v>0.30070217062735005</v>
      </c>
      <c r="BG845" s="10">
        <v>0.17965285956451163</v>
      </c>
      <c r="BH845" s="12">
        <v>5.9643694267966917E-2</v>
      </c>
      <c r="BI845" s="10">
        <v>0.13182148863341675</v>
      </c>
      <c r="BJ845" s="49"/>
      <c r="BK845" s="10">
        <v>0.19521359805898281</v>
      </c>
      <c r="BL845" s="12">
        <v>0.42287567251501912</v>
      </c>
      <c r="BM845" s="12">
        <v>8.0230063219437278E-2</v>
      </c>
      <c r="BN845" s="37">
        <v>9.015807518861442E-2</v>
      </c>
    </row>
    <row r="846" spans="1:66" x14ac:dyDescent="0.15">
      <c r="A846" s="47" t="s">
        <v>135</v>
      </c>
      <c r="B846" s="9"/>
      <c r="C846" s="11"/>
      <c r="D846" s="11"/>
      <c r="E846" s="11"/>
      <c r="F846" s="11"/>
      <c r="G846" s="11"/>
      <c r="H846" s="49"/>
      <c r="I846" s="9"/>
      <c r="J846" s="9"/>
      <c r="K846" s="9"/>
      <c r="L846" s="9"/>
      <c r="M846" s="49"/>
      <c r="N846" s="9"/>
      <c r="O846" s="11"/>
      <c r="P846" s="11"/>
      <c r="Q846" s="9"/>
      <c r="R846" s="11"/>
      <c r="S846" s="11"/>
      <c r="T846" s="9"/>
      <c r="U846" s="49"/>
      <c r="V846" s="9"/>
      <c r="W846" s="9"/>
      <c r="X846" s="9"/>
      <c r="Y846" s="9"/>
      <c r="Z846" s="9"/>
      <c r="AA846" s="9"/>
      <c r="AB846" s="49"/>
      <c r="AC846" s="9"/>
      <c r="AD846" s="9"/>
      <c r="AE846" s="9"/>
      <c r="AF846" s="9"/>
      <c r="AG846" s="49"/>
      <c r="AH846" s="9"/>
      <c r="AI846" s="9"/>
      <c r="AJ846" s="11"/>
      <c r="AK846" s="9"/>
      <c r="AL846" s="11"/>
      <c r="AM846" s="9"/>
      <c r="AN846" s="9"/>
      <c r="AO846" s="9"/>
      <c r="AP846" s="9"/>
      <c r="AQ846" s="9"/>
      <c r="AR846" s="49"/>
      <c r="AS846" s="9"/>
      <c r="AT846" s="9"/>
      <c r="AU846" s="9"/>
      <c r="AV846" s="9"/>
      <c r="AW846" s="49"/>
      <c r="AX846" s="9"/>
      <c r="AY846" s="11"/>
      <c r="AZ846" s="11"/>
      <c r="BA846" s="11"/>
      <c r="BB846" s="11"/>
      <c r="BC846" s="49"/>
      <c r="BD846" s="9"/>
      <c r="BE846" s="11"/>
      <c r="BF846" s="11"/>
      <c r="BG846" s="11"/>
      <c r="BH846" s="11"/>
      <c r="BI846" s="9"/>
      <c r="BJ846" s="49"/>
      <c r="BK846" s="9"/>
      <c r="BL846" s="11"/>
      <c r="BM846" s="11"/>
      <c r="BN846" s="36"/>
    </row>
    <row r="847" spans="1:66" x14ac:dyDescent="0.15">
      <c r="A847" s="50" t="s">
        <v>51</v>
      </c>
      <c r="B847" s="10">
        <v>0.62544320798329445</v>
      </c>
      <c r="C847" s="12">
        <v>0.502512976442135</v>
      </c>
      <c r="D847" s="12">
        <v>0.39750369132372348</v>
      </c>
      <c r="E847" s="12">
        <v>0.67639663080362078</v>
      </c>
      <c r="F847" s="12">
        <v>0.75445266057187144</v>
      </c>
      <c r="G847" s="12">
        <v>0.87928503772151956</v>
      </c>
      <c r="H847" s="49"/>
      <c r="I847" s="10">
        <v>0.62544320798329445</v>
      </c>
      <c r="J847" s="10">
        <v>0.66070005573506818</v>
      </c>
      <c r="K847" s="10">
        <v>0.588762277029796</v>
      </c>
      <c r="L847" s="13" t="s">
        <v>49</v>
      </c>
      <c r="M847" s="49"/>
      <c r="N847" s="10">
        <v>0.62544320798329445</v>
      </c>
      <c r="O847" s="12">
        <v>0.60704022310112904</v>
      </c>
      <c r="P847" s="12">
        <v>0.40960560015335207</v>
      </c>
      <c r="Q847" s="13" t="s">
        <v>49</v>
      </c>
      <c r="R847" s="12">
        <v>0.78039949366666872</v>
      </c>
      <c r="S847" s="12">
        <v>0.85687600318825119</v>
      </c>
      <c r="T847" s="13" t="s">
        <v>49</v>
      </c>
      <c r="U847" s="49"/>
      <c r="V847" s="10">
        <v>0.62544320798329445</v>
      </c>
      <c r="W847" s="10">
        <v>0.63588436957764549</v>
      </c>
      <c r="X847" s="10">
        <v>0.62020617494969998</v>
      </c>
      <c r="Y847" s="10">
        <v>0.54220040753716159</v>
      </c>
      <c r="Z847" s="10">
        <v>0.72288080264925014</v>
      </c>
      <c r="AA847" s="10">
        <v>0.68573675787881572</v>
      </c>
      <c r="AB847" s="49"/>
      <c r="AC847" s="10">
        <v>0.62544320798329445</v>
      </c>
      <c r="AD847" s="10">
        <v>0.57705808337960918</v>
      </c>
      <c r="AE847" s="10">
        <v>0.6581562394612136</v>
      </c>
      <c r="AF847" s="10">
        <v>0.65469685424534629</v>
      </c>
      <c r="AG847" s="49"/>
      <c r="AH847" s="10">
        <v>0.62544320798329445</v>
      </c>
      <c r="AI847" s="10">
        <v>0.60717008312613463</v>
      </c>
      <c r="AJ847" s="12">
        <v>0.54849846249087875</v>
      </c>
      <c r="AK847" s="13" t="s">
        <v>49</v>
      </c>
      <c r="AL847" s="12">
        <v>0.72488711173495501</v>
      </c>
      <c r="AM847" s="10">
        <v>0.58903008499300602</v>
      </c>
      <c r="AN847" s="13" t="s">
        <v>49</v>
      </c>
      <c r="AO847" s="10">
        <v>0.6214181626387173</v>
      </c>
      <c r="AP847" s="10">
        <v>0.69811604585389231</v>
      </c>
      <c r="AQ847" s="13" t="s">
        <v>49</v>
      </c>
      <c r="AR847" s="49"/>
      <c r="AS847" s="10">
        <v>0.62544320798329445</v>
      </c>
      <c r="AT847" s="10">
        <v>0.68137596480090312</v>
      </c>
      <c r="AU847" s="10">
        <v>0.614610657926285</v>
      </c>
      <c r="AV847" s="10">
        <v>0.5721883207812567</v>
      </c>
      <c r="AW847" s="49"/>
      <c r="AX847" s="10">
        <v>0.62544320798329445</v>
      </c>
      <c r="AY847" s="12">
        <v>0.79793375613197048</v>
      </c>
      <c r="AZ847" s="12">
        <v>0.64370771172192764</v>
      </c>
      <c r="BA847" s="12">
        <v>0.59191095699267249</v>
      </c>
      <c r="BB847" s="12">
        <v>0.45988459384493036</v>
      </c>
      <c r="BC847" s="49"/>
      <c r="BD847" s="10">
        <v>0.62544320798329445</v>
      </c>
      <c r="BE847" s="12">
        <v>0.78807159466422094</v>
      </c>
      <c r="BF847" s="12">
        <v>0.50187042775107626</v>
      </c>
      <c r="BG847" s="12">
        <v>0.58723195852795873</v>
      </c>
      <c r="BH847" s="12">
        <v>0.7963790943138348</v>
      </c>
      <c r="BI847" s="10">
        <v>0.71530338780612979</v>
      </c>
      <c r="BJ847" s="49"/>
      <c r="BK847" s="10">
        <v>0.62544320798329445</v>
      </c>
      <c r="BL847" s="12">
        <v>0.45256308692124952</v>
      </c>
      <c r="BM847" s="12">
        <v>0.77836937028354847</v>
      </c>
      <c r="BN847" s="37">
        <v>0.66344110290753533</v>
      </c>
    </row>
    <row r="848" spans="1:66" x14ac:dyDescent="0.15">
      <c r="A848" s="47" t="s">
        <v>81</v>
      </c>
      <c r="B848" s="9"/>
      <c r="C848" s="11"/>
      <c r="D848" s="9"/>
      <c r="E848" s="9"/>
      <c r="F848" s="11"/>
      <c r="G848" s="11"/>
      <c r="H848" s="49"/>
      <c r="I848" s="9"/>
      <c r="J848" s="9"/>
      <c r="K848" s="9"/>
      <c r="L848" s="9"/>
      <c r="M848" s="49"/>
      <c r="N848" s="9"/>
      <c r="O848" s="11"/>
      <c r="P848" s="9"/>
      <c r="Q848" s="9"/>
      <c r="R848" s="9"/>
      <c r="S848" s="11"/>
      <c r="T848" s="9"/>
      <c r="U848" s="49"/>
      <c r="V848" s="9"/>
      <c r="W848" s="11"/>
      <c r="X848" s="11"/>
      <c r="Y848" s="9"/>
      <c r="Z848" s="9"/>
      <c r="AA848" s="9"/>
      <c r="AB848" s="49"/>
      <c r="AC848" s="9"/>
      <c r="AD848" s="9"/>
      <c r="AE848" s="9"/>
      <c r="AF848" s="9"/>
      <c r="AG848" s="49"/>
      <c r="AH848" s="9"/>
      <c r="AI848" s="11"/>
      <c r="AJ848" s="11"/>
      <c r="AK848" s="9"/>
      <c r="AL848" s="11"/>
      <c r="AM848" s="11"/>
      <c r="AN848" s="9"/>
      <c r="AO848" s="9"/>
      <c r="AP848" s="9"/>
      <c r="AQ848" s="9"/>
      <c r="AR848" s="49"/>
      <c r="AS848" s="9"/>
      <c r="AT848" s="9"/>
      <c r="AU848" s="9"/>
      <c r="AV848" s="9"/>
      <c r="AW848" s="49"/>
      <c r="AX848" s="9"/>
      <c r="AY848" s="11"/>
      <c r="AZ848" s="11"/>
      <c r="BA848" s="9"/>
      <c r="BB848" s="9"/>
      <c r="BC848" s="49"/>
      <c r="BD848" s="9"/>
      <c r="BE848" s="9"/>
      <c r="BF848" s="9"/>
      <c r="BG848" s="9"/>
      <c r="BH848" s="9"/>
      <c r="BI848" s="9"/>
      <c r="BJ848" s="49"/>
      <c r="BK848" s="9"/>
      <c r="BL848" s="11"/>
      <c r="BM848" s="9"/>
      <c r="BN848" s="36"/>
    </row>
    <row r="849" spans="1:66" x14ac:dyDescent="0.15">
      <c r="A849" s="50" t="s">
        <v>51</v>
      </c>
      <c r="B849" s="10">
        <v>0.17934319395772233</v>
      </c>
      <c r="C849" s="12">
        <v>0.27442739522041842</v>
      </c>
      <c r="D849" s="10">
        <v>0.14991272095676972</v>
      </c>
      <c r="E849" s="10">
        <v>0.14935986096855525</v>
      </c>
      <c r="F849" s="12">
        <v>0.19776542775091915</v>
      </c>
      <c r="G849" s="12">
        <v>6.099578152190302E-2</v>
      </c>
      <c r="H849" s="49"/>
      <c r="I849" s="10">
        <v>0.17934319395772233</v>
      </c>
      <c r="J849" s="10">
        <v>0.20668621678302537</v>
      </c>
      <c r="K849" s="10">
        <v>0.15089574058990435</v>
      </c>
      <c r="L849" s="13" t="s">
        <v>49</v>
      </c>
      <c r="M849" s="49"/>
      <c r="N849" s="10">
        <v>0.17934319395772233</v>
      </c>
      <c r="O849" s="12">
        <v>0.22264750346553189</v>
      </c>
      <c r="P849" s="10">
        <v>0.19549887177083672</v>
      </c>
      <c r="Q849" s="13" t="s">
        <v>49</v>
      </c>
      <c r="R849" s="10">
        <v>0.17108124094207061</v>
      </c>
      <c r="S849" s="12">
        <v>8.4145720954847431E-2</v>
      </c>
      <c r="T849" s="13" t="s">
        <v>49</v>
      </c>
      <c r="U849" s="49"/>
      <c r="V849" s="10">
        <v>0.17934319395772233</v>
      </c>
      <c r="W849" s="12">
        <v>0.14235338008873358</v>
      </c>
      <c r="X849" s="12">
        <v>0.26473338228613413</v>
      </c>
      <c r="Y849" s="10">
        <v>0.23283327181471031</v>
      </c>
      <c r="Z849" s="10">
        <v>0.11962662304339784</v>
      </c>
      <c r="AA849" s="10">
        <v>0.13182926521852795</v>
      </c>
      <c r="AB849" s="49"/>
      <c r="AC849" s="10">
        <v>0.17934319395772233</v>
      </c>
      <c r="AD849" s="10">
        <v>0.1838906126315458</v>
      </c>
      <c r="AE849" s="10">
        <v>0.18647099243877691</v>
      </c>
      <c r="AF849" s="10">
        <v>0.15082655181264315</v>
      </c>
      <c r="AG849" s="49"/>
      <c r="AH849" s="10">
        <v>0.17934319395772233</v>
      </c>
      <c r="AI849" s="12">
        <v>0.31544387830071519</v>
      </c>
      <c r="AJ849" s="12">
        <v>5.9119377714830591E-2</v>
      </c>
      <c r="AK849" s="13" t="s">
        <v>49</v>
      </c>
      <c r="AL849" s="12">
        <v>0.13119522012212489</v>
      </c>
      <c r="AM849" s="12">
        <v>0.24373086999344004</v>
      </c>
      <c r="AN849" s="13" t="s">
        <v>49</v>
      </c>
      <c r="AO849" s="10">
        <v>0.16182818513295669</v>
      </c>
      <c r="AP849" s="10">
        <v>0.1364725612535162</v>
      </c>
      <c r="AQ849" s="13" t="s">
        <v>49</v>
      </c>
      <c r="AR849" s="49"/>
      <c r="AS849" s="10">
        <v>0.17934319395772233</v>
      </c>
      <c r="AT849" s="10">
        <v>0.21080133500410558</v>
      </c>
      <c r="AU849" s="10">
        <v>0.17262235704177289</v>
      </c>
      <c r="AV849" s="10">
        <v>0.15015570537884543</v>
      </c>
      <c r="AW849" s="49"/>
      <c r="AX849" s="10">
        <v>0.17934319395772233</v>
      </c>
      <c r="AY849" s="12">
        <v>0.11350325375988779</v>
      </c>
      <c r="AZ849" s="12">
        <v>0.25196966148730615</v>
      </c>
      <c r="BA849" s="10">
        <v>0.14642392633303941</v>
      </c>
      <c r="BB849" s="10">
        <v>0.16325265197004327</v>
      </c>
      <c r="BC849" s="49"/>
      <c r="BD849" s="10">
        <v>0.17934319395772233</v>
      </c>
      <c r="BE849" s="10">
        <v>0.14526717280307855</v>
      </c>
      <c r="BF849" s="10">
        <v>0.19742740162157413</v>
      </c>
      <c r="BG849" s="10">
        <v>0.23311518190752964</v>
      </c>
      <c r="BH849" s="10">
        <v>0.14397721141819869</v>
      </c>
      <c r="BI849" s="10">
        <v>0.1528751235604536</v>
      </c>
      <c r="BJ849" s="49"/>
      <c r="BK849" s="10">
        <v>0.17934319395772233</v>
      </c>
      <c r="BL849" s="12">
        <v>0.12456124056373173</v>
      </c>
      <c r="BM849" s="10">
        <v>0.14140056649701499</v>
      </c>
      <c r="BN849" s="37">
        <v>0.24640082190385063</v>
      </c>
    </row>
    <row r="850" spans="1:66" ht="24" x14ac:dyDescent="0.15">
      <c r="A850" s="31" t="s">
        <v>154</v>
      </c>
      <c r="B850" s="4"/>
      <c r="C850" s="4"/>
      <c r="D850" s="4"/>
      <c r="E850" s="4"/>
      <c r="F850" s="4"/>
      <c r="G850" s="6"/>
      <c r="H850" s="26"/>
      <c r="I850" s="5"/>
      <c r="J850" s="4"/>
      <c r="K850" s="4"/>
      <c r="L850" s="6"/>
      <c r="M850" s="26"/>
      <c r="N850" s="5"/>
      <c r="O850" s="4"/>
      <c r="P850" s="4"/>
      <c r="Q850" s="4"/>
      <c r="R850" s="4"/>
      <c r="S850" s="4"/>
      <c r="T850" s="6"/>
      <c r="U850" s="26"/>
      <c r="V850" s="15"/>
      <c r="W850" s="14"/>
      <c r="X850" s="14"/>
      <c r="Y850" s="14"/>
      <c r="Z850" s="14"/>
      <c r="AA850" s="16"/>
      <c r="AB850" s="26"/>
      <c r="AC850" s="5"/>
      <c r="AD850" s="4"/>
      <c r="AE850" s="4"/>
      <c r="AF850" s="6"/>
      <c r="AG850" s="26"/>
      <c r="AH850" s="5"/>
      <c r="AI850" s="4"/>
      <c r="AJ850" s="4"/>
      <c r="AK850" s="4"/>
      <c r="AL850" s="4"/>
      <c r="AM850" s="4"/>
      <c r="AN850" s="4"/>
      <c r="AO850" s="4"/>
      <c r="AP850" s="4"/>
      <c r="AQ850" s="6"/>
      <c r="AR850" s="26"/>
      <c r="AS850" s="15"/>
      <c r="AT850" s="14"/>
      <c r="AU850" s="14"/>
      <c r="AV850" s="16"/>
      <c r="AW850" s="26"/>
      <c r="AX850" s="5"/>
      <c r="AY850" s="4"/>
      <c r="AZ850" s="4"/>
      <c r="BA850" s="4"/>
      <c r="BB850" s="6"/>
      <c r="BC850" s="26"/>
      <c r="BD850" s="15"/>
      <c r="BE850" s="14"/>
      <c r="BF850" s="14"/>
      <c r="BG850" s="14"/>
      <c r="BH850" s="14"/>
      <c r="BI850" s="16"/>
      <c r="BJ850" s="26"/>
      <c r="BK850" s="5"/>
      <c r="BL850" s="4"/>
      <c r="BM850" s="4"/>
      <c r="BN850" s="34"/>
    </row>
    <row r="851" spans="1:66" x14ac:dyDescent="0.15">
      <c r="A851" s="48" t="s">
        <v>48</v>
      </c>
      <c r="B851" s="7">
        <v>299.70000000000022</v>
      </c>
      <c r="C851" s="7">
        <v>94.083493397358879</v>
      </c>
      <c r="D851" s="7">
        <v>51.808883553421374</v>
      </c>
      <c r="E851" s="7">
        <v>47.67136854741895</v>
      </c>
      <c r="F851" s="7">
        <v>48.031152460984387</v>
      </c>
      <c r="G851" s="7">
        <v>58.105102040816391</v>
      </c>
      <c r="H851" s="49"/>
      <c r="I851" s="7">
        <v>299.70000000000022</v>
      </c>
      <c r="J851" s="7">
        <v>152.81643671265735</v>
      </c>
      <c r="K851" s="7">
        <v>146.88356328734261</v>
      </c>
      <c r="L851" s="8" t="s">
        <v>49</v>
      </c>
      <c r="M851" s="49"/>
      <c r="N851" s="7">
        <v>299.70000000000022</v>
      </c>
      <c r="O851" s="7">
        <v>105.51522004875659</v>
      </c>
      <c r="P851" s="7">
        <v>88.048525449442565</v>
      </c>
      <c r="Q851" s="8" t="s">
        <v>49</v>
      </c>
      <c r="R851" s="7">
        <v>47.301216663900668</v>
      </c>
      <c r="S851" s="7">
        <v>58.835037837900117</v>
      </c>
      <c r="T851" s="8" t="s">
        <v>49</v>
      </c>
      <c r="U851" s="49"/>
      <c r="V851" s="7">
        <v>299.70000000000022</v>
      </c>
      <c r="W851" s="7">
        <v>177.84000000000003</v>
      </c>
      <c r="X851" s="7">
        <v>66.059999999999974</v>
      </c>
      <c r="Y851" s="7">
        <v>36.9</v>
      </c>
      <c r="Z851" s="7">
        <v>11.34</v>
      </c>
      <c r="AA851" s="7">
        <v>7.5600000000000014</v>
      </c>
      <c r="AB851" s="49"/>
      <c r="AC851" s="7">
        <v>299.70000000000022</v>
      </c>
      <c r="AD851" s="7">
        <v>118.70181691770628</v>
      </c>
      <c r="AE851" s="7">
        <v>129.66043163573985</v>
      </c>
      <c r="AF851" s="7">
        <v>51.337751446553696</v>
      </c>
      <c r="AG851" s="49"/>
      <c r="AH851" s="7">
        <v>299.70000000000022</v>
      </c>
      <c r="AI851" s="7">
        <v>57.7805564814417</v>
      </c>
      <c r="AJ851" s="7">
        <v>60.921260436264646</v>
      </c>
      <c r="AK851" s="8" t="s">
        <v>49</v>
      </c>
      <c r="AL851" s="7">
        <v>65.973231128420338</v>
      </c>
      <c r="AM851" s="7">
        <v>63.687200507319645</v>
      </c>
      <c r="AN851" s="8" t="s">
        <v>49</v>
      </c>
      <c r="AO851" s="7">
        <v>29.062649102795444</v>
      </c>
      <c r="AP851" s="7">
        <v>22.275102343758249</v>
      </c>
      <c r="AQ851" s="8" t="s">
        <v>49</v>
      </c>
      <c r="AR851" s="49"/>
      <c r="AS851" s="7">
        <v>299.70000000000022</v>
      </c>
      <c r="AT851" s="7">
        <v>104.55804204628033</v>
      </c>
      <c r="AU851" s="7">
        <v>107.11440542692824</v>
      </c>
      <c r="AV851" s="7">
        <v>88.027552526791212</v>
      </c>
      <c r="AW851" s="49"/>
      <c r="AX851" s="7">
        <v>299.70000000000022</v>
      </c>
      <c r="AY851" s="7">
        <v>59.156870118210243</v>
      </c>
      <c r="AZ851" s="7">
        <v>102.90742666506553</v>
      </c>
      <c r="BA851" s="7">
        <v>81.068825898321151</v>
      </c>
      <c r="BB851" s="7">
        <v>56.566877318402938</v>
      </c>
      <c r="BC851" s="49"/>
      <c r="BD851" s="7">
        <v>299.70000000000022</v>
      </c>
      <c r="BE851" s="7">
        <v>39.765450838136537</v>
      </c>
      <c r="BF851" s="7">
        <v>151.31943523143522</v>
      </c>
      <c r="BG851" s="7">
        <v>26.662820892706634</v>
      </c>
      <c r="BH851" s="7">
        <v>72.605523453109257</v>
      </c>
      <c r="BI851" s="7">
        <v>9.3467695846122893</v>
      </c>
      <c r="BJ851" s="49"/>
      <c r="BK851" s="7">
        <v>299.70000000000022</v>
      </c>
      <c r="BL851" s="7">
        <v>96.983459391612072</v>
      </c>
      <c r="BM851" s="7">
        <v>78.864065369930955</v>
      </c>
      <c r="BN851" s="35">
        <v>123.85247523845683</v>
      </c>
    </row>
    <row r="852" spans="1:66" x14ac:dyDescent="0.15">
      <c r="A852" s="47" t="s">
        <v>128</v>
      </c>
      <c r="B852" s="9"/>
      <c r="C852" s="9"/>
      <c r="D852" s="11"/>
      <c r="E852" s="9"/>
      <c r="F852" s="11"/>
      <c r="G852" s="11"/>
      <c r="H852" s="49"/>
      <c r="I852" s="9"/>
      <c r="J852" s="11"/>
      <c r="K852" s="11"/>
      <c r="L852" s="9"/>
      <c r="M852" s="49"/>
      <c r="N852" s="9"/>
      <c r="O852" s="11"/>
      <c r="P852" s="11"/>
      <c r="Q852" s="9"/>
      <c r="R852" s="11"/>
      <c r="S852" s="11"/>
      <c r="T852" s="9"/>
      <c r="U852" s="49"/>
      <c r="V852" s="9"/>
      <c r="W852" s="9"/>
      <c r="X852" s="9"/>
      <c r="Y852" s="9"/>
      <c r="Z852" s="9"/>
      <c r="AA852" s="9"/>
      <c r="AB852" s="49"/>
      <c r="AC852" s="9"/>
      <c r="AD852" s="11"/>
      <c r="AE852" s="11"/>
      <c r="AF852" s="9"/>
      <c r="AG852" s="49"/>
      <c r="AH852" s="9"/>
      <c r="AI852" s="11"/>
      <c r="AJ852" s="11"/>
      <c r="AK852" s="9"/>
      <c r="AL852" s="11"/>
      <c r="AM852" s="11"/>
      <c r="AN852" s="9"/>
      <c r="AO852" s="11"/>
      <c r="AP852" s="11"/>
      <c r="AQ852" s="9"/>
      <c r="AR852" s="49"/>
      <c r="AS852" s="9"/>
      <c r="AT852" s="9"/>
      <c r="AU852" s="9"/>
      <c r="AV852" s="9"/>
      <c r="AW852" s="49"/>
      <c r="AX852" s="9"/>
      <c r="AY852" s="11"/>
      <c r="AZ852" s="11"/>
      <c r="BA852" s="11"/>
      <c r="BB852" s="11"/>
      <c r="BC852" s="49"/>
      <c r="BD852" s="9"/>
      <c r="BE852" s="11"/>
      <c r="BF852" s="11"/>
      <c r="BG852" s="9"/>
      <c r="BH852" s="9"/>
      <c r="BI852" s="9"/>
      <c r="BJ852" s="49"/>
      <c r="BK852" s="9"/>
      <c r="BL852" s="11"/>
      <c r="BM852" s="11"/>
      <c r="BN852" s="36"/>
    </row>
    <row r="853" spans="1:66" x14ac:dyDescent="0.15">
      <c r="A853" s="50" t="s">
        <v>51</v>
      </c>
      <c r="B853" s="10">
        <v>0.11641774070385104</v>
      </c>
      <c r="C853" s="10">
        <v>0.12146223067918799</v>
      </c>
      <c r="D853" s="12">
        <v>0.23080270447049459</v>
      </c>
      <c r="E853" s="10">
        <v>0.10624437733806866</v>
      </c>
      <c r="F853" s="12">
        <v>4.7781911677209139E-2</v>
      </c>
      <c r="G853" s="12">
        <v>7.1342105472121428E-2</v>
      </c>
      <c r="H853" s="49"/>
      <c r="I853" s="10">
        <v>0.11641774070385104</v>
      </c>
      <c r="J853" s="12">
        <v>4.3062333203330382E-2</v>
      </c>
      <c r="K853" s="12">
        <v>0.19273609612054951</v>
      </c>
      <c r="L853" s="13" t="s">
        <v>49</v>
      </c>
      <c r="M853" s="49"/>
      <c r="N853" s="10">
        <v>0.11641774070385104</v>
      </c>
      <c r="O853" s="12">
        <v>4.0616055485080516E-2</v>
      </c>
      <c r="P853" s="12">
        <v>0.27444439450481189</v>
      </c>
      <c r="Q853" s="13" t="s">
        <v>49</v>
      </c>
      <c r="R853" s="12">
        <v>4.8519265391260759E-2</v>
      </c>
      <c r="S853" s="12">
        <v>7.0457000974238737E-2</v>
      </c>
      <c r="T853" s="13" t="s">
        <v>49</v>
      </c>
      <c r="U853" s="49"/>
      <c r="V853" s="10">
        <v>0.11641774070385104</v>
      </c>
      <c r="W853" s="10">
        <v>0.111041715460115</v>
      </c>
      <c r="X853" s="10">
        <v>0.12552755683087749</v>
      </c>
      <c r="Y853" s="10">
        <v>0.1344432147051374</v>
      </c>
      <c r="Z853" s="10">
        <v>4.4994031681297723E-2</v>
      </c>
      <c r="AA853" s="10">
        <v>0.18243397690265623</v>
      </c>
      <c r="AB853" s="49"/>
      <c r="AC853" s="10">
        <v>0.11641774070385104</v>
      </c>
      <c r="AD853" s="12">
        <v>0.18327685818477493</v>
      </c>
      <c r="AE853" s="12">
        <v>6.7946092778506384E-2</v>
      </c>
      <c r="AF853" s="10">
        <v>8.4249523673086316E-2</v>
      </c>
      <c r="AG853" s="49"/>
      <c r="AH853" s="10">
        <v>0.11641774070385104</v>
      </c>
      <c r="AI853" s="12">
        <v>3.7374801528430562E-2</v>
      </c>
      <c r="AJ853" s="12">
        <v>0.32165715375023052</v>
      </c>
      <c r="AK853" s="13" t="s">
        <v>49</v>
      </c>
      <c r="AL853" s="12">
        <v>1.095589256862488E-2</v>
      </c>
      <c r="AM853" s="12">
        <v>0.12698193703844263</v>
      </c>
      <c r="AN853" s="13" t="s">
        <v>49</v>
      </c>
      <c r="AO853" s="12">
        <v>0.12725267542683108</v>
      </c>
      <c r="AP853" s="12">
        <v>2.8142687868421588E-2</v>
      </c>
      <c r="AQ853" s="13" t="s">
        <v>49</v>
      </c>
      <c r="AR853" s="49"/>
      <c r="AS853" s="10">
        <v>0.11641774070385104</v>
      </c>
      <c r="AT853" s="10">
        <v>8.3864242408473899E-2</v>
      </c>
      <c r="AU853" s="10">
        <v>0.128768709245767</v>
      </c>
      <c r="AV853" s="10">
        <v>0.14005537837501439</v>
      </c>
      <c r="AW853" s="49"/>
      <c r="AX853" s="10">
        <v>0.11641774070385104</v>
      </c>
      <c r="AY853" s="12">
        <v>3.8880522423345963E-2</v>
      </c>
      <c r="AZ853" s="12">
        <v>6.4812653209014276E-2</v>
      </c>
      <c r="BA853" s="12">
        <v>0.19154686225394107</v>
      </c>
      <c r="BB853" s="12">
        <v>0.18371465390980404</v>
      </c>
      <c r="BC853" s="49"/>
      <c r="BD853" s="10">
        <v>0.11641774070385104</v>
      </c>
      <c r="BE853" s="12">
        <v>2.3030530270838442E-2</v>
      </c>
      <c r="BF853" s="12">
        <v>0.15767672220291495</v>
      </c>
      <c r="BG853" s="10">
        <v>7.5468531173325581E-2</v>
      </c>
      <c r="BH853" s="10">
        <v>0.10457315513635164</v>
      </c>
      <c r="BI853" s="10">
        <v>5.45891620251256E-2</v>
      </c>
      <c r="BJ853" s="49"/>
      <c r="BK853" s="10">
        <v>0.11641774070385104</v>
      </c>
      <c r="BL853" s="12">
        <v>0.23755040263577826</v>
      </c>
      <c r="BM853" s="12">
        <v>3.7049846764010609E-2</v>
      </c>
      <c r="BN853" s="37">
        <v>7.2102196642577984E-2</v>
      </c>
    </row>
    <row r="854" spans="1:66" x14ac:dyDescent="0.15">
      <c r="A854" s="47" t="s">
        <v>129</v>
      </c>
      <c r="B854" s="9"/>
      <c r="C854" s="11"/>
      <c r="D854" s="11"/>
      <c r="E854" s="11"/>
      <c r="F854" s="11"/>
      <c r="G854" s="11"/>
      <c r="H854" s="49"/>
      <c r="I854" s="9"/>
      <c r="J854" s="9"/>
      <c r="K854" s="9"/>
      <c r="L854" s="9"/>
      <c r="M854" s="49"/>
      <c r="N854" s="9"/>
      <c r="O854" s="11"/>
      <c r="P854" s="11"/>
      <c r="Q854" s="9"/>
      <c r="R854" s="11"/>
      <c r="S854" s="11"/>
      <c r="T854" s="9"/>
      <c r="U854" s="49"/>
      <c r="V854" s="9"/>
      <c r="W854" s="9"/>
      <c r="X854" s="9"/>
      <c r="Y854" s="9"/>
      <c r="Z854" s="9"/>
      <c r="AA854" s="9"/>
      <c r="AB854" s="49"/>
      <c r="AC854" s="9"/>
      <c r="AD854" s="11"/>
      <c r="AE854" s="9"/>
      <c r="AF854" s="11"/>
      <c r="AG854" s="49"/>
      <c r="AH854" s="9"/>
      <c r="AI854" s="11"/>
      <c r="AJ854" s="9"/>
      <c r="AK854" s="9"/>
      <c r="AL854" s="9"/>
      <c r="AM854" s="11"/>
      <c r="AN854" s="9"/>
      <c r="AO854" s="9"/>
      <c r="AP854" s="9"/>
      <c r="AQ854" s="9"/>
      <c r="AR854" s="49"/>
      <c r="AS854" s="9"/>
      <c r="AT854" s="9"/>
      <c r="AU854" s="9"/>
      <c r="AV854" s="9"/>
      <c r="AW854" s="49"/>
      <c r="AX854" s="9"/>
      <c r="AY854" s="11"/>
      <c r="AZ854" s="9"/>
      <c r="BA854" s="9"/>
      <c r="BB854" s="11"/>
      <c r="BC854" s="49"/>
      <c r="BD854" s="9"/>
      <c r="BE854" s="11"/>
      <c r="BF854" s="11"/>
      <c r="BG854" s="9"/>
      <c r="BH854" s="11"/>
      <c r="BI854" s="9"/>
      <c r="BJ854" s="49"/>
      <c r="BK854" s="9"/>
      <c r="BL854" s="11"/>
      <c r="BM854" s="11"/>
      <c r="BN854" s="36"/>
    </row>
    <row r="855" spans="1:66" x14ac:dyDescent="0.15">
      <c r="A855" s="50" t="s">
        <v>51</v>
      </c>
      <c r="B855" s="10">
        <v>9.4413234971586019E-2</v>
      </c>
      <c r="C855" s="12">
        <v>0.14156656986609281</v>
      </c>
      <c r="D855" s="12">
        <v>0.1339431708557148</v>
      </c>
      <c r="E855" s="12">
        <v>0.15039689196285455</v>
      </c>
      <c r="F855" s="12">
        <v>0</v>
      </c>
      <c r="G855" s="12">
        <v>1.4929795189144324E-2</v>
      </c>
      <c r="H855" s="49"/>
      <c r="I855" s="10">
        <v>9.4413234971586019E-2</v>
      </c>
      <c r="J855" s="10">
        <v>0.12138032295369508</v>
      </c>
      <c r="K855" s="10">
        <v>6.6356901085671077E-2</v>
      </c>
      <c r="L855" s="13" t="s">
        <v>49</v>
      </c>
      <c r="M855" s="49"/>
      <c r="N855" s="10">
        <v>9.4413234971586019E-2</v>
      </c>
      <c r="O855" s="12">
        <v>0.17579367632692378</v>
      </c>
      <c r="P855" s="12">
        <v>0.10084485528782465</v>
      </c>
      <c r="Q855" s="13" t="s">
        <v>49</v>
      </c>
      <c r="R855" s="12">
        <v>0</v>
      </c>
      <c r="S855" s="12">
        <v>1.4744568964225255E-2</v>
      </c>
      <c r="T855" s="13" t="s">
        <v>49</v>
      </c>
      <c r="U855" s="49"/>
      <c r="V855" s="10">
        <v>9.4413234971586019E-2</v>
      </c>
      <c r="W855" s="10">
        <v>8.4356467547980332E-2</v>
      </c>
      <c r="X855" s="10">
        <v>0.10150740023302043</v>
      </c>
      <c r="Y855" s="10">
        <v>0.15897671305059571</v>
      </c>
      <c r="Z855" s="10">
        <v>6.3657209990407249E-2</v>
      </c>
      <c r="AA855" s="10">
        <v>0</v>
      </c>
      <c r="AB855" s="49"/>
      <c r="AC855" s="10">
        <v>9.4413234971586019E-2</v>
      </c>
      <c r="AD855" s="12">
        <v>0.14506588711842239</v>
      </c>
      <c r="AE855" s="10">
        <v>7.4600882139173069E-2</v>
      </c>
      <c r="AF855" s="12">
        <v>2.7334262392413215E-2</v>
      </c>
      <c r="AG855" s="49"/>
      <c r="AH855" s="10">
        <v>9.4413234971586019E-2</v>
      </c>
      <c r="AI855" s="12">
        <v>0.1708888053451656</v>
      </c>
      <c r="AJ855" s="10">
        <v>0.12057423060259942</v>
      </c>
      <c r="AK855" s="13" t="s">
        <v>49</v>
      </c>
      <c r="AL855" s="10">
        <v>0.1102201374477432</v>
      </c>
      <c r="AM855" s="12">
        <v>3.770308565297889E-2</v>
      </c>
      <c r="AN855" s="13" t="s">
        <v>49</v>
      </c>
      <c r="AO855" s="10">
        <v>4.828464066414416E-2</v>
      </c>
      <c r="AP855" s="10">
        <v>0</v>
      </c>
      <c r="AQ855" s="13" t="s">
        <v>49</v>
      </c>
      <c r="AR855" s="49"/>
      <c r="AS855" s="10">
        <v>9.4413234971586019E-2</v>
      </c>
      <c r="AT855" s="10">
        <v>0.10280724661151604</v>
      </c>
      <c r="AU855" s="10">
        <v>7.9721154724673948E-2</v>
      </c>
      <c r="AV855" s="10">
        <v>0.10232066847584169</v>
      </c>
      <c r="AW855" s="49"/>
      <c r="AX855" s="10">
        <v>9.4413234971586019E-2</v>
      </c>
      <c r="AY855" s="12">
        <v>4.7826187394921685E-2</v>
      </c>
      <c r="AZ855" s="10">
        <v>9.0280542971866204E-2</v>
      </c>
      <c r="BA855" s="10">
        <v>9.8653094627024859E-2</v>
      </c>
      <c r="BB855" s="12">
        <v>0.14457524340917921</v>
      </c>
      <c r="BC855" s="49"/>
      <c r="BD855" s="10">
        <v>9.4413234971586019E-2</v>
      </c>
      <c r="BE855" s="12">
        <v>8.1771890619620494E-2</v>
      </c>
      <c r="BF855" s="12">
        <v>0.13759153498931323</v>
      </c>
      <c r="BG855" s="10">
        <v>0.10581477374178311</v>
      </c>
      <c r="BH855" s="12">
        <v>9.3723439163417646E-3</v>
      </c>
      <c r="BI855" s="10">
        <v>7.7232326608291144E-2</v>
      </c>
      <c r="BJ855" s="49"/>
      <c r="BK855" s="10">
        <v>9.4413234971586019E-2</v>
      </c>
      <c r="BL855" s="12">
        <v>0.18780664929375479</v>
      </c>
      <c r="BM855" s="12">
        <v>6.1732377825177452E-2</v>
      </c>
      <c r="BN855" s="37">
        <v>4.2090734847614955E-2</v>
      </c>
    </row>
    <row r="856" spans="1:66" x14ac:dyDescent="0.15">
      <c r="A856" s="47" t="s">
        <v>130</v>
      </c>
      <c r="B856" s="9"/>
      <c r="C856" s="11"/>
      <c r="D856" s="9"/>
      <c r="E856" s="11"/>
      <c r="F856" s="9"/>
      <c r="G856" s="9"/>
      <c r="H856" s="49"/>
      <c r="I856" s="9"/>
      <c r="J856" s="9"/>
      <c r="K856" s="9"/>
      <c r="L856" s="9"/>
      <c r="M856" s="49"/>
      <c r="N856" s="9"/>
      <c r="O856" s="9"/>
      <c r="P856" s="9"/>
      <c r="Q856" s="9"/>
      <c r="R856" s="9"/>
      <c r="S856" s="9"/>
      <c r="T856" s="9"/>
      <c r="U856" s="49"/>
      <c r="V856" s="9"/>
      <c r="W856" s="11"/>
      <c r="X856" s="11"/>
      <c r="Y856" s="9"/>
      <c r="Z856" s="9"/>
      <c r="AA856" s="9"/>
      <c r="AB856" s="49"/>
      <c r="AC856" s="9"/>
      <c r="AD856" s="11"/>
      <c r="AE856" s="9"/>
      <c r="AF856" s="11"/>
      <c r="AG856" s="49"/>
      <c r="AH856" s="9"/>
      <c r="AI856" s="11"/>
      <c r="AJ856" s="11"/>
      <c r="AK856" s="9"/>
      <c r="AL856" s="11"/>
      <c r="AM856" s="11"/>
      <c r="AN856" s="9"/>
      <c r="AO856" s="9"/>
      <c r="AP856" s="11"/>
      <c r="AQ856" s="9"/>
      <c r="AR856" s="49"/>
      <c r="AS856" s="9"/>
      <c r="AT856" s="9"/>
      <c r="AU856" s="9"/>
      <c r="AV856" s="9"/>
      <c r="AW856" s="49"/>
      <c r="AX856" s="9"/>
      <c r="AY856" s="9"/>
      <c r="AZ856" s="9"/>
      <c r="BA856" s="9"/>
      <c r="BB856" s="9"/>
      <c r="BC856" s="49"/>
      <c r="BD856" s="9"/>
      <c r="BE856" s="9"/>
      <c r="BF856" s="9"/>
      <c r="BG856" s="9"/>
      <c r="BH856" s="9"/>
      <c r="BI856" s="9"/>
      <c r="BJ856" s="49"/>
      <c r="BK856" s="9"/>
      <c r="BL856" s="11"/>
      <c r="BM856" s="11"/>
      <c r="BN856" s="36"/>
    </row>
    <row r="857" spans="1:66" x14ac:dyDescent="0.15">
      <c r="A857" s="50" t="s">
        <v>51</v>
      </c>
      <c r="B857" s="10">
        <v>0.16921728786770393</v>
      </c>
      <c r="C857" s="12">
        <v>0.2514776918605488</v>
      </c>
      <c r="D857" s="10">
        <v>0.13448279640961916</v>
      </c>
      <c r="E857" s="12">
        <v>8.114918870431094E-2</v>
      </c>
      <c r="F857" s="10">
        <v>0.15951358436985663</v>
      </c>
      <c r="G857" s="10">
        <v>0.14726768218316877</v>
      </c>
      <c r="H857" s="49"/>
      <c r="I857" s="10">
        <v>0.16921728786770393</v>
      </c>
      <c r="J857" s="10">
        <v>0.1654092317763875</v>
      </c>
      <c r="K857" s="10">
        <v>0.17317915773015086</v>
      </c>
      <c r="L857" s="13" t="s">
        <v>49</v>
      </c>
      <c r="M857" s="49"/>
      <c r="N857" s="10">
        <v>0.16921728786770393</v>
      </c>
      <c r="O857" s="10">
        <v>0.18027900303932867</v>
      </c>
      <c r="P857" s="10">
        <v>0.17573965524199953</v>
      </c>
      <c r="Q857" s="13" t="s">
        <v>49</v>
      </c>
      <c r="R857" s="10">
        <v>0.13223910852073509</v>
      </c>
      <c r="S857" s="10">
        <v>0.16934729089331141</v>
      </c>
      <c r="T857" s="13" t="s">
        <v>49</v>
      </c>
      <c r="U857" s="49"/>
      <c r="V857" s="10">
        <v>0.16921728786770393</v>
      </c>
      <c r="W857" s="12">
        <v>0.12854593048258087</v>
      </c>
      <c r="X857" s="12">
        <v>0.27826114828504889</v>
      </c>
      <c r="Y857" s="10">
        <v>0.19291832766542505</v>
      </c>
      <c r="Z857" s="10">
        <v>0.11962662304339784</v>
      </c>
      <c r="AA857" s="10">
        <v>0.13182926521852795</v>
      </c>
      <c r="AB857" s="49"/>
      <c r="AC857" s="10">
        <v>0.16921728786770393</v>
      </c>
      <c r="AD857" s="12">
        <v>0.10310417660344511</v>
      </c>
      <c r="AE857" s="10">
        <v>0.18305050407101683</v>
      </c>
      <c r="AF857" s="12">
        <v>0.28714465076790352</v>
      </c>
      <c r="AG857" s="49"/>
      <c r="AH857" s="10">
        <v>0.16921728786770393</v>
      </c>
      <c r="AI857" s="12">
        <v>0.13446614723448788</v>
      </c>
      <c r="AJ857" s="12">
        <v>7.3359025199164721E-2</v>
      </c>
      <c r="AK857" s="13" t="s">
        <v>49</v>
      </c>
      <c r="AL857" s="12">
        <v>0.18046963952452294</v>
      </c>
      <c r="AM857" s="12">
        <v>0.1857240078815259</v>
      </c>
      <c r="AN857" s="13" t="s">
        <v>49</v>
      </c>
      <c r="AO857" s="10">
        <v>0.19274070042598268</v>
      </c>
      <c r="AP857" s="12">
        <v>0.41031485400038248</v>
      </c>
      <c r="AQ857" s="13" t="s">
        <v>49</v>
      </c>
      <c r="AR857" s="49"/>
      <c r="AS857" s="10">
        <v>0.16921728786770393</v>
      </c>
      <c r="AT857" s="10">
        <v>0.19191532915074286</v>
      </c>
      <c r="AU857" s="10">
        <v>0.18275627385830473</v>
      </c>
      <c r="AV857" s="10">
        <v>0.12578221464851883</v>
      </c>
      <c r="AW857" s="49"/>
      <c r="AX857" s="10">
        <v>0.16921728786770393</v>
      </c>
      <c r="AY857" s="10">
        <v>0.21024994293205168</v>
      </c>
      <c r="AZ857" s="10">
        <v>0.17899403288356724</v>
      </c>
      <c r="BA857" s="10">
        <v>0.11661990091145612</v>
      </c>
      <c r="BB857" s="10">
        <v>0.18389982521544956</v>
      </c>
      <c r="BC857" s="49"/>
      <c r="BD857" s="10">
        <v>0.16921728786770393</v>
      </c>
      <c r="BE857" s="10">
        <v>0.16774005323201782</v>
      </c>
      <c r="BF857" s="10">
        <v>0.16839799783418546</v>
      </c>
      <c r="BG857" s="10">
        <v>0.23099286072221734</v>
      </c>
      <c r="BH857" s="10">
        <v>0.15115189667645332</v>
      </c>
      <c r="BI857" s="10">
        <v>0.1528751235604536</v>
      </c>
      <c r="BJ857" s="49"/>
      <c r="BK857" s="10">
        <v>0.16921728786770393</v>
      </c>
      <c r="BL857" s="12">
        <v>0.10879276129127044</v>
      </c>
      <c r="BM857" s="12">
        <v>0.10702466106397934</v>
      </c>
      <c r="BN857" s="37">
        <v>0.25613475144308717</v>
      </c>
    </row>
    <row r="858" spans="1:66" x14ac:dyDescent="0.15">
      <c r="A858" s="47" t="s">
        <v>131</v>
      </c>
      <c r="B858" s="9"/>
      <c r="C858" s="9"/>
      <c r="D858" s="9"/>
      <c r="E858" s="9"/>
      <c r="F858" s="9"/>
      <c r="G858" s="9"/>
      <c r="H858" s="49"/>
      <c r="I858" s="9"/>
      <c r="J858" s="9"/>
      <c r="K858" s="9"/>
      <c r="L858" s="9"/>
      <c r="M858" s="49"/>
      <c r="N858" s="9"/>
      <c r="O858" s="9"/>
      <c r="P858" s="9"/>
      <c r="Q858" s="9"/>
      <c r="R858" s="9"/>
      <c r="S858" s="9"/>
      <c r="T858" s="9"/>
      <c r="U858" s="49"/>
      <c r="V858" s="9"/>
      <c r="W858" s="9"/>
      <c r="X858" s="9"/>
      <c r="Y858" s="9"/>
      <c r="Z858" s="9"/>
      <c r="AA858" s="9"/>
      <c r="AB858" s="49"/>
      <c r="AC858" s="9"/>
      <c r="AD858" s="9"/>
      <c r="AE858" s="9"/>
      <c r="AF858" s="9"/>
      <c r="AG858" s="49"/>
      <c r="AH858" s="9"/>
      <c r="AI858" s="9"/>
      <c r="AJ858" s="9"/>
      <c r="AK858" s="9"/>
      <c r="AL858" s="9"/>
      <c r="AM858" s="9"/>
      <c r="AN858" s="9"/>
      <c r="AO858" s="9"/>
      <c r="AP858" s="9"/>
      <c r="AQ858" s="9"/>
      <c r="AR858" s="49"/>
      <c r="AS858" s="9"/>
      <c r="AT858" s="9"/>
      <c r="AU858" s="9"/>
      <c r="AV858" s="9"/>
      <c r="AW858" s="49"/>
      <c r="AX858" s="9"/>
      <c r="AY858" s="9"/>
      <c r="AZ858" s="9"/>
      <c r="BA858" s="9"/>
      <c r="BB858" s="9"/>
      <c r="BC858" s="49"/>
      <c r="BD858" s="9"/>
      <c r="BE858" s="9"/>
      <c r="BF858" s="9"/>
      <c r="BG858" s="9"/>
      <c r="BH858" s="9"/>
      <c r="BI858" s="9"/>
      <c r="BJ858" s="49"/>
      <c r="BK858" s="9"/>
      <c r="BL858" s="9"/>
      <c r="BM858" s="9"/>
      <c r="BN858" s="38"/>
    </row>
    <row r="859" spans="1:66" x14ac:dyDescent="0.15">
      <c r="A859" s="50" t="s">
        <v>51</v>
      </c>
      <c r="B859" s="10">
        <v>0.13011797952016271</v>
      </c>
      <c r="C859" s="10">
        <v>0.15230713739383789</v>
      </c>
      <c r="D859" s="10">
        <v>9.8022769447771885E-2</v>
      </c>
      <c r="E859" s="10">
        <v>8.7681544992259677E-2</v>
      </c>
      <c r="F859" s="10">
        <v>0.17322276830171385</v>
      </c>
      <c r="G859" s="10">
        <v>0.12199156304380603</v>
      </c>
      <c r="H859" s="49"/>
      <c r="I859" s="10">
        <v>0.13011797952016271</v>
      </c>
      <c r="J859" s="10">
        <v>0.13925425939387551</v>
      </c>
      <c r="K859" s="10">
        <v>0.12061266998202851</v>
      </c>
      <c r="L859" s="13" t="s">
        <v>49</v>
      </c>
      <c r="M859" s="49"/>
      <c r="N859" s="10">
        <v>0.13011797952016271</v>
      </c>
      <c r="O859" s="10">
        <v>0.15763232093327395</v>
      </c>
      <c r="P859" s="10">
        <v>7.8994258947851365E-2</v>
      </c>
      <c r="Q859" s="13" t="s">
        <v>49</v>
      </c>
      <c r="R859" s="10">
        <v>9.8258163644838636E-2</v>
      </c>
      <c r="S859" s="10">
        <v>0.18289595996994717</v>
      </c>
      <c r="T859" s="13" t="s">
        <v>49</v>
      </c>
      <c r="U859" s="49"/>
      <c r="V859" s="10">
        <v>0.13011797952016271</v>
      </c>
      <c r="W859" s="10">
        <v>0.11541289482922748</v>
      </c>
      <c r="X859" s="10">
        <v>0.16597220244633937</v>
      </c>
      <c r="Y859" s="10">
        <v>9.734018956965608E-2</v>
      </c>
      <c r="Z859" s="10">
        <v>0.26252777252681697</v>
      </c>
      <c r="AA859" s="10">
        <v>0.1241121185956862</v>
      </c>
      <c r="AB859" s="49"/>
      <c r="AC859" s="10">
        <v>0.13011797952016271</v>
      </c>
      <c r="AD859" s="10">
        <v>0.12622910840797805</v>
      </c>
      <c r="AE859" s="10">
        <v>0.1424763180259363</v>
      </c>
      <c r="AF859" s="10">
        <v>0.10789707178578999</v>
      </c>
      <c r="AG859" s="49"/>
      <c r="AH859" s="10">
        <v>0.13011797952016271</v>
      </c>
      <c r="AI859" s="10">
        <v>0.13738462119221664</v>
      </c>
      <c r="AJ859" s="10">
        <v>0.11564870130718441</v>
      </c>
      <c r="AK859" s="13" t="s">
        <v>49</v>
      </c>
      <c r="AL859" s="10">
        <v>0.15772273755230062</v>
      </c>
      <c r="AM859" s="10">
        <v>0.12668263340357475</v>
      </c>
      <c r="AN859" s="13" t="s">
        <v>49</v>
      </c>
      <c r="AO859" s="10">
        <v>0.10104726599497134</v>
      </c>
      <c r="AP859" s="10">
        <v>0.11683411274967323</v>
      </c>
      <c r="AQ859" s="13" t="s">
        <v>49</v>
      </c>
      <c r="AR859" s="49"/>
      <c r="AS859" s="10">
        <v>0.13011797952016271</v>
      </c>
      <c r="AT859" s="10">
        <v>7.7680946731548281E-2</v>
      </c>
      <c r="AU859" s="10">
        <v>0.15316582640388965</v>
      </c>
      <c r="AV859" s="10">
        <v>0.1643567715490061</v>
      </c>
      <c r="AW859" s="49"/>
      <c r="AX859" s="10">
        <v>0.13011797952016271</v>
      </c>
      <c r="AY859" s="10">
        <v>0.1203525915365808</v>
      </c>
      <c r="AZ859" s="10">
        <v>0.10596494853056913</v>
      </c>
      <c r="BA859" s="10">
        <v>0.14192495077763179</v>
      </c>
      <c r="BB859" s="10">
        <v>0.16734893262345496</v>
      </c>
      <c r="BC859" s="49"/>
      <c r="BD859" s="10">
        <v>0.13011797952016271</v>
      </c>
      <c r="BE859" s="10">
        <v>0.15779522783687641</v>
      </c>
      <c r="BF859" s="10">
        <v>0.12794079143894044</v>
      </c>
      <c r="BG859" s="10">
        <v>8.2275315955058312E-2</v>
      </c>
      <c r="BH859" s="10">
        <v>0.13629415488792238</v>
      </c>
      <c r="BI859" s="10">
        <v>0.13611454734123221</v>
      </c>
      <c r="BJ859" s="49"/>
      <c r="BK859" s="10">
        <v>0.13011797952016271</v>
      </c>
      <c r="BL859" s="10">
        <v>0.10658019889618245</v>
      </c>
      <c r="BM859" s="10">
        <v>0.11507437563156819</v>
      </c>
      <c r="BN859" s="39">
        <v>0.15812852307292316</v>
      </c>
    </row>
    <row r="860" spans="1:66" x14ac:dyDescent="0.15">
      <c r="A860" s="47" t="s">
        <v>132</v>
      </c>
      <c r="B860" s="9"/>
      <c r="C860" s="11"/>
      <c r="D860" s="11"/>
      <c r="E860" s="11"/>
      <c r="F860" s="11"/>
      <c r="G860" s="11"/>
      <c r="H860" s="49"/>
      <c r="I860" s="9"/>
      <c r="J860" s="9"/>
      <c r="K860" s="9"/>
      <c r="L860" s="9"/>
      <c r="M860" s="49"/>
      <c r="N860" s="9"/>
      <c r="O860" s="11"/>
      <c r="P860" s="11"/>
      <c r="Q860" s="9"/>
      <c r="R860" s="11"/>
      <c r="S860" s="11"/>
      <c r="T860" s="9"/>
      <c r="U860" s="49"/>
      <c r="V860" s="9"/>
      <c r="W860" s="11"/>
      <c r="X860" s="11"/>
      <c r="Y860" s="9"/>
      <c r="Z860" s="9"/>
      <c r="AA860" s="9"/>
      <c r="AB860" s="49"/>
      <c r="AC860" s="9"/>
      <c r="AD860" s="9"/>
      <c r="AE860" s="9"/>
      <c r="AF860" s="9"/>
      <c r="AG860" s="49"/>
      <c r="AH860" s="9"/>
      <c r="AI860" s="9"/>
      <c r="AJ860" s="9"/>
      <c r="AK860" s="9"/>
      <c r="AL860" s="9"/>
      <c r="AM860" s="9"/>
      <c r="AN860" s="9"/>
      <c r="AO860" s="9"/>
      <c r="AP860" s="9"/>
      <c r="AQ860" s="9"/>
      <c r="AR860" s="49"/>
      <c r="AS860" s="9"/>
      <c r="AT860" s="9"/>
      <c r="AU860" s="9"/>
      <c r="AV860" s="9"/>
      <c r="AW860" s="49"/>
      <c r="AX860" s="9"/>
      <c r="AY860" s="11"/>
      <c r="AZ860" s="11"/>
      <c r="BA860" s="9"/>
      <c r="BB860" s="11"/>
      <c r="BC860" s="49"/>
      <c r="BD860" s="9"/>
      <c r="BE860" s="9"/>
      <c r="BF860" s="11"/>
      <c r="BG860" s="9"/>
      <c r="BH860" s="11"/>
      <c r="BI860" s="9"/>
      <c r="BJ860" s="49"/>
      <c r="BK860" s="9"/>
      <c r="BL860" s="11"/>
      <c r="BM860" s="11"/>
      <c r="BN860" s="36"/>
    </row>
    <row r="861" spans="1:66" x14ac:dyDescent="0.15">
      <c r="A861" s="50" t="s">
        <v>51</v>
      </c>
      <c r="B861" s="10">
        <v>0.48983375693669517</v>
      </c>
      <c r="C861" s="12">
        <v>0.33318637020033337</v>
      </c>
      <c r="D861" s="12">
        <v>0.4027485588163992</v>
      </c>
      <c r="E861" s="12">
        <v>0.57452799700250656</v>
      </c>
      <c r="F861" s="12">
        <v>0.61948173565122022</v>
      </c>
      <c r="G861" s="12">
        <v>0.64446885411175892</v>
      </c>
      <c r="H861" s="49"/>
      <c r="I861" s="10">
        <v>0.48983375693669517</v>
      </c>
      <c r="J861" s="10">
        <v>0.53089385267271205</v>
      </c>
      <c r="K861" s="10">
        <v>0.44711517508159937</v>
      </c>
      <c r="L861" s="13" t="s">
        <v>49</v>
      </c>
      <c r="M861" s="49"/>
      <c r="N861" s="10">
        <v>0.48983375693669517</v>
      </c>
      <c r="O861" s="12">
        <v>0.4456789442153955</v>
      </c>
      <c r="P861" s="12">
        <v>0.36997683601751091</v>
      </c>
      <c r="Q861" s="13" t="s">
        <v>49</v>
      </c>
      <c r="R861" s="12">
        <v>0.72098346244316558</v>
      </c>
      <c r="S861" s="12">
        <v>0.56255517919827613</v>
      </c>
      <c r="T861" s="13" t="s">
        <v>49</v>
      </c>
      <c r="U861" s="49"/>
      <c r="V861" s="10">
        <v>0.48983375693669517</v>
      </c>
      <c r="W861" s="12">
        <v>0.56064299168009579</v>
      </c>
      <c r="X861" s="12">
        <v>0.32873169220471399</v>
      </c>
      <c r="Y861" s="10">
        <v>0.41632155500918572</v>
      </c>
      <c r="Z861" s="10">
        <v>0.50919436275808028</v>
      </c>
      <c r="AA861" s="10">
        <v>0.56162463928312956</v>
      </c>
      <c r="AB861" s="49"/>
      <c r="AC861" s="10">
        <v>0.48983375693669517</v>
      </c>
      <c r="AD861" s="10">
        <v>0.44232396968537996</v>
      </c>
      <c r="AE861" s="10">
        <v>0.53192620298536819</v>
      </c>
      <c r="AF861" s="10">
        <v>0.4933744913808068</v>
      </c>
      <c r="AG861" s="49"/>
      <c r="AH861" s="10">
        <v>0.48983375693669517</v>
      </c>
      <c r="AI861" s="10">
        <v>0.51988562469969957</v>
      </c>
      <c r="AJ861" s="10">
        <v>0.36876088914082039</v>
      </c>
      <c r="AK861" s="13" t="s">
        <v>49</v>
      </c>
      <c r="AL861" s="10">
        <v>0.54063159290680884</v>
      </c>
      <c r="AM861" s="10">
        <v>0.52290833602347719</v>
      </c>
      <c r="AN861" s="13" t="s">
        <v>49</v>
      </c>
      <c r="AO861" s="10">
        <v>0.53067471748807049</v>
      </c>
      <c r="AP861" s="10">
        <v>0.44470834538152298</v>
      </c>
      <c r="AQ861" s="13" t="s">
        <v>49</v>
      </c>
      <c r="AR861" s="49"/>
      <c r="AS861" s="10">
        <v>0.48983375693669517</v>
      </c>
      <c r="AT861" s="10">
        <v>0.54373223509772006</v>
      </c>
      <c r="AU861" s="10">
        <v>0.45558803576736567</v>
      </c>
      <c r="AV861" s="10">
        <v>0.46748496695161895</v>
      </c>
      <c r="AW861" s="49"/>
      <c r="AX861" s="10">
        <v>0.48983375693669517</v>
      </c>
      <c r="AY861" s="12">
        <v>0.5826907557130997</v>
      </c>
      <c r="AZ861" s="12">
        <v>0.5599478224049842</v>
      </c>
      <c r="BA861" s="10">
        <v>0.45125519142994674</v>
      </c>
      <c r="BB861" s="12">
        <v>0.32046134484211214</v>
      </c>
      <c r="BC861" s="49"/>
      <c r="BD861" s="10">
        <v>0.48983375693669517</v>
      </c>
      <c r="BE861" s="10">
        <v>0.56966229804064661</v>
      </c>
      <c r="BF861" s="12">
        <v>0.40839295353464627</v>
      </c>
      <c r="BG861" s="10">
        <v>0.50544851840761562</v>
      </c>
      <c r="BH861" s="12">
        <v>0.59860844938293123</v>
      </c>
      <c r="BI861" s="10">
        <v>0.5791888404648976</v>
      </c>
      <c r="BJ861" s="49"/>
      <c r="BK861" s="10">
        <v>0.48983375693669517</v>
      </c>
      <c r="BL861" s="12">
        <v>0.35926998788301445</v>
      </c>
      <c r="BM861" s="12">
        <v>0.67911873871526496</v>
      </c>
      <c r="BN861" s="37">
        <v>0.47154379399379737</v>
      </c>
    </row>
    <row r="862" spans="1:66" x14ac:dyDescent="0.15">
      <c r="A862" s="31" t="s">
        <v>155</v>
      </c>
      <c r="B862" s="4"/>
      <c r="C862" s="4"/>
      <c r="D862" s="4"/>
      <c r="E862" s="4"/>
      <c r="F862" s="4"/>
      <c r="G862" s="6"/>
      <c r="H862" s="26"/>
      <c r="I862" s="15"/>
      <c r="J862" s="14"/>
      <c r="K862" s="14"/>
      <c r="L862" s="16"/>
      <c r="M862" s="26"/>
      <c r="N862" s="5"/>
      <c r="O862" s="4"/>
      <c r="P862" s="4"/>
      <c r="Q862" s="4"/>
      <c r="R862" s="4"/>
      <c r="S862" s="4"/>
      <c r="T862" s="6"/>
      <c r="U862" s="26"/>
      <c r="V862" s="15"/>
      <c r="W862" s="14"/>
      <c r="X862" s="14"/>
      <c r="Y862" s="14"/>
      <c r="Z862" s="14"/>
      <c r="AA862" s="16"/>
      <c r="AB862" s="26"/>
      <c r="AC862" s="5"/>
      <c r="AD862" s="4"/>
      <c r="AE862" s="4"/>
      <c r="AF862" s="6"/>
      <c r="AG862" s="26"/>
      <c r="AH862" s="5"/>
      <c r="AI862" s="4"/>
      <c r="AJ862" s="4"/>
      <c r="AK862" s="4"/>
      <c r="AL862" s="4"/>
      <c r="AM862" s="4"/>
      <c r="AN862" s="4"/>
      <c r="AO862" s="4"/>
      <c r="AP862" s="4"/>
      <c r="AQ862" s="6"/>
      <c r="AR862" s="26"/>
      <c r="AS862" s="15"/>
      <c r="AT862" s="14"/>
      <c r="AU862" s="14"/>
      <c r="AV862" s="16"/>
      <c r="AW862" s="26"/>
      <c r="AX862" s="5"/>
      <c r="AY862" s="4"/>
      <c r="AZ862" s="4"/>
      <c r="BA862" s="4"/>
      <c r="BB862" s="6"/>
      <c r="BC862" s="26"/>
      <c r="BD862" s="5"/>
      <c r="BE862" s="4"/>
      <c r="BF862" s="4"/>
      <c r="BG862" s="4"/>
      <c r="BH862" s="4"/>
      <c r="BI862" s="6"/>
      <c r="BJ862" s="26"/>
      <c r="BK862" s="5"/>
      <c r="BL862" s="4"/>
      <c r="BM862" s="4"/>
      <c r="BN862" s="34"/>
    </row>
    <row r="863" spans="1:66" x14ac:dyDescent="0.15">
      <c r="A863" s="48" t="s">
        <v>48</v>
      </c>
      <c r="B863" s="7">
        <v>299.70000000000022</v>
      </c>
      <c r="C863" s="7">
        <v>94.083493397358879</v>
      </c>
      <c r="D863" s="7">
        <v>51.808883553421374</v>
      </c>
      <c r="E863" s="7">
        <v>47.67136854741895</v>
      </c>
      <c r="F863" s="7">
        <v>48.031152460984387</v>
      </c>
      <c r="G863" s="7">
        <v>58.105102040816391</v>
      </c>
      <c r="H863" s="49"/>
      <c r="I863" s="7">
        <v>299.70000000000022</v>
      </c>
      <c r="J863" s="7">
        <v>152.81643671265735</v>
      </c>
      <c r="K863" s="7">
        <v>146.88356328734261</v>
      </c>
      <c r="L863" s="8" t="s">
        <v>49</v>
      </c>
      <c r="M863" s="49"/>
      <c r="N863" s="7">
        <v>299.70000000000022</v>
      </c>
      <c r="O863" s="7">
        <v>105.51522004875659</v>
      </c>
      <c r="P863" s="7">
        <v>88.048525449442565</v>
      </c>
      <c r="Q863" s="8" t="s">
        <v>49</v>
      </c>
      <c r="R863" s="7">
        <v>47.301216663900668</v>
      </c>
      <c r="S863" s="7">
        <v>58.835037837900117</v>
      </c>
      <c r="T863" s="8" t="s">
        <v>49</v>
      </c>
      <c r="U863" s="49"/>
      <c r="V863" s="7">
        <v>299.70000000000022</v>
      </c>
      <c r="W863" s="7">
        <v>177.84000000000003</v>
      </c>
      <c r="X863" s="7">
        <v>66.059999999999974</v>
      </c>
      <c r="Y863" s="7">
        <v>36.9</v>
      </c>
      <c r="Z863" s="7">
        <v>11.34</v>
      </c>
      <c r="AA863" s="7">
        <v>7.5600000000000014</v>
      </c>
      <c r="AB863" s="49"/>
      <c r="AC863" s="7">
        <v>299.70000000000022</v>
      </c>
      <c r="AD863" s="7">
        <v>118.70181691770628</v>
      </c>
      <c r="AE863" s="7">
        <v>129.66043163573985</v>
      </c>
      <c r="AF863" s="7">
        <v>51.337751446553696</v>
      </c>
      <c r="AG863" s="49"/>
      <c r="AH863" s="7">
        <v>299.70000000000022</v>
      </c>
      <c r="AI863" s="7">
        <v>57.7805564814417</v>
      </c>
      <c r="AJ863" s="7">
        <v>60.921260436264646</v>
      </c>
      <c r="AK863" s="8" t="s">
        <v>49</v>
      </c>
      <c r="AL863" s="7">
        <v>65.973231128420338</v>
      </c>
      <c r="AM863" s="7">
        <v>63.687200507319645</v>
      </c>
      <c r="AN863" s="8" t="s">
        <v>49</v>
      </c>
      <c r="AO863" s="7">
        <v>29.062649102795444</v>
      </c>
      <c r="AP863" s="7">
        <v>22.275102343758249</v>
      </c>
      <c r="AQ863" s="8" t="s">
        <v>49</v>
      </c>
      <c r="AR863" s="49"/>
      <c r="AS863" s="7">
        <v>299.70000000000022</v>
      </c>
      <c r="AT863" s="7">
        <v>104.55804204628033</v>
      </c>
      <c r="AU863" s="7">
        <v>107.11440542692824</v>
      </c>
      <c r="AV863" s="7">
        <v>88.027552526791212</v>
      </c>
      <c r="AW863" s="49"/>
      <c r="AX863" s="7">
        <v>299.70000000000022</v>
      </c>
      <c r="AY863" s="7">
        <v>59.156870118210243</v>
      </c>
      <c r="AZ863" s="7">
        <v>102.90742666506553</v>
      </c>
      <c r="BA863" s="7">
        <v>81.068825898321151</v>
      </c>
      <c r="BB863" s="7">
        <v>56.566877318402938</v>
      </c>
      <c r="BC863" s="49"/>
      <c r="BD863" s="7">
        <v>299.70000000000022</v>
      </c>
      <c r="BE863" s="7">
        <v>39.765450838136537</v>
      </c>
      <c r="BF863" s="7">
        <v>151.31943523143522</v>
      </c>
      <c r="BG863" s="7">
        <v>26.662820892706634</v>
      </c>
      <c r="BH863" s="7">
        <v>72.605523453109257</v>
      </c>
      <c r="BI863" s="7">
        <v>9.3467695846122893</v>
      </c>
      <c r="BJ863" s="49"/>
      <c r="BK863" s="7">
        <v>299.70000000000022</v>
      </c>
      <c r="BL863" s="7">
        <v>96.983459391612072</v>
      </c>
      <c r="BM863" s="7">
        <v>78.864065369930955</v>
      </c>
      <c r="BN863" s="35">
        <v>123.85247523845683</v>
      </c>
    </row>
    <row r="864" spans="1:66" x14ac:dyDescent="0.15">
      <c r="A864" s="47" t="s">
        <v>134</v>
      </c>
      <c r="B864" s="9"/>
      <c r="C864" s="11"/>
      <c r="D864" s="11"/>
      <c r="E864" s="11"/>
      <c r="F864" s="11"/>
      <c r="G864" s="11"/>
      <c r="H864" s="49"/>
      <c r="I864" s="9"/>
      <c r="J864" s="11"/>
      <c r="K864" s="11"/>
      <c r="L864" s="9"/>
      <c r="M864" s="49"/>
      <c r="N864" s="9"/>
      <c r="O864" s="11"/>
      <c r="P864" s="11"/>
      <c r="Q864" s="9"/>
      <c r="R864" s="11"/>
      <c r="S864" s="11"/>
      <c r="T864" s="9"/>
      <c r="U864" s="49"/>
      <c r="V864" s="9"/>
      <c r="W864" s="9"/>
      <c r="X864" s="9"/>
      <c r="Y864" s="9"/>
      <c r="Z864" s="9"/>
      <c r="AA864" s="9"/>
      <c r="AB864" s="49"/>
      <c r="AC864" s="9"/>
      <c r="AD864" s="11"/>
      <c r="AE864" s="11"/>
      <c r="AF864" s="11"/>
      <c r="AG864" s="49"/>
      <c r="AH864" s="9"/>
      <c r="AI864" s="11"/>
      <c r="AJ864" s="11"/>
      <c r="AK864" s="9"/>
      <c r="AL864" s="11"/>
      <c r="AM864" s="11"/>
      <c r="AN864" s="9"/>
      <c r="AO864" s="11"/>
      <c r="AP864" s="11"/>
      <c r="AQ864" s="9"/>
      <c r="AR864" s="49"/>
      <c r="AS864" s="9"/>
      <c r="AT864" s="9"/>
      <c r="AU864" s="9"/>
      <c r="AV864" s="9"/>
      <c r="AW864" s="49"/>
      <c r="AX864" s="9"/>
      <c r="AY864" s="11"/>
      <c r="AZ864" s="11"/>
      <c r="BA864" s="11"/>
      <c r="BB864" s="11"/>
      <c r="BC864" s="49"/>
      <c r="BD864" s="9"/>
      <c r="BE864" s="11"/>
      <c r="BF864" s="11"/>
      <c r="BG864" s="9"/>
      <c r="BH864" s="11"/>
      <c r="BI864" s="9"/>
      <c r="BJ864" s="49"/>
      <c r="BK864" s="9"/>
      <c r="BL864" s="11"/>
      <c r="BM864" s="11"/>
      <c r="BN864" s="36"/>
    </row>
    <row r="865" spans="1:66" x14ac:dyDescent="0.15">
      <c r="A865" s="50" t="s">
        <v>51</v>
      </c>
      <c r="B865" s="10">
        <v>0.21083097567543713</v>
      </c>
      <c r="C865" s="12">
        <v>0.26302880054528088</v>
      </c>
      <c r="D865" s="12">
        <v>0.36474587532620945</v>
      </c>
      <c r="E865" s="12">
        <v>0.25664126930092324</v>
      </c>
      <c r="F865" s="12">
        <v>4.7781911677209139E-2</v>
      </c>
      <c r="G865" s="12">
        <v>8.6271900661265749E-2</v>
      </c>
      <c r="H865" s="49"/>
      <c r="I865" s="10">
        <v>0.21083097567543713</v>
      </c>
      <c r="J865" s="12">
        <v>0.16444265615702547</v>
      </c>
      <c r="K865" s="12">
        <v>0.25909299720622064</v>
      </c>
      <c r="L865" s="13" t="s">
        <v>49</v>
      </c>
      <c r="M865" s="49"/>
      <c r="N865" s="10">
        <v>0.21083097567543713</v>
      </c>
      <c r="O865" s="12">
        <v>0.21640973181200429</v>
      </c>
      <c r="P865" s="12">
        <v>0.37528924979263656</v>
      </c>
      <c r="Q865" s="13" t="s">
        <v>49</v>
      </c>
      <c r="R865" s="12">
        <v>4.8519265391260759E-2</v>
      </c>
      <c r="S865" s="12">
        <v>8.5201569938463978E-2</v>
      </c>
      <c r="T865" s="13" t="s">
        <v>49</v>
      </c>
      <c r="U865" s="49"/>
      <c r="V865" s="10">
        <v>0.21083097567543713</v>
      </c>
      <c r="W865" s="10">
        <v>0.19539818300809528</v>
      </c>
      <c r="X865" s="10">
        <v>0.22703495706389792</v>
      </c>
      <c r="Y865" s="10">
        <v>0.29341992775573317</v>
      </c>
      <c r="Z865" s="10">
        <v>0.10865124167170497</v>
      </c>
      <c r="AA865" s="10">
        <v>0.18243397690265623</v>
      </c>
      <c r="AB865" s="49"/>
      <c r="AC865" s="10">
        <v>0.21083097567543713</v>
      </c>
      <c r="AD865" s="12">
        <v>0.3283427453031974</v>
      </c>
      <c r="AE865" s="12">
        <v>0.14254697491767948</v>
      </c>
      <c r="AF865" s="12">
        <v>0.11158378606549955</v>
      </c>
      <c r="AG865" s="49"/>
      <c r="AH865" s="10">
        <v>0.21083097567543713</v>
      </c>
      <c r="AI865" s="12">
        <v>0.20826360687359616</v>
      </c>
      <c r="AJ865" s="12">
        <v>0.44223138435282994</v>
      </c>
      <c r="AK865" s="13" t="s">
        <v>49</v>
      </c>
      <c r="AL865" s="12">
        <v>0.12117603001636809</v>
      </c>
      <c r="AM865" s="12">
        <v>0.16468502269142152</v>
      </c>
      <c r="AN865" s="13" t="s">
        <v>49</v>
      </c>
      <c r="AO865" s="12">
        <v>0.17553731609097528</v>
      </c>
      <c r="AP865" s="12">
        <v>2.8142687868421588E-2</v>
      </c>
      <c r="AQ865" s="13" t="s">
        <v>49</v>
      </c>
      <c r="AR865" s="49"/>
      <c r="AS865" s="10">
        <v>0.21083097567543713</v>
      </c>
      <c r="AT865" s="10">
        <v>0.18667148901998995</v>
      </c>
      <c r="AU865" s="10">
        <v>0.20848986397044103</v>
      </c>
      <c r="AV865" s="10">
        <v>0.24237604685085584</v>
      </c>
      <c r="AW865" s="49"/>
      <c r="AX865" s="10">
        <v>0.21083097567543713</v>
      </c>
      <c r="AY865" s="12">
        <v>8.6706709818267655E-2</v>
      </c>
      <c r="AZ865" s="12">
        <v>0.15509319618088047</v>
      </c>
      <c r="BA865" s="12">
        <v>0.29019995688096595</v>
      </c>
      <c r="BB865" s="12">
        <v>0.32828989731898328</v>
      </c>
      <c r="BC865" s="49"/>
      <c r="BD865" s="10">
        <v>0.21083097567543713</v>
      </c>
      <c r="BE865" s="12">
        <v>0.10480242089045894</v>
      </c>
      <c r="BF865" s="12">
        <v>0.29526825719222821</v>
      </c>
      <c r="BG865" s="10">
        <v>0.18128330491510866</v>
      </c>
      <c r="BH865" s="12">
        <v>0.11394549905269338</v>
      </c>
      <c r="BI865" s="10">
        <v>0.13182148863341675</v>
      </c>
      <c r="BJ865" s="49"/>
      <c r="BK865" s="10">
        <v>0.21083097567543713</v>
      </c>
      <c r="BL865" s="12">
        <v>0.42535705192953305</v>
      </c>
      <c r="BM865" s="12">
        <v>9.8782224589188061E-2</v>
      </c>
      <c r="BN865" s="37">
        <v>0.11419293149019291</v>
      </c>
    </row>
    <row r="866" spans="1:66" x14ac:dyDescent="0.15">
      <c r="A866" s="47" t="s">
        <v>135</v>
      </c>
      <c r="B866" s="9"/>
      <c r="C866" s="11"/>
      <c r="D866" s="11"/>
      <c r="E866" s="11"/>
      <c r="F866" s="11"/>
      <c r="G866" s="11"/>
      <c r="H866" s="49"/>
      <c r="I866" s="9"/>
      <c r="J866" s="9"/>
      <c r="K866" s="9"/>
      <c r="L866" s="9"/>
      <c r="M866" s="49"/>
      <c r="N866" s="9"/>
      <c r="O866" s="11"/>
      <c r="P866" s="11"/>
      <c r="Q866" s="9"/>
      <c r="R866" s="11"/>
      <c r="S866" s="11"/>
      <c r="T866" s="9"/>
      <c r="U866" s="49"/>
      <c r="V866" s="9"/>
      <c r="W866" s="11"/>
      <c r="X866" s="11"/>
      <c r="Y866" s="9"/>
      <c r="Z866" s="9"/>
      <c r="AA866" s="9"/>
      <c r="AB866" s="49"/>
      <c r="AC866" s="9"/>
      <c r="AD866" s="9"/>
      <c r="AE866" s="9"/>
      <c r="AF866" s="9"/>
      <c r="AG866" s="49"/>
      <c r="AH866" s="9"/>
      <c r="AI866" s="9"/>
      <c r="AJ866" s="11"/>
      <c r="AK866" s="9"/>
      <c r="AL866" s="11"/>
      <c r="AM866" s="9"/>
      <c r="AN866" s="9"/>
      <c r="AO866" s="9"/>
      <c r="AP866" s="9"/>
      <c r="AQ866" s="9"/>
      <c r="AR866" s="49"/>
      <c r="AS866" s="9"/>
      <c r="AT866" s="9"/>
      <c r="AU866" s="9"/>
      <c r="AV866" s="9"/>
      <c r="AW866" s="49"/>
      <c r="AX866" s="9"/>
      <c r="AY866" s="11"/>
      <c r="AZ866" s="11"/>
      <c r="BA866" s="9"/>
      <c r="BB866" s="11"/>
      <c r="BC866" s="49"/>
      <c r="BD866" s="9"/>
      <c r="BE866" s="11"/>
      <c r="BF866" s="11"/>
      <c r="BG866" s="9"/>
      <c r="BH866" s="11"/>
      <c r="BI866" s="9"/>
      <c r="BJ866" s="49"/>
      <c r="BK866" s="9"/>
      <c r="BL866" s="11"/>
      <c r="BM866" s="11"/>
      <c r="BN866" s="36"/>
    </row>
    <row r="867" spans="1:66" x14ac:dyDescent="0.15">
      <c r="A867" s="50" t="s">
        <v>51</v>
      </c>
      <c r="B867" s="10">
        <v>0.61995173645685864</v>
      </c>
      <c r="C867" s="12">
        <v>0.4854935075941712</v>
      </c>
      <c r="D867" s="12">
        <v>0.50077132826417114</v>
      </c>
      <c r="E867" s="12">
        <v>0.66220954199476623</v>
      </c>
      <c r="F867" s="12">
        <v>0.79270450395293413</v>
      </c>
      <c r="G867" s="12">
        <v>0.76646041715556523</v>
      </c>
      <c r="H867" s="49"/>
      <c r="I867" s="10">
        <v>0.61995173645685864</v>
      </c>
      <c r="J867" s="10">
        <v>0.67014811206658687</v>
      </c>
      <c r="K867" s="10">
        <v>0.56772784506362794</v>
      </c>
      <c r="L867" s="13" t="s">
        <v>49</v>
      </c>
      <c r="M867" s="49"/>
      <c r="N867" s="10">
        <v>0.61995173645685864</v>
      </c>
      <c r="O867" s="12">
        <v>0.6033112651486694</v>
      </c>
      <c r="P867" s="12">
        <v>0.44897109496536242</v>
      </c>
      <c r="Q867" s="13" t="s">
        <v>49</v>
      </c>
      <c r="R867" s="12">
        <v>0.81924162608800422</v>
      </c>
      <c r="S867" s="12">
        <v>0.74545113916822392</v>
      </c>
      <c r="T867" s="13" t="s">
        <v>49</v>
      </c>
      <c r="U867" s="49"/>
      <c r="V867" s="10">
        <v>0.61995173645685864</v>
      </c>
      <c r="W867" s="12">
        <v>0.67605588650932291</v>
      </c>
      <c r="X867" s="12">
        <v>0.4947038946510533</v>
      </c>
      <c r="Y867" s="10">
        <v>0.51366174457884184</v>
      </c>
      <c r="Z867" s="10">
        <v>0.77172213528489719</v>
      </c>
      <c r="AA867" s="10">
        <v>0.68573675787881572</v>
      </c>
      <c r="AB867" s="49"/>
      <c r="AC867" s="10">
        <v>0.61995173645685864</v>
      </c>
      <c r="AD867" s="10">
        <v>0.56855307809335787</v>
      </c>
      <c r="AE867" s="10">
        <v>0.67440252101130438</v>
      </c>
      <c r="AF867" s="10">
        <v>0.6012715631665968</v>
      </c>
      <c r="AG867" s="49"/>
      <c r="AH867" s="10">
        <v>0.61995173645685864</v>
      </c>
      <c r="AI867" s="10">
        <v>0.65727024589191607</v>
      </c>
      <c r="AJ867" s="12">
        <v>0.48440959044800463</v>
      </c>
      <c r="AK867" s="13" t="s">
        <v>49</v>
      </c>
      <c r="AL867" s="12">
        <v>0.69835433045910922</v>
      </c>
      <c r="AM867" s="10">
        <v>0.64959096942705219</v>
      </c>
      <c r="AN867" s="13" t="s">
        <v>49</v>
      </c>
      <c r="AO867" s="10">
        <v>0.63172198348304187</v>
      </c>
      <c r="AP867" s="10">
        <v>0.56154245813119619</v>
      </c>
      <c r="AQ867" s="13" t="s">
        <v>49</v>
      </c>
      <c r="AR867" s="49"/>
      <c r="AS867" s="10">
        <v>0.61995173645685864</v>
      </c>
      <c r="AT867" s="10">
        <v>0.6214131818292683</v>
      </c>
      <c r="AU867" s="10">
        <v>0.60875386217125516</v>
      </c>
      <c r="AV867" s="10">
        <v>0.63184173850062519</v>
      </c>
      <c r="AW867" s="49"/>
      <c r="AX867" s="10">
        <v>0.61995173645685864</v>
      </c>
      <c r="AY867" s="12">
        <v>0.70304334724968043</v>
      </c>
      <c r="AZ867" s="12">
        <v>0.66591277093555323</v>
      </c>
      <c r="BA867" s="10">
        <v>0.59318014220757875</v>
      </c>
      <c r="BB867" s="12">
        <v>0.48781027746556682</v>
      </c>
      <c r="BC867" s="49"/>
      <c r="BD867" s="10">
        <v>0.61995173645685864</v>
      </c>
      <c r="BE867" s="12">
        <v>0.72745752587752299</v>
      </c>
      <c r="BF867" s="12">
        <v>0.53633374497358666</v>
      </c>
      <c r="BG867" s="10">
        <v>0.58772383436267384</v>
      </c>
      <c r="BH867" s="12">
        <v>0.73490260427085374</v>
      </c>
      <c r="BI867" s="10">
        <v>0.71530338780612979</v>
      </c>
      <c r="BJ867" s="49"/>
      <c r="BK867" s="10">
        <v>0.61995173645685864</v>
      </c>
      <c r="BL867" s="12">
        <v>0.46585018677919693</v>
      </c>
      <c r="BM867" s="12">
        <v>0.79419311434683337</v>
      </c>
      <c r="BN867" s="37">
        <v>0.62967231706672011</v>
      </c>
    </row>
    <row r="868" spans="1:66" x14ac:dyDescent="0.15">
      <c r="A868" s="47" t="s">
        <v>81</v>
      </c>
      <c r="B868" s="9"/>
      <c r="C868" s="11"/>
      <c r="D868" s="9"/>
      <c r="E868" s="11"/>
      <c r="F868" s="9"/>
      <c r="G868" s="9"/>
      <c r="H868" s="49"/>
      <c r="I868" s="9"/>
      <c r="J868" s="9"/>
      <c r="K868" s="9"/>
      <c r="L868" s="9"/>
      <c r="M868" s="49"/>
      <c r="N868" s="9"/>
      <c r="O868" s="9"/>
      <c r="P868" s="9"/>
      <c r="Q868" s="9"/>
      <c r="R868" s="9"/>
      <c r="S868" s="9"/>
      <c r="T868" s="9"/>
      <c r="U868" s="49"/>
      <c r="V868" s="9"/>
      <c r="W868" s="11"/>
      <c r="X868" s="11"/>
      <c r="Y868" s="9"/>
      <c r="Z868" s="9"/>
      <c r="AA868" s="9"/>
      <c r="AB868" s="49"/>
      <c r="AC868" s="9"/>
      <c r="AD868" s="11"/>
      <c r="AE868" s="9"/>
      <c r="AF868" s="11"/>
      <c r="AG868" s="49"/>
      <c r="AH868" s="9"/>
      <c r="AI868" s="11"/>
      <c r="AJ868" s="11"/>
      <c r="AK868" s="9"/>
      <c r="AL868" s="11"/>
      <c r="AM868" s="11"/>
      <c r="AN868" s="9"/>
      <c r="AO868" s="9"/>
      <c r="AP868" s="11"/>
      <c r="AQ868" s="9"/>
      <c r="AR868" s="49"/>
      <c r="AS868" s="9"/>
      <c r="AT868" s="9"/>
      <c r="AU868" s="9"/>
      <c r="AV868" s="9"/>
      <c r="AW868" s="49"/>
      <c r="AX868" s="9"/>
      <c r="AY868" s="9"/>
      <c r="AZ868" s="9"/>
      <c r="BA868" s="9"/>
      <c r="BB868" s="9"/>
      <c r="BC868" s="49"/>
      <c r="BD868" s="9"/>
      <c r="BE868" s="9"/>
      <c r="BF868" s="9"/>
      <c r="BG868" s="9"/>
      <c r="BH868" s="9"/>
      <c r="BI868" s="9"/>
      <c r="BJ868" s="49"/>
      <c r="BK868" s="9"/>
      <c r="BL868" s="11"/>
      <c r="BM868" s="11"/>
      <c r="BN868" s="36"/>
    </row>
    <row r="869" spans="1:66" x14ac:dyDescent="0.15">
      <c r="A869" s="50" t="s">
        <v>51</v>
      </c>
      <c r="B869" s="10">
        <v>0.16921728786770393</v>
      </c>
      <c r="C869" s="12">
        <v>0.2514776918605488</v>
      </c>
      <c r="D869" s="10">
        <v>0.13448279640961916</v>
      </c>
      <c r="E869" s="12">
        <v>8.114918870431094E-2</v>
      </c>
      <c r="F869" s="10">
        <v>0.15951358436985663</v>
      </c>
      <c r="G869" s="10">
        <v>0.14726768218316877</v>
      </c>
      <c r="H869" s="49"/>
      <c r="I869" s="10">
        <v>0.16921728786770393</v>
      </c>
      <c r="J869" s="10">
        <v>0.1654092317763875</v>
      </c>
      <c r="K869" s="10">
        <v>0.17317915773015086</v>
      </c>
      <c r="L869" s="13" t="s">
        <v>49</v>
      </c>
      <c r="M869" s="49"/>
      <c r="N869" s="10">
        <v>0.16921728786770393</v>
      </c>
      <c r="O869" s="10">
        <v>0.18027900303932867</v>
      </c>
      <c r="P869" s="10">
        <v>0.17573965524199953</v>
      </c>
      <c r="Q869" s="13" t="s">
        <v>49</v>
      </c>
      <c r="R869" s="10">
        <v>0.13223910852073509</v>
      </c>
      <c r="S869" s="10">
        <v>0.16934729089331141</v>
      </c>
      <c r="T869" s="13" t="s">
        <v>49</v>
      </c>
      <c r="U869" s="49"/>
      <c r="V869" s="10">
        <v>0.16921728786770393</v>
      </c>
      <c r="W869" s="12">
        <v>0.12854593048258087</v>
      </c>
      <c r="X869" s="12">
        <v>0.27826114828504889</v>
      </c>
      <c r="Y869" s="10">
        <v>0.19291832766542505</v>
      </c>
      <c r="Z869" s="10">
        <v>0.11962662304339784</v>
      </c>
      <c r="AA869" s="10">
        <v>0.13182926521852795</v>
      </c>
      <c r="AB869" s="49"/>
      <c r="AC869" s="10">
        <v>0.16921728786770393</v>
      </c>
      <c r="AD869" s="12">
        <v>0.10310417660344511</v>
      </c>
      <c r="AE869" s="10">
        <v>0.18305050407101683</v>
      </c>
      <c r="AF869" s="12">
        <v>0.28714465076790352</v>
      </c>
      <c r="AG869" s="49"/>
      <c r="AH869" s="10">
        <v>0.16921728786770393</v>
      </c>
      <c r="AI869" s="12">
        <v>0.13446614723448788</v>
      </c>
      <c r="AJ869" s="12">
        <v>7.3359025199164721E-2</v>
      </c>
      <c r="AK869" s="13" t="s">
        <v>49</v>
      </c>
      <c r="AL869" s="12">
        <v>0.18046963952452294</v>
      </c>
      <c r="AM869" s="12">
        <v>0.1857240078815259</v>
      </c>
      <c r="AN869" s="13" t="s">
        <v>49</v>
      </c>
      <c r="AO869" s="10">
        <v>0.19274070042598268</v>
      </c>
      <c r="AP869" s="12">
        <v>0.41031485400038248</v>
      </c>
      <c r="AQ869" s="13" t="s">
        <v>49</v>
      </c>
      <c r="AR869" s="49"/>
      <c r="AS869" s="10">
        <v>0.16921728786770393</v>
      </c>
      <c r="AT869" s="10">
        <v>0.19191532915074286</v>
      </c>
      <c r="AU869" s="10">
        <v>0.18275627385830473</v>
      </c>
      <c r="AV869" s="10">
        <v>0.12578221464851883</v>
      </c>
      <c r="AW869" s="49"/>
      <c r="AX869" s="10">
        <v>0.16921728786770393</v>
      </c>
      <c r="AY869" s="10">
        <v>0.21024994293205168</v>
      </c>
      <c r="AZ869" s="10">
        <v>0.17899403288356724</v>
      </c>
      <c r="BA869" s="10">
        <v>0.11661990091145612</v>
      </c>
      <c r="BB869" s="10">
        <v>0.18389982521544956</v>
      </c>
      <c r="BC869" s="49"/>
      <c r="BD869" s="10">
        <v>0.16921728786770393</v>
      </c>
      <c r="BE869" s="10">
        <v>0.16774005323201782</v>
      </c>
      <c r="BF869" s="10">
        <v>0.16839799783418546</v>
      </c>
      <c r="BG869" s="10">
        <v>0.23099286072221734</v>
      </c>
      <c r="BH869" s="10">
        <v>0.15115189667645332</v>
      </c>
      <c r="BI869" s="10">
        <v>0.1528751235604536</v>
      </c>
      <c r="BJ869" s="49"/>
      <c r="BK869" s="10">
        <v>0.16921728786770393</v>
      </c>
      <c r="BL869" s="12">
        <v>0.10879276129127044</v>
      </c>
      <c r="BM869" s="12">
        <v>0.10702466106397934</v>
      </c>
      <c r="BN869" s="37">
        <v>0.25613475144308717</v>
      </c>
    </row>
    <row r="870" spans="1:66" ht="24" x14ac:dyDescent="0.15">
      <c r="A870" s="31" t="s">
        <v>156</v>
      </c>
      <c r="B870" s="4"/>
      <c r="C870" s="4"/>
      <c r="D870" s="4"/>
      <c r="E870" s="4"/>
      <c r="F870" s="4"/>
      <c r="G870" s="6"/>
      <c r="H870" s="26"/>
      <c r="I870" s="5"/>
      <c r="J870" s="4"/>
      <c r="K870" s="4"/>
      <c r="L870" s="6"/>
      <c r="M870" s="26"/>
      <c r="N870" s="5"/>
      <c r="O870" s="4"/>
      <c r="P870" s="4"/>
      <c r="Q870" s="4"/>
      <c r="R870" s="4"/>
      <c r="S870" s="4"/>
      <c r="T870" s="6"/>
      <c r="U870" s="26"/>
      <c r="V870" s="5"/>
      <c r="W870" s="4"/>
      <c r="X870" s="4"/>
      <c r="Y870" s="4"/>
      <c r="Z870" s="4"/>
      <c r="AA870" s="6"/>
      <c r="AB870" s="26"/>
      <c r="AC870" s="15"/>
      <c r="AD870" s="14"/>
      <c r="AE870" s="14"/>
      <c r="AF870" s="16"/>
      <c r="AG870" s="26"/>
      <c r="AH870" s="5"/>
      <c r="AI870" s="4"/>
      <c r="AJ870" s="4"/>
      <c r="AK870" s="4"/>
      <c r="AL870" s="4"/>
      <c r="AM870" s="4"/>
      <c r="AN870" s="4"/>
      <c r="AO870" s="4"/>
      <c r="AP870" s="4"/>
      <c r="AQ870" s="6"/>
      <c r="AR870" s="26"/>
      <c r="AS870" s="5"/>
      <c r="AT870" s="4"/>
      <c r="AU870" s="4"/>
      <c r="AV870" s="6"/>
      <c r="AW870" s="26"/>
      <c r="AX870" s="15"/>
      <c r="AY870" s="14"/>
      <c r="AZ870" s="14"/>
      <c r="BA870" s="14"/>
      <c r="BB870" s="16"/>
      <c r="BC870" s="26"/>
      <c r="BD870" s="5"/>
      <c r="BE870" s="4"/>
      <c r="BF870" s="4"/>
      <c r="BG870" s="4"/>
      <c r="BH870" s="4"/>
      <c r="BI870" s="6"/>
      <c r="BJ870" s="26"/>
      <c r="BK870" s="5"/>
      <c r="BL870" s="4"/>
      <c r="BM870" s="4"/>
      <c r="BN870" s="34"/>
    </row>
    <row r="871" spans="1:66" x14ac:dyDescent="0.15">
      <c r="A871" s="48" t="s">
        <v>48</v>
      </c>
      <c r="B871" s="7">
        <v>299.70000000000022</v>
      </c>
      <c r="C871" s="7">
        <v>94.083493397358879</v>
      </c>
      <c r="D871" s="7">
        <v>51.808883553421374</v>
      </c>
      <c r="E871" s="7">
        <v>47.67136854741895</v>
      </c>
      <c r="F871" s="7">
        <v>48.031152460984387</v>
      </c>
      <c r="G871" s="7">
        <v>58.105102040816391</v>
      </c>
      <c r="H871" s="49"/>
      <c r="I871" s="7">
        <v>299.70000000000022</v>
      </c>
      <c r="J871" s="7">
        <v>152.81643671265735</v>
      </c>
      <c r="K871" s="7">
        <v>146.88356328734261</v>
      </c>
      <c r="L871" s="8" t="s">
        <v>49</v>
      </c>
      <c r="M871" s="49"/>
      <c r="N871" s="7">
        <v>299.70000000000022</v>
      </c>
      <c r="O871" s="7">
        <v>105.51522004875659</v>
      </c>
      <c r="P871" s="7">
        <v>88.048525449442565</v>
      </c>
      <c r="Q871" s="8" t="s">
        <v>49</v>
      </c>
      <c r="R871" s="7">
        <v>47.301216663900668</v>
      </c>
      <c r="S871" s="7">
        <v>58.835037837900117</v>
      </c>
      <c r="T871" s="8" t="s">
        <v>49</v>
      </c>
      <c r="U871" s="49"/>
      <c r="V871" s="7">
        <v>299.70000000000022</v>
      </c>
      <c r="W871" s="7">
        <v>177.84000000000003</v>
      </c>
      <c r="X871" s="7">
        <v>66.059999999999974</v>
      </c>
      <c r="Y871" s="7">
        <v>36.9</v>
      </c>
      <c r="Z871" s="7">
        <v>11.34</v>
      </c>
      <c r="AA871" s="7">
        <v>7.5600000000000014</v>
      </c>
      <c r="AB871" s="49"/>
      <c r="AC871" s="7">
        <v>299.70000000000022</v>
      </c>
      <c r="AD871" s="7">
        <v>118.70181691770628</v>
      </c>
      <c r="AE871" s="7">
        <v>129.66043163573985</v>
      </c>
      <c r="AF871" s="7">
        <v>51.337751446553696</v>
      </c>
      <c r="AG871" s="49"/>
      <c r="AH871" s="7">
        <v>299.70000000000022</v>
      </c>
      <c r="AI871" s="7">
        <v>57.7805564814417</v>
      </c>
      <c r="AJ871" s="7">
        <v>60.921260436264646</v>
      </c>
      <c r="AK871" s="8" t="s">
        <v>49</v>
      </c>
      <c r="AL871" s="7">
        <v>65.973231128420338</v>
      </c>
      <c r="AM871" s="7">
        <v>63.687200507319645</v>
      </c>
      <c r="AN871" s="8" t="s">
        <v>49</v>
      </c>
      <c r="AO871" s="7">
        <v>29.062649102795444</v>
      </c>
      <c r="AP871" s="7">
        <v>22.275102343758249</v>
      </c>
      <c r="AQ871" s="8" t="s">
        <v>49</v>
      </c>
      <c r="AR871" s="49"/>
      <c r="AS871" s="7">
        <v>299.70000000000022</v>
      </c>
      <c r="AT871" s="7">
        <v>104.55804204628033</v>
      </c>
      <c r="AU871" s="7">
        <v>107.11440542692824</v>
      </c>
      <c r="AV871" s="7">
        <v>88.027552526791212</v>
      </c>
      <c r="AW871" s="49"/>
      <c r="AX871" s="7">
        <v>299.70000000000022</v>
      </c>
      <c r="AY871" s="7">
        <v>59.156870118210243</v>
      </c>
      <c r="AZ871" s="7">
        <v>102.90742666506553</v>
      </c>
      <c r="BA871" s="7">
        <v>81.068825898321151</v>
      </c>
      <c r="BB871" s="7">
        <v>56.566877318402938</v>
      </c>
      <c r="BC871" s="49"/>
      <c r="BD871" s="7">
        <v>299.70000000000022</v>
      </c>
      <c r="BE871" s="7">
        <v>39.765450838136537</v>
      </c>
      <c r="BF871" s="7">
        <v>151.31943523143522</v>
      </c>
      <c r="BG871" s="7">
        <v>26.662820892706634</v>
      </c>
      <c r="BH871" s="7">
        <v>72.605523453109257</v>
      </c>
      <c r="BI871" s="7">
        <v>9.3467695846122893</v>
      </c>
      <c r="BJ871" s="49"/>
      <c r="BK871" s="7">
        <v>299.70000000000022</v>
      </c>
      <c r="BL871" s="7">
        <v>96.983459391612072</v>
      </c>
      <c r="BM871" s="7">
        <v>78.864065369930955</v>
      </c>
      <c r="BN871" s="35">
        <v>123.85247523845683</v>
      </c>
    </row>
    <row r="872" spans="1:66" x14ac:dyDescent="0.15">
      <c r="A872" s="47" t="s">
        <v>128</v>
      </c>
      <c r="B872" s="9"/>
      <c r="C872" s="11"/>
      <c r="D872" s="11"/>
      <c r="E872" s="11"/>
      <c r="F872" s="11"/>
      <c r="G872" s="11"/>
      <c r="H872" s="49"/>
      <c r="I872" s="9"/>
      <c r="J872" s="11"/>
      <c r="K872" s="11"/>
      <c r="L872" s="9"/>
      <c r="M872" s="49"/>
      <c r="N872" s="9"/>
      <c r="O872" s="11"/>
      <c r="P872" s="11"/>
      <c r="Q872" s="9"/>
      <c r="R872" s="11"/>
      <c r="S872" s="11"/>
      <c r="T872" s="9"/>
      <c r="U872" s="49"/>
      <c r="V872" s="9"/>
      <c r="W872" s="11"/>
      <c r="X872" s="11"/>
      <c r="Y872" s="11"/>
      <c r="Z872" s="9"/>
      <c r="AA872" s="11"/>
      <c r="AB872" s="49"/>
      <c r="AC872" s="9"/>
      <c r="AD872" s="9"/>
      <c r="AE872" s="9"/>
      <c r="AF872" s="9"/>
      <c r="AG872" s="49"/>
      <c r="AH872" s="9"/>
      <c r="AI872" s="11"/>
      <c r="AJ872" s="11"/>
      <c r="AK872" s="9"/>
      <c r="AL872" s="11"/>
      <c r="AM872" s="9"/>
      <c r="AN872" s="9"/>
      <c r="AO872" s="9"/>
      <c r="AP872" s="11"/>
      <c r="AQ872" s="9"/>
      <c r="AR872" s="49"/>
      <c r="AS872" s="9"/>
      <c r="AT872" s="11"/>
      <c r="AU872" s="11"/>
      <c r="AV872" s="11"/>
      <c r="AW872" s="49"/>
      <c r="AX872" s="9"/>
      <c r="AY872" s="9"/>
      <c r="AZ872" s="11"/>
      <c r="BA872" s="9"/>
      <c r="BB872" s="11"/>
      <c r="BC872" s="49"/>
      <c r="BD872" s="9"/>
      <c r="BE872" s="11"/>
      <c r="BF872" s="11"/>
      <c r="BG872" s="9"/>
      <c r="BH872" s="11"/>
      <c r="BI872" s="9"/>
      <c r="BJ872" s="49"/>
      <c r="BK872" s="9"/>
      <c r="BL872" s="11"/>
      <c r="BM872" s="11"/>
      <c r="BN872" s="36"/>
    </row>
    <row r="873" spans="1:66" x14ac:dyDescent="0.15">
      <c r="A873" s="50" t="s">
        <v>51</v>
      </c>
      <c r="B873" s="10">
        <v>0.44955413061021915</v>
      </c>
      <c r="C873" s="12">
        <v>0.37247424327702022</v>
      </c>
      <c r="D873" s="12">
        <v>0.67086590462487983</v>
      </c>
      <c r="E873" s="12">
        <v>0.53988576327805515</v>
      </c>
      <c r="F873" s="12">
        <v>0.49982222505732948</v>
      </c>
      <c r="G873" s="12">
        <v>0.26136690548541158</v>
      </c>
      <c r="H873" s="49"/>
      <c r="I873" s="10">
        <v>0.44955413061021915</v>
      </c>
      <c r="J873" s="12">
        <v>0.38996741358606435</v>
      </c>
      <c r="K873" s="12">
        <v>0.51154765505395616</v>
      </c>
      <c r="L873" s="13" t="s">
        <v>49</v>
      </c>
      <c r="M873" s="49"/>
      <c r="N873" s="10">
        <v>0.44955413061021915</v>
      </c>
      <c r="O873" s="12">
        <v>0.41094529531878088</v>
      </c>
      <c r="P873" s="12">
        <v>0.59258915700798387</v>
      </c>
      <c r="Q873" s="13" t="s">
        <v>49</v>
      </c>
      <c r="R873" s="12">
        <v>0.34317187716440606</v>
      </c>
      <c r="S873" s="12">
        <v>0.3902664422004854</v>
      </c>
      <c r="T873" s="13" t="s">
        <v>49</v>
      </c>
      <c r="U873" s="49"/>
      <c r="V873" s="10">
        <v>0.44955413061021915</v>
      </c>
      <c r="W873" s="12">
        <v>0.53005307411887714</v>
      </c>
      <c r="X873" s="12">
        <v>0.17340394111307864</v>
      </c>
      <c r="Y873" s="12">
        <v>0.5196278886572715</v>
      </c>
      <c r="Z873" s="10">
        <v>0.37853154714669285</v>
      </c>
      <c r="AA873" s="12">
        <v>0.733446171501973</v>
      </c>
      <c r="AB873" s="49"/>
      <c r="AC873" s="10">
        <v>0.44955413061021915</v>
      </c>
      <c r="AD873" s="10">
        <v>0.49318049969861893</v>
      </c>
      <c r="AE873" s="10">
        <v>0.4171732105766337</v>
      </c>
      <c r="AF873" s="10">
        <v>0.43046476303208503</v>
      </c>
      <c r="AG873" s="49"/>
      <c r="AH873" s="10">
        <v>0.44955413061021915</v>
      </c>
      <c r="AI873" s="12">
        <v>0.38077197434431564</v>
      </c>
      <c r="AJ873" s="12">
        <v>0.59979397259327294</v>
      </c>
      <c r="AK873" s="13" t="s">
        <v>49</v>
      </c>
      <c r="AL873" s="12">
        <v>0.35047742394212583</v>
      </c>
      <c r="AM873" s="10">
        <v>0.48626302001839783</v>
      </c>
      <c r="AN873" s="13" t="s">
        <v>49</v>
      </c>
      <c r="AO873" s="10">
        <v>0.49789287486881723</v>
      </c>
      <c r="AP873" s="12">
        <v>0.34249032755102371</v>
      </c>
      <c r="AQ873" s="13" t="s">
        <v>49</v>
      </c>
      <c r="AR873" s="49"/>
      <c r="AS873" s="10">
        <v>0.44955413061021915</v>
      </c>
      <c r="AT873" s="12">
        <v>0.32371924812428088</v>
      </c>
      <c r="AU873" s="12">
        <v>0.47091369620629542</v>
      </c>
      <c r="AV873" s="12">
        <v>0.57302833218528371</v>
      </c>
      <c r="AW873" s="49"/>
      <c r="AX873" s="10">
        <v>0.44955413061021915</v>
      </c>
      <c r="AY873" s="10">
        <v>0.44550525990837392</v>
      </c>
      <c r="AZ873" s="12">
        <v>0.3644538330127251</v>
      </c>
      <c r="BA873" s="10">
        <v>0.50329952164507041</v>
      </c>
      <c r="BB873" s="12">
        <v>0.53157908273309473</v>
      </c>
      <c r="BC873" s="49"/>
      <c r="BD873" s="10">
        <v>0.44955413061021915</v>
      </c>
      <c r="BE873" s="12">
        <v>0.27660446469208178</v>
      </c>
      <c r="BF873" s="12">
        <v>0.53700038879343259</v>
      </c>
      <c r="BG873" s="10">
        <v>0.3481986381411325</v>
      </c>
      <c r="BH873" s="12">
        <v>0.37440989225984372</v>
      </c>
      <c r="BI873" s="10">
        <v>0.64249920344398959</v>
      </c>
      <c r="BJ873" s="49"/>
      <c r="BK873" s="10">
        <v>0.44955413061021915</v>
      </c>
      <c r="BL873" s="12">
        <v>0.62620439764870917</v>
      </c>
      <c r="BM873" s="12">
        <v>0.40525212247093201</v>
      </c>
      <c r="BN873" s="37">
        <v>0.33943669042446323</v>
      </c>
    </row>
    <row r="874" spans="1:66" x14ac:dyDescent="0.15">
      <c r="A874" s="47" t="s">
        <v>129</v>
      </c>
      <c r="B874" s="9"/>
      <c r="C874" s="11"/>
      <c r="D874" s="9"/>
      <c r="E874" s="9"/>
      <c r="F874" s="11"/>
      <c r="G874" s="9"/>
      <c r="H874" s="49"/>
      <c r="I874" s="9"/>
      <c r="J874" s="9"/>
      <c r="K874" s="9"/>
      <c r="L874" s="9"/>
      <c r="M874" s="49"/>
      <c r="N874" s="9"/>
      <c r="O874" s="11"/>
      <c r="P874" s="11"/>
      <c r="Q874" s="9"/>
      <c r="R874" s="11"/>
      <c r="S874" s="9"/>
      <c r="T874" s="9"/>
      <c r="U874" s="49"/>
      <c r="V874" s="9"/>
      <c r="W874" s="11"/>
      <c r="X874" s="11"/>
      <c r="Y874" s="11"/>
      <c r="Z874" s="9"/>
      <c r="AA874" s="9"/>
      <c r="AB874" s="49"/>
      <c r="AC874" s="9"/>
      <c r="AD874" s="11"/>
      <c r="AE874" s="11"/>
      <c r="AF874" s="9"/>
      <c r="AG874" s="49"/>
      <c r="AH874" s="9"/>
      <c r="AI874" s="11"/>
      <c r="AJ874" s="9"/>
      <c r="AK874" s="9"/>
      <c r="AL874" s="11"/>
      <c r="AM874" s="11"/>
      <c r="AN874" s="9"/>
      <c r="AO874" s="9"/>
      <c r="AP874" s="11"/>
      <c r="AQ874" s="9"/>
      <c r="AR874" s="49"/>
      <c r="AS874" s="9"/>
      <c r="AT874" s="11"/>
      <c r="AU874" s="9"/>
      <c r="AV874" s="11"/>
      <c r="AW874" s="49"/>
      <c r="AX874" s="9"/>
      <c r="AY874" s="9"/>
      <c r="AZ874" s="11"/>
      <c r="BA874" s="11"/>
      <c r="BB874" s="11"/>
      <c r="BC874" s="49"/>
      <c r="BD874" s="9"/>
      <c r="BE874" s="11"/>
      <c r="BF874" s="11"/>
      <c r="BG874" s="11"/>
      <c r="BH874" s="11"/>
      <c r="BI874" s="9"/>
      <c r="BJ874" s="49"/>
      <c r="BK874" s="9"/>
      <c r="BL874" s="9"/>
      <c r="BM874" s="9"/>
      <c r="BN874" s="38"/>
    </row>
    <row r="875" spans="1:66" x14ac:dyDescent="0.15">
      <c r="A875" s="50" t="s">
        <v>51</v>
      </c>
      <c r="B875" s="10">
        <v>0.21746271229658218</v>
      </c>
      <c r="C875" s="12">
        <v>0.2820686726940716</v>
      </c>
      <c r="D875" s="10">
        <v>0.27623055226873605</v>
      </c>
      <c r="E875" s="10">
        <v>0.15832018334804526</v>
      </c>
      <c r="F875" s="12">
        <v>0.11963308867564713</v>
      </c>
      <c r="G875" s="10">
        <v>0.18984421222935319</v>
      </c>
      <c r="H875" s="49"/>
      <c r="I875" s="10">
        <v>0.21746271229658218</v>
      </c>
      <c r="J875" s="10">
        <v>0.19852729179131157</v>
      </c>
      <c r="K875" s="10">
        <v>0.23716296618823507</v>
      </c>
      <c r="L875" s="13" t="s">
        <v>49</v>
      </c>
      <c r="M875" s="49"/>
      <c r="N875" s="10">
        <v>0.21746271229658218</v>
      </c>
      <c r="O875" s="12">
        <v>0.24551785421882921</v>
      </c>
      <c r="P875" s="12">
        <v>0.25543496500004564</v>
      </c>
      <c r="Q875" s="13" t="s">
        <v>49</v>
      </c>
      <c r="R875" s="12">
        <v>9.370505074865447E-2</v>
      </c>
      <c r="S875" s="10">
        <v>0.20981833259036997</v>
      </c>
      <c r="T875" s="13" t="s">
        <v>49</v>
      </c>
      <c r="U875" s="49"/>
      <c r="V875" s="10">
        <v>0.21746271229658218</v>
      </c>
      <c r="W875" s="12">
        <v>0.15765065853852428</v>
      </c>
      <c r="X875" s="12">
        <v>0.38920310425555088</v>
      </c>
      <c r="Y875" s="12">
        <v>0.17586135850209575</v>
      </c>
      <c r="Z875" s="10">
        <v>0.34553993532209376</v>
      </c>
      <c r="AA875" s="10">
        <v>0.134724563279499</v>
      </c>
      <c r="AB875" s="49"/>
      <c r="AC875" s="10">
        <v>0.21746271229658218</v>
      </c>
      <c r="AD875" s="12">
        <v>0.1716244327766076</v>
      </c>
      <c r="AE875" s="12">
        <v>0.28470550734858791</v>
      </c>
      <c r="AF875" s="10">
        <v>0.15361802344521797</v>
      </c>
      <c r="AG875" s="49"/>
      <c r="AH875" s="10">
        <v>0.21746271229658218</v>
      </c>
      <c r="AI875" s="12">
        <v>0.10342701105172068</v>
      </c>
      <c r="AJ875" s="10">
        <v>0.23630603899494951</v>
      </c>
      <c r="AK875" s="13" t="s">
        <v>49</v>
      </c>
      <c r="AL875" s="12">
        <v>0.27575021052854748</v>
      </c>
      <c r="AM875" s="12">
        <v>0.29398225153306784</v>
      </c>
      <c r="AN875" s="13" t="s">
        <v>49</v>
      </c>
      <c r="AO875" s="10">
        <v>0.21230104225005633</v>
      </c>
      <c r="AP875" s="12">
        <v>7.705343768044548E-2</v>
      </c>
      <c r="AQ875" s="13" t="s">
        <v>49</v>
      </c>
      <c r="AR875" s="49"/>
      <c r="AS875" s="10">
        <v>0.21746271229658218</v>
      </c>
      <c r="AT875" s="12">
        <v>0.29362250132215972</v>
      </c>
      <c r="AU875" s="10">
        <v>0.22007927124758958</v>
      </c>
      <c r="AV875" s="12">
        <v>0.12381715084620724</v>
      </c>
      <c r="AW875" s="49"/>
      <c r="AX875" s="10">
        <v>0.21746271229658218</v>
      </c>
      <c r="AY875" s="10">
        <v>0.20002161106982716</v>
      </c>
      <c r="AZ875" s="12">
        <v>0.23835408130467922</v>
      </c>
      <c r="BA875" s="12">
        <v>0.2892621832296593</v>
      </c>
      <c r="BB875" s="12">
        <v>9.4797025206381572E-2</v>
      </c>
      <c r="BC875" s="49"/>
      <c r="BD875" s="10">
        <v>0.21746271229658218</v>
      </c>
      <c r="BE875" s="12">
        <v>6.9176780250967754E-2</v>
      </c>
      <c r="BF875" s="12">
        <v>0.21304119726593881</v>
      </c>
      <c r="BG875" s="12">
        <v>0.3806847930569372</v>
      </c>
      <c r="BH875" s="12">
        <v>0.24925275725820364</v>
      </c>
      <c r="BI875" s="10">
        <v>0.20736554865315998</v>
      </c>
      <c r="BJ875" s="49"/>
      <c r="BK875" s="10">
        <v>0.21746271229658218</v>
      </c>
      <c r="BL875" s="10">
        <v>0.2443741993825117</v>
      </c>
      <c r="BM875" s="10">
        <v>0.19913969163901152</v>
      </c>
      <c r="BN875" s="39">
        <v>0.20805683474904099</v>
      </c>
    </row>
    <row r="876" spans="1:66" x14ac:dyDescent="0.15">
      <c r="A876" s="47" t="s">
        <v>130</v>
      </c>
      <c r="B876" s="9"/>
      <c r="C876" s="9"/>
      <c r="D876" s="11"/>
      <c r="E876" s="9"/>
      <c r="F876" s="9"/>
      <c r="G876" s="11"/>
      <c r="H876" s="49"/>
      <c r="I876" s="9"/>
      <c r="J876" s="11"/>
      <c r="K876" s="11"/>
      <c r="L876" s="9"/>
      <c r="M876" s="49"/>
      <c r="N876" s="9"/>
      <c r="O876" s="9"/>
      <c r="P876" s="11"/>
      <c r="Q876" s="9"/>
      <c r="R876" s="11"/>
      <c r="S876" s="11"/>
      <c r="T876" s="9"/>
      <c r="U876" s="49"/>
      <c r="V876" s="9"/>
      <c r="W876" s="11"/>
      <c r="X876" s="11"/>
      <c r="Y876" s="11"/>
      <c r="Z876" s="9"/>
      <c r="AA876" s="9"/>
      <c r="AB876" s="49"/>
      <c r="AC876" s="9"/>
      <c r="AD876" s="9"/>
      <c r="AE876" s="9"/>
      <c r="AF876" s="9"/>
      <c r="AG876" s="49"/>
      <c r="AH876" s="9"/>
      <c r="AI876" s="11"/>
      <c r="AJ876" s="11"/>
      <c r="AK876" s="9"/>
      <c r="AL876" s="9"/>
      <c r="AM876" s="9"/>
      <c r="AN876" s="9"/>
      <c r="AO876" s="11"/>
      <c r="AP876" s="9"/>
      <c r="AQ876" s="9"/>
      <c r="AR876" s="49"/>
      <c r="AS876" s="9"/>
      <c r="AT876" s="9"/>
      <c r="AU876" s="9"/>
      <c r="AV876" s="9"/>
      <c r="AW876" s="49"/>
      <c r="AX876" s="9"/>
      <c r="AY876" s="11"/>
      <c r="AZ876" s="11"/>
      <c r="BA876" s="11"/>
      <c r="BB876" s="9"/>
      <c r="BC876" s="49"/>
      <c r="BD876" s="9"/>
      <c r="BE876" s="11"/>
      <c r="BF876" s="11"/>
      <c r="BG876" s="9"/>
      <c r="BH876" s="11"/>
      <c r="BI876" s="9"/>
      <c r="BJ876" s="49"/>
      <c r="BK876" s="9"/>
      <c r="BL876" s="9"/>
      <c r="BM876" s="9"/>
      <c r="BN876" s="38"/>
    </row>
    <row r="877" spans="1:66" x14ac:dyDescent="0.15">
      <c r="A877" s="50" t="s">
        <v>51</v>
      </c>
      <c r="B877" s="10">
        <v>9.1551316067004257E-2</v>
      </c>
      <c r="C877" s="10">
        <v>0.11355912232538569</v>
      </c>
      <c r="D877" s="12">
        <v>3.4720298495865588E-2</v>
      </c>
      <c r="E877" s="10">
        <v>7.0160582792544321E-2</v>
      </c>
      <c r="F877" s="10">
        <v>5.1558820370740228E-2</v>
      </c>
      <c r="G877" s="12">
        <v>0.1571977280050505</v>
      </c>
      <c r="H877" s="49"/>
      <c r="I877" s="10">
        <v>9.1551316067004257E-2</v>
      </c>
      <c r="J877" s="12">
        <v>0.13464617410478272</v>
      </c>
      <c r="K877" s="12">
        <v>4.671578444875276E-2</v>
      </c>
      <c r="L877" s="13" t="s">
        <v>49</v>
      </c>
      <c r="M877" s="49"/>
      <c r="N877" s="10">
        <v>9.1551316067004257E-2</v>
      </c>
      <c r="O877" s="10">
        <v>0.10123754810695365</v>
      </c>
      <c r="P877" s="12">
        <v>5.8438317337641293E-2</v>
      </c>
      <c r="Q877" s="13" t="s">
        <v>49</v>
      </c>
      <c r="R877" s="12">
        <v>0.20917107583691621</v>
      </c>
      <c r="S877" s="12">
        <v>2.9172637145219525E-2</v>
      </c>
      <c r="T877" s="13" t="s">
        <v>49</v>
      </c>
      <c r="U877" s="49"/>
      <c r="V877" s="10">
        <v>9.1551316067004257E-2</v>
      </c>
      <c r="W877" s="12">
        <v>7.0378066752999818E-2</v>
      </c>
      <c r="X877" s="12">
        <v>6.8116796712243674E-2</v>
      </c>
      <c r="Y877" s="12">
        <v>0.22128768464731491</v>
      </c>
      <c r="Z877" s="10">
        <v>0.11110702244963828</v>
      </c>
      <c r="AA877" s="10">
        <v>0.13182926521852795</v>
      </c>
      <c r="AB877" s="49"/>
      <c r="AC877" s="10">
        <v>9.1551316067004257E-2</v>
      </c>
      <c r="AD877" s="10">
        <v>8.7269999260925699E-2</v>
      </c>
      <c r="AE877" s="10">
        <v>8.1888087754959746E-2</v>
      </c>
      <c r="AF877" s="10">
        <v>0.12585625518085966</v>
      </c>
      <c r="AG877" s="49"/>
      <c r="AH877" s="10">
        <v>9.1551316067004257E-2</v>
      </c>
      <c r="AI877" s="12">
        <v>0.1505111539654207</v>
      </c>
      <c r="AJ877" s="12">
        <v>2.7289147171078141E-2</v>
      </c>
      <c r="AK877" s="13" t="s">
        <v>49</v>
      </c>
      <c r="AL877" s="10">
        <v>0.1052346569803414</v>
      </c>
      <c r="AM877" s="10">
        <v>5.7703501287153548E-2</v>
      </c>
      <c r="AN877" s="13" t="s">
        <v>49</v>
      </c>
      <c r="AO877" s="12">
        <v>0.16986957884510429</v>
      </c>
      <c r="AP877" s="10">
        <v>6.8431433433177105E-2</v>
      </c>
      <c r="AQ877" s="13" t="s">
        <v>49</v>
      </c>
      <c r="AR877" s="49"/>
      <c r="AS877" s="10">
        <v>9.1551316067004257E-2</v>
      </c>
      <c r="AT877" s="10">
        <v>0.11353901445219448</v>
      </c>
      <c r="AU877" s="10">
        <v>7.366541339981092E-2</v>
      </c>
      <c r="AV877" s="10">
        <v>8.7198669065684159E-2</v>
      </c>
      <c r="AW877" s="49"/>
      <c r="AX877" s="10">
        <v>9.1551316067004257E-2</v>
      </c>
      <c r="AY877" s="12">
        <v>0.13039063934120823</v>
      </c>
      <c r="AZ877" s="12">
        <v>0.12015401480951664</v>
      </c>
      <c r="BA877" s="12">
        <v>2.9186777851337789E-2</v>
      </c>
      <c r="BB877" s="10">
        <v>8.8276908080831676E-2</v>
      </c>
      <c r="BC877" s="49"/>
      <c r="BD877" s="10">
        <v>9.1551316067004257E-2</v>
      </c>
      <c r="BE877" s="12">
        <v>0.2635537567987592</v>
      </c>
      <c r="BF877" s="12">
        <v>6.1250098499575849E-2</v>
      </c>
      <c r="BG877" s="10">
        <v>0.10503858436786537</v>
      </c>
      <c r="BH877" s="12">
        <v>4.8004069897228385E-2</v>
      </c>
      <c r="BI877" s="10">
        <v>0.15013524790285057</v>
      </c>
      <c r="BJ877" s="49"/>
      <c r="BK877" s="10">
        <v>9.1551316067004257E-2</v>
      </c>
      <c r="BL877" s="10">
        <v>6.5394347547346743E-2</v>
      </c>
      <c r="BM877" s="10">
        <v>7.2282645151046182E-2</v>
      </c>
      <c r="BN877" s="39">
        <v>0.12430317677170001</v>
      </c>
    </row>
    <row r="878" spans="1:66" x14ac:dyDescent="0.15">
      <c r="A878" s="47" t="s">
        <v>131</v>
      </c>
      <c r="B878" s="9"/>
      <c r="C878" s="11"/>
      <c r="D878" s="11"/>
      <c r="E878" s="11"/>
      <c r="F878" s="9"/>
      <c r="G878" s="11"/>
      <c r="H878" s="49"/>
      <c r="I878" s="9"/>
      <c r="J878" s="11"/>
      <c r="K878" s="11"/>
      <c r="L878" s="9"/>
      <c r="M878" s="49"/>
      <c r="N878" s="9"/>
      <c r="O878" s="11"/>
      <c r="P878" s="11"/>
      <c r="Q878" s="9"/>
      <c r="R878" s="9"/>
      <c r="S878" s="9"/>
      <c r="T878" s="9"/>
      <c r="U878" s="49"/>
      <c r="V878" s="9"/>
      <c r="W878" s="11"/>
      <c r="X878" s="11"/>
      <c r="Y878" s="9"/>
      <c r="Z878" s="9"/>
      <c r="AA878" s="9"/>
      <c r="AB878" s="49"/>
      <c r="AC878" s="9"/>
      <c r="AD878" s="11"/>
      <c r="AE878" s="9"/>
      <c r="AF878" s="11"/>
      <c r="AG878" s="49"/>
      <c r="AH878" s="9"/>
      <c r="AI878" s="11"/>
      <c r="AJ878" s="11"/>
      <c r="AK878" s="9"/>
      <c r="AL878" s="9"/>
      <c r="AM878" s="11"/>
      <c r="AN878" s="9"/>
      <c r="AO878" s="11"/>
      <c r="AP878" s="9"/>
      <c r="AQ878" s="9"/>
      <c r="AR878" s="49"/>
      <c r="AS878" s="9"/>
      <c r="AT878" s="11"/>
      <c r="AU878" s="11"/>
      <c r="AV878" s="9"/>
      <c r="AW878" s="49"/>
      <c r="AX878" s="9"/>
      <c r="AY878" s="9"/>
      <c r="AZ878" s="9"/>
      <c r="BA878" s="9"/>
      <c r="BB878" s="9"/>
      <c r="BC878" s="49"/>
      <c r="BD878" s="9"/>
      <c r="BE878" s="9"/>
      <c r="BF878" s="9"/>
      <c r="BG878" s="9"/>
      <c r="BH878" s="9"/>
      <c r="BI878" s="9"/>
      <c r="BJ878" s="49"/>
      <c r="BK878" s="9"/>
      <c r="BL878" s="11"/>
      <c r="BM878" s="9"/>
      <c r="BN878" s="36"/>
    </row>
    <row r="879" spans="1:66" x14ac:dyDescent="0.15">
      <c r="A879" s="50" t="s">
        <v>51</v>
      </c>
      <c r="B879" s="10">
        <v>6.7812762359952275E-2</v>
      </c>
      <c r="C879" s="12">
        <v>0.13897279277900867</v>
      </c>
      <c r="D879" s="12">
        <v>0</v>
      </c>
      <c r="E879" s="12">
        <v>2.6300115629110696E-2</v>
      </c>
      <c r="F879" s="10">
        <v>8.7141464745907574E-2</v>
      </c>
      <c r="G879" s="12">
        <v>3.1136191143614371E-2</v>
      </c>
      <c r="H879" s="49"/>
      <c r="I879" s="10">
        <v>6.7812762359952275E-2</v>
      </c>
      <c r="J879" s="12">
        <v>0.10374538619588891</v>
      </c>
      <c r="K879" s="12">
        <v>3.0428759593066127E-2</v>
      </c>
      <c r="L879" s="13" t="s">
        <v>49</v>
      </c>
      <c r="M879" s="49"/>
      <c r="N879" s="10">
        <v>6.7812762359952275E-2</v>
      </c>
      <c r="O879" s="12">
        <v>0.12391620683532342</v>
      </c>
      <c r="P879" s="12">
        <v>1.4239449196852015E-2</v>
      </c>
      <c r="Q879" s="13" t="s">
        <v>49</v>
      </c>
      <c r="R879" s="10">
        <v>5.875016771225483E-2</v>
      </c>
      <c r="S879" s="10">
        <v>5.4656583026396928E-2</v>
      </c>
      <c r="T879" s="13" t="s">
        <v>49</v>
      </c>
      <c r="U879" s="49"/>
      <c r="V879" s="10">
        <v>6.7812762359952275E-2</v>
      </c>
      <c r="W879" s="12">
        <v>3.6015194995538957E-2</v>
      </c>
      <c r="X879" s="12">
        <v>0.15685207824783523</v>
      </c>
      <c r="Y879" s="10">
        <v>6.3755030279386588E-2</v>
      </c>
      <c r="Z879" s="10">
        <v>0.10620226586505355</v>
      </c>
      <c r="AA879" s="10">
        <v>0</v>
      </c>
      <c r="AB879" s="49"/>
      <c r="AC879" s="10">
        <v>6.7812762359952275E-2</v>
      </c>
      <c r="AD879" s="12">
        <v>9.1094588207106503E-2</v>
      </c>
      <c r="AE879" s="10">
        <v>6.6657918424111187E-2</v>
      </c>
      <c r="AF879" s="12">
        <v>1.6897843175247906E-2</v>
      </c>
      <c r="AG879" s="49"/>
      <c r="AH879" s="10">
        <v>6.7812762359952275E-2</v>
      </c>
      <c r="AI879" s="12">
        <v>0.1762913426132878</v>
      </c>
      <c r="AJ879" s="12">
        <v>1.0290024336469087E-2</v>
      </c>
      <c r="AK879" s="13" t="s">
        <v>49</v>
      </c>
      <c r="AL879" s="10">
        <v>8.5910425604975138E-2</v>
      </c>
      <c r="AM879" s="12">
        <v>4.6714348979592438E-2</v>
      </c>
      <c r="AN879" s="13" t="s">
        <v>49</v>
      </c>
      <c r="AO879" s="12">
        <v>0</v>
      </c>
      <c r="AP879" s="10">
        <v>3.8944704249891077E-2</v>
      </c>
      <c r="AQ879" s="13" t="s">
        <v>49</v>
      </c>
      <c r="AR879" s="49"/>
      <c r="AS879" s="10">
        <v>6.7812762359952275E-2</v>
      </c>
      <c r="AT879" s="12">
        <v>3.7580319991013182E-2</v>
      </c>
      <c r="AU879" s="12">
        <v>0.10613517223206928</v>
      </c>
      <c r="AV879" s="10">
        <v>5.7090697046159891E-2</v>
      </c>
      <c r="AW879" s="49"/>
      <c r="AX879" s="10">
        <v>6.7812762359952275E-2</v>
      </c>
      <c r="AY879" s="10">
        <v>8.2746923305913433E-2</v>
      </c>
      <c r="AZ879" s="10">
        <v>5.3936283577758336E-2</v>
      </c>
      <c r="BA879" s="10">
        <v>4.9423159269993779E-2</v>
      </c>
      <c r="BB879" s="10">
        <v>0.10379420823375916</v>
      </c>
      <c r="BC879" s="49"/>
      <c r="BD879" s="10">
        <v>6.7812762359952275E-2</v>
      </c>
      <c r="BE879" s="10">
        <v>0</v>
      </c>
      <c r="BF879" s="10">
        <v>9.8846648354323871E-2</v>
      </c>
      <c r="BG879" s="10">
        <v>2.0772772480339482E-2</v>
      </c>
      <c r="BH879" s="10">
        <v>6.6278775151325395E-2</v>
      </c>
      <c r="BI879" s="10">
        <v>0</v>
      </c>
      <c r="BJ879" s="49"/>
      <c r="BK879" s="10">
        <v>6.7812762359952275E-2</v>
      </c>
      <c r="BL879" s="12">
        <v>3.0779301659888018E-2</v>
      </c>
      <c r="BM879" s="10">
        <v>6.4029467493814482E-2</v>
      </c>
      <c r="BN879" s="37">
        <v>9.9221090195813891E-2</v>
      </c>
    </row>
    <row r="880" spans="1:66" x14ac:dyDescent="0.15">
      <c r="A880" s="47" t="s">
        <v>132</v>
      </c>
      <c r="B880" s="9"/>
      <c r="C880" s="11"/>
      <c r="D880" s="11"/>
      <c r="E880" s="11"/>
      <c r="F880" s="11"/>
      <c r="G880" s="11"/>
      <c r="H880" s="49"/>
      <c r="I880" s="9"/>
      <c r="J880" s="9"/>
      <c r="K880" s="9"/>
      <c r="L880" s="9"/>
      <c r="M880" s="49"/>
      <c r="N880" s="9"/>
      <c r="O880" s="11"/>
      <c r="P880" s="11"/>
      <c r="Q880" s="9"/>
      <c r="R880" s="11"/>
      <c r="S880" s="11"/>
      <c r="T880" s="9"/>
      <c r="U880" s="49"/>
      <c r="V880" s="9"/>
      <c r="W880" s="11"/>
      <c r="X880" s="11"/>
      <c r="Y880" s="11"/>
      <c r="Z880" s="9"/>
      <c r="AA880" s="9"/>
      <c r="AB880" s="49"/>
      <c r="AC880" s="9"/>
      <c r="AD880" s="9"/>
      <c r="AE880" s="9"/>
      <c r="AF880" s="9"/>
      <c r="AG880" s="49"/>
      <c r="AH880" s="9"/>
      <c r="AI880" s="11"/>
      <c r="AJ880" s="11"/>
      <c r="AK880" s="9"/>
      <c r="AL880" s="11"/>
      <c r="AM880" s="11"/>
      <c r="AN880" s="9"/>
      <c r="AO880" s="11"/>
      <c r="AP880" s="11"/>
      <c r="AQ880" s="9"/>
      <c r="AR880" s="49"/>
      <c r="AS880" s="9"/>
      <c r="AT880" s="9"/>
      <c r="AU880" s="9"/>
      <c r="AV880" s="9"/>
      <c r="AW880" s="49"/>
      <c r="AX880" s="9"/>
      <c r="AY880" s="9"/>
      <c r="AZ880" s="9"/>
      <c r="BA880" s="9"/>
      <c r="BB880" s="9"/>
      <c r="BC880" s="49"/>
      <c r="BD880" s="9"/>
      <c r="BE880" s="11"/>
      <c r="BF880" s="11"/>
      <c r="BG880" s="11"/>
      <c r="BH880" s="11"/>
      <c r="BI880" s="11"/>
      <c r="BJ880" s="49"/>
      <c r="BK880" s="9"/>
      <c r="BL880" s="11"/>
      <c r="BM880" s="11"/>
      <c r="BN880" s="36"/>
    </row>
    <row r="881" spans="1:66" x14ac:dyDescent="0.15">
      <c r="A881" s="50" t="s">
        <v>51</v>
      </c>
      <c r="B881" s="10">
        <v>0.17361907866624104</v>
      </c>
      <c r="C881" s="12">
        <v>9.2925168924514898E-2</v>
      </c>
      <c r="D881" s="12">
        <v>1.8183244610518474E-2</v>
      </c>
      <c r="E881" s="12">
        <v>0.20533335495224495</v>
      </c>
      <c r="F881" s="12">
        <v>0.24184440115037564</v>
      </c>
      <c r="G881" s="12">
        <v>0.36045496313656938</v>
      </c>
      <c r="H881" s="49"/>
      <c r="I881" s="10">
        <v>0.17361907866624104</v>
      </c>
      <c r="J881" s="10">
        <v>0.17311373432195354</v>
      </c>
      <c r="K881" s="10">
        <v>0.17414483471598957</v>
      </c>
      <c r="L881" s="13" t="s">
        <v>49</v>
      </c>
      <c r="M881" s="49"/>
      <c r="N881" s="10">
        <v>0.17361907866624104</v>
      </c>
      <c r="O881" s="12">
        <v>0.11838309552011535</v>
      </c>
      <c r="P881" s="12">
        <v>7.9298111457475964E-2</v>
      </c>
      <c r="Q881" s="13" t="s">
        <v>49</v>
      </c>
      <c r="R881" s="12">
        <v>0.29520182853776861</v>
      </c>
      <c r="S881" s="12">
        <v>0.31608600503752687</v>
      </c>
      <c r="T881" s="13" t="s">
        <v>49</v>
      </c>
      <c r="U881" s="49"/>
      <c r="V881" s="10">
        <v>0.17361907866624104</v>
      </c>
      <c r="W881" s="12">
        <v>0.20590300559405939</v>
      </c>
      <c r="X881" s="12">
        <v>0.21242407967129173</v>
      </c>
      <c r="Y881" s="12">
        <v>1.9468037913931216E-2</v>
      </c>
      <c r="Z881" s="10">
        <v>5.8619229216521566E-2</v>
      </c>
      <c r="AA881" s="10">
        <v>0</v>
      </c>
      <c r="AB881" s="49"/>
      <c r="AC881" s="10">
        <v>0.17361907866624104</v>
      </c>
      <c r="AD881" s="10">
        <v>0.1568304800567418</v>
      </c>
      <c r="AE881" s="10">
        <v>0.14957527589570846</v>
      </c>
      <c r="AF881" s="10">
        <v>0.27316311516658937</v>
      </c>
      <c r="AG881" s="49"/>
      <c r="AH881" s="10">
        <v>0.17361907866624104</v>
      </c>
      <c r="AI881" s="12">
        <v>0.18899851802525547</v>
      </c>
      <c r="AJ881" s="12">
        <v>0.12632081690423011</v>
      </c>
      <c r="AK881" s="13" t="s">
        <v>49</v>
      </c>
      <c r="AL881" s="12">
        <v>0.18262728294401054</v>
      </c>
      <c r="AM881" s="12">
        <v>0.11533687818178769</v>
      </c>
      <c r="AN881" s="13" t="s">
        <v>49</v>
      </c>
      <c r="AO881" s="12">
        <v>0.11993650403602182</v>
      </c>
      <c r="AP881" s="12">
        <v>0.47308009708546289</v>
      </c>
      <c r="AQ881" s="13" t="s">
        <v>49</v>
      </c>
      <c r="AR881" s="49"/>
      <c r="AS881" s="10">
        <v>0.17361907866624104</v>
      </c>
      <c r="AT881" s="10">
        <v>0.23153891611035285</v>
      </c>
      <c r="AU881" s="10">
        <v>0.12920644691423563</v>
      </c>
      <c r="AV881" s="10">
        <v>0.15886515085666519</v>
      </c>
      <c r="AW881" s="49"/>
      <c r="AX881" s="10">
        <v>0.17361907866624104</v>
      </c>
      <c r="AY881" s="10">
        <v>0.14133556637467709</v>
      </c>
      <c r="AZ881" s="10">
        <v>0.22310178729532187</v>
      </c>
      <c r="BA881" s="10">
        <v>0.12882835800393941</v>
      </c>
      <c r="BB881" s="10">
        <v>0.18155277574593245</v>
      </c>
      <c r="BC881" s="49"/>
      <c r="BD881" s="10">
        <v>0.17361907866624104</v>
      </c>
      <c r="BE881" s="12">
        <v>0.3906649982581909</v>
      </c>
      <c r="BF881" s="12">
        <v>8.9861667086729255E-2</v>
      </c>
      <c r="BG881" s="12">
        <v>0.14530521195372545</v>
      </c>
      <c r="BH881" s="12">
        <v>0.26205450543339909</v>
      </c>
      <c r="BI881" s="12">
        <v>0</v>
      </c>
      <c r="BJ881" s="49"/>
      <c r="BK881" s="10">
        <v>0.17361907866624104</v>
      </c>
      <c r="BL881" s="12">
        <v>3.3247753761544964E-2</v>
      </c>
      <c r="BM881" s="12">
        <v>0.25929607324519599</v>
      </c>
      <c r="BN881" s="37">
        <v>0.22898220785898252</v>
      </c>
    </row>
    <row r="882" spans="1:66" x14ac:dyDescent="0.15">
      <c r="A882" s="31" t="s">
        <v>157</v>
      </c>
      <c r="B882" s="4"/>
      <c r="C882" s="4"/>
      <c r="D882" s="4"/>
      <c r="E882" s="4"/>
      <c r="F882" s="4"/>
      <c r="G882" s="6"/>
      <c r="H882" s="26"/>
      <c r="I882" s="5"/>
      <c r="J882" s="4"/>
      <c r="K882" s="4"/>
      <c r="L882" s="6"/>
      <c r="M882" s="26"/>
      <c r="N882" s="5"/>
      <c r="O882" s="4"/>
      <c r="P882" s="4"/>
      <c r="Q882" s="4"/>
      <c r="R882" s="4"/>
      <c r="S882" s="4"/>
      <c r="T882" s="6"/>
      <c r="U882" s="26"/>
      <c r="V882" s="5"/>
      <c r="W882" s="4"/>
      <c r="X882" s="4"/>
      <c r="Y882" s="4"/>
      <c r="Z882" s="4"/>
      <c r="AA882" s="6"/>
      <c r="AB882" s="26"/>
      <c r="AC882" s="15"/>
      <c r="AD882" s="14"/>
      <c r="AE882" s="14"/>
      <c r="AF882" s="16"/>
      <c r="AG882" s="26"/>
      <c r="AH882" s="5"/>
      <c r="AI882" s="4"/>
      <c r="AJ882" s="4"/>
      <c r="AK882" s="4"/>
      <c r="AL882" s="4"/>
      <c r="AM882" s="4"/>
      <c r="AN882" s="4"/>
      <c r="AO882" s="4"/>
      <c r="AP882" s="4"/>
      <c r="AQ882" s="6"/>
      <c r="AR882" s="26"/>
      <c r="AS882" s="15"/>
      <c r="AT882" s="14"/>
      <c r="AU882" s="14"/>
      <c r="AV882" s="16"/>
      <c r="AW882" s="26"/>
      <c r="AX882" s="15"/>
      <c r="AY882" s="14"/>
      <c r="AZ882" s="14"/>
      <c r="BA882" s="14"/>
      <c r="BB882" s="16"/>
      <c r="BC882" s="26"/>
      <c r="BD882" s="5"/>
      <c r="BE882" s="4"/>
      <c r="BF882" s="4"/>
      <c r="BG882" s="4"/>
      <c r="BH882" s="4"/>
      <c r="BI882" s="6"/>
      <c r="BJ882" s="26"/>
      <c r="BK882" s="5"/>
      <c r="BL882" s="4"/>
      <c r="BM882" s="4"/>
      <c r="BN882" s="34"/>
    </row>
    <row r="883" spans="1:66" x14ac:dyDescent="0.15">
      <c r="A883" s="48" t="s">
        <v>48</v>
      </c>
      <c r="B883" s="7">
        <v>299.70000000000022</v>
      </c>
      <c r="C883" s="7">
        <v>94.083493397358879</v>
      </c>
      <c r="D883" s="7">
        <v>51.808883553421374</v>
      </c>
      <c r="E883" s="7">
        <v>47.67136854741895</v>
      </c>
      <c r="F883" s="7">
        <v>48.031152460984387</v>
      </c>
      <c r="G883" s="7">
        <v>58.105102040816391</v>
      </c>
      <c r="H883" s="49"/>
      <c r="I883" s="7">
        <v>299.70000000000022</v>
      </c>
      <c r="J883" s="7">
        <v>152.81643671265735</v>
      </c>
      <c r="K883" s="7">
        <v>146.88356328734261</v>
      </c>
      <c r="L883" s="8" t="s">
        <v>49</v>
      </c>
      <c r="M883" s="49"/>
      <c r="N883" s="7">
        <v>299.70000000000022</v>
      </c>
      <c r="O883" s="7">
        <v>105.51522004875659</v>
      </c>
      <c r="P883" s="7">
        <v>88.048525449442565</v>
      </c>
      <c r="Q883" s="8" t="s">
        <v>49</v>
      </c>
      <c r="R883" s="7">
        <v>47.301216663900668</v>
      </c>
      <c r="S883" s="7">
        <v>58.835037837900117</v>
      </c>
      <c r="T883" s="8" t="s">
        <v>49</v>
      </c>
      <c r="U883" s="49"/>
      <c r="V883" s="7">
        <v>299.70000000000022</v>
      </c>
      <c r="W883" s="7">
        <v>177.84000000000003</v>
      </c>
      <c r="X883" s="7">
        <v>66.059999999999974</v>
      </c>
      <c r="Y883" s="7">
        <v>36.9</v>
      </c>
      <c r="Z883" s="7">
        <v>11.34</v>
      </c>
      <c r="AA883" s="7">
        <v>7.5600000000000014</v>
      </c>
      <c r="AB883" s="49"/>
      <c r="AC883" s="7">
        <v>299.70000000000022</v>
      </c>
      <c r="AD883" s="7">
        <v>118.70181691770628</v>
      </c>
      <c r="AE883" s="7">
        <v>129.66043163573985</v>
      </c>
      <c r="AF883" s="7">
        <v>51.337751446553696</v>
      </c>
      <c r="AG883" s="49"/>
      <c r="AH883" s="7">
        <v>299.70000000000022</v>
      </c>
      <c r="AI883" s="7">
        <v>57.7805564814417</v>
      </c>
      <c r="AJ883" s="7">
        <v>60.921260436264646</v>
      </c>
      <c r="AK883" s="8" t="s">
        <v>49</v>
      </c>
      <c r="AL883" s="7">
        <v>65.973231128420338</v>
      </c>
      <c r="AM883" s="7">
        <v>63.687200507319645</v>
      </c>
      <c r="AN883" s="8" t="s">
        <v>49</v>
      </c>
      <c r="AO883" s="7">
        <v>29.062649102795444</v>
      </c>
      <c r="AP883" s="7">
        <v>22.275102343758249</v>
      </c>
      <c r="AQ883" s="8" t="s">
        <v>49</v>
      </c>
      <c r="AR883" s="49"/>
      <c r="AS883" s="7">
        <v>299.70000000000022</v>
      </c>
      <c r="AT883" s="7">
        <v>104.55804204628033</v>
      </c>
      <c r="AU883" s="7">
        <v>107.11440542692824</v>
      </c>
      <c r="AV883" s="7">
        <v>88.027552526791212</v>
      </c>
      <c r="AW883" s="49"/>
      <c r="AX883" s="7">
        <v>299.70000000000022</v>
      </c>
      <c r="AY883" s="7">
        <v>59.156870118210243</v>
      </c>
      <c r="AZ883" s="7">
        <v>102.90742666506553</v>
      </c>
      <c r="BA883" s="7">
        <v>81.068825898321151</v>
      </c>
      <c r="BB883" s="7">
        <v>56.566877318402938</v>
      </c>
      <c r="BC883" s="49"/>
      <c r="BD883" s="7">
        <v>299.70000000000022</v>
      </c>
      <c r="BE883" s="7">
        <v>39.765450838136537</v>
      </c>
      <c r="BF883" s="7">
        <v>151.31943523143522</v>
      </c>
      <c r="BG883" s="7">
        <v>26.662820892706634</v>
      </c>
      <c r="BH883" s="7">
        <v>72.605523453109257</v>
      </c>
      <c r="BI883" s="7">
        <v>9.3467695846122893</v>
      </c>
      <c r="BJ883" s="49"/>
      <c r="BK883" s="7">
        <v>299.70000000000022</v>
      </c>
      <c r="BL883" s="7">
        <v>96.983459391612072</v>
      </c>
      <c r="BM883" s="7">
        <v>78.864065369930955</v>
      </c>
      <c r="BN883" s="35">
        <v>123.85247523845683</v>
      </c>
    </row>
    <row r="884" spans="1:66" x14ac:dyDescent="0.15">
      <c r="A884" s="47" t="s">
        <v>134</v>
      </c>
      <c r="B884" s="9"/>
      <c r="C884" s="11"/>
      <c r="D884" s="11"/>
      <c r="E884" s="11"/>
      <c r="F884" s="11"/>
      <c r="G884" s="11"/>
      <c r="H884" s="49"/>
      <c r="I884" s="9"/>
      <c r="J884" s="11"/>
      <c r="K884" s="11"/>
      <c r="L884" s="9"/>
      <c r="M884" s="49"/>
      <c r="N884" s="9"/>
      <c r="O884" s="11"/>
      <c r="P884" s="11"/>
      <c r="Q884" s="9"/>
      <c r="R884" s="11"/>
      <c r="S884" s="11"/>
      <c r="T884" s="9"/>
      <c r="U884" s="49"/>
      <c r="V884" s="9"/>
      <c r="W884" s="9"/>
      <c r="X884" s="11"/>
      <c r="Y884" s="9"/>
      <c r="Z884" s="9"/>
      <c r="AA884" s="11"/>
      <c r="AB884" s="49"/>
      <c r="AC884" s="9"/>
      <c r="AD884" s="9"/>
      <c r="AE884" s="9"/>
      <c r="AF884" s="9"/>
      <c r="AG884" s="49"/>
      <c r="AH884" s="9"/>
      <c r="AI884" s="11"/>
      <c r="AJ884" s="11"/>
      <c r="AK884" s="9"/>
      <c r="AL884" s="11"/>
      <c r="AM884" s="11"/>
      <c r="AN884" s="9"/>
      <c r="AO884" s="11"/>
      <c r="AP884" s="11"/>
      <c r="AQ884" s="9"/>
      <c r="AR884" s="49"/>
      <c r="AS884" s="9"/>
      <c r="AT884" s="9"/>
      <c r="AU884" s="9"/>
      <c r="AV884" s="9"/>
      <c r="AW884" s="49"/>
      <c r="AX884" s="9"/>
      <c r="AY884" s="9"/>
      <c r="AZ884" s="11"/>
      <c r="BA884" s="11"/>
      <c r="BB884" s="11"/>
      <c r="BC884" s="49"/>
      <c r="BD884" s="9"/>
      <c r="BE884" s="11"/>
      <c r="BF884" s="11"/>
      <c r="BG884" s="11"/>
      <c r="BH884" s="11"/>
      <c r="BI884" s="11"/>
      <c r="BJ884" s="49"/>
      <c r="BK884" s="9"/>
      <c r="BL884" s="11"/>
      <c r="BM884" s="11"/>
      <c r="BN884" s="36"/>
    </row>
    <row r="885" spans="1:66" x14ac:dyDescent="0.15">
      <c r="A885" s="50" t="s">
        <v>51</v>
      </c>
      <c r="B885" s="10">
        <v>0.66701684290680174</v>
      </c>
      <c r="C885" s="12">
        <v>0.65454291597109149</v>
      </c>
      <c r="D885" s="12">
        <v>0.94709645689361588</v>
      </c>
      <c r="E885" s="12">
        <v>0.69820594662610014</v>
      </c>
      <c r="F885" s="12">
        <v>0.61945531373297635</v>
      </c>
      <c r="G885" s="12">
        <v>0.45121111771476491</v>
      </c>
      <c r="H885" s="49"/>
      <c r="I885" s="10">
        <v>0.66701684290680174</v>
      </c>
      <c r="J885" s="12">
        <v>0.58849470537737503</v>
      </c>
      <c r="K885" s="12">
        <v>0.74871062124219134</v>
      </c>
      <c r="L885" s="13" t="s">
        <v>49</v>
      </c>
      <c r="M885" s="49"/>
      <c r="N885" s="10">
        <v>0.66701684290680174</v>
      </c>
      <c r="O885" s="12">
        <v>0.65646314953760943</v>
      </c>
      <c r="P885" s="12">
        <v>0.84802412200802957</v>
      </c>
      <c r="Q885" s="13" t="s">
        <v>49</v>
      </c>
      <c r="R885" s="12">
        <v>0.43687692791306054</v>
      </c>
      <c r="S885" s="12">
        <v>0.60008477479085554</v>
      </c>
      <c r="T885" s="13" t="s">
        <v>49</v>
      </c>
      <c r="U885" s="49"/>
      <c r="V885" s="10">
        <v>0.66701684290680174</v>
      </c>
      <c r="W885" s="10">
        <v>0.68770373265740115</v>
      </c>
      <c r="X885" s="12">
        <v>0.56260704536862938</v>
      </c>
      <c r="Y885" s="10">
        <v>0.69548924715936744</v>
      </c>
      <c r="Z885" s="10">
        <v>0.7240714824687865</v>
      </c>
      <c r="AA885" s="12">
        <v>0.868170734781472</v>
      </c>
      <c r="AB885" s="49"/>
      <c r="AC885" s="10">
        <v>0.66701684290680174</v>
      </c>
      <c r="AD885" s="10">
        <v>0.66480493247522621</v>
      </c>
      <c r="AE885" s="10">
        <v>0.70187871792522116</v>
      </c>
      <c r="AF885" s="10">
        <v>0.58408278647730294</v>
      </c>
      <c r="AG885" s="49"/>
      <c r="AH885" s="10">
        <v>0.66701684290680174</v>
      </c>
      <c r="AI885" s="12">
        <v>0.48419898539603634</v>
      </c>
      <c r="AJ885" s="12">
        <v>0.83610001158822267</v>
      </c>
      <c r="AK885" s="13" t="s">
        <v>49</v>
      </c>
      <c r="AL885" s="12">
        <v>0.62622763447067331</v>
      </c>
      <c r="AM885" s="12">
        <v>0.78024527155146628</v>
      </c>
      <c r="AN885" s="13" t="s">
        <v>49</v>
      </c>
      <c r="AO885" s="12">
        <v>0.71019391711887381</v>
      </c>
      <c r="AP885" s="12">
        <v>0.41954376523146919</v>
      </c>
      <c r="AQ885" s="13" t="s">
        <v>49</v>
      </c>
      <c r="AR885" s="49"/>
      <c r="AS885" s="10">
        <v>0.66701684290680174</v>
      </c>
      <c r="AT885" s="10">
        <v>0.6173417494464406</v>
      </c>
      <c r="AU885" s="10">
        <v>0.69099296745388472</v>
      </c>
      <c r="AV885" s="10">
        <v>0.69684548303149108</v>
      </c>
      <c r="AW885" s="49"/>
      <c r="AX885" s="10">
        <v>0.66701684290680174</v>
      </c>
      <c r="AY885" s="10">
        <v>0.64552687097820094</v>
      </c>
      <c r="AZ885" s="12">
        <v>0.60280791431740421</v>
      </c>
      <c r="BA885" s="12">
        <v>0.79256170487472977</v>
      </c>
      <c r="BB885" s="12">
        <v>0.62637610793947618</v>
      </c>
      <c r="BC885" s="49"/>
      <c r="BD885" s="10">
        <v>0.66701684290680174</v>
      </c>
      <c r="BE885" s="12">
        <v>0.34578124494304957</v>
      </c>
      <c r="BF885" s="12">
        <v>0.75004158605937132</v>
      </c>
      <c r="BG885" s="12">
        <v>0.72888343119806975</v>
      </c>
      <c r="BH885" s="12">
        <v>0.62366264951804717</v>
      </c>
      <c r="BI885" s="12">
        <v>0.84986475209714962</v>
      </c>
      <c r="BJ885" s="49"/>
      <c r="BK885" s="10">
        <v>0.66701684290680174</v>
      </c>
      <c r="BL885" s="12">
        <v>0.87057859703122031</v>
      </c>
      <c r="BM885" s="12">
        <v>0.60439181410994358</v>
      </c>
      <c r="BN885" s="37">
        <v>0.54749352517350403</v>
      </c>
    </row>
    <row r="886" spans="1:66" x14ac:dyDescent="0.15">
      <c r="A886" s="47" t="s">
        <v>135</v>
      </c>
      <c r="B886" s="9"/>
      <c r="C886" s="11"/>
      <c r="D886" s="11"/>
      <c r="E886" s="11"/>
      <c r="F886" s="11"/>
      <c r="G886" s="11"/>
      <c r="H886" s="49"/>
      <c r="I886" s="9"/>
      <c r="J886" s="9"/>
      <c r="K886" s="9"/>
      <c r="L886" s="9"/>
      <c r="M886" s="49"/>
      <c r="N886" s="9"/>
      <c r="O886" s="11"/>
      <c r="P886" s="11"/>
      <c r="Q886" s="9"/>
      <c r="R886" s="11"/>
      <c r="S886" s="11"/>
      <c r="T886" s="9"/>
      <c r="U886" s="49"/>
      <c r="V886" s="9"/>
      <c r="W886" s="11"/>
      <c r="X886" s="11"/>
      <c r="Y886" s="11"/>
      <c r="Z886" s="9"/>
      <c r="AA886" s="9"/>
      <c r="AB886" s="49"/>
      <c r="AC886" s="9"/>
      <c r="AD886" s="9"/>
      <c r="AE886" s="9"/>
      <c r="AF886" s="9"/>
      <c r="AG886" s="49"/>
      <c r="AH886" s="9"/>
      <c r="AI886" s="11"/>
      <c r="AJ886" s="11"/>
      <c r="AK886" s="9"/>
      <c r="AL886" s="11"/>
      <c r="AM886" s="11"/>
      <c r="AN886" s="9"/>
      <c r="AO886" s="11"/>
      <c r="AP886" s="11"/>
      <c r="AQ886" s="9"/>
      <c r="AR886" s="49"/>
      <c r="AS886" s="9"/>
      <c r="AT886" s="9"/>
      <c r="AU886" s="9"/>
      <c r="AV886" s="9"/>
      <c r="AW886" s="49"/>
      <c r="AX886" s="9"/>
      <c r="AY886" s="9"/>
      <c r="AZ886" s="9"/>
      <c r="BA886" s="9"/>
      <c r="BB886" s="9"/>
      <c r="BC886" s="49"/>
      <c r="BD886" s="9"/>
      <c r="BE886" s="11"/>
      <c r="BF886" s="11"/>
      <c r="BG886" s="9"/>
      <c r="BH886" s="11"/>
      <c r="BI886" s="11"/>
      <c r="BJ886" s="49"/>
      <c r="BK886" s="9"/>
      <c r="BL886" s="11"/>
      <c r="BM886" s="11"/>
      <c r="BN886" s="36"/>
    </row>
    <row r="887" spans="1:66" x14ac:dyDescent="0.15">
      <c r="A887" s="50" t="s">
        <v>51</v>
      </c>
      <c r="B887" s="10">
        <v>0.24143184102619328</v>
      </c>
      <c r="C887" s="12">
        <v>0.23189796170352359</v>
      </c>
      <c r="D887" s="12">
        <v>1.8183244610518474E-2</v>
      </c>
      <c r="E887" s="12">
        <v>0.23163347058135564</v>
      </c>
      <c r="F887" s="12">
        <v>0.3289858658962832</v>
      </c>
      <c r="G887" s="12">
        <v>0.39159115428018376</v>
      </c>
      <c r="H887" s="49"/>
      <c r="I887" s="10">
        <v>0.24143184102619328</v>
      </c>
      <c r="J887" s="10">
        <v>0.27685912051784239</v>
      </c>
      <c r="K887" s="10">
        <v>0.20457359430905564</v>
      </c>
      <c r="L887" s="13" t="s">
        <v>49</v>
      </c>
      <c r="M887" s="49"/>
      <c r="N887" s="10">
        <v>0.24143184102619328</v>
      </c>
      <c r="O887" s="12">
        <v>0.24229930235543881</v>
      </c>
      <c r="P887" s="12">
        <v>9.3537560654327986E-2</v>
      </c>
      <c r="Q887" s="13" t="s">
        <v>49</v>
      </c>
      <c r="R887" s="12">
        <v>0.35395199625002344</v>
      </c>
      <c r="S887" s="12">
        <v>0.37074258806392368</v>
      </c>
      <c r="T887" s="13" t="s">
        <v>49</v>
      </c>
      <c r="U887" s="49"/>
      <c r="V887" s="10">
        <v>0.24143184102619328</v>
      </c>
      <c r="W887" s="12">
        <v>0.24191820058959831</v>
      </c>
      <c r="X887" s="12">
        <v>0.36927615791912699</v>
      </c>
      <c r="Y887" s="12">
        <v>8.3223068193317803E-2</v>
      </c>
      <c r="Z887" s="10">
        <v>0.16482149508157512</v>
      </c>
      <c r="AA887" s="10">
        <v>0</v>
      </c>
      <c r="AB887" s="49"/>
      <c r="AC887" s="10">
        <v>0.24143184102619328</v>
      </c>
      <c r="AD887" s="10">
        <v>0.24792506826384822</v>
      </c>
      <c r="AE887" s="10">
        <v>0.21623319431981958</v>
      </c>
      <c r="AF887" s="10">
        <v>0.29006095834183726</v>
      </c>
      <c r="AG887" s="49"/>
      <c r="AH887" s="10">
        <v>0.24143184102619328</v>
      </c>
      <c r="AI887" s="12">
        <v>0.36528986063854335</v>
      </c>
      <c r="AJ887" s="12">
        <v>0.13661084124069919</v>
      </c>
      <c r="AK887" s="13" t="s">
        <v>49</v>
      </c>
      <c r="AL887" s="12">
        <v>0.26853770854898573</v>
      </c>
      <c r="AM887" s="12">
        <v>0.16205122716138012</v>
      </c>
      <c r="AN887" s="13" t="s">
        <v>49</v>
      </c>
      <c r="AO887" s="12">
        <v>0.11993650403602182</v>
      </c>
      <c r="AP887" s="12">
        <v>0.512024801335354</v>
      </c>
      <c r="AQ887" s="13" t="s">
        <v>49</v>
      </c>
      <c r="AR887" s="49"/>
      <c r="AS887" s="10">
        <v>0.24143184102619328</v>
      </c>
      <c r="AT887" s="10">
        <v>0.26911923610136601</v>
      </c>
      <c r="AU887" s="10">
        <v>0.23534161914630483</v>
      </c>
      <c r="AV887" s="10">
        <v>0.21595584790282507</v>
      </c>
      <c r="AW887" s="49"/>
      <c r="AX887" s="10">
        <v>0.24143184102619328</v>
      </c>
      <c r="AY887" s="10">
        <v>0.22408248968059055</v>
      </c>
      <c r="AZ887" s="10">
        <v>0.27703807087308019</v>
      </c>
      <c r="BA887" s="10">
        <v>0.17825151727393321</v>
      </c>
      <c r="BB887" s="10">
        <v>0.28534698397969166</v>
      </c>
      <c r="BC887" s="49"/>
      <c r="BD887" s="10">
        <v>0.24143184102619328</v>
      </c>
      <c r="BE887" s="12">
        <v>0.3906649982581909</v>
      </c>
      <c r="BF887" s="12">
        <v>0.18870831544105304</v>
      </c>
      <c r="BG887" s="10">
        <v>0.16607798443406493</v>
      </c>
      <c r="BH887" s="12">
        <v>0.3283332805847245</v>
      </c>
      <c r="BI887" s="12">
        <v>0</v>
      </c>
      <c r="BJ887" s="49"/>
      <c r="BK887" s="10">
        <v>0.24143184102619328</v>
      </c>
      <c r="BL887" s="12">
        <v>6.4027055421432985E-2</v>
      </c>
      <c r="BM887" s="12">
        <v>0.32332554073901038</v>
      </c>
      <c r="BN887" s="37">
        <v>0.32820329805479642</v>
      </c>
    </row>
    <row r="888" spans="1:66" x14ac:dyDescent="0.15">
      <c r="A888" s="47" t="s">
        <v>81</v>
      </c>
      <c r="B888" s="9"/>
      <c r="C888" s="9"/>
      <c r="D888" s="11"/>
      <c r="E888" s="9"/>
      <c r="F888" s="9"/>
      <c r="G888" s="11"/>
      <c r="H888" s="49"/>
      <c r="I888" s="9"/>
      <c r="J888" s="11"/>
      <c r="K888" s="11"/>
      <c r="L888" s="9"/>
      <c r="M888" s="49"/>
      <c r="N888" s="9"/>
      <c r="O888" s="9"/>
      <c r="P888" s="11"/>
      <c r="Q888" s="9"/>
      <c r="R888" s="11"/>
      <c r="S888" s="11"/>
      <c r="T888" s="9"/>
      <c r="U888" s="49"/>
      <c r="V888" s="9"/>
      <c r="W888" s="11"/>
      <c r="X888" s="11"/>
      <c r="Y888" s="11"/>
      <c r="Z888" s="9"/>
      <c r="AA888" s="9"/>
      <c r="AB888" s="49"/>
      <c r="AC888" s="9"/>
      <c r="AD888" s="9"/>
      <c r="AE888" s="9"/>
      <c r="AF888" s="9"/>
      <c r="AG888" s="49"/>
      <c r="AH888" s="9"/>
      <c r="AI888" s="11"/>
      <c r="AJ888" s="11"/>
      <c r="AK888" s="9"/>
      <c r="AL888" s="9"/>
      <c r="AM888" s="9"/>
      <c r="AN888" s="9"/>
      <c r="AO888" s="11"/>
      <c r="AP888" s="9"/>
      <c r="AQ888" s="9"/>
      <c r="AR888" s="49"/>
      <c r="AS888" s="9"/>
      <c r="AT888" s="9"/>
      <c r="AU888" s="9"/>
      <c r="AV888" s="9"/>
      <c r="AW888" s="49"/>
      <c r="AX888" s="9"/>
      <c r="AY888" s="11"/>
      <c r="AZ888" s="11"/>
      <c r="BA888" s="11"/>
      <c r="BB888" s="9"/>
      <c r="BC888" s="49"/>
      <c r="BD888" s="9"/>
      <c r="BE888" s="11"/>
      <c r="BF888" s="11"/>
      <c r="BG888" s="9"/>
      <c r="BH888" s="11"/>
      <c r="BI888" s="9"/>
      <c r="BJ888" s="49"/>
      <c r="BK888" s="9"/>
      <c r="BL888" s="9"/>
      <c r="BM888" s="9"/>
      <c r="BN888" s="38"/>
    </row>
    <row r="889" spans="1:66" x14ac:dyDescent="0.15">
      <c r="A889" s="50" t="s">
        <v>51</v>
      </c>
      <c r="B889" s="10">
        <v>9.1551316067004257E-2</v>
      </c>
      <c r="C889" s="10">
        <v>0.11355912232538569</v>
      </c>
      <c r="D889" s="12">
        <v>3.4720298495865588E-2</v>
      </c>
      <c r="E889" s="10">
        <v>7.0160582792544321E-2</v>
      </c>
      <c r="F889" s="10">
        <v>5.1558820370740228E-2</v>
      </c>
      <c r="G889" s="12">
        <v>0.1571977280050505</v>
      </c>
      <c r="H889" s="49"/>
      <c r="I889" s="10">
        <v>9.1551316067004257E-2</v>
      </c>
      <c r="J889" s="12">
        <v>0.13464617410478272</v>
      </c>
      <c r="K889" s="12">
        <v>4.671578444875276E-2</v>
      </c>
      <c r="L889" s="13" t="s">
        <v>49</v>
      </c>
      <c r="M889" s="49"/>
      <c r="N889" s="10">
        <v>9.1551316067004257E-2</v>
      </c>
      <c r="O889" s="10">
        <v>0.10123754810695365</v>
      </c>
      <c r="P889" s="12">
        <v>5.8438317337641293E-2</v>
      </c>
      <c r="Q889" s="13" t="s">
        <v>49</v>
      </c>
      <c r="R889" s="12">
        <v>0.20917107583691621</v>
      </c>
      <c r="S889" s="12">
        <v>2.9172637145219525E-2</v>
      </c>
      <c r="T889" s="13" t="s">
        <v>49</v>
      </c>
      <c r="U889" s="49"/>
      <c r="V889" s="10">
        <v>9.1551316067004257E-2</v>
      </c>
      <c r="W889" s="12">
        <v>7.0378066752999818E-2</v>
      </c>
      <c r="X889" s="12">
        <v>6.8116796712243674E-2</v>
      </c>
      <c r="Y889" s="12">
        <v>0.22128768464731491</v>
      </c>
      <c r="Z889" s="10">
        <v>0.11110702244963828</v>
      </c>
      <c r="AA889" s="10">
        <v>0.13182926521852795</v>
      </c>
      <c r="AB889" s="49"/>
      <c r="AC889" s="10">
        <v>9.1551316067004257E-2</v>
      </c>
      <c r="AD889" s="10">
        <v>8.7269999260925699E-2</v>
      </c>
      <c r="AE889" s="10">
        <v>8.1888087754959746E-2</v>
      </c>
      <c r="AF889" s="10">
        <v>0.12585625518085966</v>
      </c>
      <c r="AG889" s="49"/>
      <c r="AH889" s="10">
        <v>9.1551316067004257E-2</v>
      </c>
      <c r="AI889" s="12">
        <v>0.1505111539654207</v>
      </c>
      <c r="AJ889" s="12">
        <v>2.7289147171078141E-2</v>
      </c>
      <c r="AK889" s="13" t="s">
        <v>49</v>
      </c>
      <c r="AL889" s="10">
        <v>0.1052346569803414</v>
      </c>
      <c r="AM889" s="10">
        <v>5.7703501287153548E-2</v>
      </c>
      <c r="AN889" s="13" t="s">
        <v>49</v>
      </c>
      <c r="AO889" s="12">
        <v>0.16986957884510429</v>
      </c>
      <c r="AP889" s="10">
        <v>6.8431433433177105E-2</v>
      </c>
      <c r="AQ889" s="13" t="s">
        <v>49</v>
      </c>
      <c r="AR889" s="49"/>
      <c r="AS889" s="10">
        <v>9.1551316067004257E-2</v>
      </c>
      <c r="AT889" s="10">
        <v>0.11353901445219448</v>
      </c>
      <c r="AU889" s="10">
        <v>7.366541339981092E-2</v>
      </c>
      <c r="AV889" s="10">
        <v>8.7198669065684159E-2</v>
      </c>
      <c r="AW889" s="49"/>
      <c r="AX889" s="10">
        <v>9.1551316067004257E-2</v>
      </c>
      <c r="AY889" s="12">
        <v>0.13039063934120823</v>
      </c>
      <c r="AZ889" s="12">
        <v>0.12015401480951664</v>
      </c>
      <c r="BA889" s="12">
        <v>2.9186777851337789E-2</v>
      </c>
      <c r="BB889" s="10">
        <v>8.8276908080831676E-2</v>
      </c>
      <c r="BC889" s="49"/>
      <c r="BD889" s="10">
        <v>9.1551316067004257E-2</v>
      </c>
      <c r="BE889" s="12">
        <v>0.2635537567987592</v>
      </c>
      <c r="BF889" s="12">
        <v>6.1250098499575849E-2</v>
      </c>
      <c r="BG889" s="10">
        <v>0.10503858436786537</v>
      </c>
      <c r="BH889" s="12">
        <v>4.8004069897228385E-2</v>
      </c>
      <c r="BI889" s="10">
        <v>0.15013524790285057</v>
      </c>
      <c r="BJ889" s="49"/>
      <c r="BK889" s="10">
        <v>9.1551316067004257E-2</v>
      </c>
      <c r="BL889" s="10">
        <v>6.5394347547346743E-2</v>
      </c>
      <c r="BM889" s="10">
        <v>7.2282645151046182E-2</v>
      </c>
      <c r="BN889" s="39">
        <v>0.12430317677170001</v>
      </c>
    </row>
    <row r="890" spans="1:66" ht="24" x14ac:dyDescent="0.15">
      <c r="A890" s="31" t="s">
        <v>158</v>
      </c>
      <c r="B890" s="4"/>
      <c r="C890" s="4"/>
      <c r="D890" s="4"/>
      <c r="E890" s="4"/>
      <c r="F890" s="4"/>
      <c r="G890" s="6"/>
      <c r="H890" s="26"/>
      <c r="I890" s="5"/>
      <c r="J890" s="4"/>
      <c r="K890" s="4"/>
      <c r="L890" s="6"/>
      <c r="M890" s="26"/>
      <c r="N890" s="5"/>
      <c r="O890" s="4"/>
      <c r="P890" s="4"/>
      <c r="Q890" s="4"/>
      <c r="R890" s="4"/>
      <c r="S890" s="4"/>
      <c r="T890" s="6"/>
      <c r="U890" s="26"/>
      <c r="V890" s="5"/>
      <c r="W890" s="4"/>
      <c r="X890" s="4"/>
      <c r="Y890" s="4"/>
      <c r="Z890" s="4"/>
      <c r="AA890" s="6"/>
      <c r="AB890" s="26"/>
      <c r="AC890" s="15"/>
      <c r="AD890" s="14"/>
      <c r="AE890" s="14"/>
      <c r="AF890" s="16"/>
      <c r="AG890" s="26"/>
      <c r="AH890" s="5"/>
      <c r="AI890" s="4"/>
      <c r="AJ890" s="4"/>
      <c r="AK890" s="4"/>
      <c r="AL890" s="4"/>
      <c r="AM890" s="4"/>
      <c r="AN890" s="4"/>
      <c r="AO890" s="4"/>
      <c r="AP890" s="4"/>
      <c r="AQ890" s="6"/>
      <c r="AR890" s="26"/>
      <c r="AS890" s="15"/>
      <c r="AT890" s="14"/>
      <c r="AU890" s="14"/>
      <c r="AV890" s="16"/>
      <c r="AW890" s="26"/>
      <c r="AX890" s="5"/>
      <c r="AY890" s="4"/>
      <c r="AZ890" s="4"/>
      <c r="BA890" s="4"/>
      <c r="BB890" s="6"/>
      <c r="BC890" s="26"/>
      <c r="BD890" s="15"/>
      <c r="BE890" s="14"/>
      <c r="BF890" s="14"/>
      <c r="BG890" s="14"/>
      <c r="BH890" s="14"/>
      <c r="BI890" s="16"/>
      <c r="BJ890" s="26"/>
      <c r="BK890" s="5"/>
      <c r="BL890" s="4"/>
      <c r="BM890" s="4"/>
      <c r="BN890" s="34"/>
    </row>
    <row r="891" spans="1:66" x14ac:dyDescent="0.15">
      <c r="A891" s="48" t="s">
        <v>48</v>
      </c>
      <c r="B891" s="7">
        <v>299.70000000000022</v>
      </c>
      <c r="C891" s="7">
        <v>94.083493397358879</v>
      </c>
      <c r="D891" s="7">
        <v>51.808883553421374</v>
      </c>
      <c r="E891" s="7">
        <v>47.67136854741895</v>
      </c>
      <c r="F891" s="7">
        <v>48.031152460984387</v>
      </c>
      <c r="G891" s="7">
        <v>58.105102040816391</v>
      </c>
      <c r="H891" s="49"/>
      <c r="I891" s="7">
        <v>299.70000000000022</v>
      </c>
      <c r="J891" s="7">
        <v>152.81643671265735</v>
      </c>
      <c r="K891" s="7">
        <v>146.88356328734261</v>
      </c>
      <c r="L891" s="8" t="s">
        <v>49</v>
      </c>
      <c r="M891" s="49"/>
      <c r="N891" s="7">
        <v>299.70000000000022</v>
      </c>
      <c r="O891" s="7">
        <v>105.51522004875659</v>
      </c>
      <c r="P891" s="7">
        <v>88.048525449442565</v>
      </c>
      <c r="Q891" s="8" t="s">
        <v>49</v>
      </c>
      <c r="R891" s="7">
        <v>47.301216663900668</v>
      </c>
      <c r="S891" s="7">
        <v>58.835037837900117</v>
      </c>
      <c r="T891" s="8" t="s">
        <v>49</v>
      </c>
      <c r="U891" s="49"/>
      <c r="V891" s="7">
        <v>299.70000000000022</v>
      </c>
      <c r="W891" s="7">
        <v>177.84000000000003</v>
      </c>
      <c r="X891" s="7">
        <v>66.059999999999974</v>
      </c>
      <c r="Y891" s="7">
        <v>36.9</v>
      </c>
      <c r="Z891" s="7">
        <v>11.34</v>
      </c>
      <c r="AA891" s="7">
        <v>7.5600000000000014</v>
      </c>
      <c r="AB891" s="49"/>
      <c r="AC891" s="7">
        <v>299.70000000000022</v>
      </c>
      <c r="AD891" s="7">
        <v>118.70181691770628</v>
      </c>
      <c r="AE891" s="7">
        <v>129.66043163573985</v>
      </c>
      <c r="AF891" s="7">
        <v>51.337751446553696</v>
      </c>
      <c r="AG891" s="49"/>
      <c r="AH891" s="7">
        <v>299.70000000000022</v>
      </c>
      <c r="AI891" s="7">
        <v>57.7805564814417</v>
      </c>
      <c r="AJ891" s="7">
        <v>60.921260436264646</v>
      </c>
      <c r="AK891" s="8" t="s">
        <v>49</v>
      </c>
      <c r="AL891" s="7">
        <v>65.973231128420338</v>
      </c>
      <c r="AM891" s="7">
        <v>63.687200507319645</v>
      </c>
      <c r="AN891" s="8" t="s">
        <v>49</v>
      </c>
      <c r="AO891" s="7">
        <v>29.062649102795444</v>
      </c>
      <c r="AP891" s="7">
        <v>22.275102343758249</v>
      </c>
      <c r="AQ891" s="8" t="s">
        <v>49</v>
      </c>
      <c r="AR891" s="49"/>
      <c r="AS891" s="7">
        <v>299.70000000000022</v>
      </c>
      <c r="AT891" s="7">
        <v>104.55804204628033</v>
      </c>
      <c r="AU891" s="7">
        <v>107.11440542692824</v>
      </c>
      <c r="AV891" s="7">
        <v>88.027552526791212</v>
      </c>
      <c r="AW891" s="49"/>
      <c r="AX891" s="7">
        <v>299.70000000000022</v>
      </c>
      <c r="AY891" s="7">
        <v>59.156870118210243</v>
      </c>
      <c r="AZ891" s="7">
        <v>102.90742666506553</v>
      </c>
      <c r="BA891" s="7">
        <v>81.068825898321151</v>
      </c>
      <c r="BB891" s="7">
        <v>56.566877318402938</v>
      </c>
      <c r="BC891" s="49"/>
      <c r="BD891" s="7">
        <v>299.70000000000022</v>
      </c>
      <c r="BE891" s="7">
        <v>39.765450838136537</v>
      </c>
      <c r="BF891" s="7">
        <v>151.31943523143522</v>
      </c>
      <c r="BG891" s="7">
        <v>26.662820892706634</v>
      </c>
      <c r="BH891" s="7">
        <v>72.605523453109257</v>
      </c>
      <c r="BI891" s="7">
        <v>9.3467695846122893</v>
      </c>
      <c r="BJ891" s="49"/>
      <c r="BK891" s="7">
        <v>299.70000000000022</v>
      </c>
      <c r="BL891" s="7">
        <v>96.983459391612072</v>
      </c>
      <c r="BM891" s="7">
        <v>78.864065369930955</v>
      </c>
      <c r="BN891" s="35">
        <v>123.85247523845683</v>
      </c>
    </row>
    <row r="892" spans="1:66" x14ac:dyDescent="0.15">
      <c r="A892" s="47" t="s">
        <v>128</v>
      </c>
      <c r="B892" s="9"/>
      <c r="C892" s="11"/>
      <c r="D892" s="11"/>
      <c r="E892" s="9"/>
      <c r="F892" s="9"/>
      <c r="G892" s="9"/>
      <c r="H892" s="49"/>
      <c r="I892" s="9"/>
      <c r="J892" s="11"/>
      <c r="K892" s="11"/>
      <c r="L892" s="9"/>
      <c r="M892" s="49"/>
      <c r="N892" s="9"/>
      <c r="O892" s="11"/>
      <c r="P892" s="11"/>
      <c r="Q892" s="9"/>
      <c r="R892" s="11"/>
      <c r="S892" s="11"/>
      <c r="T892" s="9"/>
      <c r="U892" s="49"/>
      <c r="V892" s="9"/>
      <c r="W892" s="11"/>
      <c r="X892" s="11"/>
      <c r="Y892" s="11"/>
      <c r="Z892" s="9"/>
      <c r="AA892" s="9"/>
      <c r="AB892" s="49"/>
      <c r="AC892" s="9"/>
      <c r="AD892" s="9"/>
      <c r="AE892" s="9"/>
      <c r="AF892" s="9"/>
      <c r="AG892" s="49"/>
      <c r="AH892" s="9"/>
      <c r="AI892" s="11"/>
      <c r="AJ892" s="11"/>
      <c r="AK892" s="9"/>
      <c r="AL892" s="11"/>
      <c r="AM892" s="11"/>
      <c r="AN892" s="9"/>
      <c r="AO892" s="9"/>
      <c r="AP892" s="9"/>
      <c r="AQ892" s="9"/>
      <c r="AR892" s="49"/>
      <c r="AS892" s="9"/>
      <c r="AT892" s="9"/>
      <c r="AU892" s="9"/>
      <c r="AV892" s="9"/>
      <c r="AW892" s="49"/>
      <c r="AX892" s="9"/>
      <c r="AY892" s="11"/>
      <c r="AZ892" s="11"/>
      <c r="BA892" s="11"/>
      <c r="BB892" s="9"/>
      <c r="BC892" s="49"/>
      <c r="BD892" s="9"/>
      <c r="BE892" s="11"/>
      <c r="BF892" s="11"/>
      <c r="BG892" s="11"/>
      <c r="BH892" s="11"/>
      <c r="BI892" s="11"/>
      <c r="BJ892" s="49"/>
      <c r="BK892" s="9"/>
      <c r="BL892" s="11"/>
      <c r="BM892" s="9"/>
      <c r="BN892" s="36"/>
    </row>
    <row r="893" spans="1:66" x14ac:dyDescent="0.15">
      <c r="A893" s="50" t="s">
        <v>51</v>
      </c>
      <c r="B893" s="10">
        <v>0.35860873121812187</v>
      </c>
      <c r="C893" s="12">
        <v>0.31563959789628571</v>
      </c>
      <c r="D893" s="12">
        <v>0.49041852516973622</v>
      </c>
      <c r="E893" s="10">
        <v>0.32698302104356231</v>
      </c>
      <c r="F893" s="10">
        <v>0.35090507689733569</v>
      </c>
      <c r="G893" s="10">
        <v>0.34297196641677363</v>
      </c>
      <c r="H893" s="49"/>
      <c r="I893" s="10">
        <v>0.35860873121812187</v>
      </c>
      <c r="J893" s="12">
        <v>0.26265341079295884</v>
      </c>
      <c r="K893" s="12">
        <v>0.45843984793952919</v>
      </c>
      <c r="L893" s="13" t="s">
        <v>49</v>
      </c>
      <c r="M893" s="49"/>
      <c r="N893" s="10">
        <v>0.35860873121812187</v>
      </c>
      <c r="O893" s="12">
        <v>0.27469784197369651</v>
      </c>
      <c r="P893" s="12">
        <v>0.47368694633814257</v>
      </c>
      <c r="Q893" s="13" t="s">
        <v>49</v>
      </c>
      <c r="R893" s="12">
        <v>0.23578579731426547</v>
      </c>
      <c r="S893" s="12">
        <v>0.43562207504917561</v>
      </c>
      <c r="T893" s="13" t="s">
        <v>49</v>
      </c>
      <c r="U893" s="49"/>
      <c r="V893" s="10">
        <v>0.35860873121812187</v>
      </c>
      <c r="W893" s="12">
        <v>0.44295273833558774</v>
      </c>
      <c r="X893" s="12">
        <v>0.11091667943827128</v>
      </c>
      <c r="Y893" s="12">
        <v>0.37622257219175081</v>
      </c>
      <c r="Z893" s="10">
        <v>0.37594254217945866</v>
      </c>
      <c r="AA893" s="10">
        <v>0.42690007600363061</v>
      </c>
      <c r="AB893" s="49"/>
      <c r="AC893" s="10">
        <v>0.35860873121812187</v>
      </c>
      <c r="AD893" s="10">
        <v>0.39061835698552877</v>
      </c>
      <c r="AE893" s="10">
        <v>0.32676306239151304</v>
      </c>
      <c r="AF893" s="10">
        <v>0.36502744686216748</v>
      </c>
      <c r="AG893" s="49"/>
      <c r="AH893" s="10">
        <v>0.35860873121812187</v>
      </c>
      <c r="AI893" s="12">
        <v>0.23865413713652373</v>
      </c>
      <c r="AJ893" s="12">
        <v>0.53474829003787905</v>
      </c>
      <c r="AK893" s="13" t="s">
        <v>49</v>
      </c>
      <c r="AL893" s="12">
        <v>0.22010768696829197</v>
      </c>
      <c r="AM893" s="12">
        <v>0.43724679660865545</v>
      </c>
      <c r="AN893" s="13" t="s">
        <v>49</v>
      </c>
      <c r="AO893" s="10">
        <v>0.40694756111618263</v>
      </c>
      <c r="AP893" s="10">
        <v>0.31033366579162058</v>
      </c>
      <c r="AQ893" s="13" t="s">
        <v>49</v>
      </c>
      <c r="AR893" s="49"/>
      <c r="AS893" s="10">
        <v>0.35860873121812187</v>
      </c>
      <c r="AT893" s="10">
        <v>0.32832223174314534</v>
      </c>
      <c r="AU893" s="10">
        <v>0.34119252934520439</v>
      </c>
      <c r="AV893" s="10">
        <v>0.41577518705501237</v>
      </c>
      <c r="AW893" s="49"/>
      <c r="AX893" s="10">
        <v>0.35860873121812187</v>
      </c>
      <c r="AY893" s="12">
        <v>0.24073714642585159</v>
      </c>
      <c r="AZ893" s="12">
        <v>0.32137698835436673</v>
      </c>
      <c r="BA893" s="12">
        <v>0.49062248995573277</v>
      </c>
      <c r="BB893" s="10">
        <v>0.36041431890667958</v>
      </c>
      <c r="BC893" s="49"/>
      <c r="BD893" s="10">
        <v>0.35860873121812187</v>
      </c>
      <c r="BE893" s="12">
        <v>0.17243017391583537</v>
      </c>
      <c r="BF893" s="12">
        <v>0.3826636474446104</v>
      </c>
      <c r="BG893" s="12">
        <v>0.39543717108398679</v>
      </c>
      <c r="BH893" s="12">
        <v>0.37563537280591303</v>
      </c>
      <c r="BI893" s="12">
        <v>0.52394067768017616</v>
      </c>
      <c r="BJ893" s="49"/>
      <c r="BK893" s="10">
        <v>0.35860873121812187</v>
      </c>
      <c r="BL893" s="12">
        <v>0.45967382943828555</v>
      </c>
      <c r="BM893" s="10">
        <v>0.33382090456358537</v>
      </c>
      <c r="BN893" s="37">
        <v>0.29525291977894952</v>
      </c>
    </row>
    <row r="894" spans="1:66" x14ac:dyDescent="0.15">
      <c r="A894" s="47" t="s">
        <v>129</v>
      </c>
      <c r="B894" s="9"/>
      <c r="C894" s="11"/>
      <c r="D894" s="11"/>
      <c r="E894" s="9"/>
      <c r="F894" s="11"/>
      <c r="G894" s="9"/>
      <c r="H894" s="49"/>
      <c r="I894" s="9"/>
      <c r="J894" s="9"/>
      <c r="K894" s="9"/>
      <c r="L894" s="9"/>
      <c r="M894" s="49"/>
      <c r="N894" s="9"/>
      <c r="O894" s="11"/>
      <c r="P894" s="11"/>
      <c r="Q894" s="9"/>
      <c r="R894" s="9"/>
      <c r="S894" s="9"/>
      <c r="T894" s="9"/>
      <c r="U894" s="49"/>
      <c r="V894" s="9"/>
      <c r="W894" s="9"/>
      <c r="X894" s="9"/>
      <c r="Y894" s="9"/>
      <c r="Z894" s="9"/>
      <c r="AA894" s="9"/>
      <c r="AB894" s="49"/>
      <c r="AC894" s="9"/>
      <c r="AD894" s="9"/>
      <c r="AE894" s="9"/>
      <c r="AF894" s="9"/>
      <c r="AG894" s="49"/>
      <c r="AH894" s="9"/>
      <c r="AI894" s="11"/>
      <c r="AJ894" s="9"/>
      <c r="AK894" s="9"/>
      <c r="AL894" s="9"/>
      <c r="AM894" s="11"/>
      <c r="AN894" s="9"/>
      <c r="AO894" s="9"/>
      <c r="AP894" s="9"/>
      <c r="AQ894" s="9"/>
      <c r="AR894" s="49"/>
      <c r="AS894" s="9"/>
      <c r="AT894" s="9"/>
      <c r="AU894" s="9"/>
      <c r="AV894" s="9"/>
      <c r="AW894" s="49"/>
      <c r="AX894" s="9"/>
      <c r="AY894" s="9"/>
      <c r="AZ894" s="9"/>
      <c r="BA894" s="9"/>
      <c r="BB894" s="9"/>
      <c r="BC894" s="49"/>
      <c r="BD894" s="9"/>
      <c r="BE894" s="9"/>
      <c r="BF894" s="9"/>
      <c r="BG894" s="9"/>
      <c r="BH894" s="9"/>
      <c r="BI894" s="9"/>
      <c r="BJ894" s="49"/>
      <c r="BK894" s="9"/>
      <c r="BL894" s="9"/>
      <c r="BM894" s="9"/>
      <c r="BN894" s="38"/>
    </row>
    <row r="895" spans="1:66" x14ac:dyDescent="0.15">
      <c r="A895" s="50" t="s">
        <v>51</v>
      </c>
      <c r="B895" s="10">
        <v>0.21743859470768548</v>
      </c>
      <c r="C895" s="12">
        <v>0.16252018065018406</v>
      </c>
      <c r="D895" s="12">
        <v>0.36147270889491717</v>
      </c>
      <c r="E895" s="10">
        <v>0.23181463953145029</v>
      </c>
      <c r="F895" s="12">
        <v>0.17602903230402331</v>
      </c>
      <c r="G895" s="10">
        <v>0.20037112396350856</v>
      </c>
      <c r="H895" s="49"/>
      <c r="I895" s="10">
        <v>0.21743859470768548</v>
      </c>
      <c r="J895" s="10">
        <v>0.18237124617256728</v>
      </c>
      <c r="K895" s="10">
        <v>0.25392237225340236</v>
      </c>
      <c r="L895" s="13" t="s">
        <v>49</v>
      </c>
      <c r="M895" s="49"/>
      <c r="N895" s="10">
        <v>0.21743859470768548</v>
      </c>
      <c r="O895" s="12">
        <v>0.17589324136649009</v>
      </c>
      <c r="P895" s="12">
        <v>0.30107796511770113</v>
      </c>
      <c r="Q895" s="13" t="s">
        <v>49</v>
      </c>
      <c r="R895" s="10">
        <v>0.19682178573155931</v>
      </c>
      <c r="S895" s="10">
        <v>0.18335251165715108</v>
      </c>
      <c r="T895" s="13" t="s">
        <v>49</v>
      </c>
      <c r="U895" s="49"/>
      <c r="V895" s="10">
        <v>0.21743859470768548</v>
      </c>
      <c r="W895" s="10">
        <v>0.21640463425199122</v>
      </c>
      <c r="X895" s="10">
        <v>0.18832925004466225</v>
      </c>
      <c r="Y895" s="10">
        <v>0.28260987609380206</v>
      </c>
      <c r="Z895" s="10">
        <v>0.1635631990944601</v>
      </c>
      <c r="AA895" s="10">
        <v>0.25883668187518521</v>
      </c>
      <c r="AB895" s="49"/>
      <c r="AC895" s="10">
        <v>0.21743859470768548</v>
      </c>
      <c r="AD895" s="10">
        <v>0.18264860957955978</v>
      </c>
      <c r="AE895" s="10">
        <v>0.24044514996500291</v>
      </c>
      <c r="AF895" s="10">
        <v>0.23977293012023232</v>
      </c>
      <c r="AG895" s="49"/>
      <c r="AH895" s="10">
        <v>0.21743859470768548</v>
      </c>
      <c r="AI895" s="12">
        <v>0.14295824805474727</v>
      </c>
      <c r="AJ895" s="10">
        <v>0.22029279421117179</v>
      </c>
      <c r="AK895" s="13" t="s">
        <v>49</v>
      </c>
      <c r="AL895" s="10">
        <v>0.18742162828297476</v>
      </c>
      <c r="AM895" s="12">
        <v>0.29537193310676119</v>
      </c>
      <c r="AN895" s="13" t="s">
        <v>49</v>
      </c>
      <c r="AO895" s="10">
        <v>0.24926518040122211</v>
      </c>
      <c r="AP895" s="10">
        <v>0.22738825350438627</v>
      </c>
      <c r="AQ895" s="13" t="s">
        <v>49</v>
      </c>
      <c r="AR895" s="49"/>
      <c r="AS895" s="10">
        <v>0.21743859470768548</v>
      </c>
      <c r="AT895" s="10">
        <v>0.20942530804963397</v>
      </c>
      <c r="AU895" s="10">
        <v>0.24064704710108162</v>
      </c>
      <c r="AV895" s="10">
        <v>0.19871597924959178</v>
      </c>
      <c r="AW895" s="49"/>
      <c r="AX895" s="10">
        <v>0.21743859470768548</v>
      </c>
      <c r="AY895" s="10">
        <v>0.14802772207282805</v>
      </c>
      <c r="AZ895" s="10">
        <v>0.20552172618184045</v>
      </c>
      <c r="BA895" s="10">
        <v>0.23530838133323587</v>
      </c>
      <c r="BB895" s="10">
        <v>0.28609682394853114</v>
      </c>
      <c r="BC895" s="49"/>
      <c r="BD895" s="10">
        <v>0.21743859470768548</v>
      </c>
      <c r="BE895" s="10">
        <v>0.2254063383235462</v>
      </c>
      <c r="BF895" s="10">
        <v>0.25722052253079614</v>
      </c>
      <c r="BG895" s="10">
        <v>0.18972524523555187</v>
      </c>
      <c r="BH895" s="10">
        <v>0.15535779645585845</v>
      </c>
      <c r="BI895" s="10">
        <v>0.10078921857672021</v>
      </c>
      <c r="BJ895" s="49"/>
      <c r="BK895" s="10">
        <v>0.21743859470768548</v>
      </c>
      <c r="BL895" s="10">
        <v>0.23404011434185712</v>
      </c>
      <c r="BM895" s="10">
        <v>0.25560342971908723</v>
      </c>
      <c r="BN895" s="39">
        <v>0.18013690300102686</v>
      </c>
    </row>
    <row r="896" spans="1:66" x14ac:dyDescent="0.15">
      <c r="A896" s="47" t="s">
        <v>130</v>
      </c>
      <c r="B896" s="9"/>
      <c r="C896" s="11"/>
      <c r="D896" s="11"/>
      <c r="E896" s="11"/>
      <c r="F896" s="11"/>
      <c r="G896" s="11"/>
      <c r="H896" s="49"/>
      <c r="I896" s="9"/>
      <c r="J896" s="9"/>
      <c r="K896" s="9"/>
      <c r="L896" s="9"/>
      <c r="M896" s="49"/>
      <c r="N896" s="9"/>
      <c r="O896" s="11"/>
      <c r="P896" s="9"/>
      <c r="Q896" s="9"/>
      <c r="R896" s="11"/>
      <c r="S896" s="11"/>
      <c r="T896" s="9"/>
      <c r="U896" s="49"/>
      <c r="V896" s="9"/>
      <c r="W896" s="11"/>
      <c r="X896" s="11"/>
      <c r="Y896" s="11"/>
      <c r="Z896" s="11"/>
      <c r="AA896" s="9"/>
      <c r="AB896" s="49"/>
      <c r="AC896" s="9"/>
      <c r="AD896" s="9"/>
      <c r="AE896" s="9"/>
      <c r="AF896" s="9"/>
      <c r="AG896" s="49"/>
      <c r="AH896" s="9"/>
      <c r="AI896" s="9"/>
      <c r="AJ896" s="9"/>
      <c r="AK896" s="9"/>
      <c r="AL896" s="9"/>
      <c r="AM896" s="9"/>
      <c r="AN896" s="9"/>
      <c r="AO896" s="9"/>
      <c r="AP896" s="9"/>
      <c r="AQ896" s="9"/>
      <c r="AR896" s="49"/>
      <c r="AS896" s="9"/>
      <c r="AT896" s="9"/>
      <c r="AU896" s="9"/>
      <c r="AV896" s="9"/>
      <c r="AW896" s="49"/>
      <c r="AX896" s="9"/>
      <c r="AY896" s="9"/>
      <c r="AZ896" s="9"/>
      <c r="BA896" s="9"/>
      <c r="BB896" s="9"/>
      <c r="BC896" s="49"/>
      <c r="BD896" s="9"/>
      <c r="BE896" s="9"/>
      <c r="BF896" s="9"/>
      <c r="BG896" s="9"/>
      <c r="BH896" s="9"/>
      <c r="BI896" s="9"/>
      <c r="BJ896" s="49"/>
      <c r="BK896" s="9"/>
      <c r="BL896" s="9"/>
      <c r="BM896" s="11"/>
      <c r="BN896" s="36"/>
    </row>
    <row r="897" spans="1:66" x14ac:dyDescent="0.15">
      <c r="A897" s="50" t="s">
        <v>51</v>
      </c>
      <c r="B897" s="10">
        <v>0.13456751558800217</v>
      </c>
      <c r="C897" s="12">
        <v>0.27348080648348722</v>
      </c>
      <c r="D897" s="12">
        <v>7.6919427232276308E-2</v>
      </c>
      <c r="E897" s="12">
        <v>6.8948771969864764E-2</v>
      </c>
      <c r="F897" s="12">
        <v>6.6259548675442467E-2</v>
      </c>
      <c r="G897" s="12">
        <v>7.1342105472121428E-2</v>
      </c>
      <c r="H897" s="49"/>
      <c r="I897" s="10">
        <v>0.13456751558800217</v>
      </c>
      <c r="J897" s="10">
        <v>0.1612831774550893</v>
      </c>
      <c r="K897" s="10">
        <v>0.10677276333950302</v>
      </c>
      <c r="L897" s="13" t="s">
        <v>49</v>
      </c>
      <c r="M897" s="49"/>
      <c r="N897" s="10">
        <v>0.13456751558800217</v>
      </c>
      <c r="O897" s="12">
        <v>0.21146782353296426</v>
      </c>
      <c r="P897" s="10">
        <v>0.12139837244473828</v>
      </c>
      <c r="Q897" s="13" t="s">
        <v>49</v>
      </c>
      <c r="R897" s="12">
        <v>4.9335867270631627E-2</v>
      </c>
      <c r="S897" s="12">
        <v>8.4885069155233001E-2</v>
      </c>
      <c r="T897" s="13" t="s">
        <v>49</v>
      </c>
      <c r="U897" s="49"/>
      <c r="V897" s="10">
        <v>0.13456751558800217</v>
      </c>
      <c r="W897" s="12">
        <v>5.8400667168989194E-2</v>
      </c>
      <c r="X897" s="12">
        <v>0.26776875768610653</v>
      </c>
      <c r="Y897" s="12">
        <v>0.21424247303160643</v>
      </c>
      <c r="Z897" s="12">
        <v>0.29567276364450623</v>
      </c>
      <c r="AA897" s="10">
        <v>0.13182926521852795</v>
      </c>
      <c r="AB897" s="49"/>
      <c r="AC897" s="10">
        <v>0.13456751558800217</v>
      </c>
      <c r="AD897" s="10">
        <v>0.1469965877007689</v>
      </c>
      <c r="AE897" s="10">
        <v>0.13338391375705205</v>
      </c>
      <c r="AF897" s="10">
        <v>0.1088186839611071</v>
      </c>
      <c r="AG897" s="49"/>
      <c r="AH897" s="10">
        <v>0.13456751558800217</v>
      </c>
      <c r="AI897" s="10">
        <v>0.2058703689979175</v>
      </c>
      <c r="AJ897" s="10">
        <v>9.1157955650881375E-2</v>
      </c>
      <c r="AK897" s="13" t="s">
        <v>49</v>
      </c>
      <c r="AL897" s="10">
        <v>0.17143695361766403</v>
      </c>
      <c r="AM897" s="10">
        <v>9.3964972841685021E-2</v>
      </c>
      <c r="AN897" s="13" t="s">
        <v>49</v>
      </c>
      <c r="AO897" s="10">
        <v>4.9588261089849262E-2</v>
      </c>
      <c r="AP897" s="10">
        <v>0.18609747575080729</v>
      </c>
      <c r="AQ897" s="13" t="s">
        <v>49</v>
      </c>
      <c r="AR897" s="49"/>
      <c r="AS897" s="10">
        <v>0.13456751558800217</v>
      </c>
      <c r="AT897" s="10">
        <v>0.11709017397306565</v>
      </c>
      <c r="AU897" s="10">
        <v>0.14387557767185788</v>
      </c>
      <c r="AV897" s="10">
        <v>0.14400057444068287</v>
      </c>
      <c r="AW897" s="49"/>
      <c r="AX897" s="10">
        <v>0.13456751558800217</v>
      </c>
      <c r="AY897" s="10">
        <v>0.14535430860993256</v>
      </c>
      <c r="AZ897" s="10">
        <v>0.10849727131423623</v>
      </c>
      <c r="BA897" s="10">
        <v>0.10325916409089929</v>
      </c>
      <c r="BB897" s="10">
        <v>0.21558383380968613</v>
      </c>
      <c r="BC897" s="49"/>
      <c r="BD897" s="10">
        <v>0.13456751558800217</v>
      </c>
      <c r="BE897" s="10">
        <v>0.13675392716501655</v>
      </c>
      <c r="BF897" s="10">
        <v>0.14833370295424594</v>
      </c>
      <c r="BG897" s="10">
        <v>0.19399363092069238</v>
      </c>
      <c r="BH897" s="10">
        <v>7.0557330925546627E-2</v>
      </c>
      <c r="BI897" s="10">
        <v>0.23010745016874473</v>
      </c>
      <c r="BJ897" s="49"/>
      <c r="BK897" s="10">
        <v>0.13456751558800217</v>
      </c>
      <c r="BL897" s="10">
        <v>0.14999054978533172</v>
      </c>
      <c r="BM897" s="12">
        <v>6.6723925119018535E-2</v>
      </c>
      <c r="BN897" s="37">
        <v>0.16569036666936487</v>
      </c>
    </row>
    <row r="898" spans="1:66" x14ac:dyDescent="0.15">
      <c r="A898" s="47" t="s">
        <v>131</v>
      </c>
      <c r="B898" s="9"/>
      <c r="C898" s="11"/>
      <c r="D898" s="11"/>
      <c r="E898" s="9"/>
      <c r="F898" s="9"/>
      <c r="G898" s="11"/>
      <c r="H898" s="49"/>
      <c r="I898" s="9"/>
      <c r="J898" s="11"/>
      <c r="K898" s="11"/>
      <c r="L898" s="9"/>
      <c r="M898" s="49"/>
      <c r="N898" s="9"/>
      <c r="O898" s="11"/>
      <c r="P898" s="11"/>
      <c r="Q898" s="9"/>
      <c r="R898" s="11"/>
      <c r="S898" s="11"/>
      <c r="T898" s="9"/>
      <c r="U898" s="49"/>
      <c r="V898" s="9"/>
      <c r="W898" s="11"/>
      <c r="X898" s="11"/>
      <c r="Y898" s="9"/>
      <c r="Z898" s="9"/>
      <c r="AA898" s="9"/>
      <c r="AB898" s="49"/>
      <c r="AC898" s="9"/>
      <c r="AD898" s="9"/>
      <c r="AE898" s="9"/>
      <c r="AF898" s="9"/>
      <c r="AG898" s="49"/>
      <c r="AH898" s="9"/>
      <c r="AI898" s="11"/>
      <c r="AJ898" s="11"/>
      <c r="AK898" s="9"/>
      <c r="AL898" s="11"/>
      <c r="AM898" s="9"/>
      <c r="AN898" s="9"/>
      <c r="AO898" s="11"/>
      <c r="AP898" s="11"/>
      <c r="AQ898" s="9"/>
      <c r="AR898" s="49"/>
      <c r="AS898" s="9"/>
      <c r="AT898" s="9"/>
      <c r="AU898" s="9"/>
      <c r="AV898" s="9"/>
      <c r="AW898" s="49"/>
      <c r="AX898" s="9"/>
      <c r="AY898" s="9"/>
      <c r="AZ898" s="9"/>
      <c r="BA898" s="9"/>
      <c r="BB898" s="9"/>
      <c r="BC898" s="49"/>
      <c r="BD898" s="9"/>
      <c r="BE898" s="9"/>
      <c r="BF898" s="9"/>
      <c r="BG898" s="9"/>
      <c r="BH898" s="9"/>
      <c r="BI898" s="9"/>
      <c r="BJ898" s="49"/>
      <c r="BK898" s="9"/>
      <c r="BL898" s="9"/>
      <c r="BM898" s="9"/>
      <c r="BN898" s="38"/>
    </row>
    <row r="899" spans="1:66" x14ac:dyDescent="0.15">
      <c r="A899" s="50" t="s">
        <v>51</v>
      </c>
      <c r="B899" s="10">
        <v>0.10048254185850043</v>
      </c>
      <c r="C899" s="12">
        <v>0.15487611836247672</v>
      </c>
      <c r="D899" s="12">
        <v>3.4822849482033125E-2</v>
      </c>
      <c r="E899" s="10">
        <v>5.5973493983689677E-2</v>
      </c>
      <c r="F899" s="10">
        <v>5.9930891475077401E-2</v>
      </c>
      <c r="G899" s="12">
        <v>0.14099133205058045</v>
      </c>
      <c r="H899" s="49"/>
      <c r="I899" s="10">
        <v>0.10048254185850043</v>
      </c>
      <c r="J899" s="12">
        <v>0.16308012531799981</v>
      </c>
      <c r="K899" s="12">
        <v>3.5356537035276123E-2</v>
      </c>
      <c r="L899" s="13" t="s">
        <v>49</v>
      </c>
      <c r="M899" s="49"/>
      <c r="N899" s="10">
        <v>0.10048254185850043</v>
      </c>
      <c r="O899" s="12">
        <v>0.15369635123839637</v>
      </c>
      <c r="P899" s="12">
        <v>3.2101025403013787E-2</v>
      </c>
      <c r="Q899" s="13" t="s">
        <v>49</v>
      </c>
      <c r="R899" s="12">
        <v>0.18401258872443962</v>
      </c>
      <c r="S899" s="12">
        <v>4.0228514845402651E-2</v>
      </c>
      <c r="T899" s="13" t="s">
        <v>49</v>
      </c>
      <c r="U899" s="49"/>
      <c r="V899" s="10">
        <v>0.10048254185850043</v>
      </c>
      <c r="W899" s="12">
        <v>8.1358891537268024E-2</v>
      </c>
      <c r="X899" s="12">
        <v>0.17268484887746716</v>
      </c>
      <c r="Y899" s="10">
        <v>4.4841648966546827E-2</v>
      </c>
      <c r="Z899" s="10">
        <v>0.10620226586505355</v>
      </c>
      <c r="AA899" s="10">
        <v>0.18243397690265623</v>
      </c>
      <c r="AB899" s="49"/>
      <c r="AC899" s="10">
        <v>0.10048254185850043</v>
      </c>
      <c r="AD899" s="10">
        <v>7.8974378453134528E-2</v>
      </c>
      <c r="AE899" s="10">
        <v>0.13123557158712712</v>
      </c>
      <c r="AF899" s="10">
        <v>7.2542225161266377E-2</v>
      </c>
      <c r="AG899" s="49"/>
      <c r="AH899" s="10">
        <v>0.10048254185850043</v>
      </c>
      <c r="AI899" s="12">
        <v>0.15139212033455698</v>
      </c>
      <c r="AJ899" s="12">
        <v>1.0290024336469087E-2</v>
      </c>
      <c r="AK899" s="13" t="s">
        <v>49</v>
      </c>
      <c r="AL899" s="12">
        <v>0.18870756748250411</v>
      </c>
      <c r="AM899" s="10">
        <v>7.1700637747766846E-2</v>
      </c>
      <c r="AN899" s="13" t="s">
        <v>49</v>
      </c>
      <c r="AO899" s="12">
        <v>0.12814230084589268</v>
      </c>
      <c r="AP899" s="12">
        <v>0</v>
      </c>
      <c r="AQ899" s="13" t="s">
        <v>49</v>
      </c>
      <c r="AR899" s="49"/>
      <c r="AS899" s="10">
        <v>0.10048254185850043</v>
      </c>
      <c r="AT899" s="10">
        <v>9.2757996497206133E-2</v>
      </c>
      <c r="AU899" s="10">
        <v>0.11168132405231629</v>
      </c>
      <c r="AV899" s="10">
        <v>9.6030668027266231E-2</v>
      </c>
      <c r="AW899" s="49"/>
      <c r="AX899" s="10">
        <v>0.10048254185850043</v>
      </c>
      <c r="AY899" s="10">
        <v>0.12994237486693028</v>
      </c>
      <c r="AZ899" s="10">
        <v>0.12282589114060004</v>
      </c>
      <c r="BA899" s="10">
        <v>7.865686147679754E-2</v>
      </c>
      <c r="BB899" s="10">
        <v>6.0305924066530028E-2</v>
      </c>
      <c r="BC899" s="49"/>
      <c r="BD899" s="10">
        <v>0.10048254185850043</v>
      </c>
      <c r="BE899" s="10">
        <v>0.16051984920502538</v>
      </c>
      <c r="BF899" s="10">
        <v>9.0925594016683056E-2</v>
      </c>
      <c r="BG899" s="10">
        <v>0.10051209225749741</v>
      </c>
      <c r="BH899" s="10">
        <v>0.10044315952759177</v>
      </c>
      <c r="BI899" s="10">
        <v>0</v>
      </c>
      <c r="BJ899" s="49"/>
      <c r="BK899" s="10">
        <v>0.10048254185850043</v>
      </c>
      <c r="BL899" s="10">
        <v>6.8725200764204922E-2</v>
      </c>
      <c r="BM899" s="10">
        <v>7.2022421118413851E-2</v>
      </c>
      <c r="BN899" s="39">
        <v>0.14347253953626396</v>
      </c>
    </row>
    <row r="900" spans="1:66" x14ac:dyDescent="0.15">
      <c r="A900" s="47" t="s">
        <v>132</v>
      </c>
      <c r="B900" s="9"/>
      <c r="C900" s="11"/>
      <c r="D900" s="11"/>
      <c r="E900" s="11"/>
      <c r="F900" s="11"/>
      <c r="G900" s="11"/>
      <c r="H900" s="49"/>
      <c r="I900" s="9"/>
      <c r="J900" s="9"/>
      <c r="K900" s="9"/>
      <c r="L900" s="9"/>
      <c r="M900" s="49"/>
      <c r="N900" s="9"/>
      <c r="O900" s="11"/>
      <c r="P900" s="11"/>
      <c r="Q900" s="9"/>
      <c r="R900" s="11"/>
      <c r="S900" s="11"/>
      <c r="T900" s="9"/>
      <c r="U900" s="49"/>
      <c r="V900" s="9"/>
      <c r="W900" s="9"/>
      <c r="X900" s="11"/>
      <c r="Y900" s="11"/>
      <c r="Z900" s="9"/>
      <c r="AA900" s="9"/>
      <c r="AB900" s="49"/>
      <c r="AC900" s="9"/>
      <c r="AD900" s="9"/>
      <c r="AE900" s="9"/>
      <c r="AF900" s="9"/>
      <c r="AG900" s="49"/>
      <c r="AH900" s="9"/>
      <c r="AI900" s="11"/>
      <c r="AJ900" s="9"/>
      <c r="AK900" s="9"/>
      <c r="AL900" s="11"/>
      <c r="AM900" s="11"/>
      <c r="AN900" s="9"/>
      <c r="AO900" s="9"/>
      <c r="AP900" s="11"/>
      <c r="AQ900" s="9"/>
      <c r="AR900" s="49"/>
      <c r="AS900" s="9"/>
      <c r="AT900" s="9"/>
      <c r="AU900" s="9"/>
      <c r="AV900" s="9"/>
      <c r="AW900" s="49"/>
      <c r="AX900" s="9"/>
      <c r="AY900" s="11"/>
      <c r="AZ900" s="11"/>
      <c r="BA900" s="11"/>
      <c r="BB900" s="11"/>
      <c r="BC900" s="49"/>
      <c r="BD900" s="9"/>
      <c r="BE900" s="11"/>
      <c r="BF900" s="11"/>
      <c r="BG900" s="9"/>
      <c r="BH900" s="11"/>
      <c r="BI900" s="9"/>
      <c r="BJ900" s="49"/>
      <c r="BK900" s="9"/>
      <c r="BL900" s="11"/>
      <c r="BM900" s="11"/>
      <c r="BN900" s="36"/>
    </row>
    <row r="901" spans="1:66" x14ac:dyDescent="0.15">
      <c r="A901" s="50" t="s">
        <v>51</v>
      </c>
      <c r="B901" s="10">
        <v>0.18890261662768909</v>
      </c>
      <c r="C901" s="12">
        <v>9.3483296607567115E-2</v>
      </c>
      <c r="D901" s="12">
        <v>3.6366489221036948E-2</v>
      </c>
      <c r="E901" s="12">
        <v>0.31628007347143344</v>
      </c>
      <c r="F901" s="12">
        <v>0.34687545064812136</v>
      </c>
      <c r="G901" s="12">
        <v>0.24432347209701497</v>
      </c>
      <c r="H901" s="49"/>
      <c r="I901" s="10">
        <v>0.18890261662768909</v>
      </c>
      <c r="J901" s="10">
        <v>0.23061204026138596</v>
      </c>
      <c r="K901" s="10">
        <v>0.14550847943228887</v>
      </c>
      <c r="L901" s="13" t="s">
        <v>49</v>
      </c>
      <c r="M901" s="49"/>
      <c r="N901" s="10">
        <v>0.18890261662768909</v>
      </c>
      <c r="O901" s="12">
        <v>0.1842447418884553</v>
      </c>
      <c r="P901" s="12">
        <v>7.1735690696402898E-2</v>
      </c>
      <c r="Q901" s="13" t="s">
        <v>49</v>
      </c>
      <c r="R901" s="12">
        <v>0.33404396095910416</v>
      </c>
      <c r="S901" s="12">
        <v>0.25591182929303646</v>
      </c>
      <c r="T901" s="13" t="s">
        <v>49</v>
      </c>
      <c r="U901" s="49"/>
      <c r="V901" s="10">
        <v>0.18890261662768909</v>
      </c>
      <c r="W901" s="10">
        <v>0.20088306870616357</v>
      </c>
      <c r="X901" s="12">
        <v>0.26030046395349288</v>
      </c>
      <c r="Y901" s="12">
        <v>8.2083429716293704E-2</v>
      </c>
      <c r="Z901" s="10">
        <v>5.8619229216521566E-2</v>
      </c>
      <c r="AA901" s="10">
        <v>0</v>
      </c>
      <c r="AB901" s="49"/>
      <c r="AC901" s="10">
        <v>0.18890261662768909</v>
      </c>
      <c r="AD901" s="10">
        <v>0.20076206728100854</v>
      </c>
      <c r="AE901" s="10">
        <v>0.16817230229930571</v>
      </c>
      <c r="AF901" s="10">
        <v>0.21383871389522671</v>
      </c>
      <c r="AG901" s="49"/>
      <c r="AH901" s="10">
        <v>0.18890261662768909</v>
      </c>
      <c r="AI901" s="12">
        <v>0.26112512547625477</v>
      </c>
      <c r="AJ901" s="10">
        <v>0.14351093576359839</v>
      </c>
      <c r="AK901" s="13" t="s">
        <v>49</v>
      </c>
      <c r="AL901" s="12">
        <v>0.23232616364856548</v>
      </c>
      <c r="AM901" s="12">
        <v>0.1017156596951309</v>
      </c>
      <c r="AN901" s="13" t="s">
        <v>49</v>
      </c>
      <c r="AO901" s="10">
        <v>0.16605669654685284</v>
      </c>
      <c r="AP901" s="12">
        <v>0.27618060495318614</v>
      </c>
      <c r="AQ901" s="13" t="s">
        <v>49</v>
      </c>
      <c r="AR901" s="49"/>
      <c r="AS901" s="10">
        <v>0.18890261662768909</v>
      </c>
      <c r="AT901" s="10">
        <v>0.25240428973694995</v>
      </c>
      <c r="AU901" s="10">
        <v>0.16260352182954071</v>
      </c>
      <c r="AV901" s="10">
        <v>0.14547759122744675</v>
      </c>
      <c r="AW901" s="49"/>
      <c r="AX901" s="10">
        <v>0.18890261662768909</v>
      </c>
      <c r="AY901" s="12">
        <v>0.33593844802445727</v>
      </c>
      <c r="AZ901" s="12">
        <v>0.24177812300895779</v>
      </c>
      <c r="BA901" s="12">
        <v>9.2153103143335302E-2</v>
      </c>
      <c r="BB901" s="12">
        <v>7.759909926857296E-2</v>
      </c>
      <c r="BC901" s="49"/>
      <c r="BD901" s="10">
        <v>0.18890261662768909</v>
      </c>
      <c r="BE901" s="12">
        <v>0.30488971139057608</v>
      </c>
      <c r="BF901" s="12">
        <v>0.12085653305366484</v>
      </c>
      <c r="BG901" s="10">
        <v>0.12033186050227139</v>
      </c>
      <c r="BH901" s="12">
        <v>0.29800634028509027</v>
      </c>
      <c r="BI901" s="10">
        <v>0.14516265357435915</v>
      </c>
      <c r="BJ901" s="49"/>
      <c r="BK901" s="10">
        <v>0.18890261662768909</v>
      </c>
      <c r="BL901" s="12">
        <v>8.757030567032105E-2</v>
      </c>
      <c r="BM901" s="12">
        <v>0.27182931947989519</v>
      </c>
      <c r="BN901" s="37">
        <v>0.21544727101439556</v>
      </c>
    </row>
    <row r="902" spans="1:66" x14ac:dyDescent="0.15">
      <c r="A902" s="31" t="s">
        <v>159</v>
      </c>
      <c r="B902" s="4"/>
      <c r="C902" s="4"/>
      <c r="D902" s="4"/>
      <c r="E902" s="4"/>
      <c r="F902" s="4"/>
      <c r="G902" s="6"/>
      <c r="H902" s="26"/>
      <c r="I902" s="5"/>
      <c r="J902" s="4"/>
      <c r="K902" s="4"/>
      <c r="L902" s="6"/>
      <c r="M902" s="26"/>
      <c r="N902" s="5"/>
      <c r="O902" s="4"/>
      <c r="P902" s="4"/>
      <c r="Q902" s="4"/>
      <c r="R902" s="4"/>
      <c r="S902" s="4"/>
      <c r="T902" s="6"/>
      <c r="U902" s="26"/>
      <c r="V902" s="5"/>
      <c r="W902" s="4"/>
      <c r="X902" s="4"/>
      <c r="Y902" s="4"/>
      <c r="Z902" s="4"/>
      <c r="AA902" s="6"/>
      <c r="AB902" s="26"/>
      <c r="AC902" s="15"/>
      <c r="AD902" s="14"/>
      <c r="AE902" s="14"/>
      <c r="AF902" s="16"/>
      <c r="AG902" s="26"/>
      <c r="AH902" s="5"/>
      <c r="AI902" s="4"/>
      <c r="AJ902" s="4"/>
      <c r="AK902" s="4"/>
      <c r="AL902" s="4"/>
      <c r="AM902" s="4"/>
      <c r="AN902" s="4"/>
      <c r="AO902" s="4"/>
      <c r="AP902" s="4"/>
      <c r="AQ902" s="6"/>
      <c r="AR902" s="26"/>
      <c r="AS902" s="15"/>
      <c r="AT902" s="14"/>
      <c r="AU902" s="14"/>
      <c r="AV902" s="16"/>
      <c r="AW902" s="26"/>
      <c r="AX902" s="5"/>
      <c r="AY902" s="4"/>
      <c r="AZ902" s="4"/>
      <c r="BA902" s="4"/>
      <c r="BB902" s="6"/>
      <c r="BC902" s="26"/>
      <c r="BD902" s="5"/>
      <c r="BE902" s="4"/>
      <c r="BF902" s="4"/>
      <c r="BG902" s="4"/>
      <c r="BH902" s="4"/>
      <c r="BI902" s="6"/>
      <c r="BJ902" s="26"/>
      <c r="BK902" s="5"/>
      <c r="BL902" s="4"/>
      <c r="BM902" s="4"/>
      <c r="BN902" s="34"/>
    </row>
    <row r="903" spans="1:66" x14ac:dyDescent="0.15">
      <c r="A903" s="48" t="s">
        <v>48</v>
      </c>
      <c r="B903" s="7">
        <v>299.70000000000022</v>
      </c>
      <c r="C903" s="7">
        <v>94.083493397358879</v>
      </c>
      <c r="D903" s="7">
        <v>51.808883553421374</v>
      </c>
      <c r="E903" s="7">
        <v>47.67136854741895</v>
      </c>
      <c r="F903" s="7">
        <v>48.031152460984387</v>
      </c>
      <c r="G903" s="7">
        <v>58.105102040816391</v>
      </c>
      <c r="H903" s="49"/>
      <c r="I903" s="7">
        <v>299.70000000000022</v>
      </c>
      <c r="J903" s="7">
        <v>152.81643671265735</v>
      </c>
      <c r="K903" s="7">
        <v>146.88356328734261</v>
      </c>
      <c r="L903" s="8" t="s">
        <v>49</v>
      </c>
      <c r="M903" s="49"/>
      <c r="N903" s="7">
        <v>299.70000000000022</v>
      </c>
      <c r="O903" s="7">
        <v>105.51522004875659</v>
      </c>
      <c r="P903" s="7">
        <v>88.048525449442565</v>
      </c>
      <c r="Q903" s="8" t="s">
        <v>49</v>
      </c>
      <c r="R903" s="7">
        <v>47.301216663900668</v>
      </c>
      <c r="S903" s="7">
        <v>58.835037837900117</v>
      </c>
      <c r="T903" s="8" t="s">
        <v>49</v>
      </c>
      <c r="U903" s="49"/>
      <c r="V903" s="7">
        <v>299.70000000000022</v>
      </c>
      <c r="W903" s="7">
        <v>177.84000000000003</v>
      </c>
      <c r="X903" s="7">
        <v>66.059999999999974</v>
      </c>
      <c r="Y903" s="7">
        <v>36.9</v>
      </c>
      <c r="Z903" s="7">
        <v>11.34</v>
      </c>
      <c r="AA903" s="7">
        <v>7.5600000000000014</v>
      </c>
      <c r="AB903" s="49"/>
      <c r="AC903" s="7">
        <v>299.70000000000022</v>
      </c>
      <c r="AD903" s="7">
        <v>118.70181691770628</v>
      </c>
      <c r="AE903" s="7">
        <v>129.66043163573985</v>
      </c>
      <c r="AF903" s="7">
        <v>51.337751446553696</v>
      </c>
      <c r="AG903" s="49"/>
      <c r="AH903" s="7">
        <v>299.70000000000022</v>
      </c>
      <c r="AI903" s="7">
        <v>57.7805564814417</v>
      </c>
      <c r="AJ903" s="7">
        <v>60.921260436264646</v>
      </c>
      <c r="AK903" s="8" t="s">
        <v>49</v>
      </c>
      <c r="AL903" s="7">
        <v>65.973231128420338</v>
      </c>
      <c r="AM903" s="7">
        <v>63.687200507319645</v>
      </c>
      <c r="AN903" s="8" t="s">
        <v>49</v>
      </c>
      <c r="AO903" s="7">
        <v>29.062649102795444</v>
      </c>
      <c r="AP903" s="7">
        <v>22.275102343758249</v>
      </c>
      <c r="AQ903" s="8" t="s">
        <v>49</v>
      </c>
      <c r="AR903" s="49"/>
      <c r="AS903" s="7">
        <v>299.70000000000022</v>
      </c>
      <c r="AT903" s="7">
        <v>104.55804204628033</v>
      </c>
      <c r="AU903" s="7">
        <v>107.11440542692824</v>
      </c>
      <c r="AV903" s="7">
        <v>88.027552526791212</v>
      </c>
      <c r="AW903" s="49"/>
      <c r="AX903" s="7">
        <v>299.70000000000022</v>
      </c>
      <c r="AY903" s="7">
        <v>59.156870118210243</v>
      </c>
      <c r="AZ903" s="7">
        <v>102.90742666506553</v>
      </c>
      <c r="BA903" s="7">
        <v>81.068825898321151</v>
      </c>
      <c r="BB903" s="7">
        <v>56.566877318402938</v>
      </c>
      <c r="BC903" s="49"/>
      <c r="BD903" s="7">
        <v>299.70000000000022</v>
      </c>
      <c r="BE903" s="7">
        <v>39.765450838136537</v>
      </c>
      <c r="BF903" s="7">
        <v>151.31943523143522</v>
      </c>
      <c r="BG903" s="7">
        <v>26.662820892706634</v>
      </c>
      <c r="BH903" s="7">
        <v>72.605523453109257</v>
      </c>
      <c r="BI903" s="7">
        <v>9.3467695846122893</v>
      </c>
      <c r="BJ903" s="49"/>
      <c r="BK903" s="7">
        <v>299.70000000000022</v>
      </c>
      <c r="BL903" s="7">
        <v>96.983459391612072</v>
      </c>
      <c r="BM903" s="7">
        <v>78.864065369930955</v>
      </c>
      <c r="BN903" s="35">
        <v>123.85247523845683</v>
      </c>
    </row>
    <row r="904" spans="1:66" x14ac:dyDescent="0.15">
      <c r="A904" s="47" t="s">
        <v>134</v>
      </c>
      <c r="B904" s="9"/>
      <c r="C904" s="11"/>
      <c r="D904" s="11"/>
      <c r="E904" s="11"/>
      <c r="F904" s="11"/>
      <c r="G904" s="11"/>
      <c r="H904" s="49"/>
      <c r="I904" s="9"/>
      <c r="J904" s="11"/>
      <c r="K904" s="11"/>
      <c r="L904" s="9"/>
      <c r="M904" s="49"/>
      <c r="N904" s="9"/>
      <c r="O904" s="11"/>
      <c r="P904" s="11"/>
      <c r="Q904" s="9"/>
      <c r="R904" s="11"/>
      <c r="S904" s="11"/>
      <c r="T904" s="9"/>
      <c r="U904" s="49"/>
      <c r="V904" s="9"/>
      <c r="W904" s="11"/>
      <c r="X904" s="11"/>
      <c r="Y904" s="11"/>
      <c r="Z904" s="9"/>
      <c r="AA904" s="11"/>
      <c r="AB904" s="49"/>
      <c r="AC904" s="9"/>
      <c r="AD904" s="9"/>
      <c r="AE904" s="9"/>
      <c r="AF904" s="9"/>
      <c r="AG904" s="49"/>
      <c r="AH904" s="9"/>
      <c r="AI904" s="11"/>
      <c r="AJ904" s="11"/>
      <c r="AK904" s="9"/>
      <c r="AL904" s="11"/>
      <c r="AM904" s="11"/>
      <c r="AN904" s="9"/>
      <c r="AO904" s="11"/>
      <c r="AP904" s="9"/>
      <c r="AQ904" s="9"/>
      <c r="AR904" s="49"/>
      <c r="AS904" s="9"/>
      <c r="AT904" s="9"/>
      <c r="AU904" s="9"/>
      <c r="AV904" s="9"/>
      <c r="AW904" s="49"/>
      <c r="AX904" s="9"/>
      <c r="AY904" s="11"/>
      <c r="AZ904" s="11"/>
      <c r="BA904" s="11"/>
      <c r="BB904" s="11"/>
      <c r="BC904" s="49"/>
      <c r="BD904" s="9"/>
      <c r="BE904" s="11"/>
      <c r="BF904" s="11"/>
      <c r="BG904" s="9"/>
      <c r="BH904" s="9"/>
      <c r="BI904" s="9"/>
      <c r="BJ904" s="49"/>
      <c r="BK904" s="9"/>
      <c r="BL904" s="11"/>
      <c r="BM904" s="9"/>
      <c r="BN904" s="36"/>
    </row>
    <row r="905" spans="1:66" x14ac:dyDescent="0.15">
      <c r="A905" s="50" t="s">
        <v>51</v>
      </c>
      <c r="B905" s="10">
        <v>0.57604732592580776</v>
      </c>
      <c r="C905" s="12">
        <v>0.4781597785464699</v>
      </c>
      <c r="D905" s="12">
        <v>0.8518912340646535</v>
      </c>
      <c r="E905" s="12">
        <v>0.55879766057501246</v>
      </c>
      <c r="F905" s="12">
        <v>0.52693410920135875</v>
      </c>
      <c r="G905" s="12">
        <v>0.54334309038028239</v>
      </c>
      <c r="H905" s="49"/>
      <c r="I905" s="10">
        <v>0.57604732592580776</v>
      </c>
      <c r="J905" s="12">
        <v>0.44502465696552584</v>
      </c>
      <c r="K905" s="12">
        <v>0.71236222019293172</v>
      </c>
      <c r="L905" s="13" t="s">
        <v>49</v>
      </c>
      <c r="M905" s="49"/>
      <c r="N905" s="10">
        <v>0.57604732592580776</v>
      </c>
      <c r="O905" s="12">
        <v>0.45059108334018655</v>
      </c>
      <c r="P905" s="12">
        <v>0.77476491145584403</v>
      </c>
      <c r="Q905" s="13" t="s">
        <v>49</v>
      </c>
      <c r="R905" s="12">
        <v>0.4326075830458247</v>
      </c>
      <c r="S905" s="12">
        <v>0.61897458670632688</v>
      </c>
      <c r="T905" s="13" t="s">
        <v>49</v>
      </c>
      <c r="U905" s="49"/>
      <c r="V905" s="10">
        <v>0.57604732592580776</v>
      </c>
      <c r="W905" s="12">
        <v>0.65935737258757865</v>
      </c>
      <c r="X905" s="12">
        <v>0.29924592948293355</v>
      </c>
      <c r="Y905" s="12">
        <v>0.6588324482855531</v>
      </c>
      <c r="Z905" s="10">
        <v>0.53950574127391859</v>
      </c>
      <c r="AA905" s="12">
        <v>0.68573675787881572</v>
      </c>
      <c r="AB905" s="49"/>
      <c r="AC905" s="10">
        <v>0.57604732592580776</v>
      </c>
      <c r="AD905" s="10">
        <v>0.57326696656508846</v>
      </c>
      <c r="AE905" s="10">
        <v>0.56720821235651608</v>
      </c>
      <c r="AF905" s="10">
        <v>0.60480037698239975</v>
      </c>
      <c r="AG905" s="49"/>
      <c r="AH905" s="10">
        <v>0.57604732592580776</v>
      </c>
      <c r="AI905" s="12">
        <v>0.38161238519127111</v>
      </c>
      <c r="AJ905" s="12">
        <v>0.75504108424905114</v>
      </c>
      <c r="AK905" s="13" t="s">
        <v>49</v>
      </c>
      <c r="AL905" s="12">
        <v>0.40752931525126684</v>
      </c>
      <c r="AM905" s="12">
        <v>0.73261872971541708</v>
      </c>
      <c r="AN905" s="13" t="s">
        <v>49</v>
      </c>
      <c r="AO905" s="12">
        <v>0.65621274151740505</v>
      </c>
      <c r="AP905" s="10">
        <v>0.53772191929600688</v>
      </c>
      <c r="AQ905" s="13" t="s">
        <v>49</v>
      </c>
      <c r="AR905" s="49"/>
      <c r="AS905" s="10">
        <v>0.57604732592580776</v>
      </c>
      <c r="AT905" s="10">
        <v>0.53774753979277945</v>
      </c>
      <c r="AU905" s="10">
        <v>0.58183957644628592</v>
      </c>
      <c r="AV905" s="10">
        <v>0.61449116630460443</v>
      </c>
      <c r="AW905" s="49"/>
      <c r="AX905" s="10">
        <v>0.57604732592580776</v>
      </c>
      <c r="AY905" s="12">
        <v>0.38876486849867969</v>
      </c>
      <c r="AZ905" s="12">
        <v>0.52689871453620707</v>
      </c>
      <c r="BA905" s="12">
        <v>0.7259308712889686</v>
      </c>
      <c r="BB905" s="12">
        <v>0.64651114285521039</v>
      </c>
      <c r="BC905" s="49"/>
      <c r="BD905" s="10">
        <v>0.57604732592580776</v>
      </c>
      <c r="BE905" s="12">
        <v>0.39783651223938155</v>
      </c>
      <c r="BF905" s="12">
        <v>0.63988416997540654</v>
      </c>
      <c r="BG905" s="10">
        <v>0.58516241631953869</v>
      </c>
      <c r="BH905" s="10">
        <v>0.53099316926177142</v>
      </c>
      <c r="BI905" s="10">
        <v>0.62472989625689623</v>
      </c>
      <c r="BJ905" s="49"/>
      <c r="BK905" s="10">
        <v>0.57604732592580776</v>
      </c>
      <c r="BL905" s="12">
        <v>0.69371394378014273</v>
      </c>
      <c r="BM905" s="10">
        <v>0.58942433428267271</v>
      </c>
      <c r="BN905" s="37">
        <v>0.47538982277997632</v>
      </c>
    </row>
    <row r="906" spans="1:66" x14ac:dyDescent="0.15">
      <c r="A906" s="47" t="s">
        <v>135</v>
      </c>
      <c r="B906" s="9"/>
      <c r="C906" s="11"/>
      <c r="D906" s="11"/>
      <c r="E906" s="11"/>
      <c r="F906" s="11"/>
      <c r="G906" s="11"/>
      <c r="H906" s="49"/>
      <c r="I906" s="9"/>
      <c r="J906" s="11"/>
      <c r="K906" s="11"/>
      <c r="L906" s="9"/>
      <c r="M906" s="49"/>
      <c r="N906" s="9"/>
      <c r="O906" s="11"/>
      <c r="P906" s="11"/>
      <c r="Q906" s="9"/>
      <c r="R906" s="11"/>
      <c r="S906" s="11"/>
      <c r="T906" s="9"/>
      <c r="U906" s="49"/>
      <c r="V906" s="9"/>
      <c r="W906" s="11"/>
      <c r="X906" s="11"/>
      <c r="Y906" s="11"/>
      <c r="Z906" s="11"/>
      <c r="AA906" s="9"/>
      <c r="AB906" s="49"/>
      <c r="AC906" s="9"/>
      <c r="AD906" s="9"/>
      <c r="AE906" s="9"/>
      <c r="AF906" s="9"/>
      <c r="AG906" s="49"/>
      <c r="AH906" s="9"/>
      <c r="AI906" s="11"/>
      <c r="AJ906" s="11"/>
      <c r="AK906" s="9"/>
      <c r="AL906" s="11"/>
      <c r="AM906" s="11"/>
      <c r="AN906" s="9"/>
      <c r="AO906" s="9"/>
      <c r="AP906" s="9"/>
      <c r="AQ906" s="9"/>
      <c r="AR906" s="49"/>
      <c r="AS906" s="9"/>
      <c r="AT906" s="9"/>
      <c r="AU906" s="9"/>
      <c r="AV906" s="9"/>
      <c r="AW906" s="49"/>
      <c r="AX906" s="9"/>
      <c r="AY906" s="11"/>
      <c r="AZ906" s="11"/>
      <c r="BA906" s="11"/>
      <c r="BB906" s="11"/>
      <c r="BC906" s="49"/>
      <c r="BD906" s="9"/>
      <c r="BE906" s="11"/>
      <c r="BF906" s="11"/>
      <c r="BG906" s="11"/>
      <c r="BH906" s="11"/>
      <c r="BI906" s="9"/>
      <c r="BJ906" s="49"/>
      <c r="BK906" s="9"/>
      <c r="BL906" s="11"/>
      <c r="BM906" s="11"/>
      <c r="BN906" s="36"/>
    </row>
    <row r="907" spans="1:66" x14ac:dyDescent="0.15">
      <c r="A907" s="50" t="s">
        <v>51</v>
      </c>
      <c r="B907" s="10">
        <v>0.28938515848618934</v>
      </c>
      <c r="C907" s="12">
        <v>0.24835941497004393</v>
      </c>
      <c r="D907" s="12">
        <v>7.1189338703070065E-2</v>
      </c>
      <c r="E907" s="12">
        <v>0.37225356745512317</v>
      </c>
      <c r="F907" s="12">
        <v>0.40680634212319866</v>
      </c>
      <c r="G907" s="12">
        <v>0.3853148041475955</v>
      </c>
      <c r="H907" s="49"/>
      <c r="I907" s="10">
        <v>0.28938515848618934</v>
      </c>
      <c r="J907" s="12">
        <v>0.39369216557938563</v>
      </c>
      <c r="K907" s="12">
        <v>0.18086501646756495</v>
      </c>
      <c r="L907" s="13" t="s">
        <v>49</v>
      </c>
      <c r="M907" s="49"/>
      <c r="N907" s="10">
        <v>0.28938515848618934</v>
      </c>
      <c r="O907" s="12">
        <v>0.3379410931268515</v>
      </c>
      <c r="P907" s="12">
        <v>0.10383671609941669</v>
      </c>
      <c r="Q907" s="13" t="s">
        <v>49</v>
      </c>
      <c r="R907" s="12">
        <v>0.51805654968354364</v>
      </c>
      <c r="S907" s="12">
        <v>0.29614034413843904</v>
      </c>
      <c r="T907" s="13" t="s">
        <v>49</v>
      </c>
      <c r="U907" s="49"/>
      <c r="V907" s="10">
        <v>0.28938515848618934</v>
      </c>
      <c r="W907" s="12">
        <v>0.28224196024343162</v>
      </c>
      <c r="X907" s="12">
        <v>0.43298531283096003</v>
      </c>
      <c r="Y907" s="12">
        <v>0.12692507868284053</v>
      </c>
      <c r="Z907" s="12">
        <v>0.16482149508157512</v>
      </c>
      <c r="AA907" s="10">
        <v>0.18243397690265623</v>
      </c>
      <c r="AB907" s="49"/>
      <c r="AC907" s="10">
        <v>0.28938515848618934</v>
      </c>
      <c r="AD907" s="10">
        <v>0.27973644573414308</v>
      </c>
      <c r="AE907" s="10">
        <v>0.29940787388643281</v>
      </c>
      <c r="AF907" s="10">
        <v>0.28638093905649309</v>
      </c>
      <c r="AG907" s="49"/>
      <c r="AH907" s="10">
        <v>0.28938515848618934</v>
      </c>
      <c r="AI907" s="12">
        <v>0.41251724581081184</v>
      </c>
      <c r="AJ907" s="12">
        <v>0.15380096010006747</v>
      </c>
      <c r="AK907" s="13" t="s">
        <v>49</v>
      </c>
      <c r="AL907" s="12">
        <v>0.42103373113106957</v>
      </c>
      <c r="AM907" s="12">
        <v>0.17341629744289772</v>
      </c>
      <c r="AN907" s="13" t="s">
        <v>49</v>
      </c>
      <c r="AO907" s="10">
        <v>0.29419899739274552</v>
      </c>
      <c r="AP907" s="10">
        <v>0.27618060495318614</v>
      </c>
      <c r="AQ907" s="13" t="s">
        <v>49</v>
      </c>
      <c r="AR907" s="49"/>
      <c r="AS907" s="10">
        <v>0.28938515848618934</v>
      </c>
      <c r="AT907" s="10">
        <v>0.34516228623415623</v>
      </c>
      <c r="AU907" s="10">
        <v>0.27428484588185698</v>
      </c>
      <c r="AV907" s="10">
        <v>0.24150825925471298</v>
      </c>
      <c r="AW907" s="49"/>
      <c r="AX907" s="10">
        <v>0.28938515848618934</v>
      </c>
      <c r="AY907" s="12">
        <v>0.46588082289138749</v>
      </c>
      <c r="AZ907" s="12">
        <v>0.36460401414955779</v>
      </c>
      <c r="BA907" s="12">
        <v>0.17080996462013284</v>
      </c>
      <c r="BB907" s="12">
        <v>0.13790502333510299</v>
      </c>
      <c r="BC907" s="49"/>
      <c r="BD907" s="10">
        <v>0.28938515848618934</v>
      </c>
      <c r="BE907" s="12">
        <v>0.46540956059560168</v>
      </c>
      <c r="BF907" s="12">
        <v>0.21178212707034785</v>
      </c>
      <c r="BG907" s="12">
        <v>0.22084395275976879</v>
      </c>
      <c r="BH907" s="12">
        <v>0.39844949981268207</v>
      </c>
      <c r="BI907" s="10">
        <v>0.14516265357435915</v>
      </c>
      <c r="BJ907" s="49"/>
      <c r="BK907" s="10">
        <v>0.28938515848618934</v>
      </c>
      <c r="BL907" s="12">
        <v>0.156295506434526</v>
      </c>
      <c r="BM907" s="12">
        <v>0.34385174059830897</v>
      </c>
      <c r="BN907" s="37">
        <v>0.35891981055065952</v>
      </c>
    </row>
    <row r="908" spans="1:66" x14ac:dyDescent="0.15">
      <c r="A908" s="47" t="s">
        <v>81</v>
      </c>
      <c r="B908" s="9"/>
      <c r="C908" s="11"/>
      <c r="D908" s="11"/>
      <c r="E908" s="11"/>
      <c r="F908" s="11"/>
      <c r="G908" s="11"/>
      <c r="H908" s="49"/>
      <c r="I908" s="9"/>
      <c r="J908" s="9"/>
      <c r="K908" s="9"/>
      <c r="L908" s="9"/>
      <c r="M908" s="49"/>
      <c r="N908" s="9"/>
      <c r="O908" s="11"/>
      <c r="P908" s="9"/>
      <c r="Q908" s="9"/>
      <c r="R908" s="11"/>
      <c r="S908" s="11"/>
      <c r="T908" s="9"/>
      <c r="U908" s="49"/>
      <c r="V908" s="9"/>
      <c r="W908" s="11"/>
      <c r="X908" s="11"/>
      <c r="Y908" s="11"/>
      <c r="Z908" s="11"/>
      <c r="AA908" s="9"/>
      <c r="AB908" s="49"/>
      <c r="AC908" s="9"/>
      <c r="AD908" s="9"/>
      <c r="AE908" s="9"/>
      <c r="AF908" s="9"/>
      <c r="AG908" s="49"/>
      <c r="AH908" s="9"/>
      <c r="AI908" s="9"/>
      <c r="AJ908" s="9"/>
      <c r="AK908" s="9"/>
      <c r="AL908" s="9"/>
      <c r="AM908" s="9"/>
      <c r="AN908" s="9"/>
      <c r="AO908" s="9"/>
      <c r="AP908" s="9"/>
      <c r="AQ908" s="9"/>
      <c r="AR908" s="49"/>
      <c r="AS908" s="9"/>
      <c r="AT908" s="9"/>
      <c r="AU908" s="9"/>
      <c r="AV908" s="9"/>
      <c r="AW908" s="49"/>
      <c r="AX908" s="9"/>
      <c r="AY908" s="9"/>
      <c r="AZ908" s="9"/>
      <c r="BA908" s="9"/>
      <c r="BB908" s="9"/>
      <c r="BC908" s="49"/>
      <c r="BD908" s="9"/>
      <c r="BE908" s="9"/>
      <c r="BF908" s="9"/>
      <c r="BG908" s="9"/>
      <c r="BH908" s="9"/>
      <c r="BI908" s="9"/>
      <c r="BJ908" s="49"/>
      <c r="BK908" s="9"/>
      <c r="BL908" s="9"/>
      <c r="BM908" s="11"/>
      <c r="BN908" s="36"/>
    </row>
    <row r="909" spans="1:66" x14ac:dyDescent="0.15">
      <c r="A909" s="50" t="s">
        <v>51</v>
      </c>
      <c r="B909" s="10">
        <v>0.13456751558800217</v>
      </c>
      <c r="C909" s="12">
        <v>0.27348080648348722</v>
      </c>
      <c r="D909" s="12">
        <v>7.6919427232276308E-2</v>
      </c>
      <c r="E909" s="12">
        <v>6.8948771969864764E-2</v>
      </c>
      <c r="F909" s="12">
        <v>6.6259548675442467E-2</v>
      </c>
      <c r="G909" s="12">
        <v>7.1342105472121428E-2</v>
      </c>
      <c r="H909" s="49"/>
      <c r="I909" s="10">
        <v>0.13456751558800217</v>
      </c>
      <c r="J909" s="10">
        <v>0.1612831774550893</v>
      </c>
      <c r="K909" s="10">
        <v>0.10677276333950302</v>
      </c>
      <c r="L909" s="